 <c r="X8208" s="16"/>
      <c r="Y8208" s="16"/>
      <c r="Z8208" s="16">
        <v>2014</v>
      </c>
      <c r="AA8208" s="16">
        <v>12</v>
      </c>
      <c r="AB8208" s="16">
        <v>21</v>
      </c>
      <c r="AC8208" s="19">
        <f t="shared" si="257"/>
        <v>41994</v>
      </c>
      <c r="AD8208" s="18" t="str">
        <f t="shared" si="256"/>
        <v>FQ3</v>
      </c>
    </row>
    <row r="8209" spans="1:30" ht="15.75" customHeight="1" x14ac:dyDescent="0.5">
      <c r="A8209" s="21">
        <v>900282</v>
      </c>
      <c r="B8209" s="21" t="s">
        <v>16795</v>
      </c>
      <c r="C8209" s="21">
        <v>1</v>
      </c>
      <c r="D8209" s="21" t="str">
        <f>VLOOKUP($C8209,Country!$A$1:$B$16,2,0)</f>
        <v>India</v>
      </c>
      <c r="E8209" s="21" t="s">
        <v>16214</v>
      </c>
      <c r="F8209" s="21" t="s">
        <v>16796</v>
      </c>
      <c r="G8209" s="21" t="s">
        <v>16797</v>
      </c>
      <c r="H8209" s="21" t="s">
        <v>16798</v>
      </c>
      <c r="I8209" s="21">
        <v>76.317361109999993</v>
      </c>
      <c r="J8209" s="21">
        <v>9.9791861110000006</v>
      </c>
      <c r="K8209" s="21" t="s">
        <v>7842</v>
      </c>
      <c r="L8209" s="21" t="s">
        <v>28</v>
      </c>
      <c r="M8209" s="21" t="s">
        <v>29</v>
      </c>
      <c r="N8209" s="21" t="s">
        <v>29</v>
      </c>
      <c r="O8209" s="21" t="s">
        <v>29</v>
      </c>
      <c r="P8209" s="21" t="s">
        <v>29</v>
      </c>
      <c r="Q8209" s="21">
        <v>2</v>
      </c>
      <c r="R8209" s="21">
        <v>361</v>
      </c>
      <c r="S8209" s="21">
        <v>600</v>
      </c>
      <c r="T8209" s="21">
        <f>$S8209 * VLOOKUP($L8209,Currency_Table[],2,0)</f>
        <v>7.2</v>
      </c>
      <c r="U8209" s="25"/>
      <c r="V8209" s="21"/>
      <c r="W8209" s="21">
        <v>3.6</v>
      </c>
      <c r="X8209" s="21"/>
      <c r="Y8209" s="21"/>
      <c r="Z8209" s="21">
        <v>2010</v>
      </c>
      <c r="AA8209" s="21">
        <v>6</v>
      </c>
      <c r="AB8209" s="21">
        <v>15</v>
      </c>
      <c r="AC8209" s="24">
        <f t="shared" si="257"/>
        <v>40344</v>
      </c>
      <c r="AD8209" s="18" t="str">
        <f t="shared" si="256"/>
        <v>FQ1</v>
      </c>
    </row>
    <row r="8210" spans="1:30" ht="15.75" customHeight="1" x14ac:dyDescent="0.5">
      <c r="A8210" s="16">
        <v>18385021</v>
      </c>
      <c r="B8210" s="16" t="s">
        <v>16799</v>
      </c>
      <c r="C8210" s="16">
        <v>1</v>
      </c>
      <c r="D8210" s="16" t="str">
        <f>VLOOKUP($C8210,Country!$A$1:$B$16,2,0)</f>
        <v>India</v>
      </c>
      <c r="E8210" s="16" t="s">
        <v>11691</v>
      </c>
      <c r="F8210" s="16" t="s">
        <v>16800</v>
      </c>
      <c r="G8210" s="16" t="s">
        <v>16428</v>
      </c>
      <c r="H8210" s="16" t="s">
        <v>16429</v>
      </c>
      <c r="I8210" s="16">
        <v>81.011267649999994</v>
      </c>
      <c r="J8210" s="16">
        <v>26.851231569999999</v>
      </c>
      <c r="K8210" s="16" t="s">
        <v>2136</v>
      </c>
      <c r="L8210" s="16" t="s">
        <v>28</v>
      </c>
      <c r="M8210" s="16" t="s">
        <v>29</v>
      </c>
      <c r="N8210" s="16" t="s">
        <v>29</v>
      </c>
      <c r="O8210" s="16" t="s">
        <v>29</v>
      </c>
      <c r="P8210" s="16" t="s">
        <v>29</v>
      </c>
      <c r="Q8210" s="16">
        <v>3</v>
      </c>
      <c r="R8210" s="16">
        <v>80</v>
      </c>
      <c r="S8210" s="16">
        <v>1000</v>
      </c>
      <c r="T8210" s="16">
        <f>$S8210 * VLOOKUP($L8210,Currency_Table[],2,0)</f>
        <v>12</v>
      </c>
      <c r="U8210" s="17"/>
      <c r="V8210" s="16"/>
      <c r="W8210" s="16">
        <v>4.0999999999999996</v>
      </c>
      <c r="X8210" s="16"/>
      <c r="Y8210" s="16"/>
      <c r="Z8210" s="16">
        <v>2014</v>
      </c>
      <c r="AA8210" s="16">
        <v>6</v>
      </c>
      <c r="AB8210" s="16">
        <v>2</v>
      </c>
      <c r="AC8210" s="19">
        <f t="shared" si="257"/>
        <v>41792</v>
      </c>
      <c r="AD8210" s="18" t="str">
        <f t="shared" si="256"/>
        <v>FQ1</v>
      </c>
    </row>
    <row r="8211" spans="1:30" ht="15.75" customHeight="1" x14ac:dyDescent="0.5">
      <c r="A8211" s="21">
        <v>800576</v>
      </c>
      <c r="B8211" s="21" t="s">
        <v>16801</v>
      </c>
      <c r="C8211" s="21">
        <v>1</v>
      </c>
      <c r="D8211" s="21" t="str">
        <f>VLOOKUP($C8211,Country!$A$1:$B$16,2,0)</f>
        <v>India</v>
      </c>
      <c r="E8211" s="21" t="s">
        <v>11691</v>
      </c>
      <c r="F8211" s="21" t="s">
        <v>16802</v>
      </c>
      <c r="G8211" s="21" t="s">
        <v>16803</v>
      </c>
      <c r="H8211" s="21" t="s">
        <v>16804</v>
      </c>
      <c r="I8211" s="21">
        <v>80.947029000000001</v>
      </c>
      <c r="J8211" s="21">
        <v>26.834638000000002</v>
      </c>
      <c r="K8211" s="21" t="s">
        <v>6045</v>
      </c>
      <c r="L8211" s="21" t="s">
        <v>28</v>
      </c>
      <c r="M8211" s="21" t="s">
        <v>29</v>
      </c>
      <c r="N8211" s="21" t="s">
        <v>29</v>
      </c>
      <c r="O8211" s="21" t="s">
        <v>29</v>
      </c>
      <c r="P8211" s="21" t="s">
        <v>29</v>
      </c>
      <c r="Q8211" s="21">
        <v>2</v>
      </c>
      <c r="R8211" s="21">
        <v>587</v>
      </c>
      <c r="S8211" s="21">
        <v>700</v>
      </c>
      <c r="T8211" s="21">
        <f>$S8211 * VLOOKUP($L8211,Currency_Table[],2,0)</f>
        <v>8.4</v>
      </c>
      <c r="U8211" s="25"/>
      <c r="V8211" s="21"/>
      <c r="W8211" s="21">
        <v>4</v>
      </c>
      <c r="X8211" s="21"/>
      <c r="Y8211" s="21"/>
      <c r="Z8211" s="21">
        <v>2017</v>
      </c>
      <c r="AA8211" s="21">
        <v>6</v>
      </c>
      <c r="AB8211" s="21">
        <v>20</v>
      </c>
      <c r="AC8211" s="24">
        <f t="shared" si="257"/>
        <v>42906</v>
      </c>
      <c r="AD8211" s="18" t="str">
        <f t="shared" si="256"/>
        <v>FQ1</v>
      </c>
    </row>
    <row r="8212" spans="1:30" ht="15.75" customHeight="1" x14ac:dyDescent="0.5">
      <c r="A8212" s="16">
        <v>35217</v>
      </c>
      <c r="B8212" s="16" t="s">
        <v>16247</v>
      </c>
      <c r="C8212" s="16">
        <v>1</v>
      </c>
      <c r="D8212" s="16" t="str">
        <f>VLOOKUP($C8212,Country!$A$1:$B$16,2,0)</f>
        <v>India</v>
      </c>
      <c r="E8212" s="16" t="s">
        <v>15924</v>
      </c>
      <c r="F8212" s="16" t="s">
        <v>16805</v>
      </c>
      <c r="G8212" s="16" t="s">
        <v>16806</v>
      </c>
      <c r="H8212" s="16" t="s">
        <v>16807</v>
      </c>
      <c r="I8212" s="16">
        <v>72.829976000000002</v>
      </c>
      <c r="J8212" s="16">
        <v>19.126629999999999</v>
      </c>
      <c r="K8212" s="16" t="s">
        <v>492</v>
      </c>
      <c r="L8212" s="16" t="s">
        <v>28</v>
      </c>
      <c r="M8212" s="16" t="s">
        <v>29</v>
      </c>
      <c r="N8212" s="16" t="s">
        <v>29</v>
      </c>
      <c r="O8212" s="16" t="s">
        <v>29</v>
      </c>
      <c r="P8212" s="16" t="s">
        <v>29</v>
      </c>
      <c r="Q8212" s="16">
        <v>2</v>
      </c>
      <c r="R8212" s="16">
        <v>5145</v>
      </c>
      <c r="S8212" s="16">
        <v>800</v>
      </c>
      <c r="T8212" s="16">
        <f>$S8212 * VLOOKUP($L8212,Currency_Table[],2,0)</f>
        <v>9.6</v>
      </c>
      <c r="U8212" s="17"/>
      <c r="V8212" s="16"/>
      <c r="W8212" s="16">
        <v>4</v>
      </c>
      <c r="X8212" s="16"/>
      <c r="Y8212" s="16"/>
      <c r="Z8212" s="16">
        <v>2012</v>
      </c>
      <c r="AA8212" s="16">
        <v>6</v>
      </c>
      <c r="AB8212" s="16">
        <v>27</v>
      </c>
      <c r="AC8212" s="19">
        <f t="shared" si="257"/>
        <v>41087</v>
      </c>
      <c r="AD8212" s="18" t="str">
        <f t="shared" si="256"/>
        <v>FQ1</v>
      </c>
    </row>
    <row r="8213" spans="1:30" ht="15.75" customHeight="1" x14ac:dyDescent="0.5">
      <c r="A8213" s="21">
        <v>3600071</v>
      </c>
      <c r="B8213" s="21" t="s">
        <v>16808</v>
      </c>
      <c r="C8213" s="21">
        <v>1</v>
      </c>
      <c r="D8213" s="21" t="str">
        <f>VLOOKUP($C8213,Country!$A$1:$B$16,2,0)</f>
        <v>India</v>
      </c>
      <c r="E8213" s="21" t="s">
        <v>11481</v>
      </c>
      <c r="F8213" s="21" t="s">
        <v>16809</v>
      </c>
      <c r="G8213" s="21" t="s">
        <v>16566</v>
      </c>
      <c r="H8213" s="21" t="s">
        <v>16567</v>
      </c>
      <c r="I8213" s="21">
        <v>76.632277779999995</v>
      </c>
      <c r="J8213" s="21">
        <v>12.325461110000001</v>
      </c>
      <c r="K8213" s="21" t="s">
        <v>16810</v>
      </c>
      <c r="L8213" s="21" t="s">
        <v>28</v>
      </c>
      <c r="M8213" s="21" t="s">
        <v>29</v>
      </c>
      <c r="N8213" s="21" t="s">
        <v>29</v>
      </c>
      <c r="O8213" s="21" t="s">
        <v>29</v>
      </c>
      <c r="P8213" s="21" t="s">
        <v>29</v>
      </c>
      <c r="Q8213" s="21">
        <v>2</v>
      </c>
      <c r="R8213" s="21">
        <v>262</v>
      </c>
      <c r="S8213" s="21">
        <v>650</v>
      </c>
      <c r="T8213" s="21">
        <f>$S8213 * VLOOKUP($L8213,Currency_Table[],2,0)</f>
        <v>7.8</v>
      </c>
      <c r="U8213" s="25"/>
      <c r="V8213" s="21"/>
      <c r="W8213" s="21">
        <v>3.7</v>
      </c>
      <c r="X8213" s="21"/>
      <c r="Y8213" s="21"/>
      <c r="Z8213" s="21">
        <v>2010</v>
      </c>
      <c r="AA8213" s="21">
        <v>6</v>
      </c>
      <c r="AB8213" s="21">
        <v>8</v>
      </c>
      <c r="AC8213" s="24">
        <f t="shared" si="257"/>
        <v>40337</v>
      </c>
      <c r="AD8213" s="18" t="str">
        <f t="shared" si="256"/>
        <v>FQ1</v>
      </c>
    </row>
    <row r="8214" spans="1:30" ht="15.75" customHeight="1" x14ac:dyDescent="0.5">
      <c r="A8214" s="16">
        <v>18279442</v>
      </c>
      <c r="B8214" s="16" t="s">
        <v>16811</v>
      </c>
      <c r="C8214" s="16">
        <v>1</v>
      </c>
      <c r="D8214" s="16" t="str">
        <f>VLOOKUP($C8214,Country!$A$1:$B$16,2,0)</f>
        <v>India</v>
      </c>
      <c r="E8214" s="16" t="s">
        <v>13426</v>
      </c>
      <c r="F8214" s="16" t="s">
        <v>15257</v>
      </c>
      <c r="G8214" s="16" t="s">
        <v>13634</v>
      </c>
      <c r="H8214" s="16" t="s">
        <v>13635</v>
      </c>
      <c r="I8214" s="16">
        <v>77.321853000000004</v>
      </c>
      <c r="J8214" s="16">
        <v>28.5649859</v>
      </c>
      <c r="K8214" s="16" t="s">
        <v>3262</v>
      </c>
      <c r="L8214" s="16" t="s">
        <v>28</v>
      </c>
      <c r="M8214" s="16" t="s">
        <v>36</v>
      </c>
      <c r="N8214" s="16" t="s">
        <v>29</v>
      </c>
      <c r="O8214" s="16" t="s">
        <v>29</v>
      </c>
      <c r="P8214" s="16" t="s">
        <v>29</v>
      </c>
      <c r="Q8214" s="16">
        <v>4</v>
      </c>
      <c r="R8214" s="16">
        <v>240</v>
      </c>
      <c r="S8214" s="16">
        <v>2000</v>
      </c>
      <c r="T8214" s="16">
        <f>$S8214 * VLOOKUP($L8214,Currency_Table[],2,0)</f>
        <v>24</v>
      </c>
      <c r="U8214" s="17"/>
      <c r="V8214" s="16"/>
      <c r="W8214" s="16">
        <v>3.8</v>
      </c>
      <c r="X8214" s="16"/>
      <c r="Y8214" s="16"/>
      <c r="Z8214" s="16">
        <v>2017</v>
      </c>
      <c r="AA8214" s="16">
        <v>12</v>
      </c>
      <c r="AB8214" s="16">
        <v>22</v>
      </c>
      <c r="AC8214" s="19">
        <f t="shared" si="257"/>
        <v>43091</v>
      </c>
      <c r="AD8214" s="18" t="str">
        <f t="shared" si="256"/>
        <v>FQ3</v>
      </c>
    </row>
    <row r="8215" spans="1:30" ht="15.75" customHeight="1" x14ac:dyDescent="0.5">
      <c r="A8215" s="21">
        <v>1733</v>
      </c>
      <c r="B8215" s="21" t="s">
        <v>16812</v>
      </c>
      <c r="C8215" s="21">
        <v>1</v>
      </c>
      <c r="D8215" s="21" t="str">
        <f>VLOOKUP($C8215,Country!$A$1:$B$16,2,0)</f>
        <v>India</v>
      </c>
      <c r="E8215" s="21" t="s">
        <v>13426</v>
      </c>
      <c r="F8215" s="21" t="s">
        <v>13882</v>
      </c>
      <c r="G8215" s="21" t="s">
        <v>13881</v>
      </c>
      <c r="H8215" s="21" t="s">
        <v>13882</v>
      </c>
      <c r="I8215" s="21">
        <v>77.364608899999993</v>
      </c>
      <c r="J8215" s="21">
        <v>28.5973057</v>
      </c>
      <c r="K8215" s="21" t="s">
        <v>480</v>
      </c>
      <c r="L8215" s="21" t="s">
        <v>28</v>
      </c>
      <c r="M8215" s="21" t="s">
        <v>36</v>
      </c>
      <c r="N8215" s="21" t="s">
        <v>36</v>
      </c>
      <c r="O8215" s="21" t="s">
        <v>29</v>
      </c>
      <c r="P8215" s="21" t="s">
        <v>29</v>
      </c>
      <c r="Q8215" s="21">
        <v>4</v>
      </c>
      <c r="R8215" s="21">
        <v>129</v>
      </c>
      <c r="S8215" s="21">
        <v>2000</v>
      </c>
      <c r="T8215" s="21">
        <f>$S8215 * VLOOKUP($L8215,Currency_Table[],2,0)</f>
        <v>24</v>
      </c>
      <c r="U8215" s="25"/>
      <c r="V8215" s="21"/>
      <c r="W8215" s="21">
        <v>3.1</v>
      </c>
      <c r="X8215" s="21"/>
      <c r="Y8215" s="21"/>
      <c r="Z8215" s="21">
        <v>2011</v>
      </c>
      <c r="AA8215" s="21">
        <v>12</v>
      </c>
      <c r="AB8215" s="21">
        <v>6</v>
      </c>
      <c r="AC8215" s="24">
        <f t="shared" si="257"/>
        <v>40883</v>
      </c>
      <c r="AD8215" s="18" t="str">
        <f t="shared" si="256"/>
        <v>FQ3</v>
      </c>
    </row>
    <row r="8216" spans="1:30" ht="15.75" customHeight="1" x14ac:dyDescent="0.5">
      <c r="A8216" s="16">
        <v>1600212</v>
      </c>
      <c r="B8216" s="16" t="s">
        <v>16813</v>
      </c>
      <c r="C8216" s="16">
        <v>1</v>
      </c>
      <c r="D8216" s="16" t="str">
        <f>VLOOKUP($C8216,Country!$A$1:$B$16,2,0)</f>
        <v>India</v>
      </c>
      <c r="E8216" s="16" t="s">
        <v>2855</v>
      </c>
      <c r="F8216" s="16" t="s">
        <v>16814</v>
      </c>
      <c r="G8216" s="16" t="s">
        <v>16815</v>
      </c>
      <c r="H8216" s="16" t="s">
        <v>16816</v>
      </c>
      <c r="I8216" s="16">
        <v>73.776176000000007</v>
      </c>
      <c r="J8216" s="16">
        <v>19.991295000000001</v>
      </c>
      <c r="K8216" s="16" t="s">
        <v>615</v>
      </c>
      <c r="L8216" s="16" t="s">
        <v>28</v>
      </c>
      <c r="M8216" s="16" t="s">
        <v>29</v>
      </c>
      <c r="N8216" s="16" t="s">
        <v>29</v>
      </c>
      <c r="O8216" s="16" t="s">
        <v>29</v>
      </c>
      <c r="P8216" s="16" t="s">
        <v>29</v>
      </c>
      <c r="Q8216" s="16">
        <v>3</v>
      </c>
      <c r="R8216" s="16">
        <v>71</v>
      </c>
      <c r="S8216" s="16">
        <v>900</v>
      </c>
      <c r="T8216" s="16">
        <f>$S8216 * VLOOKUP($L8216,Currency_Table[],2,0)</f>
        <v>10.8</v>
      </c>
      <c r="U8216" s="17"/>
      <c r="V8216" s="16"/>
      <c r="W8216" s="16">
        <v>3.4</v>
      </c>
      <c r="X8216" s="16"/>
      <c r="Y8216" s="16"/>
      <c r="Z8216" s="16">
        <v>2014</v>
      </c>
      <c r="AA8216" s="16">
        <v>6</v>
      </c>
      <c r="AB8216" s="16">
        <v>1</v>
      </c>
      <c r="AC8216" s="19">
        <f t="shared" si="257"/>
        <v>41791</v>
      </c>
      <c r="AD8216" s="18" t="str">
        <f t="shared" si="256"/>
        <v>FQ1</v>
      </c>
    </row>
    <row r="8217" spans="1:30" ht="15.75" customHeight="1" x14ac:dyDescent="0.5">
      <c r="A8217" s="21">
        <v>4000016</v>
      </c>
      <c r="B8217" s="21" t="s">
        <v>16817</v>
      </c>
      <c r="C8217" s="21">
        <v>1</v>
      </c>
      <c r="D8217" s="21" t="str">
        <f>VLOOKUP($C8217,Country!$A$1:$B$16,2,0)</f>
        <v>India</v>
      </c>
      <c r="E8217" s="21" t="s">
        <v>11466</v>
      </c>
      <c r="F8217" s="21" t="s">
        <v>16818</v>
      </c>
      <c r="G8217" s="21" t="s">
        <v>11468</v>
      </c>
      <c r="H8217" s="21" t="s">
        <v>11469</v>
      </c>
      <c r="I8217" s="21">
        <v>85.137825000000007</v>
      </c>
      <c r="J8217" s="21">
        <v>25.608033330000001</v>
      </c>
      <c r="K8217" s="21" t="s">
        <v>6661</v>
      </c>
      <c r="L8217" s="21" t="s">
        <v>28</v>
      </c>
      <c r="M8217" s="21" t="s">
        <v>29</v>
      </c>
      <c r="N8217" s="21" t="s">
        <v>29</v>
      </c>
      <c r="O8217" s="21" t="s">
        <v>29</v>
      </c>
      <c r="P8217" s="21" t="s">
        <v>29</v>
      </c>
      <c r="Q8217" s="21">
        <v>1</v>
      </c>
      <c r="R8217" s="21">
        <v>111</v>
      </c>
      <c r="S8217" s="21">
        <v>300</v>
      </c>
      <c r="T8217" s="21">
        <f>$S8217 * VLOOKUP($L8217,Currency_Table[],2,0)</f>
        <v>3.6</v>
      </c>
      <c r="U8217" s="25"/>
      <c r="V8217" s="21"/>
      <c r="W8217" s="21">
        <v>3.4</v>
      </c>
      <c r="X8217" s="21"/>
      <c r="Y8217" s="21"/>
      <c r="Z8217" s="21">
        <v>2014</v>
      </c>
      <c r="AA8217" s="21">
        <v>6</v>
      </c>
      <c r="AB8217" s="21">
        <v>6</v>
      </c>
      <c r="AC8217" s="24">
        <f t="shared" si="257"/>
        <v>41796</v>
      </c>
      <c r="AD8217" s="18" t="str">
        <f t="shared" si="256"/>
        <v>FQ1</v>
      </c>
    </row>
    <row r="8218" spans="1:30" ht="15.75" customHeight="1" x14ac:dyDescent="0.5">
      <c r="A8218" s="16">
        <v>4000001</v>
      </c>
      <c r="B8218" s="16" t="s">
        <v>603</v>
      </c>
      <c r="C8218" s="16">
        <v>1</v>
      </c>
      <c r="D8218" s="16" t="str">
        <f>VLOOKUP($C8218,Country!$A$1:$B$16,2,0)</f>
        <v>India</v>
      </c>
      <c r="E8218" s="16" t="s">
        <v>11466</v>
      </c>
      <c r="F8218" s="16" t="s">
        <v>16819</v>
      </c>
      <c r="G8218" s="16" t="s">
        <v>16820</v>
      </c>
      <c r="H8218" s="16" t="s">
        <v>16821</v>
      </c>
      <c r="I8218" s="16">
        <v>85.141158329999996</v>
      </c>
      <c r="J8218" s="16">
        <v>25.617044440000001</v>
      </c>
      <c r="K8218" s="16" t="s">
        <v>480</v>
      </c>
      <c r="L8218" s="16" t="s">
        <v>28</v>
      </c>
      <c r="M8218" s="16" t="s">
        <v>29</v>
      </c>
      <c r="N8218" s="16" t="s">
        <v>29</v>
      </c>
      <c r="O8218" s="16" t="s">
        <v>29</v>
      </c>
      <c r="P8218" s="16" t="s">
        <v>29</v>
      </c>
      <c r="Q8218" s="16">
        <v>3</v>
      </c>
      <c r="R8218" s="16">
        <v>162</v>
      </c>
      <c r="S8218" s="16">
        <v>1000</v>
      </c>
      <c r="T8218" s="16">
        <f>$S8218 * VLOOKUP($L8218,Currency_Table[],2,0)</f>
        <v>12</v>
      </c>
      <c r="U8218" s="17"/>
      <c r="V8218" s="16"/>
      <c r="W8218" s="16">
        <v>3.3</v>
      </c>
      <c r="X8218" s="16"/>
      <c r="Y8218" s="16"/>
      <c r="Z8218" s="16">
        <v>2012</v>
      </c>
      <c r="AA8218" s="16">
        <v>6</v>
      </c>
      <c r="AB8218" s="16">
        <v>18</v>
      </c>
      <c r="AC8218" s="19">
        <f t="shared" si="257"/>
        <v>41078</v>
      </c>
      <c r="AD8218" s="18" t="str">
        <f t="shared" si="256"/>
        <v>FQ1</v>
      </c>
    </row>
    <row r="8219" spans="1:30" ht="15.75" customHeight="1" x14ac:dyDescent="0.5">
      <c r="A8219" s="21">
        <v>4000015</v>
      </c>
      <c r="B8219" s="21" t="s">
        <v>16822</v>
      </c>
      <c r="C8219" s="21">
        <v>1</v>
      </c>
      <c r="D8219" s="21" t="str">
        <f>VLOOKUP($C8219,Country!$A$1:$B$16,2,0)</f>
        <v>India</v>
      </c>
      <c r="E8219" s="21" t="s">
        <v>11466</v>
      </c>
      <c r="F8219" s="21" t="s">
        <v>16823</v>
      </c>
      <c r="G8219" s="21" t="s">
        <v>16824</v>
      </c>
      <c r="H8219" s="21" t="s">
        <v>16825</v>
      </c>
      <c r="I8219" s="21">
        <v>85.116316670000003</v>
      </c>
      <c r="J8219" s="21">
        <v>25.61403056</v>
      </c>
      <c r="K8219" s="21" t="s">
        <v>480</v>
      </c>
      <c r="L8219" s="21" t="s">
        <v>28</v>
      </c>
      <c r="M8219" s="21" t="s">
        <v>29</v>
      </c>
      <c r="N8219" s="21" t="s">
        <v>29</v>
      </c>
      <c r="O8219" s="21" t="s">
        <v>29</v>
      </c>
      <c r="P8219" s="21" t="s">
        <v>29</v>
      </c>
      <c r="Q8219" s="21">
        <v>2</v>
      </c>
      <c r="R8219" s="21">
        <v>61</v>
      </c>
      <c r="S8219" s="21">
        <v>700</v>
      </c>
      <c r="T8219" s="21">
        <f>$S8219 * VLOOKUP($L8219,Currency_Table[],2,0)</f>
        <v>8.4</v>
      </c>
      <c r="U8219" s="25"/>
      <c r="V8219" s="21"/>
      <c r="W8219" s="21">
        <v>3.4</v>
      </c>
      <c r="X8219" s="21"/>
      <c r="Y8219" s="21"/>
      <c r="Z8219" s="21">
        <v>2018</v>
      </c>
      <c r="AA8219" s="21">
        <v>6</v>
      </c>
      <c r="AB8219" s="21">
        <v>5</v>
      </c>
      <c r="AC8219" s="24">
        <f t="shared" si="257"/>
        <v>43256</v>
      </c>
      <c r="AD8219" s="18" t="str">
        <f t="shared" si="256"/>
        <v>FQ1</v>
      </c>
    </row>
    <row r="8220" spans="1:30" ht="15.75" customHeight="1" x14ac:dyDescent="0.5">
      <c r="A8220" s="16">
        <v>13231</v>
      </c>
      <c r="B8220" s="16" t="s">
        <v>16826</v>
      </c>
      <c r="C8220" s="16">
        <v>1</v>
      </c>
      <c r="D8220" s="16" t="str">
        <f>VLOOKUP($C8220,Country!$A$1:$B$16,2,0)</f>
        <v>India</v>
      </c>
      <c r="E8220" s="16" t="s">
        <v>15889</v>
      </c>
      <c r="F8220" s="16" t="s">
        <v>16827</v>
      </c>
      <c r="G8220" s="16" t="s">
        <v>16828</v>
      </c>
      <c r="H8220" s="16" t="s">
        <v>16829</v>
      </c>
      <c r="I8220" s="16">
        <v>73.838429379999994</v>
      </c>
      <c r="J8220" s="16">
        <v>18.51420998</v>
      </c>
      <c r="K8220" s="16" t="s">
        <v>16830</v>
      </c>
      <c r="L8220" s="16" t="s">
        <v>28</v>
      </c>
      <c r="M8220" s="16" t="s">
        <v>29</v>
      </c>
      <c r="N8220" s="16" t="s">
        <v>29</v>
      </c>
      <c r="O8220" s="16" t="s">
        <v>29</v>
      </c>
      <c r="P8220" s="16" t="s">
        <v>29</v>
      </c>
      <c r="Q8220" s="16">
        <v>3</v>
      </c>
      <c r="R8220" s="16">
        <v>2510</v>
      </c>
      <c r="S8220" s="16">
        <v>1000</v>
      </c>
      <c r="T8220" s="16">
        <f>$S8220 * VLOOKUP($L8220,Currency_Table[],2,0)</f>
        <v>12</v>
      </c>
      <c r="U8220" s="17"/>
      <c r="V8220" s="16"/>
      <c r="W8220" s="16">
        <v>4.8</v>
      </c>
      <c r="X8220" s="16"/>
      <c r="Y8220" s="16"/>
      <c r="Z8220" s="16">
        <v>2018</v>
      </c>
      <c r="AA8220" s="16">
        <v>6</v>
      </c>
      <c r="AB8220" s="16">
        <v>4</v>
      </c>
      <c r="AC8220" s="19">
        <f t="shared" si="257"/>
        <v>43255</v>
      </c>
      <c r="AD8220" s="18" t="str">
        <f t="shared" si="256"/>
        <v>FQ1</v>
      </c>
    </row>
    <row r="8221" spans="1:30" ht="15.75" customHeight="1" x14ac:dyDescent="0.5">
      <c r="A8221" s="21">
        <v>6505564</v>
      </c>
      <c r="B8221" s="21" t="s">
        <v>16831</v>
      </c>
      <c r="C8221" s="21">
        <v>1</v>
      </c>
      <c r="D8221" s="21" t="str">
        <f>VLOOKUP($C8221,Country!$A$1:$B$16,2,0)</f>
        <v>India</v>
      </c>
      <c r="E8221" s="21" t="s">
        <v>15889</v>
      </c>
      <c r="F8221" s="21" t="s">
        <v>16832</v>
      </c>
      <c r="G8221" s="21" t="s">
        <v>16833</v>
      </c>
      <c r="H8221" s="21" t="s">
        <v>16834</v>
      </c>
      <c r="I8221" s="21">
        <v>73.830547030000005</v>
      </c>
      <c r="J8221" s="21">
        <v>18.52001645</v>
      </c>
      <c r="K8221" s="21" t="s">
        <v>16835</v>
      </c>
      <c r="L8221" s="21" t="s">
        <v>28</v>
      </c>
      <c r="M8221" s="21" t="s">
        <v>29</v>
      </c>
      <c r="N8221" s="21" t="s">
        <v>29</v>
      </c>
      <c r="O8221" s="21" t="s">
        <v>29</v>
      </c>
      <c r="P8221" s="21" t="s">
        <v>29</v>
      </c>
      <c r="Q8221" s="21">
        <v>3</v>
      </c>
      <c r="R8221" s="21">
        <v>1583</v>
      </c>
      <c r="S8221" s="21">
        <v>1000</v>
      </c>
      <c r="T8221" s="21">
        <f>$S8221 * VLOOKUP($L8221,Currency_Table[],2,0)</f>
        <v>12</v>
      </c>
      <c r="U8221" s="25"/>
      <c r="V8221" s="21"/>
      <c r="W8221" s="21">
        <v>4</v>
      </c>
      <c r="X8221" s="21"/>
      <c r="Y8221" s="21"/>
      <c r="Z8221" s="21">
        <v>2015</v>
      </c>
      <c r="AA8221" s="21">
        <v>6</v>
      </c>
      <c r="AB8221" s="21">
        <v>23</v>
      </c>
      <c r="AC8221" s="24">
        <f t="shared" si="257"/>
        <v>42178</v>
      </c>
      <c r="AD8221" s="18" t="str">
        <f t="shared" si="256"/>
        <v>FQ1</v>
      </c>
    </row>
    <row r="8222" spans="1:30" ht="15.75" customHeight="1" x14ac:dyDescent="0.5">
      <c r="A8222" s="16">
        <v>2700024</v>
      </c>
      <c r="B8222" s="16" t="s">
        <v>16836</v>
      </c>
      <c r="C8222" s="16">
        <v>1</v>
      </c>
      <c r="D8222" s="16" t="str">
        <f>VLOOKUP($C8222,Country!$A$1:$B$16,2,0)</f>
        <v>India</v>
      </c>
      <c r="E8222" s="16" t="s">
        <v>16469</v>
      </c>
      <c r="F8222" s="16" t="s">
        <v>16837</v>
      </c>
      <c r="G8222" s="16" t="s">
        <v>16838</v>
      </c>
      <c r="H8222" s="16" t="s">
        <v>16839</v>
      </c>
      <c r="I8222" s="16">
        <v>85.325347219999998</v>
      </c>
      <c r="J8222" s="16">
        <v>23.359033329999999</v>
      </c>
      <c r="K8222" s="16" t="s">
        <v>1262</v>
      </c>
      <c r="L8222" s="16" t="s">
        <v>28</v>
      </c>
      <c r="M8222" s="16" t="s">
        <v>29</v>
      </c>
      <c r="N8222" s="16" t="s">
        <v>29</v>
      </c>
      <c r="O8222" s="16" t="s">
        <v>29</v>
      </c>
      <c r="P8222" s="16" t="s">
        <v>29</v>
      </c>
      <c r="Q8222" s="16">
        <v>1</v>
      </c>
      <c r="R8222" s="16">
        <v>89</v>
      </c>
      <c r="S8222" s="16">
        <v>400</v>
      </c>
      <c r="T8222" s="16">
        <f>$S8222 * VLOOKUP($L8222,Currency_Table[],2,0)</f>
        <v>4.8</v>
      </c>
      <c r="U8222" s="17"/>
      <c r="V8222" s="16"/>
      <c r="W8222" s="16">
        <v>3.3</v>
      </c>
      <c r="X8222" s="16"/>
      <c r="Y8222" s="16"/>
      <c r="Z8222" s="16">
        <v>2017</v>
      </c>
      <c r="AA8222" s="16">
        <v>6</v>
      </c>
      <c r="AB8222" s="16">
        <v>1</v>
      </c>
      <c r="AC8222" s="19">
        <f t="shared" si="257"/>
        <v>42887</v>
      </c>
      <c r="AD8222" s="18" t="str">
        <f t="shared" si="256"/>
        <v>FQ1</v>
      </c>
    </row>
    <row r="8223" spans="1:30" ht="15.75" customHeight="1" x14ac:dyDescent="0.5">
      <c r="A8223" s="21">
        <v>6036</v>
      </c>
      <c r="B8223" s="21" t="s">
        <v>16840</v>
      </c>
      <c r="C8223" s="21">
        <v>1</v>
      </c>
      <c r="D8223" s="21" t="str">
        <f>VLOOKUP($C8223,Country!$A$1:$B$16,2,0)</f>
        <v>India</v>
      </c>
      <c r="E8223" s="21" t="s">
        <v>13426</v>
      </c>
      <c r="F8223" s="21" t="s">
        <v>15311</v>
      </c>
      <c r="G8223" s="21" t="s">
        <v>15312</v>
      </c>
      <c r="H8223" s="21" t="s">
        <v>15313</v>
      </c>
      <c r="I8223" s="21">
        <v>77.350343699999996</v>
      </c>
      <c r="J8223" s="21">
        <v>28.6039396</v>
      </c>
      <c r="K8223" s="21" t="s">
        <v>2207</v>
      </c>
      <c r="L8223" s="21" t="s">
        <v>28</v>
      </c>
      <c r="M8223" s="21" t="s">
        <v>36</v>
      </c>
      <c r="N8223" s="21" t="s">
        <v>29</v>
      </c>
      <c r="O8223" s="21" t="s">
        <v>29</v>
      </c>
      <c r="P8223" s="21" t="s">
        <v>29</v>
      </c>
      <c r="Q8223" s="21">
        <v>4</v>
      </c>
      <c r="R8223" s="21">
        <v>32</v>
      </c>
      <c r="S8223" s="21">
        <v>2000</v>
      </c>
      <c r="T8223" s="21">
        <f>$S8223 * VLOOKUP($L8223,Currency_Table[],2,0)</f>
        <v>24</v>
      </c>
      <c r="U8223" s="25"/>
      <c r="V8223" s="21"/>
      <c r="W8223" s="21">
        <v>3.2</v>
      </c>
      <c r="X8223" s="21"/>
      <c r="Y8223" s="21"/>
      <c r="Z8223" s="21">
        <v>2018</v>
      </c>
      <c r="AA8223" s="21">
        <v>11</v>
      </c>
      <c r="AB8223" s="21">
        <v>8</v>
      </c>
      <c r="AC8223" s="24">
        <f t="shared" si="257"/>
        <v>43412</v>
      </c>
      <c r="AD8223" s="18" t="str">
        <f t="shared" si="256"/>
        <v>FQ3</v>
      </c>
    </row>
    <row r="8224" spans="1:30" ht="15.75" customHeight="1" x14ac:dyDescent="0.5">
      <c r="A8224" s="16">
        <v>3800238</v>
      </c>
      <c r="B8224" s="16" t="s">
        <v>16841</v>
      </c>
      <c r="C8224" s="16">
        <v>1</v>
      </c>
      <c r="D8224" s="16" t="str">
        <f>VLOOKUP($C8224,Country!$A$1:$B$16,2,0)</f>
        <v>India</v>
      </c>
      <c r="E8224" s="16" t="s">
        <v>10919</v>
      </c>
      <c r="F8224" s="16" t="s">
        <v>16842</v>
      </c>
      <c r="G8224" s="16" t="s">
        <v>16591</v>
      </c>
      <c r="H8224" s="16" t="s">
        <v>16592</v>
      </c>
      <c r="I8224" s="16">
        <v>72.79273096</v>
      </c>
      <c r="J8224" s="16">
        <v>21.173343389999999</v>
      </c>
      <c r="K8224" s="16" t="s">
        <v>16843</v>
      </c>
      <c r="L8224" s="16" t="s">
        <v>28</v>
      </c>
      <c r="M8224" s="16" t="s">
        <v>29</v>
      </c>
      <c r="N8224" s="16" t="s">
        <v>29</v>
      </c>
      <c r="O8224" s="16" t="s">
        <v>29</v>
      </c>
      <c r="P8224" s="16" t="s">
        <v>29</v>
      </c>
      <c r="Q8224" s="16">
        <v>2</v>
      </c>
      <c r="R8224" s="16">
        <v>479</v>
      </c>
      <c r="S8224" s="16">
        <v>650</v>
      </c>
      <c r="T8224" s="16">
        <f>$S8224 * VLOOKUP($L8224,Currency_Table[],2,0)</f>
        <v>7.8</v>
      </c>
      <c r="U8224" s="17"/>
      <c r="V8224" s="16"/>
      <c r="W8224" s="16">
        <v>4.3</v>
      </c>
      <c r="X8224" s="16"/>
      <c r="Y8224" s="16"/>
      <c r="Z8224" s="16">
        <v>2013</v>
      </c>
      <c r="AA8224" s="16">
        <v>6</v>
      </c>
      <c r="AB8224" s="16">
        <v>3</v>
      </c>
      <c r="AC8224" s="19">
        <f t="shared" si="257"/>
        <v>41428</v>
      </c>
      <c r="AD8224" s="18" t="str">
        <f t="shared" si="256"/>
        <v>FQ1</v>
      </c>
    </row>
    <row r="8225" spans="1:30" ht="15.75" customHeight="1" x14ac:dyDescent="0.5">
      <c r="A8225" s="21">
        <v>4717</v>
      </c>
      <c r="B8225" s="21" t="s">
        <v>16844</v>
      </c>
      <c r="C8225" s="21">
        <v>1</v>
      </c>
      <c r="D8225" s="21" t="str">
        <f>VLOOKUP($C8225,Country!$A$1:$B$16,2,0)</f>
        <v>India</v>
      </c>
      <c r="E8225" s="21" t="s">
        <v>13426</v>
      </c>
      <c r="F8225" s="21" t="s">
        <v>16845</v>
      </c>
      <c r="G8225" s="21" t="s">
        <v>14913</v>
      </c>
      <c r="H8225" s="21" t="s">
        <v>14914</v>
      </c>
      <c r="I8225" s="21">
        <v>77.325298750000002</v>
      </c>
      <c r="J8225" s="21">
        <v>28.570668810000001</v>
      </c>
      <c r="K8225" s="21" t="s">
        <v>580</v>
      </c>
      <c r="L8225" s="21" t="s">
        <v>28</v>
      </c>
      <c r="M8225" s="21" t="s">
        <v>36</v>
      </c>
      <c r="N8225" s="21" t="s">
        <v>29</v>
      </c>
      <c r="O8225" s="21" t="s">
        <v>29</v>
      </c>
      <c r="P8225" s="21" t="s">
        <v>29</v>
      </c>
      <c r="Q8225" s="21">
        <v>4</v>
      </c>
      <c r="R8225" s="21">
        <v>103</v>
      </c>
      <c r="S8225" s="21">
        <v>2000</v>
      </c>
      <c r="T8225" s="21">
        <f>$S8225 * VLOOKUP($L8225,Currency_Table[],2,0)</f>
        <v>24</v>
      </c>
      <c r="U8225" s="25"/>
      <c r="V8225" s="21"/>
      <c r="W8225" s="21">
        <v>2.4</v>
      </c>
      <c r="X8225" s="21"/>
      <c r="Y8225" s="21"/>
      <c r="Z8225" s="21">
        <v>2011</v>
      </c>
      <c r="AA8225" s="21">
        <v>6</v>
      </c>
      <c r="AB8225" s="21">
        <v>17</v>
      </c>
      <c r="AC8225" s="24">
        <f t="shared" si="257"/>
        <v>40711</v>
      </c>
      <c r="AD8225" s="18" t="str">
        <f t="shared" si="256"/>
        <v>FQ1</v>
      </c>
    </row>
    <row r="8226" spans="1:30" ht="15.75" customHeight="1" x14ac:dyDescent="0.5">
      <c r="A8226" s="16">
        <v>3800437</v>
      </c>
      <c r="B8226" s="16" t="s">
        <v>16846</v>
      </c>
      <c r="C8226" s="16">
        <v>1</v>
      </c>
      <c r="D8226" s="16" t="str">
        <f>VLOOKUP($C8226,Country!$A$1:$B$16,2,0)</f>
        <v>India</v>
      </c>
      <c r="E8226" s="16" t="s">
        <v>10919</v>
      </c>
      <c r="F8226" s="16" t="s">
        <v>16847</v>
      </c>
      <c r="G8226" s="16" t="s">
        <v>11430</v>
      </c>
      <c r="H8226" s="16" t="s">
        <v>11431</v>
      </c>
      <c r="I8226" s="16">
        <v>72.778059279999994</v>
      </c>
      <c r="J8226" s="16">
        <v>21.15275978</v>
      </c>
      <c r="K8226" s="16" t="s">
        <v>16848</v>
      </c>
      <c r="L8226" s="16" t="s">
        <v>28</v>
      </c>
      <c r="M8226" s="16" t="s">
        <v>29</v>
      </c>
      <c r="N8226" s="16" t="s">
        <v>29</v>
      </c>
      <c r="O8226" s="16" t="s">
        <v>29</v>
      </c>
      <c r="P8226" s="16" t="s">
        <v>29</v>
      </c>
      <c r="Q8226" s="16">
        <v>3</v>
      </c>
      <c r="R8226" s="16">
        <v>87</v>
      </c>
      <c r="S8226" s="16">
        <v>800</v>
      </c>
      <c r="T8226" s="16">
        <f>$S8226 * VLOOKUP($L8226,Currency_Table[],2,0)</f>
        <v>9.6</v>
      </c>
      <c r="U8226" s="17"/>
      <c r="V8226" s="16"/>
      <c r="W8226" s="16">
        <v>3.8</v>
      </c>
      <c r="X8226" s="16"/>
      <c r="Y8226" s="16"/>
      <c r="Z8226" s="16">
        <v>2014</v>
      </c>
      <c r="AA8226" s="16">
        <v>6</v>
      </c>
      <c r="AB8226" s="16">
        <v>3</v>
      </c>
      <c r="AC8226" s="19">
        <f t="shared" si="257"/>
        <v>41793</v>
      </c>
      <c r="AD8226" s="18" t="str">
        <f t="shared" si="256"/>
        <v>FQ1</v>
      </c>
    </row>
    <row r="8227" spans="1:30" ht="15.75" customHeight="1" x14ac:dyDescent="0.5">
      <c r="A8227" s="21">
        <v>18295781</v>
      </c>
      <c r="B8227" s="21" t="s">
        <v>16849</v>
      </c>
      <c r="C8227" s="21">
        <v>1</v>
      </c>
      <c r="D8227" s="21" t="str">
        <f>VLOOKUP($C8227,Country!$A$1:$B$16,2,0)</f>
        <v>India</v>
      </c>
      <c r="E8227" s="21" t="s">
        <v>10898</v>
      </c>
      <c r="F8227" s="21" t="s">
        <v>16850</v>
      </c>
      <c r="G8227" s="21" t="s">
        <v>10900</v>
      </c>
      <c r="H8227" s="21" t="s">
        <v>10901</v>
      </c>
      <c r="I8227" s="21">
        <v>73.17</v>
      </c>
      <c r="J8227" s="21">
        <v>22.32</v>
      </c>
      <c r="K8227" s="21" t="s">
        <v>16851</v>
      </c>
      <c r="L8227" s="21" t="s">
        <v>28</v>
      </c>
      <c r="M8227" s="21" t="s">
        <v>29</v>
      </c>
      <c r="N8227" s="21" t="s">
        <v>29</v>
      </c>
      <c r="O8227" s="21" t="s">
        <v>29</v>
      </c>
      <c r="P8227" s="21" t="s">
        <v>29</v>
      </c>
      <c r="Q8227" s="21">
        <v>2</v>
      </c>
      <c r="R8227" s="21">
        <v>71</v>
      </c>
      <c r="S8227" s="21">
        <v>500</v>
      </c>
      <c r="T8227" s="21">
        <f>$S8227 * VLOOKUP($L8227,Currency_Table[],2,0)</f>
        <v>6</v>
      </c>
      <c r="U8227" s="25"/>
      <c r="V8227" s="21"/>
      <c r="W8227" s="21">
        <v>3.8</v>
      </c>
      <c r="X8227" s="21"/>
      <c r="Y8227" s="21"/>
      <c r="Z8227" s="21">
        <v>2015</v>
      </c>
      <c r="AA8227" s="21">
        <v>6</v>
      </c>
      <c r="AB8227" s="21">
        <v>26</v>
      </c>
      <c r="AC8227" s="24">
        <f t="shared" si="257"/>
        <v>42181</v>
      </c>
      <c r="AD8227" s="18" t="str">
        <f t="shared" si="256"/>
        <v>FQ1</v>
      </c>
    </row>
    <row r="8228" spans="1:30" ht="15.75" customHeight="1" x14ac:dyDescent="0.5">
      <c r="A8228" s="16">
        <v>3200311</v>
      </c>
      <c r="B8228" s="16" t="s">
        <v>16852</v>
      </c>
      <c r="C8228" s="16">
        <v>1</v>
      </c>
      <c r="D8228" s="16" t="str">
        <f>VLOOKUP($C8228,Country!$A$1:$B$16,2,0)</f>
        <v>India</v>
      </c>
      <c r="E8228" s="16" t="s">
        <v>10898</v>
      </c>
      <c r="F8228" s="16" t="s">
        <v>16853</v>
      </c>
      <c r="G8228" s="16" t="s">
        <v>16742</v>
      </c>
      <c r="H8228" s="16" t="s">
        <v>16743</v>
      </c>
      <c r="I8228" s="16">
        <v>73.158920890000005</v>
      </c>
      <c r="J8228" s="16">
        <v>22.310236960000001</v>
      </c>
      <c r="K8228" s="16" t="s">
        <v>3914</v>
      </c>
      <c r="L8228" s="16" t="s">
        <v>28</v>
      </c>
      <c r="M8228" s="16" t="s">
        <v>29</v>
      </c>
      <c r="N8228" s="16" t="s">
        <v>29</v>
      </c>
      <c r="O8228" s="16" t="s">
        <v>29</v>
      </c>
      <c r="P8228" s="16" t="s">
        <v>29</v>
      </c>
      <c r="Q8228" s="16">
        <v>3</v>
      </c>
      <c r="R8228" s="16">
        <v>321</v>
      </c>
      <c r="S8228" s="16">
        <v>1300</v>
      </c>
      <c r="T8228" s="16">
        <f>$S8228 * VLOOKUP($L8228,Currency_Table[],2,0)</f>
        <v>15.6</v>
      </c>
      <c r="U8228" s="17"/>
      <c r="V8228" s="16"/>
      <c r="W8228" s="16">
        <v>4.5999999999999996</v>
      </c>
      <c r="X8228" s="16"/>
      <c r="Y8228" s="16"/>
      <c r="Z8228" s="16">
        <v>2017</v>
      </c>
      <c r="AA8228" s="16">
        <v>6</v>
      </c>
      <c r="AB8228" s="16">
        <v>23</v>
      </c>
      <c r="AC8228" s="19">
        <f t="shared" si="257"/>
        <v>42909</v>
      </c>
      <c r="AD8228" s="18" t="str">
        <f t="shared" si="256"/>
        <v>FQ1</v>
      </c>
    </row>
    <row r="8229" spans="1:30" ht="15.75" customHeight="1" x14ac:dyDescent="0.5">
      <c r="A8229" s="21">
        <v>3200497</v>
      </c>
      <c r="B8229" s="21" t="s">
        <v>16854</v>
      </c>
      <c r="C8229" s="21">
        <v>1</v>
      </c>
      <c r="D8229" s="21" t="str">
        <f>VLOOKUP($C8229,Country!$A$1:$B$16,2,0)</f>
        <v>India</v>
      </c>
      <c r="E8229" s="21" t="s">
        <v>10898</v>
      </c>
      <c r="F8229" s="21" t="s">
        <v>16855</v>
      </c>
      <c r="G8229" s="21" t="s">
        <v>16742</v>
      </c>
      <c r="H8229" s="21" t="s">
        <v>16743</v>
      </c>
      <c r="I8229" s="21">
        <v>73.165012000000004</v>
      </c>
      <c r="J8229" s="21">
        <v>22.311603000000002</v>
      </c>
      <c r="K8229" s="21" t="s">
        <v>16856</v>
      </c>
      <c r="L8229" s="21" t="s">
        <v>28</v>
      </c>
      <c r="M8229" s="21" t="s">
        <v>29</v>
      </c>
      <c r="N8229" s="21" t="s">
        <v>29</v>
      </c>
      <c r="O8229" s="21" t="s">
        <v>29</v>
      </c>
      <c r="P8229" s="21" t="s">
        <v>29</v>
      </c>
      <c r="Q8229" s="21">
        <v>3</v>
      </c>
      <c r="R8229" s="21">
        <v>96</v>
      </c>
      <c r="S8229" s="21">
        <v>800</v>
      </c>
      <c r="T8229" s="21">
        <f>$S8229 * VLOOKUP($L8229,Currency_Table[],2,0)</f>
        <v>9.6</v>
      </c>
      <c r="U8229" s="25"/>
      <c r="V8229" s="21"/>
      <c r="W8229" s="21">
        <v>3.5</v>
      </c>
      <c r="X8229" s="21"/>
      <c r="Y8229" s="21"/>
      <c r="Z8229" s="21">
        <v>2014</v>
      </c>
      <c r="AA8229" s="21">
        <v>6</v>
      </c>
      <c r="AB8229" s="21">
        <v>25</v>
      </c>
      <c r="AC8229" s="24">
        <f t="shared" si="257"/>
        <v>41815</v>
      </c>
      <c r="AD8229" s="18" t="str">
        <f t="shared" si="256"/>
        <v>FQ1</v>
      </c>
    </row>
    <row r="8230" spans="1:30" ht="15.75" customHeight="1" x14ac:dyDescent="0.5">
      <c r="A8230" s="16">
        <v>2800903</v>
      </c>
      <c r="B8230" s="16" t="s">
        <v>16857</v>
      </c>
      <c r="C8230" s="16">
        <v>1</v>
      </c>
      <c r="D8230" s="16" t="str">
        <f>VLOOKUP($C8230,Country!$A$1:$B$16,2,0)</f>
        <v>India</v>
      </c>
      <c r="E8230" s="16" t="s">
        <v>10925</v>
      </c>
      <c r="F8230" s="16" t="s">
        <v>16858</v>
      </c>
      <c r="G8230" s="16" t="s">
        <v>16859</v>
      </c>
      <c r="H8230" s="16" t="s">
        <v>16860</v>
      </c>
      <c r="I8230" s="16">
        <v>83.307073000000003</v>
      </c>
      <c r="J8230" s="16">
        <v>17.715819</v>
      </c>
      <c r="K8230" s="16" t="s">
        <v>16861</v>
      </c>
      <c r="L8230" s="16" t="s">
        <v>28</v>
      </c>
      <c r="M8230" s="16" t="s">
        <v>29</v>
      </c>
      <c r="N8230" s="16" t="s">
        <v>29</v>
      </c>
      <c r="O8230" s="16" t="s">
        <v>29</v>
      </c>
      <c r="P8230" s="16" t="s">
        <v>29</v>
      </c>
      <c r="Q8230" s="16">
        <v>3</v>
      </c>
      <c r="R8230" s="16">
        <v>73</v>
      </c>
      <c r="S8230" s="16">
        <v>1300</v>
      </c>
      <c r="T8230" s="16">
        <f>$S8230 * VLOOKUP($L8230,Currency_Table[],2,0)</f>
        <v>15.6</v>
      </c>
      <c r="U8230" s="17"/>
      <c r="V8230" s="16"/>
      <c r="W8230" s="16">
        <v>4.4000000000000004</v>
      </c>
      <c r="X8230" s="16"/>
      <c r="Y8230" s="16"/>
      <c r="Z8230" s="16">
        <v>2010</v>
      </c>
      <c r="AA8230" s="16">
        <v>6</v>
      </c>
      <c r="AB8230" s="16">
        <v>1</v>
      </c>
      <c r="AC8230" s="19">
        <f t="shared" si="257"/>
        <v>40330</v>
      </c>
      <c r="AD8230" s="18" t="str">
        <f t="shared" si="256"/>
        <v>FQ1</v>
      </c>
    </row>
    <row r="8231" spans="1:30" ht="15.75" customHeight="1" x14ac:dyDescent="0.5">
      <c r="A8231" s="21">
        <v>2800083</v>
      </c>
      <c r="B8231" s="21" t="s">
        <v>16862</v>
      </c>
      <c r="C8231" s="21">
        <v>1</v>
      </c>
      <c r="D8231" s="21" t="str">
        <f>VLOOKUP($C8231,Country!$A$1:$B$16,2,0)</f>
        <v>India</v>
      </c>
      <c r="E8231" s="21" t="s">
        <v>10925</v>
      </c>
      <c r="F8231" s="21" t="s">
        <v>16863</v>
      </c>
      <c r="G8231" s="21" t="s">
        <v>16864</v>
      </c>
      <c r="H8231" s="21" t="s">
        <v>16865</v>
      </c>
      <c r="I8231" s="21">
        <v>83.326858999999999</v>
      </c>
      <c r="J8231" s="21">
        <v>17.740023999999998</v>
      </c>
      <c r="K8231" s="21" t="s">
        <v>16866</v>
      </c>
      <c r="L8231" s="21" t="s">
        <v>28</v>
      </c>
      <c r="M8231" s="21" t="s">
        <v>29</v>
      </c>
      <c r="N8231" s="21" t="s">
        <v>29</v>
      </c>
      <c r="O8231" s="21" t="s">
        <v>29</v>
      </c>
      <c r="P8231" s="21" t="s">
        <v>29</v>
      </c>
      <c r="Q8231" s="21">
        <v>2</v>
      </c>
      <c r="R8231" s="21">
        <v>124</v>
      </c>
      <c r="S8231" s="21">
        <v>600</v>
      </c>
      <c r="T8231" s="21">
        <f>$S8231 * VLOOKUP($L8231,Currency_Table[],2,0)</f>
        <v>7.2</v>
      </c>
      <c r="U8231" s="25"/>
      <c r="V8231" s="21"/>
      <c r="W8231" s="21">
        <v>3.5</v>
      </c>
      <c r="X8231" s="21"/>
      <c r="Y8231" s="21"/>
      <c r="Z8231" s="21">
        <v>2011</v>
      </c>
      <c r="AA8231" s="21">
        <v>6</v>
      </c>
      <c r="AB8231" s="21">
        <v>20</v>
      </c>
      <c r="AC8231" s="24">
        <f t="shared" si="257"/>
        <v>40714</v>
      </c>
      <c r="AD8231" s="18" t="str">
        <f t="shared" si="256"/>
        <v>FQ1</v>
      </c>
    </row>
    <row r="8232" spans="1:30" ht="15.75" customHeight="1" x14ac:dyDescent="0.5">
      <c r="A8232" s="16">
        <v>18306045</v>
      </c>
      <c r="B8232" s="16" t="s">
        <v>16867</v>
      </c>
      <c r="C8232" s="16">
        <v>1</v>
      </c>
      <c r="D8232" s="16" t="str">
        <f>VLOOKUP($C8232,Country!$A$1:$B$16,2,0)</f>
        <v>India</v>
      </c>
      <c r="E8232" s="16" t="s">
        <v>10925</v>
      </c>
      <c r="F8232" s="16" t="s">
        <v>16868</v>
      </c>
      <c r="G8232" s="16" t="s">
        <v>16869</v>
      </c>
      <c r="H8232" s="16" t="s">
        <v>16870</v>
      </c>
      <c r="I8232" s="16">
        <v>83.319839979999998</v>
      </c>
      <c r="J8232" s="16">
        <v>17.712661570000002</v>
      </c>
      <c r="K8232" s="16" t="s">
        <v>16871</v>
      </c>
      <c r="L8232" s="16" t="s">
        <v>28</v>
      </c>
      <c r="M8232" s="16" t="s">
        <v>29</v>
      </c>
      <c r="N8232" s="16" t="s">
        <v>29</v>
      </c>
      <c r="O8232" s="16" t="s">
        <v>29</v>
      </c>
      <c r="P8232" s="16" t="s">
        <v>29</v>
      </c>
      <c r="Q8232" s="16">
        <v>2</v>
      </c>
      <c r="R8232" s="16">
        <v>84</v>
      </c>
      <c r="S8232" s="16">
        <v>500</v>
      </c>
      <c r="T8232" s="16">
        <f>$S8232 * VLOOKUP($L8232,Currency_Table[],2,0)</f>
        <v>6</v>
      </c>
      <c r="U8232" s="17"/>
      <c r="V8232" s="16"/>
      <c r="W8232" s="16">
        <v>3.6</v>
      </c>
      <c r="X8232" s="16"/>
      <c r="Y8232" s="16"/>
      <c r="Z8232" s="16">
        <v>2012</v>
      </c>
      <c r="AA8232" s="16">
        <v>6</v>
      </c>
      <c r="AB8232" s="16">
        <v>17</v>
      </c>
      <c r="AC8232" s="19">
        <f t="shared" si="257"/>
        <v>41077</v>
      </c>
      <c r="AD8232" s="18" t="str">
        <f t="shared" si="256"/>
        <v>FQ1</v>
      </c>
    </row>
    <row r="8233" spans="1:30" ht="15.75" customHeight="1" x14ac:dyDescent="0.5">
      <c r="A8233" s="21">
        <v>166</v>
      </c>
      <c r="B8233" s="21" t="s">
        <v>4229</v>
      </c>
      <c r="C8233" s="21">
        <v>1</v>
      </c>
      <c r="D8233" s="21" t="str">
        <f>VLOOKUP($C8233,Country!$A$1:$B$16,2,0)</f>
        <v>India</v>
      </c>
      <c r="E8233" s="21" t="s">
        <v>13426</v>
      </c>
      <c r="F8233" s="21" t="s">
        <v>16872</v>
      </c>
      <c r="G8233" s="21" t="s">
        <v>14913</v>
      </c>
      <c r="H8233" s="21" t="s">
        <v>14914</v>
      </c>
      <c r="I8233" s="21">
        <v>77.324842439999998</v>
      </c>
      <c r="J8233" s="21">
        <v>28.569006049999999</v>
      </c>
      <c r="K8233" s="21" t="s">
        <v>477</v>
      </c>
      <c r="L8233" s="21" t="s">
        <v>28</v>
      </c>
      <c r="M8233" s="21" t="s">
        <v>36</v>
      </c>
      <c r="N8233" s="21" t="s">
        <v>36</v>
      </c>
      <c r="O8233" s="21" t="s">
        <v>29</v>
      </c>
      <c r="P8233" s="21" t="s">
        <v>29</v>
      </c>
      <c r="Q8233" s="21">
        <v>4</v>
      </c>
      <c r="R8233" s="21">
        <v>770</v>
      </c>
      <c r="S8233" s="21">
        <v>2000</v>
      </c>
      <c r="T8233" s="21">
        <f>$S8233 * VLOOKUP($L8233,Currency_Table[],2,0)</f>
        <v>24</v>
      </c>
      <c r="U8233" s="25"/>
      <c r="V8233" s="21"/>
      <c r="W8233" s="21">
        <v>3.7</v>
      </c>
      <c r="X8233" s="21"/>
      <c r="Y8233" s="21"/>
      <c r="Z8233" s="21">
        <v>2011</v>
      </c>
      <c r="AA8233" s="21">
        <v>1</v>
      </c>
      <c r="AB8233" s="21">
        <v>18</v>
      </c>
      <c r="AC8233" s="24">
        <f t="shared" si="257"/>
        <v>40561</v>
      </c>
      <c r="AD8233" s="18" t="str">
        <f t="shared" si="256"/>
        <v>FQ4</v>
      </c>
    </row>
    <row r="8234" spans="1:30" ht="15.75" customHeight="1" x14ac:dyDescent="0.5">
      <c r="A8234" s="16">
        <v>93766</v>
      </c>
      <c r="B8234" s="16" t="s">
        <v>16529</v>
      </c>
      <c r="C8234" s="16">
        <v>1</v>
      </c>
      <c r="D8234" s="16" t="str">
        <f>VLOOKUP($C8234,Country!$A$1:$B$16,2,0)</f>
        <v>India</v>
      </c>
      <c r="E8234" s="16" t="s">
        <v>15914</v>
      </c>
      <c r="F8234" s="16" t="s">
        <v>16873</v>
      </c>
      <c r="G8234" s="16" t="s">
        <v>16003</v>
      </c>
      <c r="H8234" s="16" t="s">
        <v>16004</v>
      </c>
      <c r="I8234" s="16">
        <v>78.392621399999996</v>
      </c>
      <c r="J8234" s="16">
        <v>17.429584699999999</v>
      </c>
      <c r="K8234" s="16" t="s">
        <v>16531</v>
      </c>
      <c r="L8234" s="16" t="s">
        <v>28</v>
      </c>
      <c r="M8234" s="16" t="s">
        <v>36</v>
      </c>
      <c r="N8234" s="16" t="s">
        <v>36</v>
      </c>
      <c r="O8234" s="16" t="s">
        <v>29</v>
      </c>
      <c r="P8234" s="16" t="s">
        <v>29</v>
      </c>
      <c r="Q8234" s="16">
        <v>4</v>
      </c>
      <c r="R8234" s="16">
        <v>2218</v>
      </c>
      <c r="S8234" s="16">
        <v>2000</v>
      </c>
      <c r="T8234" s="16">
        <f>$S8234 * VLOOKUP($L8234,Currency_Table[],2,0)</f>
        <v>24</v>
      </c>
      <c r="U8234" s="17"/>
      <c r="V8234" s="16"/>
      <c r="W8234" s="16">
        <v>4.4000000000000004</v>
      </c>
      <c r="X8234" s="16"/>
      <c r="Y8234" s="16"/>
      <c r="Z8234" s="16">
        <v>2013</v>
      </c>
      <c r="AA8234" s="16">
        <v>5</v>
      </c>
      <c r="AB8234" s="16">
        <v>4</v>
      </c>
      <c r="AC8234" s="19">
        <f t="shared" si="257"/>
        <v>41398</v>
      </c>
      <c r="AD8234" s="18" t="str">
        <f t="shared" si="256"/>
        <v>FQ1</v>
      </c>
    </row>
    <row r="8235" spans="1:30" ht="15.75" customHeight="1" x14ac:dyDescent="0.5">
      <c r="A8235" s="21">
        <v>3400392</v>
      </c>
      <c r="B8235" s="21" t="s">
        <v>16874</v>
      </c>
      <c r="C8235" s="21">
        <v>1</v>
      </c>
      <c r="D8235" s="21" t="str">
        <f>VLOOKUP($C8235,Country!$A$1:$B$16,2,0)</f>
        <v>India</v>
      </c>
      <c r="E8235" s="21" t="s">
        <v>11471</v>
      </c>
      <c r="F8235" s="21" t="s">
        <v>16875</v>
      </c>
      <c r="G8235" s="21" t="s">
        <v>11473</v>
      </c>
      <c r="H8235" s="21" t="s">
        <v>11474</v>
      </c>
      <c r="I8235" s="21">
        <v>78.045359000000005</v>
      </c>
      <c r="J8235" s="21">
        <v>27.158822000000001</v>
      </c>
      <c r="K8235" s="21" t="s">
        <v>731</v>
      </c>
      <c r="L8235" s="21" t="s">
        <v>28</v>
      </c>
      <c r="M8235" s="21" t="s">
        <v>29</v>
      </c>
      <c r="N8235" s="21" t="s">
        <v>29</v>
      </c>
      <c r="O8235" s="21" t="s">
        <v>29</v>
      </c>
      <c r="P8235" s="21" t="s">
        <v>29</v>
      </c>
      <c r="Q8235" s="21">
        <v>2</v>
      </c>
      <c r="R8235" s="21">
        <v>168</v>
      </c>
      <c r="S8235" s="21">
        <v>700</v>
      </c>
      <c r="T8235" s="21">
        <f>$S8235 * VLOOKUP($L8235,Currency_Table[],2,0)</f>
        <v>8.4</v>
      </c>
      <c r="U8235" s="25"/>
      <c r="V8235" s="21"/>
      <c r="W8235" s="21">
        <v>4.0999999999999996</v>
      </c>
      <c r="X8235" s="21"/>
      <c r="Y8235" s="21"/>
      <c r="Z8235" s="21">
        <v>2016</v>
      </c>
      <c r="AA8235" s="21">
        <v>5</v>
      </c>
      <c r="AB8235" s="21">
        <v>9</v>
      </c>
      <c r="AC8235" s="24">
        <f t="shared" si="257"/>
        <v>42499</v>
      </c>
      <c r="AD8235" s="18" t="str">
        <f t="shared" si="256"/>
        <v>FQ1</v>
      </c>
    </row>
    <row r="8236" spans="1:30" ht="15.75" customHeight="1" x14ac:dyDescent="0.5">
      <c r="A8236" s="16">
        <v>111826</v>
      </c>
      <c r="B8236" s="16" t="s">
        <v>16876</v>
      </c>
      <c r="C8236" s="16">
        <v>1</v>
      </c>
      <c r="D8236" s="16" t="str">
        <f>VLOOKUP($C8236,Country!$A$1:$B$16,2,0)</f>
        <v>India</v>
      </c>
      <c r="E8236" s="16" t="s">
        <v>11963</v>
      </c>
      <c r="F8236" s="16" t="s">
        <v>16877</v>
      </c>
      <c r="G8236" s="16" t="s">
        <v>16878</v>
      </c>
      <c r="H8236" s="16" t="s">
        <v>16879</v>
      </c>
      <c r="I8236" s="16">
        <v>72.518125699999999</v>
      </c>
      <c r="J8236" s="16">
        <v>23.053446600000001</v>
      </c>
      <c r="K8236" s="16" t="s">
        <v>16880</v>
      </c>
      <c r="L8236" s="16" t="s">
        <v>28</v>
      </c>
      <c r="M8236" s="16" t="s">
        <v>29</v>
      </c>
      <c r="N8236" s="16" t="s">
        <v>29</v>
      </c>
      <c r="O8236" s="16" t="s">
        <v>29</v>
      </c>
      <c r="P8236" s="16" t="s">
        <v>29</v>
      </c>
      <c r="Q8236" s="16">
        <v>3</v>
      </c>
      <c r="R8236" s="16">
        <v>1041</v>
      </c>
      <c r="S8236" s="16">
        <v>1200</v>
      </c>
      <c r="T8236" s="16">
        <f>$S8236 * VLOOKUP($L8236,Currency_Table[],2,0)</f>
        <v>14.4</v>
      </c>
      <c r="U8236" s="17"/>
      <c r="V8236" s="16"/>
      <c r="W8236" s="16">
        <v>4.0999999999999996</v>
      </c>
      <c r="X8236" s="16"/>
      <c r="Y8236" s="16"/>
      <c r="Z8236" s="16">
        <v>2018</v>
      </c>
      <c r="AA8236" s="16">
        <v>5</v>
      </c>
      <c r="AB8236" s="16">
        <v>1</v>
      </c>
      <c r="AC8236" s="19">
        <f t="shared" si="257"/>
        <v>43221</v>
      </c>
      <c r="AD8236" s="18" t="str">
        <f t="shared" si="256"/>
        <v>FQ1</v>
      </c>
    </row>
    <row r="8237" spans="1:30" ht="15.75" customHeight="1" x14ac:dyDescent="0.5">
      <c r="A8237" s="21">
        <v>2400019</v>
      </c>
      <c r="B8237" s="21" t="s">
        <v>16881</v>
      </c>
      <c r="C8237" s="21">
        <v>1</v>
      </c>
      <c r="D8237" s="21" t="str">
        <f>VLOOKUP($C8237,Country!$A$1:$B$16,2,0)</f>
        <v>India</v>
      </c>
      <c r="E8237" s="21" t="s">
        <v>2861</v>
      </c>
      <c r="F8237" s="21" t="s">
        <v>16882</v>
      </c>
      <c r="G8237" s="21" t="s">
        <v>145</v>
      </c>
      <c r="H8237" s="21" t="s">
        <v>2863</v>
      </c>
      <c r="I8237" s="21">
        <v>81.832616000000002</v>
      </c>
      <c r="J8237" s="21">
        <v>25.451516999999999</v>
      </c>
      <c r="K8237" s="21" t="s">
        <v>1354</v>
      </c>
      <c r="L8237" s="21" t="s">
        <v>28</v>
      </c>
      <c r="M8237" s="21" t="s">
        <v>29</v>
      </c>
      <c r="N8237" s="21" t="s">
        <v>29</v>
      </c>
      <c r="O8237" s="21" t="s">
        <v>29</v>
      </c>
      <c r="P8237" s="21" t="s">
        <v>29</v>
      </c>
      <c r="Q8237" s="21">
        <v>3</v>
      </c>
      <c r="R8237" s="21">
        <v>51</v>
      </c>
      <c r="S8237" s="21">
        <v>500</v>
      </c>
      <c r="T8237" s="21">
        <f>$S8237 * VLOOKUP($L8237,Currency_Table[],2,0)</f>
        <v>6</v>
      </c>
      <c r="U8237" s="25"/>
      <c r="V8237" s="21"/>
      <c r="W8237" s="21">
        <v>3.2</v>
      </c>
      <c r="X8237" s="21"/>
      <c r="Y8237" s="21"/>
      <c r="Z8237" s="21">
        <v>2015</v>
      </c>
      <c r="AA8237" s="21">
        <v>5</v>
      </c>
      <c r="AB8237" s="21">
        <v>25</v>
      </c>
      <c r="AC8237" s="24">
        <f t="shared" si="257"/>
        <v>42149</v>
      </c>
      <c r="AD8237" s="18" t="str">
        <f t="shared" si="256"/>
        <v>FQ1</v>
      </c>
    </row>
    <row r="8238" spans="1:30" ht="15.75" customHeight="1" x14ac:dyDescent="0.5">
      <c r="A8238" s="16">
        <v>2200236</v>
      </c>
      <c r="B8238" s="16" t="s">
        <v>16883</v>
      </c>
      <c r="C8238" s="16">
        <v>1</v>
      </c>
      <c r="D8238" s="16" t="str">
        <f>VLOOKUP($C8238,Country!$A$1:$B$16,2,0)</f>
        <v>India</v>
      </c>
      <c r="E8238" s="16" t="s">
        <v>16495</v>
      </c>
      <c r="F8238" s="16" t="s">
        <v>16884</v>
      </c>
      <c r="G8238" s="16" t="s">
        <v>16505</v>
      </c>
      <c r="H8238" s="16" t="s">
        <v>16506</v>
      </c>
      <c r="I8238" s="16">
        <v>74.879577780000005</v>
      </c>
      <c r="J8238" s="16">
        <v>31.622611110000001</v>
      </c>
      <c r="K8238" s="16" t="s">
        <v>27</v>
      </c>
      <c r="L8238" s="16" t="s">
        <v>28</v>
      </c>
      <c r="M8238" s="16" t="s">
        <v>29</v>
      </c>
      <c r="N8238" s="16" t="s">
        <v>29</v>
      </c>
      <c r="O8238" s="16" t="s">
        <v>29</v>
      </c>
      <c r="P8238" s="16" t="s">
        <v>29</v>
      </c>
      <c r="Q8238" s="16">
        <v>2</v>
      </c>
      <c r="R8238" s="16">
        <v>71</v>
      </c>
      <c r="S8238" s="16">
        <v>400</v>
      </c>
      <c r="T8238" s="16">
        <f>$S8238 * VLOOKUP($L8238,Currency_Table[],2,0)</f>
        <v>4.8</v>
      </c>
      <c r="U8238" s="17"/>
      <c r="V8238" s="16"/>
      <c r="W8238" s="16">
        <v>3.8</v>
      </c>
      <c r="X8238" s="16"/>
      <c r="Y8238" s="16"/>
      <c r="Z8238" s="16">
        <v>2015</v>
      </c>
      <c r="AA8238" s="16">
        <v>5</v>
      </c>
      <c r="AB8238" s="16">
        <v>23</v>
      </c>
      <c r="AC8238" s="19">
        <f t="shared" si="257"/>
        <v>42147</v>
      </c>
      <c r="AD8238" s="18" t="str">
        <f t="shared" si="256"/>
        <v>FQ1</v>
      </c>
    </row>
    <row r="8239" spans="1:30" ht="15.75" customHeight="1" x14ac:dyDescent="0.5">
      <c r="A8239" s="21">
        <v>2200055</v>
      </c>
      <c r="B8239" s="21" t="s">
        <v>16885</v>
      </c>
      <c r="C8239" s="21">
        <v>1</v>
      </c>
      <c r="D8239" s="21" t="str">
        <f>VLOOKUP($C8239,Country!$A$1:$B$16,2,0)</f>
        <v>India</v>
      </c>
      <c r="E8239" s="21" t="s">
        <v>16495</v>
      </c>
      <c r="F8239" s="21" t="s">
        <v>16886</v>
      </c>
      <c r="G8239" s="21" t="s">
        <v>16620</v>
      </c>
      <c r="H8239" s="21" t="s">
        <v>16621</v>
      </c>
      <c r="I8239" s="21">
        <v>74.883996999999994</v>
      </c>
      <c r="J8239" s="21">
        <v>31.641991000000001</v>
      </c>
      <c r="K8239" s="21" t="s">
        <v>27</v>
      </c>
      <c r="L8239" s="21" t="s">
        <v>28</v>
      </c>
      <c r="M8239" s="21" t="s">
        <v>29</v>
      </c>
      <c r="N8239" s="21" t="s">
        <v>29</v>
      </c>
      <c r="O8239" s="21" t="s">
        <v>29</v>
      </c>
      <c r="P8239" s="21" t="s">
        <v>29</v>
      </c>
      <c r="Q8239" s="21">
        <v>2</v>
      </c>
      <c r="R8239" s="21">
        <v>192</v>
      </c>
      <c r="S8239" s="21">
        <v>500</v>
      </c>
      <c r="T8239" s="21">
        <f>$S8239 * VLOOKUP($L8239,Currency_Table[],2,0)</f>
        <v>6</v>
      </c>
      <c r="U8239" s="25"/>
      <c r="V8239" s="21"/>
      <c r="W8239" s="21">
        <v>3.8</v>
      </c>
      <c r="X8239" s="21"/>
      <c r="Y8239" s="21"/>
      <c r="Z8239" s="21">
        <v>2016</v>
      </c>
      <c r="AA8239" s="21">
        <v>5</v>
      </c>
      <c r="AB8239" s="21">
        <v>11</v>
      </c>
      <c r="AC8239" s="24">
        <f t="shared" si="257"/>
        <v>42501</v>
      </c>
      <c r="AD8239" s="18" t="str">
        <f t="shared" si="256"/>
        <v>FQ1</v>
      </c>
    </row>
    <row r="8240" spans="1:30" ht="15.75" customHeight="1" x14ac:dyDescent="0.5">
      <c r="A8240" s="16">
        <v>2500030</v>
      </c>
      <c r="B8240" s="16" t="s">
        <v>5885</v>
      </c>
      <c r="C8240" s="16">
        <v>1</v>
      </c>
      <c r="D8240" s="16" t="str">
        <f>VLOOKUP($C8240,Country!$A$1:$B$16,2,0)</f>
        <v>India</v>
      </c>
      <c r="E8240" s="16" t="s">
        <v>11973</v>
      </c>
      <c r="F8240" s="16" t="s">
        <v>16887</v>
      </c>
      <c r="G8240" s="16" t="s">
        <v>16888</v>
      </c>
      <c r="H8240" s="16" t="s">
        <v>16889</v>
      </c>
      <c r="I8240" s="16">
        <v>75.317475000000002</v>
      </c>
      <c r="J8240" s="16">
        <v>19.87802778</v>
      </c>
      <c r="K8240" s="16" t="s">
        <v>27</v>
      </c>
      <c r="L8240" s="16" t="s">
        <v>28</v>
      </c>
      <c r="M8240" s="16" t="s">
        <v>29</v>
      </c>
      <c r="N8240" s="16" t="s">
        <v>29</v>
      </c>
      <c r="O8240" s="16" t="s">
        <v>29</v>
      </c>
      <c r="P8240" s="16" t="s">
        <v>29</v>
      </c>
      <c r="Q8240" s="16">
        <v>2</v>
      </c>
      <c r="R8240" s="16">
        <v>89</v>
      </c>
      <c r="S8240" s="16">
        <v>450</v>
      </c>
      <c r="T8240" s="16">
        <f>$S8240 * VLOOKUP($L8240,Currency_Table[],2,0)</f>
        <v>5.4</v>
      </c>
      <c r="U8240" s="17"/>
      <c r="V8240" s="16"/>
      <c r="W8240" s="16">
        <v>3.7</v>
      </c>
      <c r="X8240" s="16"/>
      <c r="Y8240" s="16"/>
      <c r="Z8240" s="16">
        <v>2012</v>
      </c>
      <c r="AA8240" s="16">
        <v>5</v>
      </c>
      <c r="AB8240" s="16">
        <v>28</v>
      </c>
      <c r="AC8240" s="19">
        <f t="shared" si="257"/>
        <v>41057</v>
      </c>
      <c r="AD8240" s="18" t="str">
        <f t="shared" si="256"/>
        <v>FQ1</v>
      </c>
    </row>
    <row r="8241" spans="1:30" ht="15.75" customHeight="1" x14ac:dyDescent="0.5">
      <c r="A8241" s="21">
        <v>18366652</v>
      </c>
      <c r="B8241" s="21" t="s">
        <v>16210</v>
      </c>
      <c r="C8241" s="21">
        <v>1</v>
      </c>
      <c r="D8241" s="21" t="str">
        <f>VLOOKUP($C8241,Country!$A$1:$B$16,2,0)</f>
        <v>India</v>
      </c>
      <c r="E8241" s="21" t="s">
        <v>15909</v>
      </c>
      <c r="F8241" s="21" t="s">
        <v>16890</v>
      </c>
      <c r="G8241" s="21" t="s">
        <v>16891</v>
      </c>
      <c r="H8241" s="21" t="s">
        <v>16892</v>
      </c>
      <c r="I8241" s="21">
        <v>77.570996699999995</v>
      </c>
      <c r="J8241" s="21">
        <v>13.029197699999999</v>
      </c>
      <c r="K8241" s="21" t="s">
        <v>16212</v>
      </c>
      <c r="L8241" s="21" t="s">
        <v>28</v>
      </c>
      <c r="M8241" s="21" t="s">
        <v>29</v>
      </c>
      <c r="N8241" s="21" t="s">
        <v>29</v>
      </c>
      <c r="O8241" s="21" t="s">
        <v>29</v>
      </c>
      <c r="P8241" s="21" t="s">
        <v>29</v>
      </c>
      <c r="Q8241" s="21">
        <v>2</v>
      </c>
      <c r="R8241" s="21">
        <v>627</v>
      </c>
      <c r="S8241" s="21">
        <v>600</v>
      </c>
      <c r="T8241" s="21">
        <f>$S8241 * VLOOKUP($L8241,Currency_Table[],2,0)</f>
        <v>7.2</v>
      </c>
      <c r="U8241" s="25"/>
      <c r="V8241" s="21"/>
      <c r="W8241" s="21">
        <v>4.5999999999999996</v>
      </c>
      <c r="X8241" s="21"/>
      <c r="Y8241" s="21"/>
      <c r="Z8241" s="21">
        <v>2012</v>
      </c>
      <c r="AA8241" s="21">
        <v>5</v>
      </c>
      <c r="AB8241" s="21">
        <v>28</v>
      </c>
      <c r="AC8241" s="24">
        <f t="shared" si="257"/>
        <v>41057</v>
      </c>
      <c r="AD8241" s="18" t="str">
        <f t="shared" si="256"/>
        <v>FQ1</v>
      </c>
    </row>
    <row r="8242" spans="1:30" ht="15.75" customHeight="1" x14ac:dyDescent="0.5">
      <c r="A8242" s="16">
        <v>18430785</v>
      </c>
      <c r="B8242" s="16" t="s">
        <v>16893</v>
      </c>
      <c r="C8242" s="16">
        <v>1</v>
      </c>
      <c r="D8242" s="16" t="str">
        <f>VLOOKUP($C8242,Country!$A$1:$B$16,2,0)</f>
        <v>India</v>
      </c>
      <c r="E8242" s="16" t="s">
        <v>15909</v>
      </c>
      <c r="F8242" s="16" t="s">
        <v>16894</v>
      </c>
      <c r="G8242" s="16" t="s">
        <v>16895</v>
      </c>
      <c r="H8242" s="16" t="s">
        <v>16896</v>
      </c>
      <c r="I8242" s="16">
        <v>77.608178589999994</v>
      </c>
      <c r="J8242" s="16">
        <v>12.972531529999999</v>
      </c>
      <c r="K8242" s="16" t="s">
        <v>2207</v>
      </c>
      <c r="L8242" s="16" t="s">
        <v>28</v>
      </c>
      <c r="M8242" s="16" t="s">
        <v>29</v>
      </c>
      <c r="N8242" s="16" t="s">
        <v>29</v>
      </c>
      <c r="O8242" s="16" t="s">
        <v>29</v>
      </c>
      <c r="P8242" s="16" t="s">
        <v>29</v>
      </c>
      <c r="Q8242" s="16">
        <v>3</v>
      </c>
      <c r="R8242" s="16">
        <v>334</v>
      </c>
      <c r="S8242" s="16">
        <v>1200</v>
      </c>
      <c r="T8242" s="16">
        <f>$S8242 * VLOOKUP($L8242,Currency_Table[],2,0)</f>
        <v>14.4</v>
      </c>
      <c r="U8242" s="17"/>
      <c r="V8242" s="16"/>
      <c r="W8242" s="16">
        <v>4.2</v>
      </c>
      <c r="X8242" s="16"/>
      <c r="Y8242" s="16"/>
      <c r="Z8242" s="16">
        <v>2015</v>
      </c>
      <c r="AA8242" s="16">
        <v>5</v>
      </c>
      <c r="AB8242" s="16">
        <v>19</v>
      </c>
      <c r="AC8242" s="19">
        <f t="shared" si="257"/>
        <v>42143</v>
      </c>
      <c r="AD8242" s="18" t="str">
        <f t="shared" si="256"/>
        <v>FQ1</v>
      </c>
    </row>
    <row r="8243" spans="1:30" ht="15.75" customHeight="1" x14ac:dyDescent="0.5">
      <c r="A8243" s="21">
        <v>18461339</v>
      </c>
      <c r="B8243" s="21" t="s">
        <v>16897</v>
      </c>
      <c r="C8243" s="21">
        <v>1</v>
      </c>
      <c r="D8243" s="21" t="str">
        <f>VLOOKUP($C8243,Country!$A$1:$B$16,2,0)</f>
        <v>India</v>
      </c>
      <c r="E8243" s="21" t="s">
        <v>11968</v>
      </c>
      <c r="F8243" s="21" t="s">
        <v>16898</v>
      </c>
      <c r="G8243" s="21" t="s">
        <v>16899</v>
      </c>
      <c r="H8243" s="21" t="s">
        <v>16900</v>
      </c>
      <c r="I8243" s="21">
        <v>77.437020419999996</v>
      </c>
      <c r="J8243" s="21">
        <v>23.230791159999999</v>
      </c>
      <c r="K8243" s="21" t="s">
        <v>16901</v>
      </c>
      <c r="L8243" s="21" t="s">
        <v>28</v>
      </c>
      <c r="M8243" s="21" t="s">
        <v>29</v>
      </c>
      <c r="N8243" s="21" t="s">
        <v>29</v>
      </c>
      <c r="O8243" s="21" t="s">
        <v>29</v>
      </c>
      <c r="P8243" s="21" t="s">
        <v>29</v>
      </c>
      <c r="Q8243" s="21">
        <v>2</v>
      </c>
      <c r="R8243" s="21">
        <v>20</v>
      </c>
      <c r="S8243" s="21">
        <v>350</v>
      </c>
      <c r="T8243" s="21">
        <f>$S8243 * VLOOKUP($L8243,Currency_Table[],2,0)</f>
        <v>4.2</v>
      </c>
      <c r="U8243" s="25"/>
      <c r="V8243" s="21"/>
      <c r="W8243" s="21">
        <v>3.6</v>
      </c>
      <c r="X8243" s="21"/>
      <c r="Y8243" s="21"/>
      <c r="Z8243" s="21">
        <v>2016</v>
      </c>
      <c r="AA8243" s="21">
        <v>5</v>
      </c>
      <c r="AB8243" s="21">
        <v>4</v>
      </c>
      <c r="AC8243" s="24">
        <f t="shared" si="257"/>
        <v>42494</v>
      </c>
      <c r="AD8243" s="18" t="str">
        <f t="shared" si="256"/>
        <v>FQ1</v>
      </c>
    </row>
    <row r="8244" spans="1:30" ht="15.75" customHeight="1" x14ac:dyDescent="0.5">
      <c r="A8244" s="16">
        <v>2900469</v>
      </c>
      <c r="B8244" s="16" t="s">
        <v>16902</v>
      </c>
      <c r="C8244" s="16">
        <v>1</v>
      </c>
      <c r="D8244" s="16" t="str">
        <f>VLOOKUP($C8244,Country!$A$1:$B$16,2,0)</f>
        <v>India</v>
      </c>
      <c r="E8244" s="16" t="s">
        <v>16376</v>
      </c>
      <c r="F8244" s="16" t="s">
        <v>16903</v>
      </c>
      <c r="G8244" s="16" t="s">
        <v>16378</v>
      </c>
      <c r="H8244" s="16" t="s">
        <v>16379</v>
      </c>
      <c r="I8244" s="16">
        <v>85.808236109999996</v>
      </c>
      <c r="J8244" s="16">
        <v>20.343069440000001</v>
      </c>
      <c r="K8244" s="16" t="s">
        <v>480</v>
      </c>
      <c r="L8244" s="16" t="s">
        <v>28</v>
      </c>
      <c r="M8244" s="16" t="s">
        <v>29</v>
      </c>
      <c r="N8244" s="16" t="s">
        <v>29</v>
      </c>
      <c r="O8244" s="16" t="s">
        <v>29</v>
      </c>
      <c r="P8244" s="16" t="s">
        <v>29</v>
      </c>
      <c r="Q8244" s="16">
        <v>1</v>
      </c>
      <c r="R8244" s="16">
        <v>173</v>
      </c>
      <c r="S8244" s="16">
        <v>450</v>
      </c>
      <c r="T8244" s="16">
        <f>$S8244 * VLOOKUP($L8244,Currency_Table[],2,0)</f>
        <v>5.4</v>
      </c>
      <c r="U8244" s="17"/>
      <c r="V8244" s="16"/>
      <c r="W8244" s="16">
        <v>3.6</v>
      </c>
      <c r="X8244" s="16"/>
      <c r="Y8244" s="16"/>
      <c r="Z8244" s="16">
        <v>2013</v>
      </c>
      <c r="AA8244" s="16">
        <v>5</v>
      </c>
      <c r="AB8244" s="16">
        <v>5</v>
      </c>
      <c r="AC8244" s="19">
        <f t="shared" si="257"/>
        <v>41399</v>
      </c>
      <c r="AD8244" s="18" t="str">
        <f t="shared" si="256"/>
        <v>FQ1</v>
      </c>
    </row>
    <row r="8245" spans="1:30" ht="15.75" customHeight="1" x14ac:dyDescent="0.5">
      <c r="A8245" s="21">
        <v>18377283</v>
      </c>
      <c r="B8245" s="21" t="s">
        <v>16904</v>
      </c>
      <c r="C8245" s="21">
        <v>1</v>
      </c>
      <c r="D8245" s="21" t="str">
        <f>VLOOKUP($C8245,Country!$A$1:$B$16,2,0)</f>
        <v>India</v>
      </c>
      <c r="E8245" s="21" t="s">
        <v>16376</v>
      </c>
      <c r="F8245" s="21" t="s">
        <v>16905</v>
      </c>
      <c r="G8245" s="21" t="s">
        <v>16766</v>
      </c>
      <c r="H8245" s="21" t="s">
        <v>16767</v>
      </c>
      <c r="I8245" s="21">
        <v>85.842959250000007</v>
      </c>
      <c r="J8245" s="21">
        <v>20.29322917</v>
      </c>
      <c r="K8245" s="21" t="s">
        <v>1727</v>
      </c>
      <c r="L8245" s="21" t="s">
        <v>28</v>
      </c>
      <c r="M8245" s="21" t="s">
        <v>29</v>
      </c>
      <c r="N8245" s="21" t="s">
        <v>29</v>
      </c>
      <c r="O8245" s="21" t="s">
        <v>29</v>
      </c>
      <c r="P8245" s="21" t="s">
        <v>29</v>
      </c>
      <c r="Q8245" s="21">
        <v>2</v>
      </c>
      <c r="R8245" s="21">
        <v>56</v>
      </c>
      <c r="S8245" s="21">
        <v>500</v>
      </c>
      <c r="T8245" s="21">
        <f>$S8245 * VLOOKUP($L8245,Currency_Table[],2,0)</f>
        <v>6</v>
      </c>
      <c r="U8245" s="25"/>
      <c r="V8245" s="21"/>
      <c r="W8245" s="21">
        <v>3.8</v>
      </c>
      <c r="X8245" s="21"/>
      <c r="Y8245" s="21"/>
      <c r="Z8245" s="21">
        <v>2010</v>
      </c>
      <c r="AA8245" s="21">
        <v>5</v>
      </c>
      <c r="AB8245" s="21">
        <v>10</v>
      </c>
      <c r="AC8245" s="24">
        <f t="shared" si="257"/>
        <v>40308</v>
      </c>
      <c r="AD8245" s="18" t="str">
        <f t="shared" si="256"/>
        <v>FQ1</v>
      </c>
    </row>
    <row r="8246" spans="1:30" ht="15.75" customHeight="1" x14ac:dyDescent="0.5">
      <c r="A8246" s="16">
        <v>3000014</v>
      </c>
      <c r="B8246" s="16" t="s">
        <v>16906</v>
      </c>
      <c r="C8246" s="16">
        <v>1</v>
      </c>
      <c r="D8246" s="16" t="str">
        <f>VLOOKUP($C8246,Country!$A$1:$B$16,2,0)</f>
        <v>India</v>
      </c>
      <c r="E8246" s="16" t="s">
        <v>10944</v>
      </c>
      <c r="F8246" s="16" t="s">
        <v>16907</v>
      </c>
      <c r="G8246" s="16" t="s">
        <v>16908</v>
      </c>
      <c r="H8246" s="16" t="s">
        <v>16909</v>
      </c>
      <c r="I8246" s="16">
        <v>76.951736109999999</v>
      </c>
      <c r="J8246" s="16">
        <v>11.00668611</v>
      </c>
      <c r="K8246" s="16" t="s">
        <v>967</v>
      </c>
      <c r="L8246" s="16" t="s">
        <v>28</v>
      </c>
      <c r="M8246" s="16" t="s">
        <v>29</v>
      </c>
      <c r="N8246" s="16" t="s">
        <v>29</v>
      </c>
      <c r="O8246" s="16" t="s">
        <v>29</v>
      </c>
      <c r="P8246" s="16" t="s">
        <v>29</v>
      </c>
      <c r="Q8246" s="16">
        <v>2</v>
      </c>
      <c r="R8246" s="16">
        <v>225</v>
      </c>
      <c r="S8246" s="16">
        <v>400</v>
      </c>
      <c r="T8246" s="16">
        <f>$S8246 * VLOOKUP($L8246,Currency_Table[],2,0)</f>
        <v>4.8</v>
      </c>
      <c r="U8246" s="17"/>
      <c r="V8246" s="16"/>
      <c r="W8246" s="16">
        <v>4.3</v>
      </c>
      <c r="X8246" s="16"/>
      <c r="Y8246" s="16"/>
      <c r="Z8246" s="16">
        <v>2018</v>
      </c>
      <c r="AA8246" s="16">
        <v>5</v>
      </c>
      <c r="AB8246" s="16">
        <v>19</v>
      </c>
      <c r="AC8246" s="19">
        <f t="shared" si="257"/>
        <v>43239</v>
      </c>
      <c r="AD8246" s="18" t="str">
        <f t="shared" si="256"/>
        <v>FQ1</v>
      </c>
    </row>
    <row r="8247" spans="1:30" ht="15.75" customHeight="1" x14ac:dyDescent="0.5">
      <c r="A8247" s="21">
        <v>3001065</v>
      </c>
      <c r="B8247" s="21" t="s">
        <v>16910</v>
      </c>
      <c r="C8247" s="21">
        <v>1</v>
      </c>
      <c r="D8247" s="21" t="str">
        <f>VLOOKUP($C8247,Country!$A$1:$B$16,2,0)</f>
        <v>India</v>
      </c>
      <c r="E8247" s="21" t="s">
        <v>10944</v>
      </c>
      <c r="F8247" s="21" t="s">
        <v>16911</v>
      </c>
      <c r="G8247" s="21" t="s">
        <v>16912</v>
      </c>
      <c r="H8247" s="21" t="s">
        <v>16913</v>
      </c>
      <c r="I8247" s="21">
        <v>76.998349200000007</v>
      </c>
      <c r="J8247" s="21">
        <v>11.022297610000001</v>
      </c>
      <c r="K8247" s="21" t="s">
        <v>3223</v>
      </c>
      <c r="L8247" s="21" t="s">
        <v>28</v>
      </c>
      <c r="M8247" s="21" t="s">
        <v>29</v>
      </c>
      <c r="N8247" s="21" t="s">
        <v>29</v>
      </c>
      <c r="O8247" s="21" t="s">
        <v>29</v>
      </c>
      <c r="P8247" s="21" t="s">
        <v>29</v>
      </c>
      <c r="Q8247" s="21">
        <v>1</v>
      </c>
      <c r="R8247" s="21">
        <v>161</v>
      </c>
      <c r="S8247" s="21">
        <v>300</v>
      </c>
      <c r="T8247" s="21">
        <f>$S8247 * VLOOKUP($L8247,Currency_Table[],2,0)</f>
        <v>3.6</v>
      </c>
      <c r="U8247" s="25"/>
      <c r="V8247" s="21"/>
      <c r="W8247" s="21">
        <v>4.3</v>
      </c>
      <c r="X8247" s="21"/>
      <c r="Y8247" s="21"/>
      <c r="Z8247" s="21">
        <v>2014</v>
      </c>
      <c r="AA8247" s="21">
        <v>5</v>
      </c>
      <c r="AB8247" s="21">
        <v>27</v>
      </c>
      <c r="AC8247" s="24">
        <f t="shared" si="257"/>
        <v>41786</v>
      </c>
      <c r="AD8247" s="18" t="str">
        <f t="shared" si="256"/>
        <v>FQ1</v>
      </c>
    </row>
    <row r="8248" spans="1:30" ht="15.75" customHeight="1" x14ac:dyDescent="0.5">
      <c r="A8248" s="16">
        <v>2100322</v>
      </c>
      <c r="B8248" s="16" t="s">
        <v>16914</v>
      </c>
      <c r="C8248" s="16">
        <v>1</v>
      </c>
      <c r="D8248" s="16" t="str">
        <f>VLOOKUP($C8248,Country!$A$1:$B$16,2,0)</f>
        <v>India</v>
      </c>
      <c r="E8248" s="16" t="s">
        <v>4320</v>
      </c>
      <c r="F8248" s="16" t="s">
        <v>16915</v>
      </c>
      <c r="G8248" s="16" t="s">
        <v>16670</v>
      </c>
      <c r="H8248" s="16" t="s">
        <v>16671</v>
      </c>
      <c r="I8248" s="16">
        <v>91.753166669999999</v>
      </c>
      <c r="J8248" s="16">
        <v>26.19166667</v>
      </c>
      <c r="K8248" s="16" t="s">
        <v>580</v>
      </c>
      <c r="L8248" s="16" t="s">
        <v>28</v>
      </c>
      <c r="M8248" s="16" t="s">
        <v>29</v>
      </c>
      <c r="N8248" s="16" t="s">
        <v>29</v>
      </c>
      <c r="O8248" s="16" t="s">
        <v>29</v>
      </c>
      <c r="P8248" s="16" t="s">
        <v>29</v>
      </c>
      <c r="Q8248" s="16">
        <v>1</v>
      </c>
      <c r="R8248" s="16">
        <v>142</v>
      </c>
      <c r="S8248" s="16">
        <v>300</v>
      </c>
      <c r="T8248" s="16">
        <f>$S8248 * VLOOKUP($L8248,Currency_Table[],2,0)</f>
        <v>3.6</v>
      </c>
      <c r="U8248" s="17"/>
      <c r="V8248" s="16"/>
      <c r="W8248" s="16">
        <v>3.6</v>
      </c>
      <c r="X8248" s="16"/>
      <c r="Y8248" s="16"/>
      <c r="Z8248" s="16">
        <v>2013</v>
      </c>
      <c r="AA8248" s="16">
        <v>5</v>
      </c>
      <c r="AB8248" s="16">
        <v>9</v>
      </c>
      <c r="AC8248" s="19">
        <f t="shared" si="257"/>
        <v>41403</v>
      </c>
      <c r="AD8248" s="18" t="str">
        <f t="shared" si="256"/>
        <v>FQ1</v>
      </c>
    </row>
    <row r="8249" spans="1:30" ht="15.75" customHeight="1" x14ac:dyDescent="0.5">
      <c r="A8249" s="21">
        <v>2100074</v>
      </c>
      <c r="B8249" s="21" t="s">
        <v>16916</v>
      </c>
      <c r="C8249" s="21">
        <v>1</v>
      </c>
      <c r="D8249" s="21" t="str">
        <f>VLOOKUP($C8249,Country!$A$1:$B$16,2,0)</f>
        <v>India</v>
      </c>
      <c r="E8249" s="21" t="s">
        <v>4320</v>
      </c>
      <c r="F8249" s="21" t="s">
        <v>16917</v>
      </c>
      <c r="G8249" s="21" t="s">
        <v>16547</v>
      </c>
      <c r="H8249" s="21" t="s">
        <v>16548</v>
      </c>
      <c r="I8249" s="21">
        <v>91.785355559999999</v>
      </c>
      <c r="J8249" s="21">
        <v>26.172216670000001</v>
      </c>
      <c r="K8249" s="21" t="s">
        <v>16918</v>
      </c>
      <c r="L8249" s="21" t="s">
        <v>28</v>
      </c>
      <c r="M8249" s="21" t="s">
        <v>29</v>
      </c>
      <c r="N8249" s="21" t="s">
        <v>29</v>
      </c>
      <c r="O8249" s="21" t="s">
        <v>29</v>
      </c>
      <c r="P8249" s="21" t="s">
        <v>29</v>
      </c>
      <c r="Q8249" s="21">
        <v>3</v>
      </c>
      <c r="R8249" s="21">
        <v>256</v>
      </c>
      <c r="S8249" s="21">
        <v>1000</v>
      </c>
      <c r="T8249" s="21">
        <f>$S8249 * VLOOKUP($L8249,Currency_Table[],2,0)</f>
        <v>12</v>
      </c>
      <c r="U8249" s="25"/>
      <c r="V8249" s="21"/>
      <c r="W8249" s="21">
        <v>4</v>
      </c>
      <c r="X8249" s="21"/>
      <c r="Y8249" s="21"/>
      <c r="Z8249" s="21">
        <v>2012</v>
      </c>
      <c r="AA8249" s="21">
        <v>5</v>
      </c>
      <c r="AB8249" s="21">
        <v>4</v>
      </c>
      <c r="AC8249" s="24">
        <f t="shared" si="257"/>
        <v>41033</v>
      </c>
      <c r="AD8249" s="18" t="str">
        <f t="shared" si="256"/>
        <v>FQ1</v>
      </c>
    </row>
    <row r="8250" spans="1:30" ht="15.75" customHeight="1" x14ac:dyDescent="0.5">
      <c r="A8250" s="16">
        <v>1400544</v>
      </c>
      <c r="B8250" s="16" t="s">
        <v>16919</v>
      </c>
      <c r="C8250" s="16">
        <v>1</v>
      </c>
      <c r="D8250" s="16" t="str">
        <f>VLOOKUP($C8250,Country!$A$1:$B$16,2,0)</f>
        <v>India</v>
      </c>
      <c r="E8250" s="16" t="s">
        <v>10956</v>
      </c>
      <c r="F8250" s="16" t="s">
        <v>16920</v>
      </c>
      <c r="G8250" s="16" t="s">
        <v>16921</v>
      </c>
      <c r="H8250" s="16" t="s">
        <v>16922</v>
      </c>
      <c r="I8250" s="16">
        <v>75.881991350000007</v>
      </c>
      <c r="J8250" s="16">
        <v>22.651846849999998</v>
      </c>
      <c r="K8250" s="16" t="s">
        <v>480</v>
      </c>
      <c r="L8250" s="16" t="s">
        <v>28</v>
      </c>
      <c r="M8250" s="16" t="s">
        <v>29</v>
      </c>
      <c r="N8250" s="16" t="s">
        <v>29</v>
      </c>
      <c r="O8250" s="16" t="s">
        <v>29</v>
      </c>
      <c r="P8250" s="16" t="s">
        <v>29</v>
      </c>
      <c r="Q8250" s="16">
        <v>3</v>
      </c>
      <c r="R8250" s="16">
        <v>100</v>
      </c>
      <c r="S8250" s="16">
        <v>850</v>
      </c>
      <c r="T8250" s="16">
        <f>$S8250 * VLOOKUP($L8250,Currency_Table[],2,0)</f>
        <v>10.200000000000001</v>
      </c>
      <c r="U8250" s="17"/>
      <c r="V8250" s="16"/>
      <c r="W8250" s="16">
        <v>4.0999999999999996</v>
      </c>
      <c r="X8250" s="16"/>
      <c r="Y8250" s="16"/>
      <c r="Z8250" s="16">
        <v>2011</v>
      </c>
      <c r="AA8250" s="16">
        <v>5</v>
      </c>
      <c r="AB8250" s="16">
        <v>2</v>
      </c>
      <c r="AC8250" s="19">
        <f t="shared" si="257"/>
        <v>40665</v>
      </c>
      <c r="AD8250" s="18" t="str">
        <f t="shared" si="256"/>
        <v>FQ1</v>
      </c>
    </row>
    <row r="8251" spans="1:30" ht="15.75" customHeight="1" x14ac:dyDescent="0.5">
      <c r="A8251" s="21">
        <v>18209498</v>
      </c>
      <c r="B8251" s="21" t="s">
        <v>16923</v>
      </c>
      <c r="C8251" s="21">
        <v>1</v>
      </c>
      <c r="D8251" s="21" t="str">
        <f>VLOOKUP($C8251,Country!$A$1:$B$16,2,0)</f>
        <v>India</v>
      </c>
      <c r="E8251" s="21" t="s">
        <v>16158</v>
      </c>
      <c r="F8251" s="21" t="s">
        <v>16924</v>
      </c>
      <c r="G8251" s="21" t="s">
        <v>16925</v>
      </c>
      <c r="H8251" s="21" t="s">
        <v>16926</v>
      </c>
      <c r="I8251" s="21">
        <v>75.802300000000002</v>
      </c>
      <c r="J8251" s="21">
        <v>26.84615556</v>
      </c>
      <c r="K8251" s="21" t="s">
        <v>16927</v>
      </c>
      <c r="L8251" s="21" t="s">
        <v>28</v>
      </c>
      <c r="M8251" s="21" t="s">
        <v>29</v>
      </c>
      <c r="N8251" s="21" t="s">
        <v>36</v>
      </c>
      <c r="O8251" s="21" t="s">
        <v>29</v>
      </c>
      <c r="P8251" s="21" t="s">
        <v>29</v>
      </c>
      <c r="Q8251" s="21">
        <v>4</v>
      </c>
      <c r="R8251" s="21">
        <v>322</v>
      </c>
      <c r="S8251" s="21">
        <v>2000</v>
      </c>
      <c r="T8251" s="21">
        <f>$S8251 * VLOOKUP($L8251,Currency_Table[],2,0)</f>
        <v>24</v>
      </c>
      <c r="U8251" s="25"/>
      <c r="V8251" s="21"/>
      <c r="W8251" s="21">
        <v>4.9000000000000004</v>
      </c>
      <c r="X8251" s="21"/>
      <c r="Y8251" s="21"/>
      <c r="Z8251" s="21">
        <v>2015</v>
      </c>
      <c r="AA8251" s="21">
        <v>9</v>
      </c>
      <c r="AB8251" s="21">
        <v>15</v>
      </c>
      <c r="AC8251" s="24">
        <f t="shared" si="257"/>
        <v>42262</v>
      </c>
      <c r="AD8251" s="18" t="str">
        <f t="shared" si="256"/>
        <v>FQ2</v>
      </c>
    </row>
    <row r="8252" spans="1:30" ht="15.75" customHeight="1" x14ac:dyDescent="0.5">
      <c r="A8252" s="16">
        <v>1400056</v>
      </c>
      <c r="B8252" s="16" t="s">
        <v>16928</v>
      </c>
      <c r="C8252" s="16">
        <v>1</v>
      </c>
      <c r="D8252" s="16" t="str">
        <f>VLOOKUP($C8252,Country!$A$1:$B$16,2,0)</f>
        <v>India</v>
      </c>
      <c r="E8252" s="16" t="s">
        <v>10956</v>
      </c>
      <c r="F8252" s="16" t="s">
        <v>16929</v>
      </c>
      <c r="G8252" s="16" t="s">
        <v>16930</v>
      </c>
      <c r="H8252" s="16" t="s">
        <v>16931</v>
      </c>
      <c r="I8252" s="16">
        <v>75.887648200000001</v>
      </c>
      <c r="J8252" s="16">
        <v>22.725835100000001</v>
      </c>
      <c r="K8252" s="16" t="s">
        <v>477</v>
      </c>
      <c r="L8252" s="16" t="s">
        <v>28</v>
      </c>
      <c r="M8252" s="16" t="s">
        <v>29</v>
      </c>
      <c r="N8252" s="16" t="s">
        <v>29</v>
      </c>
      <c r="O8252" s="16" t="s">
        <v>29</v>
      </c>
      <c r="P8252" s="16" t="s">
        <v>29</v>
      </c>
      <c r="Q8252" s="16">
        <v>3</v>
      </c>
      <c r="R8252" s="16">
        <v>496</v>
      </c>
      <c r="S8252" s="16">
        <v>850</v>
      </c>
      <c r="T8252" s="16">
        <f>$S8252 * VLOOKUP($L8252,Currency_Table[],2,0)</f>
        <v>10.200000000000001</v>
      </c>
      <c r="U8252" s="17"/>
      <c r="V8252" s="16"/>
      <c r="W8252" s="16">
        <v>4</v>
      </c>
      <c r="X8252" s="16"/>
      <c r="Y8252" s="16"/>
      <c r="Z8252" s="16">
        <v>2013</v>
      </c>
      <c r="AA8252" s="16">
        <v>5</v>
      </c>
      <c r="AB8252" s="16">
        <v>11</v>
      </c>
      <c r="AC8252" s="19">
        <f t="shared" si="257"/>
        <v>41405</v>
      </c>
      <c r="AD8252" s="18" t="str">
        <f t="shared" si="256"/>
        <v>FQ1</v>
      </c>
    </row>
    <row r="8253" spans="1:30" ht="15.75" customHeight="1" x14ac:dyDescent="0.5">
      <c r="A8253" s="21">
        <v>1401948</v>
      </c>
      <c r="B8253" s="21" t="s">
        <v>16932</v>
      </c>
      <c r="C8253" s="21">
        <v>1</v>
      </c>
      <c r="D8253" s="21" t="str">
        <f>VLOOKUP($C8253,Country!$A$1:$B$16,2,0)</f>
        <v>India</v>
      </c>
      <c r="E8253" s="21" t="s">
        <v>10956</v>
      </c>
      <c r="F8253" s="21" t="s">
        <v>16933</v>
      </c>
      <c r="G8253" s="21" t="s">
        <v>2070</v>
      </c>
      <c r="H8253" s="21" t="s">
        <v>11283</v>
      </c>
      <c r="I8253" s="21">
        <v>75.886362340000005</v>
      </c>
      <c r="J8253" s="21">
        <v>22.761593059999999</v>
      </c>
      <c r="K8253" s="21" t="s">
        <v>6045</v>
      </c>
      <c r="L8253" s="21" t="s">
        <v>28</v>
      </c>
      <c r="M8253" s="21" t="s">
        <v>29</v>
      </c>
      <c r="N8253" s="21" t="s">
        <v>29</v>
      </c>
      <c r="O8253" s="21" t="s">
        <v>29</v>
      </c>
      <c r="P8253" s="21" t="s">
        <v>29</v>
      </c>
      <c r="Q8253" s="21">
        <v>2</v>
      </c>
      <c r="R8253" s="21">
        <v>69</v>
      </c>
      <c r="S8253" s="21">
        <v>650</v>
      </c>
      <c r="T8253" s="21">
        <f>$S8253 * VLOOKUP($L8253,Currency_Table[],2,0)</f>
        <v>7.8</v>
      </c>
      <c r="U8253" s="25"/>
      <c r="V8253" s="21"/>
      <c r="W8253" s="21">
        <v>3.8</v>
      </c>
      <c r="X8253" s="21"/>
      <c r="Y8253" s="21"/>
      <c r="Z8253" s="21">
        <v>2014</v>
      </c>
      <c r="AA8253" s="21">
        <v>5</v>
      </c>
      <c r="AB8253" s="21">
        <v>5</v>
      </c>
      <c r="AC8253" s="24">
        <f t="shared" si="257"/>
        <v>41764</v>
      </c>
      <c r="AD8253" s="18" t="str">
        <f t="shared" si="256"/>
        <v>FQ1</v>
      </c>
    </row>
    <row r="8254" spans="1:30" ht="15.75" customHeight="1" x14ac:dyDescent="0.5">
      <c r="A8254" s="16">
        <v>1402089</v>
      </c>
      <c r="B8254" s="16" t="s">
        <v>16934</v>
      </c>
      <c r="C8254" s="16">
        <v>1</v>
      </c>
      <c r="D8254" s="16" t="str">
        <f>VLOOKUP($C8254,Country!$A$1:$B$16,2,0)</f>
        <v>India</v>
      </c>
      <c r="E8254" s="16" t="s">
        <v>10956</v>
      </c>
      <c r="F8254" s="16" t="s">
        <v>16935</v>
      </c>
      <c r="G8254" s="16" t="s">
        <v>2070</v>
      </c>
      <c r="H8254" s="16" t="s">
        <v>11283</v>
      </c>
      <c r="I8254" s="16">
        <v>75.893106299999999</v>
      </c>
      <c r="J8254" s="16">
        <v>22.745536000000001</v>
      </c>
      <c r="K8254" s="16" t="s">
        <v>6045</v>
      </c>
      <c r="L8254" s="16" t="s">
        <v>28</v>
      </c>
      <c r="M8254" s="16" t="s">
        <v>29</v>
      </c>
      <c r="N8254" s="16" t="s">
        <v>29</v>
      </c>
      <c r="O8254" s="16" t="s">
        <v>29</v>
      </c>
      <c r="P8254" s="16" t="s">
        <v>29</v>
      </c>
      <c r="Q8254" s="16">
        <v>2</v>
      </c>
      <c r="R8254" s="16">
        <v>171</v>
      </c>
      <c r="S8254" s="16">
        <v>500</v>
      </c>
      <c r="T8254" s="16">
        <f>$S8254 * VLOOKUP($L8254,Currency_Table[],2,0)</f>
        <v>6</v>
      </c>
      <c r="U8254" s="17"/>
      <c r="V8254" s="16"/>
      <c r="W8254" s="16">
        <v>4.3</v>
      </c>
      <c r="X8254" s="16"/>
      <c r="Y8254" s="16"/>
      <c r="Z8254" s="16">
        <v>2017</v>
      </c>
      <c r="AA8254" s="16">
        <v>5</v>
      </c>
      <c r="AB8254" s="16">
        <v>9</v>
      </c>
      <c r="AC8254" s="19">
        <f t="shared" si="257"/>
        <v>42864</v>
      </c>
      <c r="AD8254" s="18" t="str">
        <f t="shared" si="256"/>
        <v>FQ1</v>
      </c>
    </row>
    <row r="8255" spans="1:30" ht="15.75" customHeight="1" x14ac:dyDescent="0.5">
      <c r="A8255" s="21">
        <v>100080</v>
      </c>
      <c r="B8255" s="21" t="s">
        <v>16936</v>
      </c>
      <c r="C8255" s="21">
        <v>1</v>
      </c>
      <c r="D8255" s="21" t="str">
        <f>VLOOKUP($C8255,Country!$A$1:$B$16,2,0)</f>
        <v>India</v>
      </c>
      <c r="E8255" s="21" t="s">
        <v>16158</v>
      </c>
      <c r="F8255" s="21" t="s">
        <v>16937</v>
      </c>
      <c r="G8255" s="21" t="s">
        <v>16938</v>
      </c>
      <c r="H8255" s="21" t="s">
        <v>16939</v>
      </c>
      <c r="I8255" s="21">
        <v>75.837333000000001</v>
      </c>
      <c r="J8255" s="21">
        <v>26.766535999999999</v>
      </c>
      <c r="K8255" s="21" t="s">
        <v>1846</v>
      </c>
      <c r="L8255" s="21" t="s">
        <v>28</v>
      </c>
      <c r="M8255" s="21" t="s">
        <v>29</v>
      </c>
      <c r="N8255" s="21" t="s">
        <v>29</v>
      </c>
      <c r="O8255" s="21" t="s">
        <v>29</v>
      </c>
      <c r="P8255" s="21" t="s">
        <v>29</v>
      </c>
      <c r="Q8255" s="21">
        <v>3</v>
      </c>
      <c r="R8255" s="21">
        <v>1478</v>
      </c>
      <c r="S8255" s="21">
        <v>1600</v>
      </c>
      <c r="T8255" s="21">
        <f>$S8255 * VLOOKUP($L8255,Currency_Table[],2,0)</f>
        <v>19.2</v>
      </c>
      <c r="U8255" s="25"/>
      <c r="V8255" s="21"/>
      <c r="W8255" s="21">
        <v>4.3</v>
      </c>
      <c r="X8255" s="21"/>
      <c r="Y8255" s="21"/>
      <c r="Z8255" s="21">
        <v>2017</v>
      </c>
      <c r="AA8255" s="21">
        <v>5</v>
      </c>
      <c r="AB8255" s="21">
        <v>10</v>
      </c>
      <c r="AC8255" s="24">
        <f t="shared" si="257"/>
        <v>42865</v>
      </c>
      <c r="AD8255" s="18" t="str">
        <f t="shared" si="256"/>
        <v>FQ1</v>
      </c>
    </row>
    <row r="8256" spans="1:30" ht="15.75" customHeight="1" x14ac:dyDescent="0.5">
      <c r="A8256" s="16">
        <v>18378852</v>
      </c>
      <c r="B8256" s="16" t="s">
        <v>16207</v>
      </c>
      <c r="C8256" s="16">
        <v>1</v>
      </c>
      <c r="D8256" s="16" t="str">
        <f>VLOOKUP($C8256,Country!$A$1:$B$16,2,0)</f>
        <v>India</v>
      </c>
      <c r="E8256" s="16" t="s">
        <v>15889</v>
      </c>
      <c r="F8256" s="16" t="s">
        <v>16940</v>
      </c>
      <c r="G8256" s="16" t="s">
        <v>16046</v>
      </c>
      <c r="H8256" s="16" t="s">
        <v>16047</v>
      </c>
      <c r="I8256" s="16">
        <v>73.798206399999998</v>
      </c>
      <c r="J8256" s="16">
        <v>18.554382</v>
      </c>
      <c r="K8256" s="16" t="s">
        <v>16209</v>
      </c>
      <c r="L8256" s="16" t="s">
        <v>28</v>
      </c>
      <c r="M8256" s="16" t="s">
        <v>29</v>
      </c>
      <c r="N8256" s="16" t="s">
        <v>36</v>
      </c>
      <c r="O8256" s="16" t="s">
        <v>29</v>
      </c>
      <c r="P8256" s="16" t="s">
        <v>29</v>
      </c>
      <c r="Q8256" s="16">
        <v>4</v>
      </c>
      <c r="R8256" s="16">
        <v>375</v>
      </c>
      <c r="S8256" s="16">
        <v>2000</v>
      </c>
      <c r="T8256" s="16">
        <f>$S8256 * VLOOKUP($L8256,Currency_Table[],2,0)</f>
        <v>24</v>
      </c>
      <c r="U8256" s="17"/>
      <c r="V8256" s="16"/>
      <c r="W8256" s="16">
        <v>4.3</v>
      </c>
      <c r="X8256" s="16"/>
      <c r="Y8256" s="16"/>
      <c r="Z8256" s="16">
        <v>2011</v>
      </c>
      <c r="AA8256" s="16">
        <v>9</v>
      </c>
      <c r="AB8256" s="16">
        <v>2</v>
      </c>
      <c r="AC8256" s="19">
        <f t="shared" si="257"/>
        <v>40788</v>
      </c>
      <c r="AD8256" s="18" t="str">
        <f t="shared" si="256"/>
        <v>FQ2</v>
      </c>
    </row>
    <row r="8257" spans="1:30" ht="15.75" customHeight="1" x14ac:dyDescent="0.5">
      <c r="A8257" s="21">
        <v>65055</v>
      </c>
      <c r="B8257" s="21" t="s">
        <v>4027</v>
      </c>
      <c r="C8257" s="21">
        <v>1</v>
      </c>
      <c r="D8257" s="21" t="str">
        <f>VLOOKUP($C8257,Country!$A$1:$B$16,2,0)</f>
        <v>India</v>
      </c>
      <c r="E8257" s="21" t="s">
        <v>15866</v>
      </c>
      <c r="F8257" s="21" t="s">
        <v>16941</v>
      </c>
      <c r="G8257" s="21" t="s">
        <v>15962</v>
      </c>
      <c r="H8257" s="21" t="s">
        <v>15963</v>
      </c>
      <c r="I8257" s="21">
        <v>80.233109999999996</v>
      </c>
      <c r="J8257" s="21">
        <v>13.045479</v>
      </c>
      <c r="K8257" s="21" t="s">
        <v>3652</v>
      </c>
      <c r="L8257" s="21" t="s">
        <v>28</v>
      </c>
      <c r="M8257" s="21" t="s">
        <v>29</v>
      </c>
      <c r="N8257" s="21" t="s">
        <v>29</v>
      </c>
      <c r="O8257" s="21" t="s">
        <v>29</v>
      </c>
      <c r="P8257" s="21" t="s">
        <v>29</v>
      </c>
      <c r="Q8257" s="21">
        <v>4</v>
      </c>
      <c r="R8257" s="21">
        <v>3848</v>
      </c>
      <c r="S8257" s="21">
        <v>2000</v>
      </c>
      <c r="T8257" s="21">
        <f>$S8257 * VLOOKUP($L8257,Currency_Table[],2,0)</f>
        <v>24</v>
      </c>
      <c r="U8257" s="25"/>
      <c r="V8257" s="21"/>
      <c r="W8257" s="21">
        <v>4.4000000000000004</v>
      </c>
      <c r="X8257" s="21"/>
      <c r="Y8257" s="21"/>
      <c r="Z8257" s="21">
        <v>2018</v>
      </c>
      <c r="AA8257" s="21">
        <v>6</v>
      </c>
      <c r="AB8257" s="21">
        <v>11</v>
      </c>
      <c r="AC8257" s="24">
        <f t="shared" si="257"/>
        <v>43262</v>
      </c>
      <c r="AD8257" s="18" t="str">
        <f t="shared" si="256"/>
        <v>FQ1</v>
      </c>
    </row>
    <row r="8258" spans="1:30" ht="15.75" customHeight="1" x14ac:dyDescent="0.5">
      <c r="A8258" s="16">
        <v>900969</v>
      </c>
      <c r="B8258" s="16" t="s">
        <v>4027</v>
      </c>
      <c r="C8258" s="16">
        <v>1</v>
      </c>
      <c r="D8258" s="16" t="str">
        <f>VLOOKUP($C8258,Country!$A$1:$B$16,2,0)</f>
        <v>India</v>
      </c>
      <c r="E8258" s="16" t="s">
        <v>16214</v>
      </c>
      <c r="F8258" s="16" t="s">
        <v>16942</v>
      </c>
      <c r="G8258" s="16" t="s">
        <v>16349</v>
      </c>
      <c r="H8258" s="16" t="s">
        <v>16350</v>
      </c>
      <c r="I8258" s="16">
        <v>76.28326792</v>
      </c>
      <c r="J8258" s="16">
        <v>9.9828338859999999</v>
      </c>
      <c r="K8258" s="16" t="s">
        <v>16943</v>
      </c>
      <c r="L8258" s="16" t="s">
        <v>28</v>
      </c>
      <c r="M8258" s="16" t="s">
        <v>29</v>
      </c>
      <c r="N8258" s="16" t="s">
        <v>29</v>
      </c>
      <c r="O8258" s="16" t="s">
        <v>29</v>
      </c>
      <c r="P8258" s="16" t="s">
        <v>29</v>
      </c>
      <c r="Q8258" s="16">
        <v>3</v>
      </c>
      <c r="R8258" s="16">
        <v>213</v>
      </c>
      <c r="S8258" s="16">
        <v>1500</v>
      </c>
      <c r="T8258" s="16">
        <f>$S8258 * VLOOKUP($L8258,Currency_Table[],2,0)</f>
        <v>18</v>
      </c>
      <c r="U8258" s="17"/>
      <c r="V8258" s="16"/>
      <c r="W8258" s="16">
        <v>4.5</v>
      </c>
      <c r="X8258" s="16"/>
      <c r="Y8258" s="16"/>
      <c r="Z8258" s="16">
        <v>2018</v>
      </c>
      <c r="AA8258" s="16">
        <v>5</v>
      </c>
      <c r="AB8258" s="16">
        <v>19</v>
      </c>
      <c r="AC8258" s="19">
        <f t="shared" si="257"/>
        <v>43239</v>
      </c>
      <c r="AD8258" s="18" t="str">
        <f t="shared" ref="AD8258:AD8321" si="258">CHOOSE(MONTH($AC8258),"FQ4","FQ4","FQ4","FQ1","FQ1","FQ1","FQ2","FQ2","FQ2","FQ3","FQ3","FQ3")</f>
        <v>FQ1</v>
      </c>
    </row>
    <row r="8259" spans="1:30" ht="15.75" customHeight="1" x14ac:dyDescent="0.5">
      <c r="A8259" s="21">
        <v>900561</v>
      </c>
      <c r="B8259" s="21" t="s">
        <v>16944</v>
      </c>
      <c r="C8259" s="21">
        <v>1</v>
      </c>
      <c r="D8259" s="21" t="str">
        <f>VLOOKUP($C8259,Country!$A$1:$B$16,2,0)</f>
        <v>India</v>
      </c>
      <c r="E8259" s="21" t="s">
        <v>16214</v>
      </c>
      <c r="F8259" s="21" t="s">
        <v>16945</v>
      </c>
      <c r="G8259" s="21" t="s">
        <v>16354</v>
      </c>
      <c r="H8259" s="21" t="s">
        <v>16355</v>
      </c>
      <c r="I8259" s="21">
        <v>76.345397219999995</v>
      </c>
      <c r="J8259" s="21">
        <v>10.006880560000001</v>
      </c>
      <c r="K8259" s="21" t="s">
        <v>500</v>
      </c>
      <c r="L8259" s="21" t="s">
        <v>28</v>
      </c>
      <c r="M8259" s="21" t="s">
        <v>29</v>
      </c>
      <c r="N8259" s="21" t="s">
        <v>29</v>
      </c>
      <c r="O8259" s="21" t="s">
        <v>29</v>
      </c>
      <c r="P8259" s="21" t="s">
        <v>29</v>
      </c>
      <c r="Q8259" s="21">
        <v>1</v>
      </c>
      <c r="R8259" s="21">
        <v>406</v>
      </c>
      <c r="S8259" s="21">
        <v>400</v>
      </c>
      <c r="T8259" s="21">
        <f>$S8259 * VLOOKUP($L8259,Currency_Table[],2,0)</f>
        <v>4.8</v>
      </c>
      <c r="U8259" s="25"/>
      <c r="V8259" s="21"/>
      <c r="W8259" s="21">
        <v>4</v>
      </c>
      <c r="X8259" s="21"/>
      <c r="Y8259" s="21"/>
      <c r="Z8259" s="21">
        <v>2017</v>
      </c>
      <c r="AA8259" s="21">
        <v>5</v>
      </c>
      <c r="AB8259" s="21">
        <v>12</v>
      </c>
      <c r="AC8259" s="24">
        <f t="shared" ref="AC8259:AC8322" si="259">DATE($Z8259,$AA8259,$AB8259)</f>
        <v>42867</v>
      </c>
      <c r="AD8259" s="18" t="str">
        <f t="shared" si="258"/>
        <v>FQ1</v>
      </c>
    </row>
    <row r="8260" spans="1:30" ht="15.75" customHeight="1" x14ac:dyDescent="0.5">
      <c r="A8260" s="16">
        <v>801690</v>
      </c>
      <c r="B8260" s="16" t="s">
        <v>16171</v>
      </c>
      <c r="C8260" s="16">
        <v>1</v>
      </c>
      <c r="D8260" s="16" t="str">
        <f>VLOOKUP($C8260,Country!$A$1:$B$16,2,0)</f>
        <v>India</v>
      </c>
      <c r="E8260" s="16" t="s">
        <v>11691</v>
      </c>
      <c r="F8260" s="16" t="s">
        <v>16946</v>
      </c>
      <c r="G8260" s="16" t="s">
        <v>16428</v>
      </c>
      <c r="H8260" s="16" t="s">
        <v>16429</v>
      </c>
      <c r="I8260" s="16">
        <v>81.001184899999998</v>
      </c>
      <c r="J8260" s="16">
        <v>26.8528099</v>
      </c>
      <c r="K8260" s="16" t="s">
        <v>3284</v>
      </c>
      <c r="L8260" s="16" t="s">
        <v>28</v>
      </c>
      <c r="M8260" s="16" t="s">
        <v>29</v>
      </c>
      <c r="N8260" s="16" t="s">
        <v>29</v>
      </c>
      <c r="O8260" s="16" t="s">
        <v>29</v>
      </c>
      <c r="P8260" s="16" t="s">
        <v>29</v>
      </c>
      <c r="Q8260" s="16">
        <v>3</v>
      </c>
      <c r="R8260" s="16">
        <v>567</v>
      </c>
      <c r="S8260" s="16">
        <v>800</v>
      </c>
      <c r="T8260" s="16">
        <f>$S8260 * VLOOKUP($L8260,Currency_Table[],2,0)</f>
        <v>9.6</v>
      </c>
      <c r="U8260" s="17"/>
      <c r="V8260" s="16"/>
      <c r="W8260" s="16">
        <v>4.5999999999999996</v>
      </c>
      <c r="X8260" s="16"/>
      <c r="Y8260" s="16"/>
      <c r="Z8260" s="16">
        <v>2012</v>
      </c>
      <c r="AA8260" s="16">
        <v>5</v>
      </c>
      <c r="AB8260" s="16">
        <v>24</v>
      </c>
      <c r="AC8260" s="19">
        <f t="shared" si="259"/>
        <v>41053</v>
      </c>
      <c r="AD8260" s="18" t="str">
        <f t="shared" si="258"/>
        <v>FQ1</v>
      </c>
    </row>
    <row r="8261" spans="1:30" ht="15.75" customHeight="1" x14ac:dyDescent="0.5">
      <c r="A8261" s="21">
        <v>801247</v>
      </c>
      <c r="B8261" s="21" t="s">
        <v>16947</v>
      </c>
      <c r="C8261" s="21">
        <v>1</v>
      </c>
      <c r="D8261" s="21" t="str">
        <f>VLOOKUP($C8261,Country!$A$1:$B$16,2,0)</f>
        <v>India</v>
      </c>
      <c r="E8261" s="21" t="s">
        <v>11691</v>
      </c>
      <c r="F8261" s="21" t="s">
        <v>16948</v>
      </c>
      <c r="G8261" s="21" t="s">
        <v>16949</v>
      </c>
      <c r="H8261" s="21" t="s">
        <v>16950</v>
      </c>
      <c r="I8261" s="21">
        <v>80.945098999999999</v>
      </c>
      <c r="J8261" s="21">
        <v>26.855957</v>
      </c>
      <c r="K8261" s="21" t="s">
        <v>503</v>
      </c>
      <c r="L8261" s="21" t="s">
        <v>28</v>
      </c>
      <c r="M8261" s="21" t="s">
        <v>29</v>
      </c>
      <c r="N8261" s="21" t="s">
        <v>29</v>
      </c>
      <c r="O8261" s="21" t="s">
        <v>29</v>
      </c>
      <c r="P8261" s="21" t="s">
        <v>29</v>
      </c>
      <c r="Q8261" s="21">
        <v>3</v>
      </c>
      <c r="R8261" s="21">
        <v>411</v>
      </c>
      <c r="S8261" s="21">
        <v>1000</v>
      </c>
      <c r="T8261" s="21">
        <f>$S8261 * VLOOKUP($L8261,Currency_Table[],2,0)</f>
        <v>12</v>
      </c>
      <c r="U8261" s="25"/>
      <c r="V8261" s="21"/>
      <c r="W8261" s="21">
        <v>4.2</v>
      </c>
      <c r="X8261" s="21"/>
      <c r="Y8261" s="21"/>
      <c r="Z8261" s="21">
        <v>2010</v>
      </c>
      <c r="AA8261" s="21">
        <v>5</v>
      </c>
      <c r="AB8261" s="21">
        <v>10</v>
      </c>
      <c r="AC8261" s="24">
        <f t="shared" si="259"/>
        <v>40308</v>
      </c>
      <c r="AD8261" s="18" t="str">
        <f t="shared" si="258"/>
        <v>FQ1</v>
      </c>
    </row>
    <row r="8262" spans="1:30" ht="15.75" customHeight="1" x14ac:dyDescent="0.5">
      <c r="A8262" s="16">
        <v>15221</v>
      </c>
      <c r="B8262" s="16" t="s">
        <v>16951</v>
      </c>
      <c r="C8262" s="16">
        <v>1</v>
      </c>
      <c r="D8262" s="16" t="str">
        <f>VLOOKUP($C8262,Country!$A$1:$B$16,2,0)</f>
        <v>India</v>
      </c>
      <c r="E8262" s="16" t="s">
        <v>16559</v>
      </c>
      <c r="F8262" s="16" t="s">
        <v>16952</v>
      </c>
      <c r="G8262" s="16" t="s">
        <v>145</v>
      </c>
      <c r="H8262" s="16" t="s">
        <v>16953</v>
      </c>
      <c r="I8262" s="16">
        <v>75.839819649999995</v>
      </c>
      <c r="J8262" s="16">
        <v>30.914056909999999</v>
      </c>
      <c r="K8262" s="16" t="s">
        <v>4688</v>
      </c>
      <c r="L8262" s="16" t="s">
        <v>28</v>
      </c>
      <c r="M8262" s="16" t="s">
        <v>29</v>
      </c>
      <c r="N8262" s="16" t="s">
        <v>29</v>
      </c>
      <c r="O8262" s="16" t="s">
        <v>29</v>
      </c>
      <c r="P8262" s="16" t="s">
        <v>29</v>
      </c>
      <c r="Q8262" s="16">
        <v>1</v>
      </c>
      <c r="R8262" s="16">
        <v>109</v>
      </c>
      <c r="S8262" s="16">
        <v>400</v>
      </c>
      <c r="T8262" s="16">
        <f>$S8262 * VLOOKUP($L8262,Currency_Table[],2,0)</f>
        <v>4.8</v>
      </c>
      <c r="U8262" s="17"/>
      <c r="V8262" s="16"/>
      <c r="W8262" s="16">
        <v>3.9</v>
      </c>
      <c r="X8262" s="16"/>
      <c r="Y8262" s="16"/>
      <c r="Z8262" s="16">
        <v>2012</v>
      </c>
      <c r="AA8262" s="16">
        <v>5</v>
      </c>
      <c r="AB8262" s="16">
        <v>19</v>
      </c>
      <c r="AC8262" s="19">
        <f t="shared" si="259"/>
        <v>41048</v>
      </c>
      <c r="AD8262" s="18" t="str">
        <f t="shared" si="258"/>
        <v>FQ1</v>
      </c>
    </row>
    <row r="8263" spans="1:30" ht="15.75" customHeight="1" x14ac:dyDescent="0.5">
      <c r="A8263" s="21">
        <v>3100153</v>
      </c>
      <c r="B8263" s="21" t="s">
        <v>16954</v>
      </c>
      <c r="C8263" s="21">
        <v>1</v>
      </c>
      <c r="D8263" s="21" t="str">
        <f>VLOOKUP($C8263,Country!$A$1:$B$16,2,0)</f>
        <v>India</v>
      </c>
      <c r="E8263" s="21" t="s">
        <v>11420</v>
      </c>
      <c r="F8263" s="21" t="s">
        <v>16955</v>
      </c>
      <c r="G8263" s="21" t="s">
        <v>16432</v>
      </c>
      <c r="H8263" s="21" t="s">
        <v>16433</v>
      </c>
      <c r="I8263" s="21">
        <v>74.848633329999998</v>
      </c>
      <c r="J8263" s="21">
        <v>12.873786109999999</v>
      </c>
      <c r="K8263" s="21" t="s">
        <v>2945</v>
      </c>
      <c r="L8263" s="21" t="s">
        <v>28</v>
      </c>
      <c r="M8263" s="21" t="s">
        <v>29</v>
      </c>
      <c r="N8263" s="21" t="s">
        <v>29</v>
      </c>
      <c r="O8263" s="21" t="s">
        <v>29</v>
      </c>
      <c r="P8263" s="21" t="s">
        <v>29</v>
      </c>
      <c r="Q8263" s="21">
        <v>2</v>
      </c>
      <c r="R8263" s="21">
        <v>275</v>
      </c>
      <c r="S8263" s="21">
        <v>700</v>
      </c>
      <c r="T8263" s="21">
        <f>$S8263 * VLOOKUP($L8263,Currency_Table[],2,0)</f>
        <v>8.4</v>
      </c>
      <c r="U8263" s="25"/>
      <c r="V8263" s="21"/>
      <c r="W8263" s="21">
        <v>3.6</v>
      </c>
      <c r="X8263" s="21"/>
      <c r="Y8263" s="21"/>
      <c r="Z8263" s="21">
        <v>2011</v>
      </c>
      <c r="AA8263" s="21">
        <v>5</v>
      </c>
      <c r="AB8263" s="21">
        <v>24</v>
      </c>
      <c r="AC8263" s="24">
        <f t="shared" si="259"/>
        <v>40687</v>
      </c>
      <c r="AD8263" s="18" t="str">
        <f t="shared" si="258"/>
        <v>FQ1</v>
      </c>
    </row>
    <row r="8264" spans="1:30" ht="15.75" customHeight="1" x14ac:dyDescent="0.5">
      <c r="A8264" s="16">
        <v>18388642</v>
      </c>
      <c r="B8264" s="16" t="s">
        <v>16956</v>
      </c>
      <c r="C8264" s="16">
        <v>1</v>
      </c>
      <c r="D8264" s="16" t="str">
        <f>VLOOKUP($C8264,Country!$A$1:$B$16,2,0)</f>
        <v>India</v>
      </c>
      <c r="E8264" s="16" t="s">
        <v>15924</v>
      </c>
      <c r="F8264" s="16" t="s">
        <v>16957</v>
      </c>
      <c r="G8264" s="16" t="s">
        <v>16958</v>
      </c>
      <c r="H8264" s="16" t="s">
        <v>16959</v>
      </c>
      <c r="I8264" s="16">
        <v>72.827807550000003</v>
      </c>
      <c r="J8264" s="16">
        <v>19.091457519999999</v>
      </c>
      <c r="K8264" s="16" t="s">
        <v>2864</v>
      </c>
      <c r="L8264" s="16" t="s">
        <v>28</v>
      </c>
      <c r="M8264" s="16" t="s">
        <v>29</v>
      </c>
      <c r="N8264" s="16" t="s">
        <v>29</v>
      </c>
      <c r="O8264" s="16" t="s">
        <v>29</v>
      </c>
      <c r="P8264" s="16" t="s">
        <v>29</v>
      </c>
      <c r="Q8264" s="16">
        <v>3</v>
      </c>
      <c r="R8264" s="16">
        <v>617</v>
      </c>
      <c r="S8264" s="16">
        <v>1100</v>
      </c>
      <c r="T8264" s="16">
        <f>$S8264 * VLOOKUP($L8264,Currency_Table[],2,0)</f>
        <v>13.200000000000001</v>
      </c>
      <c r="U8264" s="17"/>
      <c r="V8264" s="16"/>
      <c r="W8264" s="16">
        <v>3.8</v>
      </c>
      <c r="X8264" s="16"/>
      <c r="Y8264" s="16"/>
      <c r="Z8264" s="16">
        <v>2013</v>
      </c>
      <c r="AA8264" s="16">
        <v>5</v>
      </c>
      <c r="AB8264" s="16">
        <v>10</v>
      </c>
      <c r="AC8264" s="19">
        <f t="shared" si="259"/>
        <v>41404</v>
      </c>
      <c r="AD8264" s="18" t="str">
        <f t="shared" si="258"/>
        <v>FQ1</v>
      </c>
    </row>
    <row r="8265" spans="1:30" ht="15.75" customHeight="1" x14ac:dyDescent="0.5">
      <c r="A8265" s="21">
        <v>3600119</v>
      </c>
      <c r="B8265" s="21" t="s">
        <v>16960</v>
      </c>
      <c r="C8265" s="21">
        <v>1</v>
      </c>
      <c r="D8265" s="21" t="str">
        <f>VLOOKUP($C8265,Country!$A$1:$B$16,2,0)</f>
        <v>India</v>
      </c>
      <c r="E8265" s="21" t="s">
        <v>11481</v>
      </c>
      <c r="F8265" s="21" t="s">
        <v>16961</v>
      </c>
      <c r="G8265" s="21" t="s">
        <v>11735</v>
      </c>
      <c r="H8265" s="21" t="s">
        <v>11736</v>
      </c>
      <c r="I8265" s="21">
        <v>76.630583329999993</v>
      </c>
      <c r="J8265" s="21">
        <v>12.32319444</v>
      </c>
      <c r="K8265" s="21" t="s">
        <v>480</v>
      </c>
      <c r="L8265" s="21" t="s">
        <v>28</v>
      </c>
      <c r="M8265" s="21" t="s">
        <v>29</v>
      </c>
      <c r="N8265" s="21" t="s">
        <v>29</v>
      </c>
      <c r="O8265" s="21" t="s">
        <v>29</v>
      </c>
      <c r="P8265" s="21" t="s">
        <v>29</v>
      </c>
      <c r="Q8265" s="21">
        <v>2</v>
      </c>
      <c r="R8265" s="21">
        <v>160</v>
      </c>
      <c r="S8265" s="21">
        <v>500</v>
      </c>
      <c r="T8265" s="21">
        <f>$S8265 * VLOOKUP($L8265,Currency_Table[],2,0)</f>
        <v>6</v>
      </c>
      <c r="U8265" s="25"/>
      <c r="V8265" s="21"/>
      <c r="W8265" s="21">
        <v>3.5</v>
      </c>
      <c r="X8265" s="21"/>
      <c r="Y8265" s="21"/>
      <c r="Z8265" s="21">
        <v>2017</v>
      </c>
      <c r="AA8265" s="21">
        <v>5</v>
      </c>
      <c r="AB8265" s="21">
        <v>10</v>
      </c>
      <c r="AC8265" s="24">
        <f t="shared" si="259"/>
        <v>42865</v>
      </c>
      <c r="AD8265" s="18" t="str">
        <f t="shared" si="258"/>
        <v>FQ1</v>
      </c>
    </row>
    <row r="8266" spans="1:30" ht="15.75" customHeight="1" x14ac:dyDescent="0.5">
      <c r="A8266" s="16">
        <v>3600014</v>
      </c>
      <c r="B8266" s="16" t="s">
        <v>16962</v>
      </c>
      <c r="C8266" s="16">
        <v>1</v>
      </c>
      <c r="D8266" s="16" t="str">
        <f>VLOOKUP($C8266,Country!$A$1:$B$16,2,0)</f>
        <v>India</v>
      </c>
      <c r="E8266" s="16" t="s">
        <v>11481</v>
      </c>
      <c r="F8266" s="16" t="s">
        <v>16963</v>
      </c>
      <c r="G8266" s="16" t="s">
        <v>2070</v>
      </c>
      <c r="H8266" s="16" t="s">
        <v>11483</v>
      </c>
      <c r="I8266" s="16">
        <v>76.616791669999998</v>
      </c>
      <c r="J8266" s="16">
        <v>12.337977779999999</v>
      </c>
      <c r="K8266" s="16" t="s">
        <v>624</v>
      </c>
      <c r="L8266" s="16" t="s">
        <v>28</v>
      </c>
      <c r="M8266" s="16" t="s">
        <v>29</v>
      </c>
      <c r="N8266" s="16" t="s">
        <v>29</v>
      </c>
      <c r="O8266" s="16" t="s">
        <v>29</v>
      </c>
      <c r="P8266" s="16" t="s">
        <v>29</v>
      </c>
      <c r="Q8266" s="16">
        <v>3</v>
      </c>
      <c r="R8266" s="16">
        <v>183</v>
      </c>
      <c r="S8266" s="16">
        <v>1200</v>
      </c>
      <c r="T8266" s="16">
        <f>$S8266 * VLOOKUP($L8266,Currency_Table[],2,0)</f>
        <v>14.4</v>
      </c>
      <c r="U8266" s="17"/>
      <c r="V8266" s="16"/>
      <c r="W8266" s="16">
        <v>3.7</v>
      </c>
      <c r="X8266" s="16"/>
      <c r="Y8266" s="16"/>
      <c r="Z8266" s="16">
        <v>2015</v>
      </c>
      <c r="AA8266" s="16">
        <v>5</v>
      </c>
      <c r="AB8266" s="16">
        <v>10</v>
      </c>
      <c r="AC8266" s="19">
        <f t="shared" si="259"/>
        <v>42134</v>
      </c>
      <c r="AD8266" s="18" t="str">
        <f t="shared" si="258"/>
        <v>FQ1</v>
      </c>
    </row>
    <row r="8267" spans="1:30" ht="15.75" customHeight="1" x14ac:dyDescent="0.5">
      <c r="A8267" s="21">
        <v>3300416</v>
      </c>
      <c r="B8267" s="21" t="s">
        <v>16964</v>
      </c>
      <c r="C8267" s="21">
        <v>1</v>
      </c>
      <c r="D8267" s="21" t="str">
        <f>VLOOKUP($C8267,Country!$A$1:$B$16,2,0)</f>
        <v>India</v>
      </c>
      <c r="E8267" s="21" t="s">
        <v>11762</v>
      </c>
      <c r="F8267" s="21" t="s">
        <v>16965</v>
      </c>
      <c r="G8267" s="21" t="s">
        <v>16173</v>
      </c>
      <c r="H8267" s="21" t="s">
        <v>16174</v>
      </c>
      <c r="I8267" s="21">
        <v>79.065137100000001</v>
      </c>
      <c r="J8267" s="21">
        <v>21.13685791</v>
      </c>
      <c r="K8267" s="21" t="s">
        <v>500</v>
      </c>
      <c r="L8267" s="21" t="s">
        <v>28</v>
      </c>
      <c r="M8267" s="21" t="s">
        <v>29</v>
      </c>
      <c r="N8267" s="21" t="s">
        <v>29</v>
      </c>
      <c r="O8267" s="21" t="s">
        <v>29</v>
      </c>
      <c r="P8267" s="21" t="s">
        <v>29</v>
      </c>
      <c r="Q8267" s="21">
        <v>2</v>
      </c>
      <c r="R8267" s="21">
        <v>140</v>
      </c>
      <c r="S8267" s="21">
        <v>350</v>
      </c>
      <c r="T8267" s="21">
        <f>$S8267 * VLOOKUP($L8267,Currency_Table[],2,0)</f>
        <v>4.2</v>
      </c>
      <c r="U8267" s="25"/>
      <c r="V8267" s="21"/>
      <c r="W8267" s="21">
        <v>3.9</v>
      </c>
      <c r="X8267" s="21"/>
      <c r="Y8267" s="21"/>
      <c r="Z8267" s="21">
        <v>2017</v>
      </c>
      <c r="AA8267" s="21">
        <v>5</v>
      </c>
      <c r="AB8267" s="21">
        <v>28</v>
      </c>
      <c r="AC8267" s="24">
        <f t="shared" si="259"/>
        <v>42883</v>
      </c>
      <c r="AD8267" s="18" t="str">
        <f t="shared" si="258"/>
        <v>FQ1</v>
      </c>
    </row>
    <row r="8268" spans="1:30" ht="15.75" customHeight="1" x14ac:dyDescent="0.5">
      <c r="A8268" s="16">
        <v>2700032</v>
      </c>
      <c r="B8268" s="16" t="s">
        <v>16966</v>
      </c>
      <c r="C8268" s="16">
        <v>1</v>
      </c>
      <c r="D8268" s="16" t="str">
        <f>VLOOKUP($C8268,Country!$A$1:$B$16,2,0)</f>
        <v>India</v>
      </c>
      <c r="E8268" s="16" t="s">
        <v>16469</v>
      </c>
      <c r="F8268" s="16" t="s">
        <v>16967</v>
      </c>
      <c r="G8268" s="16" t="s">
        <v>16968</v>
      </c>
      <c r="H8268" s="16" t="s">
        <v>16969</v>
      </c>
      <c r="I8268" s="16">
        <v>85.324252999999999</v>
      </c>
      <c r="J8268" s="16">
        <v>23.351489000000001</v>
      </c>
      <c r="K8268" s="16" t="s">
        <v>3652</v>
      </c>
      <c r="L8268" s="16" t="s">
        <v>28</v>
      </c>
      <c r="M8268" s="16" t="s">
        <v>29</v>
      </c>
      <c r="N8268" s="16" t="s">
        <v>29</v>
      </c>
      <c r="O8268" s="16" t="s">
        <v>29</v>
      </c>
      <c r="P8268" s="16" t="s">
        <v>29</v>
      </c>
      <c r="Q8268" s="16">
        <v>4</v>
      </c>
      <c r="R8268" s="16">
        <v>62</v>
      </c>
      <c r="S8268" s="16">
        <v>2000</v>
      </c>
      <c r="T8268" s="16">
        <f>$S8268 * VLOOKUP($L8268,Currency_Table[],2,0)</f>
        <v>24</v>
      </c>
      <c r="U8268" s="17"/>
      <c r="V8268" s="16"/>
      <c r="W8268" s="16">
        <v>3.4</v>
      </c>
      <c r="X8268" s="16"/>
      <c r="Y8268" s="16"/>
      <c r="Z8268" s="16">
        <v>2013</v>
      </c>
      <c r="AA8268" s="16">
        <v>6</v>
      </c>
      <c r="AB8268" s="16">
        <v>9</v>
      </c>
      <c r="AC8268" s="19">
        <f t="shared" si="259"/>
        <v>41434</v>
      </c>
      <c r="AD8268" s="18" t="str">
        <f t="shared" si="258"/>
        <v>FQ1</v>
      </c>
    </row>
    <row r="8269" spans="1:30" ht="15.75" customHeight="1" x14ac:dyDescent="0.5">
      <c r="A8269" s="21">
        <v>1600169</v>
      </c>
      <c r="B8269" s="21" t="s">
        <v>16970</v>
      </c>
      <c r="C8269" s="21">
        <v>1</v>
      </c>
      <c r="D8269" s="21" t="str">
        <f>VLOOKUP($C8269,Country!$A$1:$B$16,2,0)</f>
        <v>India</v>
      </c>
      <c r="E8269" s="21" t="s">
        <v>2855</v>
      </c>
      <c r="F8269" s="21" t="s">
        <v>16971</v>
      </c>
      <c r="G8269" s="21" t="s">
        <v>2857</v>
      </c>
      <c r="H8269" s="21" t="s">
        <v>2858</v>
      </c>
      <c r="I8269" s="21">
        <v>73.745892429999998</v>
      </c>
      <c r="J8269" s="21">
        <v>20.012075129999999</v>
      </c>
      <c r="K8269" s="21" t="s">
        <v>27</v>
      </c>
      <c r="L8269" s="21" t="s">
        <v>28</v>
      </c>
      <c r="M8269" s="21" t="s">
        <v>29</v>
      </c>
      <c r="N8269" s="21" t="s">
        <v>29</v>
      </c>
      <c r="O8269" s="21" t="s">
        <v>29</v>
      </c>
      <c r="P8269" s="21" t="s">
        <v>29</v>
      </c>
      <c r="Q8269" s="21">
        <v>3</v>
      </c>
      <c r="R8269" s="21">
        <v>125</v>
      </c>
      <c r="S8269" s="21">
        <v>600</v>
      </c>
      <c r="T8269" s="21">
        <f>$S8269 * VLOOKUP($L8269,Currency_Table[],2,0)</f>
        <v>7.2</v>
      </c>
      <c r="U8269" s="25"/>
      <c r="V8269" s="21"/>
      <c r="W8269" s="21">
        <v>3.6</v>
      </c>
      <c r="X8269" s="21"/>
      <c r="Y8269" s="21"/>
      <c r="Z8269" s="21">
        <v>2012</v>
      </c>
      <c r="AA8269" s="21">
        <v>5</v>
      </c>
      <c r="AB8269" s="21">
        <v>22</v>
      </c>
      <c r="AC8269" s="24">
        <f t="shared" si="259"/>
        <v>41051</v>
      </c>
      <c r="AD8269" s="18" t="str">
        <f t="shared" si="258"/>
        <v>FQ1</v>
      </c>
    </row>
    <row r="8270" spans="1:30" ht="15.75" customHeight="1" x14ac:dyDescent="0.5">
      <c r="A8270" s="16">
        <v>18279982</v>
      </c>
      <c r="B8270" s="16" t="s">
        <v>16972</v>
      </c>
      <c r="C8270" s="16">
        <v>1</v>
      </c>
      <c r="D8270" s="16" t="str">
        <f>VLOOKUP($C8270,Country!$A$1:$B$16,2,0)</f>
        <v>India</v>
      </c>
      <c r="E8270" s="16" t="s">
        <v>11466</v>
      </c>
      <c r="F8270" s="16" t="s">
        <v>16973</v>
      </c>
      <c r="G8270" s="16" t="s">
        <v>16575</v>
      </c>
      <c r="H8270" s="16" t="s">
        <v>16576</v>
      </c>
      <c r="I8270" s="16">
        <v>85.142625420000002</v>
      </c>
      <c r="J8270" s="16">
        <v>25.609787799999999</v>
      </c>
      <c r="K8270" s="16" t="s">
        <v>16974</v>
      </c>
      <c r="L8270" s="16" t="s">
        <v>28</v>
      </c>
      <c r="M8270" s="16" t="s">
        <v>29</v>
      </c>
      <c r="N8270" s="16" t="s">
        <v>29</v>
      </c>
      <c r="O8270" s="16" t="s">
        <v>29</v>
      </c>
      <c r="P8270" s="16" t="s">
        <v>29</v>
      </c>
      <c r="Q8270" s="16">
        <v>2</v>
      </c>
      <c r="R8270" s="16">
        <v>16</v>
      </c>
      <c r="S8270" s="16">
        <v>600</v>
      </c>
      <c r="T8270" s="16">
        <f>$S8270 * VLOOKUP($L8270,Currency_Table[],2,0)</f>
        <v>7.2</v>
      </c>
      <c r="U8270" s="17"/>
      <c r="V8270" s="16"/>
      <c r="W8270" s="16">
        <v>3.4</v>
      </c>
      <c r="X8270" s="16"/>
      <c r="Y8270" s="16"/>
      <c r="Z8270" s="16">
        <v>2017</v>
      </c>
      <c r="AA8270" s="16">
        <v>5</v>
      </c>
      <c r="AB8270" s="16">
        <v>2</v>
      </c>
      <c r="AC8270" s="19">
        <f t="shared" si="259"/>
        <v>42857</v>
      </c>
      <c r="AD8270" s="18" t="str">
        <f t="shared" si="258"/>
        <v>FQ1</v>
      </c>
    </row>
    <row r="8271" spans="1:30" ht="15.75" customHeight="1" x14ac:dyDescent="0.5">
      <c r="A8271" s="21">
        <v>4000294</v>
      </c>
      <c r="B8271" s="21" t="s">
        <v>1915</v>
      </c>
      <c r="C8271" s="21">
        <v>1</v>
      </c>
      <c r="D8271" s="21" t="str">
        <f>VLOOKUP($C8271,Country!$A$1:$B$16,2,0)</f>
        <v>India</v>
      </c>
      <c r="E8271" s="21" t="s">
        <v>11466</v>
      </c>
      <c r="F8271" s="21" t="s">
        <v>16975</v>
      </c>
      <c r="G8271" s="21" t="s">
        <v>16976</v>
      </c>
      <c r="H8271" s="21" t="s">
        <v>16977</v>
      </c>
      <c r="I8271" s="21">
        <v>85.08215654</v>
      </c>
      <c r="J8271" s="21">
        <v>25.613551470000001</v>
      </c>
      <c r="K8271" s="21" t="s">
        <v>3596</v>
      </c>
      <c r="L8271" s="21" t="s">
        <v>28</v>
      </c>
      <c r="M8271" s="21" t="s">
        <v>29</v>
      </c>
      <c r="N8271" s="21" t="s">
        <v>29</v>
      </c>
      <c r="O8271" s="21" t="s">
        <v>29</v>
      </c>
      <c r="P8271" s="21" t="s">
        <v>29</v>
      </c>
      <c r="Q8271" s="21">
        <v>2</v>
      </c>
      <c r="R8271" s="21">
        <v>69</v>
      </c>
      <c r="S8271" s="21">
        <v>450</v>
      </c>
      <c r="T8271" s="21">
        <f>$S8271 * VLOOKUP($L8271,Currency_Table[],2,0)</f>
        <v>5.4</v>
      </c>
      <c r="U8271" s="25"/>
      <c r="V8271" s="21"/>
      <c r="W8271" s="21">
        <v>3.6</v>
      </c>
      <c r="X8271" s="21"/>
      <c r="Y8271" s="21"/>
      <c r="Z8271" s="21">
        <v>2018</v>
      </c>
      <c r="AA8271" s="21">
        <v>5</v>
      </c>
      <c r="AB8271" s="21">
        <v>22</v>
      </c>
      <c r="AC8271" s="24">
        <f t="shared" si="259"/>
        <v>43242</v>
      </c>
      <c r="AD8271" s="18" t="str">
        <f t="shared" si="258"/>
        <v>FQ1</v>
      </c>
    </row>
    <row r="8272" spans="1:30" ht="15.75" customHeight="1" x14ac:dyDescent="0.5">
      <c r="A8272" s="16">
        <v>2700002</v>
      </c>
      <c r="B8272" s="16" t="s">
        <v>4462</v>
      </c>
      <c r="C8272" s="16">
        <v>1</v>
      </c>
      <c r="D8272" s="16" t="str">
        <f>VLOOKUP($C8272,Country!$A$1:$B$16,2,0)</f>
        <v>India</v>
      </c>
      <c r="E8272" s="16" t="s">
        <v>16469</v>
      </c>
      <c r="F8272" s="16" t="s">
        <v>16978</v>
      </c>
      <c r="G8272" s="16" t="s">
        <v>16979</v>
      </c>
      <c r="H8272" s="16" t="s">
        <v>16980</v>
      </c>
      <c r="I8272" s="16">
        <v>85.326966670000004</v>
      </c>
      <c r="J8272" s="16">
        <v>23.353783329999999</v>
      </c>
      <c r="K8272" s="16" t="s">
        <v>480</v>
      </c>
      <c r="L8272" s="16" t="s">
        <v>28</v>
      </c>
      <c r="M8272" s="16" t="s">
        <v>29</v>
      </c>
      <c r="N8272" s="16" t="s">
        <v>29</v>
      </c>
      <c r="O8272" s="16" t="s">
        <v>29</v>
      </c>
      <c r="P8272" s="16" t="s">
        <v>29</v>
      </c>
      <c r="Q8272" s="16">
        <v>3</v>
      </c>
      <c r="R8272" s="16">
        <v>119</v>
      </c>
      <c r="S8272" s="16">
        <v>1000</v>
      </c>
      <c r="T8272" s="16">
        <f>$S8272 * VLOOKUP($L8272,Currency_Table[],2,0)</f>
        <v>12</v>
      </c>
      <c r="U8272" s="17"/>
      <c r="V8272" s="16"/>
      <c r="W8272" s="16">
        <v>3.6</v>
      </c>
      <c r="X8272" s="16"/>
      <c r="Y8272" s="16"/>
      <c r="Z8272" s="16">
        <v>2014</v>
      </c>
      <c r="AA8272" s="16">
        <v>5</v>
      </c>
      <c r="AB8272" s="16">
        <v>12</v>
      </c>
      <c r="AC8272" s="19">
        <f t="shared" si="259"/>
        <v>41771</v>
      </c>
      <c r="AD8272" s="18" t="str">
        <f t="shared" si="258"/>
        <v>FQ1</v>
      </c>
    </row>
    <row r="8273" spans="1:30" ht="15.75" customHeight="1" x14ac:dyDescent="0.5">
      <c r="A8273" s="21">
        <v>3200024</v>
      </c>
      <c r="B8273" s="21" t="s">
        <v>4326</v>
      </c>
      <c r="C8273" s="21">
        <v>1</v>
      </c>
      <c r="D8273" s="21" t="str">
        <f>VLOOKUP($C8273,Country!$A$1:$B$16,2,0)</f>
        <v>India</v>
      </c>
      <c r="E8273" s="21" t="s">
        <v>10898</v>
      </c>
      <c r="F8273" s="21" t="s">
        <v>16981</v>
      </c>
      <c r="G8273" s="21" t="s">
        <v>16742</v>
      </c>
      <c r="H8273" s="21" t="s">
        <v>16743</v>
      </c>
      <c r="I8273" s="21">
        <v>73.165081000000001</v>
      </c>
      <c r="J8273" s="21">
        <v>22.311844000000001</v>
      </c>
      <c r="K8273" s="21" t="s">
        <v>2353</v>
      </c>
      <c r="L8273" s="21" t="s">
        <v>28</v>
      </c>
      <c r="M8273" s="21" t="s">
        <v>29</v>
      </c>
      <c r="N8273" s="21" t="s">
        <v>29</v>
      </c>
      <c r="O8273" s="21" t="s">
        <v>29</v>
      </c>
      <c r="P8273" s="21" t="s">
        <v>29</v>
      </c>
      <c r="Q8273" s="21">
        <v>2</v>
      </c>
      <c r="R8273" s="21">
        <v>269</v>
      </c>
      <c r="S8273" s="21">
        <v>600</v>
      </c>
      <c r="T8273" s="21">
        <f>$S8273 * VLOOKUP($L8273,Currency_Table[],2,0)</f>
        <v>7.2</v>
      </c>
      <c r="U8273" s="25"/>
      <c r="V8273" s="21"/>
      <c r="W8273" s="21">
        <v>4.0999999999999996</v>
      </c>
      <c r="X8273" s="21"/>
      <c r="Y8273" s="21"/>
      <c r="Z8273" s="21">
        <v>2011</v>
      </c>
      <c r="AA8273" s="21">
        <v>5</v>
      </c>
      <c r="AB8273" s="21">
        <v>4</v>
      </c>
      <c r="AC8273" s="24">
        <f t="shared" si="259"/>
        <v>40667</v>
      </c>
      <c r="AD8273" s="18" t="str">
        <f t="shared" si="258"/>
        <v>FQ1</v>
      </c>
    </row>
    <row r="8274" spans="1:30" ht="15.75" customHeight="1" x14ac:dyDescent="0.5">
      <c r="A8274" s="16">
        <v>18346996</v>
      </c>
      <c r="B8274" s="16" t="s">
        <v>16982</v>
      </c>
      <c r="C8274" s="16">
        <v>1</v>
      </c>
      <c r="D8274" s="16" t="str">
        <f>VLOOKUP($C8274,Country!$A$1:$B$16,2,0)</f>
        <v>India</v>
      </c>
      <c r="E8274" s="16" t="s">
        <v>2875</v>
      </c>
      <c r="F8274" s="16" t="s">
        <v>16983</v>
      </c>
      <c r="G8274" s="16" t="s">
        <v>16984</v>
      </c>
      <c r="H8274" s="16" t="s">
        <v>16985</v>
      </c>
      <c r="I8274" s="16">
        <v>82.991163349999994</v>
      </c>
      <c r="J8274" s="16">
        <v>25.317176270000001</v>
      </c>
      <c r="K8274" s="16" t="s">
        <v>3848</v>
      </c>
      <c r="L8274" s="16" t="s">
        <v>28</v>
      </c>
      <c r="M8274" s="16" t="s">
        <v>29</v>
      </c>
      <c r="N8274" s="16" t="s">
        <v>29</v>
      </c>
      <c r="O8274" s="16" t="s">
        <v>29</v>
      </c>
      <c r="P8274" s="16" t="s">
        <v>29</v>
      </c>
      <c r="Q8274" s="16">
        <v>3</v>
      </c>
      <c r="R8274" s="16">
        <v>26</v>
      </c>
      <c r="S8274" s="16">
        <v>500</v>
      </c>
      <c r="T8274" s="16">
        <f>$S8274 * VLOOKUP($L8274,Currency_Table[],2,0)</f>
        <v>6</v>
      </c>
      <c r="U8274" s="17"/>
      <c r="V8274" s="16"/>
      <c r="W8274" s="16">
        <v>3.2</v>
      </c>
      <c r="X8274" s="16"/>
      <c r="Y8274" s="16"/>
      <c r="Z8274" s="16">
        <v>2014</v>
      </c>
      <c r="AA8274" s="16">
        <v>5</v>
      </c>
      <c r="AB8274" s="16">
        <v>13</v>
      </c>
      <c r="AC8274" s="19">
        <f t="shared" si="259"/>
        <v>41772</v>
      </c>
      <c r="AD8274" s="18" t="str">
        <f t="shared" si="258"/>
        <v>FQ1</v>
      </c>
    </row>
    <row r="8275" spans="1:30" ht="15.75" customHeight="1" x14ac:dyDescent="0.5">
      <c r="A8275" s="21">
        <v>2800019</v>
      </c>
      <c r="B8275" s="21" t="s">
        <v>16986</v>
      </c>
      <c r="C8275" s="21">
        <v>1</v>
      </c>
      <c r="D8275" s="21" t="str">
        <f>VLOOKUP($C8275,Country!$A$1:$B$16,2,0)</f>
        <v>India</v>
      </c>
      <c r="E8275" s="21" t="s">
        <v>10925</v>
      </c>
      <c r="F8275" s="21" t="s">
        <v>16987</v>
      </c>
      <c r="G8275" s="21" t="s">
        <v>16988</v>
      </c>
      <c r="H8275" s="21" t="s">
        <v>16989</v>
      </c>
      <c r="I8275" s="21">
        <v>83.314941669999996</v>
      </c>
      <c r="J8275" s="21">
        <v>17.721119439999999</v>
      </c>
      <c r="K8275" s="21" t="s">
        <v>591</v>
      </c>
      <c r="L8275" s="21" t="s">
        <v>28</v>
      </c>
      <c r="M8275" s="21" t="s">
        <v>29</v>
      </c>
      <c r="N8275" s="21" t="s">
        <v>29</v>
      </c>
      <c r="O8275" s="21" t="s">
        <v>29</v>
      </c>
      <c r="P8275" s="21" t="s">
        <v>29</v>
      </c>
      <c r="Q8275" s="21">
        <v>3</v>
      </c>
      <c r="R8275" s="21">
        <v>316</v>
      </c>
      <c r="S8275" s="21">
        <v>1400</v>
      </c>
      <c r="T8275" s="21">
        <f>$S8275 * VLOOKUP($L8275,Currency_Table[],2,0)</f>
        <v>16.8</v>
      </c>
      <c r="U8275" s="25"/>
      <c r="V8275" s="21"/>
      <c r="W8275" s="21">
        <v>4.4000000000000004</v>
      </c>
      <c r="X8275" s="21"/>
      <c r="Y8275" s="21"/>
      <c r="Z8275" s="21">
        <v>2015</v>
      </c>
      <c r="AA8275" s="21">
        <v>5</v>
      </c>
      <c r="AB8275" s="21">
        <v>4</v>
      </c>
      <c r="AC8275" s="24">
        <f t="shared" si="259"/>
        <v>42128</v>
      </c>
      <c r="AD8275" s="18" t="str">
        <f t="shared" si="258"/>
        <v>FQ1</v>
      </c>
    </row>
    <row r="8276" spans="1:30" ht="15.75" customHeight="1" x14ac:dyDescent="0.5">
      <c r="A8276" s="16">
        <v>3400016</v>
      </c>
      <c r="B8276" s="16" t="s">
        <v>603</v>
      </c>
      <c r="C8276" s="16">
        <v>1</v>
      </c>
      <c r="D8276" s="16" t="str">
        <f>VLOOKUP($C8276,Country!$A$1:$B$16,2,0)</f>
        <v>India</v>
      </c>
      <c r="E8276" s="16" t="s">
        <v>11471</v>
      </c>
      <c r="F8276" s="16" t="s">
        <v>16990</v>
      </c>
      <c r="G8276" s="16" t="s">
        <v>11473</v>
      </c>
      <c r="H8276" s="16" t="s">
        <v>11474</v>
      </c>
      <c r="I8276" s="16">
        <v>78.047250000000005</v>
      </c>
      <c r="J8276" s="16">
        <v>27.157772219999998</v>
      </c>
      <c r="K8276" s="16" t="s">
        <v>477</v>
      </c>
      <c r="L8276" s="16" t="s">
        <v>28</v>
      </c>
      <c r="M8276" s="16" t="s">
        <v>29</v>
      </c>
      <c r="N8276" s="16" t="s">
        <v>29</v>
      </c>
      <c r="O8276" s="16" t="s">
        <v>29</v>
      </c>
      <c r="P8276" s="16" t="s">
        <v>29</v>
      </c>
      <c r="Q8276" s="16">
        <v>3</v>
      </c>
      <c r="R8276" s="16">
        <v>175</v>
      </c>
      <c r="S8276" s="16">
        <v>900</v>
      </c>
      <c r="T8276" s="16">
        <f>$S8276 * VLOOKUP($L8276,Currency_Table[],2,0)</f>
        <v>10.8</v>
      </c>
      <c r="U8276" s="17"/>
      <c r="V8276" s="16"/>
      <c r="W8276" s="16">
        <v>3.7</v>
      </c>
      <c r="X8276" s="16"/>
      <c r="Y8276" s="16"/>
      <c r="Z8276" s="16">
        <v>2018</v>
      </c>
      <c r="AA8276" s="16">
        <v>4</v>
      </c>
      <c r="AB8276" s="16">
        <v>20</v>
      </c>
      <c r="AC8276" s="19">
        <f t="shared" si="259"/>
        <v>43210</v>
      </c>
      <c r="AD8276" s="18" t="str">
        <f t="shared" si="258"/>
        <v>FQ1</v>
      </c>
    </row>
    <row r="8277" spans="1:30" ht="15.75" customHeight="1" x14ac:dyDescent="0.5">
      <c r="A8277" s="21">
        <v>51705</v>
      </c>
      <c r="B8277" s="21" t="s">
        <v>16991</v>
      </c>
      <c r="C8277" s="21">
        <v>1</v>
      </c>
      <c r="D8277" s="21" t="str">
        <f>VLOOKUP($C8277,Country!$A$1:$B$16,2,0)</f>
        <v>India</v>
      </c>
      <c r="E8277" s="21" t="s">
        <v>15909</v>
      </c>
      <c r="F8277" s="21" t="s">
        <v>16992</v>
      </c>
      <c r="G8277" s="21" t="s">
        <v>15996</v>
      </c>
      <c r="H8277" s="21" t="s">
        <v>15997</v>
      </c>
      <c r="I8277" s="21">
        <v>77.640708759999995</v>
      </c>
      <c r="J8277" s="21">
        <v>12.979165800000001</v>
      </c>
      <c r="K8277" s="21" t="s">
        <v>16993</v>
      </c>
      <c r="L8277" s="21" t="s">
        <v>28</v>
      </c>
      <c r="M8277" s="21" t="s">
        <v>29</v>
      </c>
      <c r="N8277" s="21" t="s">
        <v>29</v>
      </c>
      <c r="O8277" s="21" t="s">
        <v>29</v>
      </c>
      <c r="P8277" s="21" t="s">
        <v>29</v>
      </c>
      <c r="Q8277" s="21">
        <v>4</v>
      </c>
      <c r="R8277" s="21">
        <v>10934</v>
      </c>
      <c r="S8277" s="21">
        <v>2000</v>
      </c>
      <c r="T8277" s="21">
        <f>$S8277 * VLOOKUP($L8277,Currency_Table[],2,0)</f>
        <v>24</v>
      </c>
      <c r="U8277" s="25"/>
      <c r="V8277" s="21"/>
      <c r="W8277" s="21">
        <v>4.8</v>
      </c>
      <c r="X8277" s="21"/>
      <c r="Y8277" s="21"/>
      <c r="Z8277" s="21">
        <v>2010</v>
      </c>
      <c r="AA8277" s="21">
        <v>3</v>
      </c>
      <c r="AB8277" s="21">
        <v>10</v>
      </c>
      <c r="AC8277" s="24">
        <f t="shared" si="259"/>
        <v>40247</v>
      </c>
      <c r="AD8277" s="18" t="str">
        <f t="shared" si="258"/>
        <v>FQ4</v>
      </c>
    </row>
    <row r="8278" spans="1:30" ht="15.75" customHeight="1" x14ac:dyDescent="0.5">
      <c r="A8278" s="16">
        <v>18385201</v>
      </c>
      <c r="B8278" s="16" t="s">
        <v>16994</v>
      </c>
      <c r="C8278" s="16">
        <v>1</v>
      </c>
      <c r="D8278" s="16" t="str">
        <f>VLOOKUP($C8278,Country!$A$1:$B$16,2,0)</f>
        <v>India</v>
      </c>
      <c r="E8278" s="16" t="s">
        <v>11963</v>
      </c>
      <c r="F8278" s="16" t="s">
        <v>16995</v>
      </c>
      <c r="G8278" s="16" t="s">
        <v>16996</v>
      </c>
      <c r="H8278" s="16" t="s">
        <v>16997</v>
      </c>
      <c r="I8278" s="16">
        <v>72.559984290000003</v>
      </c>
      <c r="J8278" s="16">
        <v>23.02874796</v>
      </c>
      <c r="K8278" s="16" t="s">
        <v>3223</v>
      </c>
      <c r="L8278" s="16" t="s">
        <v>28</v>
      </c>
      <c r="M8278" s="16" t="s">
        <v>29</v>
      </c>
      <c r="N8278" s="16" t="s">
        <v>29</v>
      </c>
      <c r="O8278" s="16" t="s">
        <v>29</v>
      </c>
      <c r="P8278" s="16" t="s">
        <v>29</v>
      </c>
      <c r="Q8278" s="16">
        <v>2</v>
      </c>
      <c r="R8278" s="16">
        <v>166</v>
      </c>
      <c r="S8278" s="16">
        <v>350</v>
      </c>
      <c r="T8278" s="16">
        <f>$S8278 * VLOOKUP($L8278,Currency_Table[],2,0)</f>
        <v>4.2</v>
      </c>
      <c r="U8278" s="17"/>
      <c r="V8278" s="16"/>
      <c r="W8278" s="16">
        <v>4.5999999999999996</v>
      </c>
      <c r="X8278" s="16"/>
      <c r="Y8278" s="16"/>
      <c r="Z8278" s="16">
        <v>2017</v>
      </c>
      <c r="AA8278" s="16">
        <v>4</v>
      </c>
      <c r="AB8278" s="16">
        <v>20</v>
      </c>
      <c r="AC8278" s="19">
        <f t="shared" si="259"/>
        <v>42845</v>
      </c>
      <c r="AD8278" s="18" t="str">
        <f t="shared" si="258"/>
        <v>FQ1</v>
      </c>
    </row>
    <row r="8279" spans="1:30" ht="15.75" customHeight="1" x14ac:dyDescent="0.5">
      <c r="A8279" s="21">
        <v>113570</v>
      </c>
      <c r="B8279" s="21" t="s">
        <v>16998</v>
      </c>
      <c r="C8279" s="21">
        <v>1</v>
      </c>
      <c r="D8279" s="21" t="str">
        <f>VLOOKUP($C8279,Country!$A$1:$B$16,2,0)</f>
        <v>India</v>
      </c>
      <c r="E8279" s="21" t="s">
        <v>11963</v>
      </c>
      <c r="F8279" s="21" t="s">
        <v>16999</v>
      </c>
      <c r="G8279" s="21" t="s">
        <v>16230</v>
      </c>
      <c r="H8279" s="21" t="s">
        <v>16231</v>
      </c>
      <c r="I8279" s="21">
        <v>72.543451300000001</v>
      </c>
      <c r="J8279" s="21">
        <v>23.0285142</v>
      </c>
      <c r="K8279" s="21" t="s">
        <v>2207</v>
      </c>
      <c r="L8279" s="21" t="s">
        <v>28</v>
      </c>
      <c r="M8279" s="21" t="s">
        <v>29</v>
      </c>
      <c r="N8279" s="21" t="s">
        <v>29</v>
      </c>
      <c r="O8279" s="21" t="s">
        <v>29</v>
      </c>
      <c r="P8279" s="21" t="s">
        <v>29</v>
      </c>
      <c r="Q8279" s="21">
        <v>3</v>
      </c>
      <c r="R8279" s="21">
        <v>535</v>
      </c>
      <c r="S8279" s="21">
        <v>1200</v>
      </c>
      <c r="T8279" s="21">
        <f>$S8279 * VLOOKUP($L8279,Currency_Table[],2,0)</f>
        <v>14.4</v>
      </c>
      <c r="U8279" s="25"/>
      <c r="V8279" s="21"/>
      <c r="W8279" s="21">
        <v>4</v>
      </c>
      <c r="X8279" s="21"/>
      <c r="Y8279" s="21"/>
      <c r="Z8279" s="21">
        <v>2015</v>
      </c>
      <c r="AA8279" s="21">
        <v>4</v>
      </c>
      <c r="AB8279" s="21">
        <v>22</v>
      </c>
      <c r="AC8279" s="24">
        <f t="shared" si="259"/>
        <v>42116</v>
      </c>
      <c r="AD8279" s="18" t="str">
        <f t="shared" si="258"/>
        <v>FQ1</v>
      </c>
    </row>
    <row r="8280" spans="1:30" ht="15.75" customHeight="1" x14ac:dyDescent="0.5">
      <c r="A8280" s="16">
        <v>2400017</v>
      </c>
      <c r="B8280" s="16" t="s">
        <v>17000</v>
      </c>
      <c r="C8280" s="16">
        <v>1</v>
      </c>
      <c r="D8280" s="16" t="str">
        <f>VLOOKUP($C8280,Country!$A$1:$B$16,2,0)</f>
        <v>India</v>
      </c>
      <c r="E8280" s="16" t="s">
        <v>2861</v>
      </c>
      <c r="F8280" s="16" t="s">
        <v>17001</v>
      </c>
      <c r="G8280" s="16" t="s">
        <v>145</v>
      </c>
      <c r="H8280" s="16" t="s">
        <v>2863</v>
      </c>
      <c r="I8280" s="16">
        <v>81.860186999999996</v>
      </c>
      <c r="J8280" s="16">
        <v>25.443994</v>
      </c>
      <c r="K8280" s="16" t="s">
        <v>480</v>
      </c>
      <c r="L8280" s="16" t="s">
        <v>28</v>
      </c>
      <c r="M8280" s="16" t="s">
        <v>29</v>
      </c>
      <c r="N8280" s="16" t="s">
        <v>29</v>
      </c>
      <c r="O8280" s="16" t="s">
        <v>29</v>
      </c>
      <c r="P8280" s="16" t="s">
        <v>29</v>
      </c>
      <c r="Q8280" s="16">
        <v>3</v>
      </c>
      <c r="R8280" s="16">
        <v>151</v>
      </c>
      <c r="S8280" s="16">
        <v>500</v>
      </c>
      <c r="T8280" s="16">
        <f>$S8280 * VLOOKUP($L8280,Currency_Table[],2,0)</f>
        <v>6</v>
      </c>
      <c r="U8280" s="17"/>
      <c r="V8280" s="16"/>
      <c r="W8280" s="16">
        <v>3.2</v>
      </c>
      <c r="X8280" s="16"/>
      <c r="Y8280" s="16"/>
      <c r="Z8280" s="16">
        <v>2015</v>
      </c>
      <c r="AA8280" s="16">
        <v>4</v>
      </c>
      <c r="AB8280" s="16">
        <v>4</v>
      </c>
      <c r="AC8280" s="19">
        <f t="shared" si="259"/>
        <v>42098</v>
      </c>
      <c r="AD8280" s="18" t="str">
        <f t="shared" si="258"/>
        <v>FQ1</v>
      </c>
    </row>
    <row r="8281" spans="1:30" ht="15.75" customHeight="1" x14ac:dyDescent="0.5">
      <c r="A8281" s="21">
        <v>1400169</v>
      </c>
      <c r="B8281" s="21" t="s">
        <v>17002</v>
      </c>
      <c r="C8281" s="21">
        <v>1</v>
      </c>
      <c r="D8281" s="21" t="str">
        <f>VLOOKUP($C8281,Country!$A$1:$B$16,2,0)</f>
        <v>India</v>
      </c>
      <c r="E8281" s="21" t="s">
        <v>10956</v>
      </c>
      <c r="F8281" s="21" t="s">
        <v>17003</v>
      </c>
      <c r="G8281" s="21" t="s">
        <v>17004</v>
      </c>
      <c r="H8281" s="21" t="s">
        <v>17005</v>
      </c>
      <c r="I8281" s="21">
        <v>75.902846870000005</v>
      </c>
      <c r="J8281" s="21">
        <v>22.75003967</v>
      </c>
      <c r="K8281" s="21" t="s">
        <v>16608</v>
      </c>
      <c r="L8281" s="21" t="s">
        <v>28</v>
      </c>
      <c r="M8281" s="21" t="s">
        <v>29</v>
      </c>
      <c r="N8281" s="21" t="s">
        <v>29</v>
      </c>
      <c r="O8281" s="21" t="s">
        <v>29</v>
      </c>
      <c r="P8281" s="21" t="s">
        <v>29</v>
      </c>
      <c r="Q8281" s="21">
        <v>4</v>
      </c>
      <c r="R8281" s="21">
        <v>209</v>
      </c>
      <c r="S8281" s="21">
        <v>2000</v>
      </c>
      <c r="T8281" s="21">
        <f>$S8281 * VLOOKUP($L8281,Currency_Table[],2,0)</f>
        <v>24</v>
      </c>
      <c r="U8281" s="25"/>
      <c r="V8281" s="21"/>
      <c r="W8281" s="21">
        <v>3.8</v>
      </c>
      <c r="X8281" s="21"/>
      <c r="Y8281" s="21"/>
      <c r="Z8281" s="21">
        <v>2015</v>
      </c>
      <c r="AA8281" s="21">
        <v>3</v>
      </c>
      <c r="AB8281" s="21">
        <v>9</v>
      </c>
      <c r="AC8281" s="24">
        <f t="shared" si="259"/>
        <v>42072</v>
      </c>
      <c r="AD8281" s="18" t="str">
        <f t="shared" si="258"/>
        <v>FQ4</v>
      </c>
    </row>
    <row r="8282" spans="1:30" ht="15.75" customHeight="1" x14ac:dyDescent="0.5">
      <c r="A8282" s="16">
        <v>2400016</v>
      </c>
      <c r="B8282" s="16" t="s">
        <v>9563</v>
      </c>
      <c r="C8282" s="16">
        <v>1</v>
      </c>
      <c r="D8282" s="16" t="str">
        <f>VLOOKUP($C8282,Country!$A$1:$B$16,2,0)</f>
        <v>India</v>
      </c>
      <c r="E8282" s="16" t="s">
        <v>2861</v>
      </c>
      <c r="F8282" s="16" t="s">
        <v>17006</v>
      </c>
      <c r="G8282" s="16" t="s">
        <v>145</v>
      </c>
      <c r="H8282" s="16" t="s">
        <v>2863</v>
      </c>
      <c r="I8282" s="16">
        <v>81.841888999999995</v>
      </c>
      <c r="J8282" s="16">
        <v>25.452349999999999</v>
      </c>
      <c r="K8282" s="16" t="s">
        <v>731</v>
      </c>
      <c r="L8282" s="16" t="s">
        <v>28</v>
      </c>
      <c r="M8282" s="16" t="s">
        <v>29</v>
      </c>
      <c r="N8282" s="16" t="s">
        <v>29</v>
      </c>
      <c r="O8282" s="16" t="s">
        <v>29</v>
      </c>
      <c r="P8282" s="16" t="s">
        <v>29</v>
      </c>
      <c r="Q8282" s="16">
        <v>3</v>
      </c>
      <c r="R8282" s="16">
        <v>105</v>
      </c>
      <c r="S8282" s="16">
        <v>500</v>
      </c>
      <c r="T8282" s="16">
        <f>$S8282 * VLOOKUP($L8282,Currency_Table[],2,0)</f>
        <v>6</v>
      </c>
      <c r="U8282" s="17"/>
      <c r="V8282" s="16"/>
      <c r="W8282" s="16">
        <v>3.5</v>
      </c>
      <c r="X8282" s="16"/>
      <c r="Y8282" s="16"/>
      <c r="Z8282" s="16">
        <v>2011</v>
      </c>
      <c r="AA8282" s="16">
        <v>4</v>
      </c>
      <c r="AB8282" s="16">
        <v>3</v>
      </c>
      <c r="AC8282" s="19">
        <f t="shared" si="259"/>
        <v>40636</v>
      </c>
      <c r="AD8282" s="18" t="str">
        <f t="shared" si="258"/>
        <v>FQ1</v>
      </c>
    </row>
    <row r="8283" spans="1:30" ht="15.75" customHeight="1" x14ac:dyDescent="0.5">
      <c r="A8283" s="21">
        <v>2400010</v>
      </c>
      <c r="B8283" s="21" t="s">
        <v>2746</v>
      </c>
      <c r="C8283" s="21">
        <v>1</v>
      </c>
      <c r="D8283" s="21" t="str">
        <f>VLOOKUP($C8283,Country!$A$1:$B$16,2,0)</f>
        <v>India</v>
      </c>
      <c r="E8283" s="21" t="s">
        <v>2861</v>
      </c>
      <c r="F8283" s="21" t="s">
        <v>17007</v>
      </c>
      <c r="G8283" s="21" t="s">
        <v>17008</v>
      </c>
      <c r="H8283" s="21" t="s">
        <v>17009</v>
      </c>
      <c r="I8283" s="21">
        <v>81.834491999999997</v>
      </c>
      <c r="J8283" s="21">
        <v>25.454696999999999</v>
      </c>
      <c r="K8283" s="21" t="s">
        <v>3328</v>
      </c>
      <c r="L8283" s="21" t="s">
        <v>28</v>
      </c>
      <c r="M8283" s="21" t="s">
        <v>29</v>
      </c>
      <c r="N8283" s="21" t="s">
        <v>29</v>
      </c>
      <c r="O8283" s="21" t="s">
        <v>29</v>
      </c>
      <c r="P8283" s="21" t="s">
        <v>29</v>
      </c>
      <c r="Q8283" s="21">
        <v>3</v>
      </c>
      <c r="R8283" s="21">
        <v>58</v>
      </c>
      <c r="S8283" s="21">
        <v>800</v>
      </c>
      <c r="T8283" s="21">
        <f>$S8283 * VLOOKUP($L8283,Currency_Table[],2,0)</f>
        <v>9.6</v>
      </c>
      <c r="U8283" s="25"/>
      <c r="V8283" s="21"/>
      <c r="W8283" s="21">
        <v>3.3</v>
      </c>
      <c r="X8283" s="21"/>
      <c r="Y8283" s="21"/>
      <c r="Z8283" s="21">
        <v>2018</v>
      </c>
      <c r="AA8283" s="21">
        <v>4</v>
      </c>
      <c r="AB8283" s="21">
        <v>19</v>
      </c>
      <c r="AC8283" s="24">
        <f t="shared" si="259"/>
        <v>43209</v>
      </c>
      <c r="AD8283" s="18" t="str">
        <f t="shared" si="258"/>
        <v>FQ1</v>
      </c>
    </row>
    <row r="8284" spans="1:30" ht="15.75" customHeight="1" x14ac:dyDescent="0.5">
      <c r="A8284" s="16">
        <v>2500023</v>
      </c>
      <c r="B8284" s="16" t="s">
        <v>17010</v>
      </c>
      <c r="C8284" s="16">
        <v>1</v>
      </c>
      <c r="D8284" s="16" t="str">
        <f>VLOOKUP($C8284,Country!$A$1:$B$16,2,0)</f>
        <v>India</v>
      </c>
      <c r="E8284" s="16" t="s">
        <v>11973</v>
      </c>
      <c r="F8284" s="16" t="s">
        <v>17011</v>
      </c>
      <c r="G8284" s="16" t="s">
        <v>17012</v>
      </c>
      <c r="H8284" s="16" t="s">
        <v>17013</v>
      </c>
      <c r="I8284" s="16">
        <v>75.346016669999997</v>
      </c>
      <c r="J8284" s="16">
        <v>19.87621944</v>
      </c>
      <c r="K8284" s="16" t="s">
        <v>3362</v>
      </c>
      <c r="L8284" s="16" t="s">
        <v>28</v>
      </c>
      <c r="M8284" s="16" t="s">
        <v>29</v>
      </c>
      <c r="N8284" s="16" t="s">
        <v>29</v>
      </c>
      <c r="O8284" s="16" t="s">
        <v>29</v>
      </c>
      <c r="P8284" s="16" t="s">
        <v>29</v>
      </c>
      <c r="Q8284" s="16">
        <v>3</v>
      </c>
      <c r="R8284" s="16">
        <v>240</v>
      </c>
      <c r="S8284" s="16">
        <v>800</v>
      </c>
      <c r="T8284" s="16">
        <f>$S8284 * VLOOKUP($L8284,Currency_Table[],2,0)</f>
        <v>9.6</v>
      </c>
      <c r="U8284" s="17"/>
      <c r="V8284" s="16"/>
      <c r="W8284" s="16">
        <v>3.6</v>
      </c>
      <c r="X8284" s="16"/>
      <c r="Y8284" s="16"/>
      <c r="Z8284" s="16">
        <v>2015</v>
      </c>
      <c r="AA8284" s="16">
        <v>4</v>
      </c>
      <c r="AB8284" s="16">
        <v>8</v>
      </c>
      <c r="AC8284" s="19">
        <f t="shared" si="259"/>
        <v>42102</v>
      </c>
      <c r="AD8284" s="18" t="str">
        <f t="shared" si="258"/>
        <v>FQ1</v>
      </c>
    </row>
    <row r="8285" spans="1:30" ht="15.75" customHeight="1" x14ac:dyDescent="0.5">
      <c r="A8285" s="21">
        <v>2500029</v>
      </c>
      <c r="B8285" s="21" t="s">
        <v>17014</v>
      </c>
      <c r="C8285" s="21">
        <v>1</v>
      </c>
      <c r="D8285" s="21" t="str">
        <f>VLOOKUP($C8285,Country!$A$1:$B$16,2,0)</f>
        <v>India</v>
      </c>
      <c r="E8285" s="21" t="s">
        <v>11973</v>
      </c>
      <c r="F8285" s="21" t="s">
        <v>17015</v>
      </c>
      <c r="G8285" s="21" t="s">
        <v>11975</v>
      </c>
      <c r="H8285" s="21" t="s">
        <v>11976</v>
      </c>
      <c r="I8285" s="21">
        <v>75.368418700000007</v>
      </c>
      <c r="J8285" s="21">
        <v>19.874103000000002</v>
      </c>
      <c r="K8285" s="21" t="s">
        <v>27</v>
      </c>
      <c r="L8285" s="21" t="s">
        <v>28</v>
      </c>
      <c r="M8285" s="21" t="s">
        <v>29</v>
      </c>
      <c r="N8285" s="21" t="s">
        <v>29</v>
      </c>
      <c r="O8285" s="21" t="s">
        <v>29</v>
      </c>
      <c r="P8285" s="21" t="s">
        <v>29</v>
      </c>
      <c r="Q8285" s="21">
        <v>2</v>
      </c>
      <c r="R8285" s="21">
        <v>71</v>
      </c>
      <c r="S8285" s="21">
        <v>500</v>
      </c>
      <c r="T8285" s="21">
        <f>$S8285 * VLOOKUP($L8285,Currency_Table[],2,0)</f>
        <v>6</v>
      </c>
      <c r="U8285" s="25"/>
      <c r="V8285" s="21"/>
      <c r="W8285" s="21">
        <v>3.4</v>
      </c>
      <c r="X8285" s="21"/>
      <c r="Y8285" s="21"/>
      <c r="Z8285" s="21">
        <v>2010</v>
      </c>
      <c r="AA8285" s="21">
        <v>4</v>
      </c>
      <c r="AB8285" s="21">
        <v>23</v>
      </c>
      <c r="AC8285" s="24">
        <f t="shared" si="259"/>
        <v>40291</v>
      </c>
      <c r="AD8285" s="18" t="str">
        <f t="shared" si="258"/>
        <v>FQ1</v>
      </c>
    </row>
    <row r="8286" spans="1:30" ht="15.75" customHeight="1" x14ac:dyDescent="0.5">
      <c r="A8286" s="16">
        <v>18422898</v>
      </c>
      <c r="B8286" s="16" t="s">
        <v>17016</v>
      </c>
      <c r="C8286" s="16">
        <v>1</v>
      </c>
      <c r="D8286" s="16" t="str">
        <f>VLOOKUP($C8286,Country!$A$1:$B$16,2,0)</f>
        <v>India</v>
      </c>
      <c r="E8286" s="16" t="s">
        <v>15909</v>
      </c>
      <c r="F8286" s="16" t="s">
        <v>17017</v>
      </c>
      <c r="G8286" s="16" t="s">
        <v>16069</v>
      </c>
      <c r="H8286" s="16" t="s">
        <v>16070</v>
      </c>
      <c r="I8286" s="16">
        <v>77.678399999999996</v>
      </c>
      <c r="J8286" s="16">
        <v>12.914263999999999</v>
      </c>
      <c r="K8286" s="16" t="s">
        <v>3405</v>
      </c>
      <c r="L8286" s="16" t="s">
        <v>28</v>
      </c>
      <c r="M8286" s="16" t="s">
        <v>29</v>
      </c>
      <c r="N8286" s="16" t="s">
        <v>29</v>
      </c>
      <c r="O8286" s="16" t="s">
        <v>29</v>
      </c>
      <c r="P8286" s="16" t="s">
        <v>29</v>
      </c>
      <c r="Q8286" s="16">
        <v>3</v>
      </c>
      <c r="R8286" s="16">
        <v>405</v>
      </c>
      <c r="S8286" s="16">
        <v>1400</v>
      </c>
      <c r="T8286" s="16">
        <f>$S8286 * VLOOKUP($L8286,Currency_Table[],2,0)</f>
        <v>16.8</v>
      </c>
      <c r="U8286" s="17"/>
      <c r="V8286" s="16"/>
      <c r="W8286" s="16">
        <v>3.9</v>
      </c>
      <c r="X8286" s="16"/>
      <c r="Y8286" s="16"/>
      <c r="Z8286" s="16">
        <v>2015</v>
      </c>
      <c r="AA8286" s="16">
        <v>4</v>
      </c>
      <c r="AB8286" s="16">
        <v>25</v>
      </c>
      <c r="AC8286" s="19">
        <f t="shared" si="259"/>
        <v>42119</v>
      </c>
      <c r="AD8286" s="18" t="str">
        <f t="shared" si="258"/>
        <v>FQ1</v>
      </c>
    </row>
    <row r="8287" spans="1:30" ht="15.75" customHeight="1" x14ac:dyDescent="0.5">
      <c r="A8287" s="21">
        <v>2600079</v>
      </c>
      <c r="B8287" s="21" t="s">
        <v>17018</v>
      </c>
      <c r="C8287" s="21">
        <v>1</v>
      </c>
      <c r="D8287" s="21" t="str">
        <f>VLOOKUP($C8287,Country!$A$1:$B$16,2,0)</f>
        <v>India</v>
      </c>
      <c r="E8287" s="21" t="s">
        <v>11968</v>
      </c>
      <c r="F8287" s="21" t="s">
        <v>17019</v>
      </c>
      <c r="G8287" s="21" t="s">
        <v>16899</v>
      </c>
      <c r="H8287" s="21" t="s">
        <v>16900</v>
      </c>
      <c r="I8287" s="21">
        <v>77.433571000000001</v>
      </c>
      <c r="J8287" s="21">
        <v>23.233218999999998</v>
      </c>
      <c r="K8287" s="21" t="s">
        <v>4688</v>
      </c>
      <c r="L8287" s="21" t="s">
        <v>28</v>
      </c>
      <c r="M8287" s="21" t="s">
        <v>29</v>
      </c>
      <c r="N8287" s="21" t="s">
        <v>29</v>
      </c>
      <c r="O8287" s="21" t="s">
        <v>29</v>
      </c>
      <c r="P8287" s="21" t="s">
        <v>29</v>
      </c>
      <c r="Q8287" s="21">
        <v>2</v>
      </c>
      <c r="R8287" s="21">
        <v>175</v>
      </c>
      <c r="S8287" s="21">
        <v>550</v>
      </c>
      <c r="T8287" s="21">
        <f>$S8287 * VLOOKUP($L8287,Currency_Table[],2,0)</f>
        <v>6.6000000000000005</v>
      </c>
      <c r="U8287" s="25"/>
      <c r="V8287" s="21"/>
      <c r="W8287" s="21">
        <v>3.5</v>
      </c>
      <c r="X8287" s="21"/>
      <c r="Y8287" s="21"/>
      <c r="Z8287" s="21">
        <v>2015</v>
      </c>
      <c r="AA8287" s="21">
        <v>4</v>
      </c>
      <c r="AB8287" s="21">
        <v>24</v>
      </c>
      <c r="AC8287" s="24">
        <f t="shared" si="259"/>
        <v>42118</v>
      </c>
      <c r="AD8287" s="18" t="str">
        <f t="shared" si="258"/>
        <v>FQ1</v>
      </c>
    </row>
    <row r="8288" spans="1:30" ht="15.75" customHeight="1" x14ac:dyDescent="0.5">
      <c r="A8288" s="16">
        <v>2600230</v>
      </c>
      <c r="B8288" s="16" t="s">
        <v>16520</v>
      </c>
      <c r="C8288" s="16">
        <v>1</v>
      </c>
      <c r="D8288" s="16" t="str">
        <f>VLOOKUP($C8288,Country!$A$1:$B$16,2,0)</f>
        <v>India</v>
      </c>
      <c r="E8288" s="16" t="s">
        <v>11968</v>
      </c>
      <c r="F8288" s="16" t="s">
        <v>17020</v>
      </c>
      <c r="G8288" s="16" t="s">
        <v>16899</v>
      </c>
      <c r="H8288" s="16" t="s">
        <v>16900</v>
      </c>
      <c r="I8288" s="16">
        <v>77.434006999999994</v>
      </c>
      <c r="J8288" s="16">
        <v>23.234248999999998</v>
      </c>
      <c r="K8288" s="16" t="s">
        <v>16524</v>
      </c>
      <c r="L8288" s="16" t="s">
        <v>28</v>
      </c>
      <c r="M8288" s="16" t="s">
        <v>29</v>
      </c>
      <c r="N8288" s="16" t="s">
        <v>29</v>
      </c>
      <c r="O8288" s="16" t="s">
        <v>29</v>
      </c>
      <c r="P8288" s="16" t="s">
        <v>29</v>
      </c>
      <c r="Q8288" s="16">
        <v>2</v>
      </c>
      <c r="R8288" s="16">
        <v>243</v>
      </c>
      <c r="S8288" s="16">
        <v>400</v>
      </c>
      <c r="T8288" s="16">
        <f>$S8288 * VLOOKUP($L8288,Currency_Table[],2,0)</f>
        <v>4.8</v>
      </c>
      <c r="U8288" s="17"/>
      <c r="V8288" s="16"/>
      <c r="W8288" s="16">
        <v>4.4000000000000004</v>
      </c>
      <c r="X8288" s="16"/>
      <c r="Y8288" s="16"/>
      <c r="Z8288" s="16">
        <v>2015</v>
      </c>
      <c r="AA8288" s="16">
        <v>4</v>
      </c>
      <c r="AB8288" s="16">
        <v>28</v>
      </c>
      <c r="AC8288" s="19">
        <f t="shared" si="259"/>
        <v>42122</v>
      </c>
      <c r="AD8288" s="18" t="str">
        <f t="shared" si="258"/>
        <v>FQ1</v>
      </c>
    </row>
    <row r="8289" spans="1:30" ht="15.75" customHeight="1" x14ac:dyDescent="0.5">
      <c r="A8289" s="21">
        <v>120519</v>
      </c>
      <c r="B8289" s="21" t="s">
        <v>17021</v>
      </c>
      <c r="C8289" s="21">
        <v>1</v>
      </c>
      <c r="D8289" s="21" t="str">
        <f>VLOOKUP($C8289,Country!$A$1:$B$16,2,0)</f>
        <v>India</v>
      </c>
      <c r="E8289" s="21" t="s">
        <v>17022</v>
      </c>
      <c r="F8289" s="21" t="s">
        <v>17023</v>
      </c>
      <c r="G8289" s="21" t="s">
        <v>15467</v>
      </c>
      <c r="H8289" s="21" t="s">
        <v>17024</v>
      </c>
      <c r="I8289" s="21">
        <v>76.849258000000006</v>
      </c>
      <c r="J8289" s="21">
        <v>30.6978586</v>
      </c>
      <c r="K8289" s="21" t="s">
        <v>17025</v>
      </c>
      <c r="L8289" s="21" t="s">
        <v>28</v>
      </c>
      <c r="M8289" s="21" t="s">
        <v>29</v>
      </c>
      <c r="N8289" s="21" t="s">
        <v>29</v>
      </c>
      <c r="O8289" s="21" t="s">
        <v>29</v>
      </c>
      <c r="P8289" s="21" t="s">
        <v>29</v>
      </c>
      <c r="Q8289" s="21">
        <v>4</v>
      </c>
      <c r="R8289" s="21">
        <v>843</v>
      </c>
      <c r="S8289" s="21">
        <v>2000</v>
      </c>
      <c r="T8289" s="21">
        <f>$S8289 * VLOOKUP($L8289,Currency_Table[],2,0)</f>
        <v>24</v>
      </c>
      <c r="U8289" s="25"/>
      <c r="V8289" s="21"/>
      <c r="W8289" s="21">
        <v>4.2</v>
      </c>
      <c r="X8289" s="21"/>
      <c r="Y8289" s="21"/>
      <c r="Z8289" s="21">
        <v>2017</v>
      </c>
      <c r="AA8289" s="21">
        <v>3</v>
      </c>
      <c r="AB8289" s="21">
        <v>6</v>
      </c>
      <c r="AC8289" s="24">
        <f t="shared" si="259"/>
        <v>42800</v>
      </c>
      <c r="AD8289" s="18" t="str">
        <f t="shared" si="258"/>
        <v>FQ4</v>
      </c>
    </row>
    <row r="8290" spans="1:30" ht="15.75" customHeight="1" x14ac:dyDescent="0.5">
      <c r="A8290" s="16">
        <v>2900219</v>
      </c>
      <c r="B8290" s="16" t="s">
        <v>17026</v>
      </c>
      <c r="C8290" s="16">
        <v>1</v>
      </c>
      <c r="D8290" s="16" t="str">
        <f>VLOOKUP($C8290,Country!$A$1:$B$16,2,0)</f>
        <v>India</v>
      </c>
      <c r="E8290" s="16" t="s">
        <v>16376</v>
      </c>
      <c r="F8290" s="16" t="s">
        <v>17027</v>
      </c>
      <c r="G8290" s="16" t="s">
        <v>16378</v>
      </c>
      <c r="H8290" s="16" t="s">
        <v>16379</v>
      </c>
      <c r="I8290" s="16">
        <v>85.822722220000003</v>
      </c>
      <c r="J8290" s="16">
        <v>20.353674999999999</v>
      </c>
      <c r="K8290" s="16" t="s">
        <v>17028</v>
      </c>
      <c r="L8290" s="16" t="s">
        <v>28</v>
      </c>
      <c r="M8290" s="16" t="s">
        <v>29</v>
      </c>
      <c r="N8290" s="16" t="s">
        <v>29</v>
      </c>
      <c r="O8290" s="16" t="s">
        <v>29</v>
      </c>
      <c r="P8290" s="16" t="s">
        <v>29</v>
      </c>
      <c r="Q8290" s="16">
        <v>2</v>
      </c>
      <c r="R8290" s="16">
        <v>424</v>
      </c>
      <c r="S8290" s="16">
        <v>600</v>
      </c>
      <c r="T8290" s="16">
        <f>$S8290 * VLOOKUP($L8290,Currency_Table[],2,0)</f>
        <v>7.2</v>
      </c>
      <c r="U8290" s="17"/>
      <c r="V8290" s="16"/>
      <c r="W8290" s="16">
        <v>3.8</v>
      </c>
      <c r="X8290" s="16"/>
      <c r="Y8290" s="16"/>
      <c r="Z8290" s="16">
        <v>2013</v>
      </c>
      <c r="AA8290" s="16">
        <v>4</v>
      </c>
      <c r="AB8290" s="16">
        <v>5</v>
      </c>
      <c r="AC8290" s="19">
        <f t="shared" si="259"/>
        <v>41369</v>
      </c>
      <c r="AD8290" s="18" t="str">
        <f t="shared" si="258"/>
        <v>FQ1</v>
      </c>
    </row>
    <row r="8291" spans="1:30" ht="15.75" customHeight="1" x14ac:dyDescent="0.5">
      <c r="A8291" s="21">
        <v>120203</v>
      </c>
      <c r="B8291" s="21" t="s">
        <v>17029</v>
      </c>
      <c r="C8291" s="21">
        <v>1</v>
      </c>
      <c r="D8291" s="21" t="str">
        <f>VLOOKUP($C8291,Country!$A$1:$B$16,2,0)</f>
        <v>India</v>
      </c>
      <c r="E8291" s="21" t="s">
        <v>15860</v>
      </c>
      <c r="F8291" s="21" t="s">
        <v>17030</v>
      </c>
      <c r="G8291" s="21" t="s">
        <v>15457</v>
      </c>
      <c r="H8291" s="21" t="s">
        <v>16235</v>
      </c>
      <c r="I8291" s="21">
        <v>76.760555949999997</v>
      </c>
      <c r="J8291" s="21">
        <v>30.72152328</v>
      </c>
      <c r="K8291" s="21" t="s">
        <v>16283</v>
      </c>
      <c r="L8291" s="21" t="s">
        <v>28</v>
      </c>
      <c r="M8291" s="21" t="s">
        <v>29</v>
      </c>
      <c r="N8291" s="21" t="s">
        <v>29</v>
      </c>
      <c r="O8291" s="21" t="s">
        <v>29</v>
      </c>
      <c r="P8291" s="21" t="s">
        <v>29</v>
      </c>
      <c r="Q8291" s="21">
        <v>2</v>
      </c>
      <c r="R8291" s="21">
        <v>698</v>
      </c>
      <c r="S8291" s="21">
        <v>650</v>
      </c>
      <c r="T8291" s="21">
        <f>$S8291 * VLOOKUP($L8291,Currency_Table[],2,0)</f>
        <v>7.8</v>
      </c>
      <c r="U8291" s="25"/>
      <c r="V8291" s="21"/>
      <c r="W8291" s="21">
        <v>4.0999999999999996</v>
      </c>
      <c r="X8291" s="21"/>
      <c r="Y8291" s="21"/>
      <c r="Z8291" s="21">
        <v>2014</v>
      </c>
      <c r="AA8291" s="21">
        <v>4</v>
      </c>
      <c r="AB8291" s="21">
        <v>11</v>
      </c>
      <c r="AC8291" s="24">
        <f t="shared" si="259"/>
        <v>41740</v>
      </c>
      <c r="AD8291" s="18" t="str">
        <f t="shared" si="258"/>
        <v>FQ1</v>
      </c>
    </row>
    <row r="8292" spans="1:30" ht="15.75" customHeight="1" x14ac:dyDescent="0.5">
      <c r="A8292" s="16">
        <v>3001489</v>
      </c>
      <c r="B8292" s="16" t="s">
        <v>17031</v>
      </c>
      <c r="C8292" s="16">
        <v>1</v>
      </c>
      <c r="D8292" s="16" t="str">
        <f>VLOOKUP($C8292,Country!$A$1:$B$16,2,0)</f>
        <v>India</v>
      </c>
      <c r="E8292" s="16" t="s">
        <v>10944</v>
      </c>
      <c r="F8292" s="16" t="s">
        <v>17032</v>
      </c>
      <c r="G8292" s="16" t="s">
        <v>9647</v>
      </c>
      <c r="H8292" s="16" t="s">
        <v>10946</v>
      </c>
      <c r="I8292" s="16">
        <v>76.98624135</v>
      </c>
      <c r="J8292" s="16">
        <v>11.00175265</v>
      </c>
      <c r="K8292" s="16" t="s">
        <v>17033</v>
      </c>
      <c r="L8292" s="16" t="s">
        <v>28</v>
      </c>
      <c r="M8292" s="16" t="s">
        <v>29</v>
      </c>
      <c r="N8292" s="16" t="s">
        <v>29</v>
      </c>
      <c r="O8292" s="16" t="s">
        <v>29</v>
      </c>
      <c r="P8292" s="16" t="s">
        <v>29</v>
      </c>
      <c r="Q8292" s="16">
        <v>3</v>
      </c>
      <c r="R8292" s="16">
        <v>40</v>
      </c>
      <c r="S8292" s="16">
        <v>1200</v>
      </c>
      <c r="T8292" s="16">
        <f>$S8292 * VLOOKUP($L8292,Currency_Table[],2,0)</f>
        <v>14.4</v>
      </c>
      <c r="U8292" s="17"/>
      <c r="V8292" s="16"/>
      <c r="W8292" s="16">
        <v>4.2</v>
      </c>
      <c r="X8292" s="16"/>
      <c r="Y8292" s="16"/>
      <c r="Z8292" s="16">
        <v>2011</v>
      </c>
      <c r="AA8292" s="16">
        <v>4</v>
      </c>
      <c r="AB8292" s="16">
        <v>7</v>
      </c>
      <c r="AC8292" s="19">
        <f t="shared" si="259"/>
        <v>40640</v>
      </c>
      <c r="AD8292" s="18" t="str">
        <f t="shared" si="258"/>
        <v>FQ1</v>
      </c>
    </row>
    <row r="8293" spans="1:30" ht="15.75" customHeight="1" x14ac:dyDescent="0.5">
      <c r="A8293" s="21">
        <v>130332</v>
      </c>
      <c r="B8293" s="21" t="s">
        <v>17034</v>
      </c>
      <c r="C8293" s="21">
        <v>1</v>
      </c>
      <c r="D8293" s="21" t="str">
        <f>VLOOKUP($C8293,Country!$A$1:$B$16,2,0)</f>
        <v>India</v>
      </c>
      <c r="E8293" s="21" t="s">
        <v>2849</v>
      </c>
      <c r="F8293" s="21" t="s">
        <v>17035</v>
      </c>
      <c r="G8293" s="21" t="s">
        <v>2889</v>
      </c>
      <c r="H8293" s="21" t="s">
        <v>2890</v>
      </c>
      <c r="I8293" s="21">
        <v>73.766883329999999</v>
      </c>
      <c r="J8293" s="21">
        <v>15.57482778</v>
      </c>
      <c r="K8293" s="21" t="s">
        <v>624</v>
      </c>
      <c r="L8293" s="21" t="s">
        <v>28</v>
      </c>
      <c r="M8293" s="21" t="s">
        <v>29</v>
      </c>
      <c r="N8293" s="21" t="s">
        <v>29</v>
      </c>
      <c r="O8293" s="21" t="s">
        <v>29</v>
      </c>
      <c r="P8293" s="21" t="s">
        <v>29</v>
      </c>
      <c r="Q8293" s="21">
        <v>4</v>
      </c>
      <c r="R8293" s="21">
        <v>646</v>
      </c>
      <c r="S8293" s="21">
        <v>2000</v>
      </c>
      <c r="T8293" s="21">
        <f>$S8293 * VLOOKUP($L8293,Currency_Table[],2,0)</f>
        <v>24</v>
      </c>
      <c r="U8293" s="25"/>
      <c r="V8293" s="21"/>
      <c r="W8293" s="21">
        <v>4.4000000000000004</v>
      </c>
      <c r="X8293" s="21"/>
      <c r="Y8293" s="21"/>
      <c r="Z8293" s="21">
        <v>2016</v>
      </c>
      <c r="AA8293" s="21">
        <v>2</v>
      </c>
      <c r="AB8293" s="21">
        <v>12</v>
      </c>
      <c r="AC8293" s="24">
        <f t="shared" si="259"/>
        <v>42412</v>
      </c>
      <c r="AD8293" s="18" t="str">
        <f t="shared" si="258"/>
        <v>FQ4</v>
      </c>
    </row>
    <row r="8294" spans="1:30" ht="15.75" customHeight="1" x14ac:dyDescent="0.5">
      <c r="A8294" s="16">
        <v>309757</v>
      </c>
      <c r="B8294" s="16" t="s">
        <v>17036</v>
      </c>
      <c r="C8294" s="16">
        <v>1</v>
      </c>
      <c r="D8294" s="16" t="str">
        <f>VLOOKUP($C8294,Country!$A$1:$B$16,2,0)</f>
        <v>India</v>
      </c>
      <c r="E8294" s="16" t="s">
        <v>16105</v>
      </c>
      <c r="F8294" s="16" t="s">
        <v>17037</v>
      </c>
      <c r="G8294" s="16" t="s">
        <v>16154</v>
      </c>
      <c r="H8294" s="16" t="s">
        <v>16155</v>
      </c>
      <c r="I8294" s="16">
        <v>77.374441669999996</v>
      </c>
      <c r="J8294" s="16">
        <v>28.636013890000001</v>
      </c>
      <c r="K8294" s="16" t="s">
        <v>27</v>
      </c>
      <c r="L8294" s="16" t="s">
        <v>28</v>
      </c>
      <c r="M8294" s="16" t="s">
        <v>29</v>
      </c>
      <c r="N8294" s="16" t="s">
        <v>29</v>
      </c>
      <c r="O8294" s="16" t="s">
        <v>29</v>
      </c>
      <c r="P8294" s="16" t="s">
        <v>29</v>
      </c>
      <c r="Q8294" s="16">
        <v>1</v>
      </c>
      <c r="R8294" s="16">
        <v>14</v>
      </c>
      <c r="S8294" s="16">
        <v>150</v>
      </c>
      <c r="T8294" s="16">
        <f>$S8294 * VLOOKUP($L8294,Currency_Table[],2,0)</f>
        <v>1.8</v>
      </c>
      <c r="U8294" s="17"/>
      <c r="V8294" s="16"/>
      <c r="W8294" s="16">
        <v>2.8</v>
      </c>
      <c r="X8294" s="16"/>
      <c r="Y8294" s="16"/>
      <c r="Z8294" s="16">
        <v>2014</v>
      </c>
      <c r="AA8294" s="16">
        <v>4</v>
      </c>
      <c r="AB8294" s="16">
        <v>26</v>
      </c>
      <c r="AC8294" s="19">
        <f t="shared" si="259"/>
        <v>41755</v>
      </c>
      <c r="AD8294" s="18" t="str">
        <f t="shared" si="258"/>
        <v>FQ1</v>
      </c>
    </row>
    <row r="8295" spans="1:30" ht="15.75" customHeight="1" x14ac:dyDescent="0.5">
      <c r="A8295" s="21">
        <v>801384</v>
      </c>
      <c r="B8295" s="21" t="s">
        <v>17038</v>
      </c>
      <c r="C8295" s="21">
        <v>1</v>
      </c>
      <c r="D8295" s="21" t="str">
        <f>VLOOKUP($C8295,Country!$A$1:$B$16,2,0)</f>
        <v>India</v>
      </c>
      <c r="E8295" s="21" t="s">
        <v>11691</v>
      </c>
      <c r="F8295" s="21" t="s">
        <v>17039</v>
      </c>
      <c r="G8295" s="21" t="s">
        <v>17040</v>
      </c>
      <c r="H8295" s="21" t="s">
        <v>17041</v>
      </c>
      <c r="I8295" s="21">
        <v>80.973027000000002</v>
      </c>
      <c r="J8295" s="21">
        <v>26.852692000000001</v>
      </c>
      <c r="K8295" s="21" t="s">
        <v>17042</v>
      </c>
      <c r="L8295" s="21" t="s">
        <v>28</v>
      </c>
      <c r="M8295" s="21" t="s">
        <v>29</v>
      </c>
      <c r="N8295" s="21" t="s">
        <v>29</v>
      </c>
      <c r="O8295" s="21" t="s">
        <v>29</v>
      </c>
      <c r="P8295" s="21" t="s">
        <v>29</v>
      </c>
      <c r="Q8295" s="21">
        <v>4</v>
      </c>
      <c r="R8295" s="21">
        <v>149</v>
      </c>
      <c r="S8295" s="21">
        <v>2000</v>
      </c>
      <c r="T8295" s="21">
        <f>$S8295 * VLOOKUP($L8295,Currency_Table[],2,0)</f>
        <v>24</v>
      </c>
      <c r="U8295" s="25"/>
      <c r="V8295" s="21"/>
      <c r="W8295" s="21">
        <v>4.2</v>
      </c>
      <c r="X8295" s="21"/>
      <c r="Y8295" s="21"/>
      <c r="Z8295" s="21">
        <v>2014</v>
      </c>
      <c r="AA8295" s="21">
        <v>10</v>
      </c>
      <c r="AB8295" s="21">
        <v>18</v>
      </c>
      <c r="AC8295" s="24">
        <f t="shared" si="259"/>
        <v>41930</v>
      </c>
      <c r="AD8295" s="18" t="str">
        <f t="shared" si="258"/>
        <v>FQ3</v>
      </c>
    </row>
    <row r="8296" spans="1:30" ht="15.75" customHeight="1" x14ac:dyDescent="0.5">
      <c r="A8296" s="16">
        <v>16519231</v>
      </c>
      <c r="B8296" s="16" t="s">
        <v>17043</v>
      </c>
      <c r="C8296" s="16">
        <v>1</v>
      </c>
      <c r="D8296" s="16" t="str">
        <f>VLOOKUP($C8296,Country!$A$1:$B$16,2,0)</f>
        <v>India</v>
      </c>
      <c r="E8296" s="16" t="s">
        <v>2849</v>
      </c>
      <c r="F8296" s="16" t="s">
        <v>17044</v>
      </c>
      <c r="G8296" s="16" t="s">
        <v>4179</v>
      </c>
      <c r="H8296" s="16" t="s">
        <v>4180</v>
      </c>
      <c r="I8296" s="16">
        <v>73.827422999999996</v>
      </c>
      <c r="J8296" s="16">
        <v>15.49395</v>
      </c>
      <c r="K8296" s="16" t="s">
        <v>500</v>
      </c>
      <c r="L8296" s="16" t="s">
        <v>28</v>
      </c>
      <c r="M8296" s="16" t="s">
        <v>29</v>
      </c>
      <c r="N8296" s="16" t="s">
        <v>29</v>
      </c>
      <c r="O8296" s="16" t="s">
        <v>29</v>
      </c>
      <c r="P8296" s="16" t="s">
        <v>29</v>
      </c>
      <c r="Q8296" s="16">
        <v>3</v>
      </c>
      <c r="R8296" s="16">
        <v>265</v>
      </c>
      <c r="S8296" s="16">
        <v>800</v>
      </c>
      <c r="T8296" s="16">
        <f>$S8296 * VLOOKUP($L8296,Currency_Table[],2,0)</f>
        <v>9.6</v>
      </c>
      <c r="U8296" s="17"/>
      <c r="V8296" s="16"/>
      <c r="W8296" s="16">
        <v>4.3</v>
      </c>
      <c r="X8296" s="16"/>
      <c r="Y8296" s="16"/>
      <c r="Z8296" s="16">
        <v>2016</v>
      </c>
      <c r="AA8296" s="16">
        <v>4</v>
      </c>
      <c r="AB8296" s="16">
        <v>4</v>
      </c>
      <c r="AC8296" s="19">
        <f t="shared" si="259"/>
        <v>42464</v>
      </c>
      <c r="AD8296" s="18" t="str">
        <f t="shared" si="258"/>
        <v>FQ1</v>
      </c>
    </row>
    <row r="8297" spans="1:30" ht="15.75" customHeight="1" x14ac:dyDescent="0.5">
      <c r="A8297" s="21">
        <v>18452864</v>
      </c>
      <c r="B8297" s="21" t="s">
        <v>16367</v>
      </c>
      <c r="C8297" s="21">
        <v>1</v>
      </c>
      <c r="D8297" s="21" t="str">
        <f>VLOOKUP($C8297,Country!$A$1:$B$16,2,0)</f>
        <v>India</v>
      </c>
      <c r="E8297" s="21" t="s">
        <v>15914</v>
      </c>
      <c r="F8297" s="21" t="s">
        <v>17045</v>
      </c>
      <c r="G8297" s="21" t="s">
        <v>15981</v>
      </c>
      <c r="H8297" s="21" t="s">
        <v>15982</v>
      </c>
      <c r="I8297" s="21">
        <v>78.449653949999998</v>
      </c>
      <c r="J8297" s="21">
        <v>17.412330449999999</v>
      </c>
      <c r="K8297" s="21" t="s">
        <v>16369</v>
      </c>
      <c r="L8297" s="21" t="s">
        <v>28</v>
      </c>
      <c r="M8297" s="21" t="s">
        <v>29</v>
      </c>
      <c r="N8297" s="21" t="s">
        <v>29</v>
      </c>
      <c r="O8297" s="21" t="s">
        <v>29</v>
      </c>
      <c r="P8297" s="21" t="s">
        <v>29</v>
      </c>
      <c r="Q8297" s="21">
        <v>3</v>
      </c>
      <c r="R8297" s="21">
        <v>200</v>
      </c>
      <c r="S8297" s="21">
        <v>1500</v>
      </c>
      <c r="T8297" s="21">
        <f>$S8297 * VLOOKUP($L8297,Currency_Table[],2,0)</f>
        <v>18</v>
      </c>
      <c r="U8297" s="25"/>
      <c r="V8297" s="21"/>
      <c r="W8297" s="21">
        <v>4.9000000000000004</v>
      </c>
      <c r="X8297" s="21"/>
      <c r="Y8297" s="21"/>
      <c r="Z8297" s="21">
        <v>2010</v>
      </c>
      <c r="AA8297" s="21">
        <v>4</v>
      </c>
      <c r="AB8297" s="21">
        <v>18</v>
      </c>
      <c r="AC8297" s="24">
        <f t="shared" si="259"/>
        <v>40286</v>
      </c>
      <c r="AD8297" s="18" t="str">
        <f t="shared" si="258"/>
        <v>FQ1</v>
      </c>
    </row>
    <row r="8298" spans="1:30" ht="15.75" customHeight="1" x14ac:dyDescent="0.5">
      <c r="A8298" s="16">
        <v>18454586</v>
      </c>
      <c r="B8298" s="16" t="s">
        <v>17046</v>
      </c>
      <c r="C8298" s="16">
        <v>1</v>
      </c>
      <c r="D8298" s="16" t="str">
        <f>VLOOKUP($C8298,Country!$A$1:$B$16,2,0)</f>
        <v>India</v>
      </c>
      <c r="E8298" s="16" t="s">
        <v>16158</v>
      </c>
      <c r="F8298" s="16" t="s">
        <v>17047</v>
      </c>
      <c r="G8298" s="16" t="s">
        <v>16345</v>
      </c>
      <c r="H8298" s="16" t="s">
        <v>16346</v>
      </c>
      <c r="I8298" s="16">
        <v>75.752891180000006</v>
      </c>
      <c r="J8298" s="16">
        <v>26.913987110000001</v>
      </c>
      <c r="K8298" s="16" t="s">
        <v>17048</v>
      </c>
      <c r="L8298" s="16" t="s">
        <v>28</v>
      </c>
      <c r="M8298" s="16" t="s">
        <v>29</v>
      </c>
      <c r="N8298" s="16" t="s">
        <v>29</v>
      </c>
      <c r="O8298" s="16" t="s">
        <v>29</v>
      </c>
      <c r="P8298" s="16" t="s">
        <v>29</v>
      </c>
      <c r="Q8298" s="16">
        <v>3</v>
      </c>
      <c r="R8298" s="16">
        <v>46</v>
      </c>
      <c r="S8298" s="16">
        <v>1000</v>
      </c>
      <c r="T8298" s="16">
        <f>$S8298 * VLOOKUP($L8298,Currency_Table[],2,0)</f>
        <v>12</v>
      </c>
      <c r="U8298" s="17"/>
      <c r="V8298" s="16"/>
      <c r="W8298" s="16">
        <v>2.6</v>
      </c>
      <c r="X8298" s="16"/>
      <c r="Y8298" s="16"/>
      <c r="Z8298" s="16">
        <v>2014</v>
      </c>
      <c r="AA8298" s="16">
        <v>4</v>
      </c>
      <c r="AB8298" s="16">
        <v>11</v>
      </c>
      <c r="AC8298" s="19">
        <f t="shared" si="259"/>
        <v>41740</v>
      </c>
      <c r="AD8298" s="18" t="str">
        <f t="shared" si="258"/>
        <v>FQ1</v>
      </c>
    </row>
    <row r="8299" spans="1:30" ht="15.75" customHeight="1" x14ac:dyDescent="0.5">
      <c r="A8299" s="21">
        <v>18017612</v>
      </c>
      <c r="B8299" s="21" t="s">
        <v>17049</v>
      </c>
      <c r="C8299" s="21">
        <v>1</v>
      </c>
      <c r="D8299" s="21" t="str">
        <f>VLOOKUP($C8299,Country!$A$1:$B$16,2,0)</f>
        <v>India</v>
      </c>
      <c r="E8299" s="21" t="s">
        <v>15880</v>
      </c>
      <c r="F8299" s="21" t="s">
        <v>17050</v>
      </c>
      <c r="G8299" s="21" t="s">
        <v>15882</v>
      </c>
      <c r="H8299" s="21" t="s">
        <v>15883</v>
      </c>
      <c r="I8299" s="21">
        <v>88.364452700000001</v>
      </c>
      <c r="J8299" s="21">
        <v>22.526461300000001</v>
      </c>
      <c r="K8299" s="21" t="s">
        <v>17051</v>
      </c>
      <c r="L8299" s="21" t="s">
        <v>28</v>
      </c>
      <c r="M8299" s="21" t="s">
        <v>29</v>
      </c>
      <c r="N8299" s="21" t="s">
        <v>29</v>
      </c>
      <c r="O8299" s="21" t="s">
        <v>29</v>
      </c>
      <c r="P8299" s="21" t="s">
        <v>29</v>
      </c>
      <c r="Q8299" s="21">
        <v>3</v>
      </c>
      <c r="R8299" s="21">
        <v>1424</v>
      </c>
      <c r="S8299" s="21">
        <v>1200</v>
      </c>
      <c r="T8299" s="21">
        <f>$S8299 * VLOOKUP($L8299,Currency_Table[],2,0)</f>
        <v>14.4</v>
      </c>
      <c r="U8299" s="25"/>
      <c r="V8299" s="21"/>
      <c r="W8299" s="21">
        <v>4.8</v>
      </c>
      <c r="X8299" s="21"/>
      <c r="Y8299" s="21"/>
      <c r="Z8299" s="21">
        <v>2018</v>
      </c>
      <c r="AA8299" s="21">
        <v>4</v>
      </c>
      <c r="AB8299" s="21">
        <v>12</v>
      </c>
      <c r="AC8299" s="24">
        <f t="shared" si="259"/>
        <v>43202</v>
      </c>
      <c r="AD8299" s="18" t="str">
        <f t="shared" si="258"/>
        <v>FQ1</v>
      </c>
    </row>
    <row r="8300" spans="1:30" ht="15.75" customHeight="1" x14ac:dyDescent="0.5">
      <c r="A8300" s="16">
        <v>24286</v>
      </c>
      <c r="B8300" s="16" t="s">
        <v>17052</v>
      </c>
      <c r="C8300" s="16">
        <v>1</v>
      </c>
      <c r="D8300" s="16" t="str">
        <f>VLOOKUP($C8300,Country!$A$1:$B$16,2,0)</f>
        <v>India</v>
      </c>
      <c r="E8300" s="16" t="s">
        <v>15880</v>
      </c>
      <c r="F8300" s="16" t="s">
        <v>17053</v>
      </c>
      <c r="G8300" s="16" t="s">
        <v>17054</v>
      </c>
      <c r="H8300" s="16" t="s">
        <v>17055</v>
      </c>
      <c r="I8300" s="16">
        <v>88.365507089999994</v>
      </c>
      <c r="J8300" s="16">
        <v>22.539128940000001</v>
      </c>
      <c r="K8300" s="16" t="s">
        <v>3489</v>
      </c>
      <c r="L8300" s="16" t="s">
        <v>28</v>
      </c>
      <c r="M8300" s="16" t="s">
        <v>29</v>
      </c>
      <c r="N8300" s="16" t="s">
        <v>29</v>
      </c>
      <c r="O8300" s="16" t="s">
        <v>29</v>
      </c>
      <c r="P8300" s="16" t="s">
        <v>29</v>
      </c>
      <c r="Q8300" s="16">
        <v>3</v>
      </c>
      <c r="R8300" s="16">
        <v>2224</v>
      </c>
      <c r="S8300" s="16">
        <v>1900</v>
      </c>
      <c r="T8300" s="16">
        <f>$S8300 * VLOOKUP($L8300,Currency_Table[],2,0)</f>
        <v>22.8</v>
      </c>
      <c r="U8300" s="17"/>
      <c r="V8300" s="16"/>
      <c r="W8300" s="16">
        <v>4.4000000000000004</v>
      </c>
      <c r="X8300" s="16"/>
      <c r="Y8300" s="16"/>
      <c r="Z8300" s="16">
        <v>2017</v>
      </c>
      <c r="AA8300" s="16">
        <v>4</v>
      </c>
      <c r="AB8300" s="16">
        <v>12</v>
      </c>
      <c r="AC8300" s="19">
        <f t="shared" si="259"/>
        <v>42837</v>
      </c>
      <c r="AD8300" s="18" t="str">
        <f t="shared" si="258"/>
        <v>FQ1</v>
      </c>
    </row>
    <row r="8301" spans="1:30" ht="15.75" customHeight="1" x14ac:dyDescent="0.5">
      <c r="A8301" s="21">
        <v>18296995</v>
      </c>
      <c r="B8301" s="21" t="s">
        <v>17056</v>
      </c>
      <c r="C8301" s="21">
        <v>1</v>
      </c>
      <c r="D8301" s="21" t="str">
        <f>VLOOKUP($C8301,Country!$A$1:$B$16,2,0)</f>
        <v>India</v>
      </c>
      <c r="E8301" s="21" t="s">
        <v>11691</v>
      </c>
      <c r="F8301" s="21" t="s">
        <v>17057</v>
      </c>
      <c r="G8301" s="21" t="s">
        <v>16428</v>
      </c>
      <c r="H8301" s="21" t="s">
        <v>16429</v>
      </c>
      <c r="I8301" s="21">
        <v>80.989999999999995</v>
      </c>
      <c r="J8301" s="21">
        <v>26.86</v>
      </c>
      <c r="K8301" s="21" t="s">
        <v>6045</v>
      </c>
      <c r="L8301" s="21" t="s">
        <v>28</v>
      </c>
      <c r="M8301" s="21" t="s">
        <v>29</v>
      </c>
      <c r="N8301" s="21" t="s">
        <v>29</v>
      </c>
      <c r="O8301" s="21" t="s">
        <v>29</v>
      </c>
      <c r="P8301" s="21" t="s">
        <v>29</v>
      </c>
      <c r="Q8301" s="21">
        <v>2</v>
      </c>
      <c r="R8301" s="21">
        <v>217</v>
      </c>
      <c r="S8301" s="21">
        <v>450</v>
      </c>
      <c r="T8301" s="21">
        <f>$S8301 * VLOOKUP($L8301,Currency_Table[],2,0)</f>
        <v>5.4</v>
      </c>
      <c r="U8301" s="25"/>
      <c r="V8301" s="21"/>
      <c r="W8301" s="21">
        <v>3.9</v>
      </c>
      <c r="X8301" s="21"/>
      <c r="Y8301" s="21"/>
      <c r="Z8301" s="21">
        <v>2016</v>
      </c>
      <c r="AA8301" s="21">
        <v>4</v>
      </c>
      <c r="AB8301" s="21">
        <v>14</v>
      </c>
      <c r="AC8301" s="24">
        <f t="shared" si="259"/>
        <v>42474</v>
      </c>
      <c r="AD8301" s="18" t="str">
        <f t="shared" si="258"/>
        <v>FQ1</v>
      </c>
    </row>
    <row r="8302" spans="1:30" ht="15.75" customHeight="1" x14ac:dyDescent="0.5">
      <c r="A8302" s="16">
        <v>800483</v>
      </c>
      <c r="B8302" s="16" t="s">
        <v>17058</v>
      </c>
      <c r="C8302" s="16">
        <v>1</v>
      </c>
      <c r="D8302" s="16" t="str">
        <f>VLOOKUP($C8302,Country!$A$1:$B$16,2,0)</f>
        <v>India</v>
      </c>
      <c r="E8302" s="16" t="s">
        <v>11691</v>
      </c>
      <c r="F8302" s="16" t="s">
        <v>17059</v>
      </c>
      <c r="G8302" s="16" t="s">
        <v>17060</v>
      </c>
      <c r="H8302" s="16" t="s">
        <v>17061</v>
      </c>
      <c r="I8302" s="16">
        <v>80.936888890000006</v>
      </c>
      <c r="J8302" s="16">
        <v>26.852638890000001</v>
      </c>
      <c r="K8302" s="16" t="s">
        <v>533</v>
      </c>
      <c r="L8302" s="16" t="s">
        <v>28</v>
      </c>
      <c r="M8302" s="16" t="s">
        <v>29</v>
      </c>
      <c r="N8302" s="16" t="s">
        <v>29</v>
      </c>
      <c r="O8302" s="16" t="s">
        <v>29</v>
      </c>
      <c r="P8302" s="16" t="s">
        <v>29</v>
      </c>
      <c r="Q8302" s="16">
        <v>2</v>
      </c>
      <c r="R8302" s="16">
        <v>818</v>
      </c>
      <c r="S8302" s="16">
        <v>400</v>
      </c>
      <c r="T8302" s="16">
        <f>$S8302 * VLOOKUP($L8302,Currency_Table[],2,0)</f>
        <v>4.8</v>
      </c>
      <c r="U8302" s="17"/>
      <c r="V8302" s="16"/>
      <c r="W8302" s="16">
        <v>4.4000000000000004</v>
      </c>
      <c r="X8302" s="16"/>
      <c r="Y8302" s="16"/>
      <c r="Z8302" s="16">
        <v>2017</v>
      </c>
      <c r="AA8302" s="16">
        <v>4</v>
      </c>
      <c r="AB8302" s="16">
        <v>20</v>
      </c>
      <c r="AC8302" s="19">
        <f t="shared" si="259"/>
        <v>42845</v>
      </c>
      <c r="AD8302" s="18" t="str">
        <f t="shared" si="258"/>
        <v>FQ1</v>
      </c>
    </row>
    <row r="8303" spans="1:30" ht="15.75" customHeight="1" x14ac:dyDescent="0.5">
      <c r="A8303" s="21">
        <v>15132</v>
      </c>
      <c r="B8303" s="21" t="s">
        <v>17062</v>
      </c>
      <c r="C8303" s="21">
        <v>1</v>
      </c>
      <c r="D8303" s="21" t="str">
        <f>VLOOKUP($C8303,Country!$A$1:$B$16,2,0)</f>
        <v>India</v>
      </c>
      <c r="E8303" s="21" t="s">
        <v>16559</v>
      </c>
      <c r="F8303" s="21" t="s">
        <v>17063</v>
      </c>
      <c r="G8303" s="21" t="s">
        <v>17064</v>
      </c>
      <c r="H8303" s="21" t="s">
        <v>17065</v>
      </c>
      <c r="I8303" s="21">
        <v>75.831338169999995</v>
      </c>
      <c r="J8303" s="21">
        <v>30.89999169</v>
      </c>
      <c r="K8303" s="21" t="s">
        <v>17066</v>
      </c>
      <c r="L8303" s="21" t="s">
        <v>28</v>
      </c>
      <c r="M8303" s="21" t="s">
        <v>29</v>
      </c>
      <c r="N8303" s="21" t="s">
        <v>29</v>
      </c>
      <c r="O8303" s="21" t="s">
        <v>29</v>
      </c>
      <c r="P8303" s="21" t="s">
        <v>29</v>
      </c>
      <c r="Q8303" s="21">
        <v>3</v>
      </c>
      <c r="R8303" s="21">
        <v>178</v>
      </c>
      <c r="S8303" s="21">
        <v>1500</v>
      </c>
      <c r="T8303" s="21">
        <f>$S8303 * VLOOKUP($L8303,Currency_Table[],2,0)</f>
        <v>18</v>
      </c>
      <c r="U8303" s="25"/>
      <c r="V8303" s="21"/>
      <c r="W8303" s="21">
        <v>4.0999999999999996</v>
      </c>
      <c r="X8303" s="21"/>
      <c r="Y8303" s="21"/>
      <c r="Z8303" s="21">
        <v>2011</v>
      </c>
      <c r="AA8303" s="21">
        <v>4</v>
      </c>
      <c r="AB8303" s="21">
        <v>13</v>
      </c>
      <c r="AC8303" s="24">
        <f t="shared" si="259"/>
        <v>40646</v>
      </c>
      <c r="AD8303" s="18" t="str">
        <f t="shared" si="258"/>
        <v>FQ1</v>
      </c>
    </row>
    <row r="8304" spans="1:30" ht="15.75" customHeight="1" x14ac:dyDescent="0.5">
      <c r="A8304" s="16">
        <v>15774</v>
      </c>
      <c r="B8304" s="16" t="s">
        <v>17067</v>
      </c>
      <c r="C8304" s="16">
        <v>1</v>
      </c>
      <c r="D8304" s="16" t="str">
        <f>VLOOKUP($C8304,Country!$A$1:$B$16,2,0)</f>
        <v>India</v>
      </c>
      <c r="E8304" s="16" t="s">
        <v>16559</v>
      </c>
      <c r="F8304" s="16" t="s">
        <v>17068</v>
      </c>
      <c r="G8304" s="16" t="s">
        <v>16705</v>
      </c>
      <c r="H8304" s="16" t="s">
        <v>16706</v>
      </c>
      <c r="I8304" s="16">
        <v>75.821816659999996</v>
      </c>
      <c r="J8304" s="16">
        <v>30.893243999999999</v>
      </c>
      <c r="K8304" s="16" t="s">
        <v>17069</v>
      </c>
      <c r="L8304" s="16" t="s">
        <v>28</v>
      </c>
      <c r="M8304" s="16" t="s">
        <v>29</v>
      </c>
      <c r="N8304" s="16" t="s">
        <v>29</v>
      </c>
      <c r="O8304" s="16" t="s">
        <v>29</v>
      </c>
      <c r="P8304" s="16" t="s">
        <v>29</v>
      </c>
      <c r="Q8304" s="16">
        <v>3</v>
      </c>
      <c r="R8304" s="16">
        <v>138</v>
      </c>
      <c r="S8304" s="16">
        <v>1100</v>
      </c>
      <c r="T8304" s="16">
        <f>$S8304 * VLOOKUP($L8304,Currency_Table[],2,0)</f>
        <v>13.200000000000001</v>
      </c>
      <c r="U8304" s="17"/>
      <c r="V8304" s="16"/>
      <c r="W8304" s="16">
        <v>4.4000000000000004</v>
      </c>
      <c r="X8304" s="16"/>
      <c r="Y8304" s="16"/>
      <c r="Z8304" s="16">
        <v>2010</v>
      </c>
      <c r="AA8304" s="16">
        <v>4</v>
      </c>
      <c r="AB8304" s="16">
        <v>27</v>
      </c>
      <c r="AC8304" s="19">
        <f t="shared" si="259"/>
        <v>40295</v>
      </c>
      <c r="AD8304" s="18" t="str">
        <f t="shared" si="258"/>
        <v>FQ1</v>
      </c>
    </row>
    <row r="8305" spans="1:30" ht="15.75" customHeight="1" x14ac:dyDescent="0.5">
      <c r="A8305" s="21">
        <v>15368</v>
      </c>
      <c r="B8305" s="21" t="s">
        <v>17070</v>
      </c>
      <c r="C8305" s="21">
        <v>1</v>
      </c>
      <c r="D8305" s="21" t="str">
        <f>VLOOKUP($C8305,Country!$A$1:$B$16,2,0)</f>
        <v>India</v>
      </c>
      <c r="E8305" s="21" t="s">
        <v>16559</v>
      </c>
      <c r="F8305" s="21" t="s">
        <v>17071</v>
      </c>
      <c r="G8305" s="21" t="s">
        <v>17072</v>
      </c>
      <c r="H8305" s="21" t="s">
        <v>17073</v>
      </c>
      <c r="I8305" s="21">
        <v>75.809346059999996</v>
      </c>
      <c r="J8305" s="21">
        <v>30.899584319999999</v>
      </c>
      <c r="K8305" s="21" t="s">
        <v>615</v>
      </c>
      <c r="L8305" s="21" t="s">
        <v>28</v>
      </c>
      <c r="M8305" s="21" t="s">
        <v>29</v>
      </c>
      <c r="N8305" s="21" t="s">
        <v>29</v>
      </c>
      <c r="O8305" s="21" t="s">
        <v>29</v>
      </c>
      <c r="P8305" s="21" t="s">
        <v>29</v>
      </c>
      <c r="Q8305" s="21">
        <v>3</v>
      </c>
      <c r="R8305" s="21">
        <v>116</v>
      </c>
      <c r="S8305" s="21">
        <v>1000</v>
      </c>
      <c r="T8305" s="21">
        <f>$S8305 * VLOOKUP($L8305,Currency_Table[],2,0)</f>
        <v>12</v>
      </c>
      <c r="U8305" s="25"/>
      <c r="V8305" s="21"/>
      <c r="W8305" s="21">
        <v>3.5</v>
      </c>
      <c r="X8305" s="21"/>
      <c r="Y8305" s="21"/>
      <c r="Z8305" s="21">
        <v>2016</v>
      </c>
      <c r="AA8305" s="21">
        <v>4</v>
      </c>
      <c r="AB8305" s="21">
        <v>21</v>
      </c>
      <c r="AC8305" s="24">
        <f t="shared" si="259"/>
        <v>42481</v>
      </c>
      <c r="AD8305" s="18" t="str">
        <f t="shared" si="258"/>
        <v>FQ1</v>
      </c>
    </row>
    <row r="8306" spans="1:30" ht="15.75" customHeight="1" x14ac:dyDescent="0.5">
      <c r="A8306" s="16">
        <v>3100013</v>
      </c>
      <c r="B8306" s="16" t="s">
        <v>17074</v>
      </c>
      <c r="C8306" s="16">
        <v>1</v>
      </c>
      <c r="D8306" s="16" t="str">
        <f>VLOOKUP($C8306,Country!$A$1:$B$16,2,0)</f>
        <v>India</v>
      </c>
      <c r="E8306" s="16" t="s">
        <v>11420</v>
      </c>
      <c r="F8306" s="16" t="s">
        <v>17075</v>
      </c>
      <c r="G8306" s="16" t="s">
        <v>16432</v>
      </c>
      <c r="H8306" s="16" t="s">
        <v>16433</v>
      </c>
      <c r="I8306" s="16">
        <v>74.853430560000007</v>
      </c>
      <c r="J8306" s="16">
        <v>12.873430559999999</v>
      </c>
      <c r="K8306" s="16" t="s">
        <v>556</v>
      </c>
      <c r="L8306" s="16" t="s">
        <v>28</v>
      </c>
      <c r="M8306" s="16" t="s">
        <v>29</v>
      </c>
      <c r="N8306" s="16" t="s">
        <v>29</v>
      </c>
      <c r="O8306" s="16" t="s">
        <v>29</v>
      </c>
      <c r="P8306" s="16" t="s">
        <v>29</v>
      </c>
      <c r="Q8306" s="16">
        <v>2</v>
      </c>
      <c r="R8306" s="16">
        <v>280</v>
      </c>
      <c r="S8306" s="16">
        <v>600</v>
      </c>
      <c r="T8306" s="16">
        <f>$S8306 * VLOOKUP($L8306,Currency_Table[],2,0)</f>
        <v>7.2</v>
      </c>
      <c r="U8306" s="17"/>
      <c r="V8306" s="16"/>
      <c r="W8306" s="16">
        <v>3.5</v>
      </c>
      <c r="X8306" s="16"/>
      <c r="Y8306" s="16"/>
      <c r="Z8306" s="16">
        <v>2010</v>
      </c>
      <c r="AA8306" s="16">
        <v>4</v>
      </c>
      <c r="AB8306" s="16">
        <v>26</v>
      </c>
      <c r="AC8306" s="19">
        <f t="shared" si="259"/>
        <v>40294</v>
      </c>
      <c r="AD8306" s="18" t="str">
        <f t="shared" si="258"/>
        <v>FQ1</v>
      </c>
    </row>
    <row r="8307" spans="1:30" ht="15.75" customHeight="1" x14ac:dyDescent="0.5">
      <c r="A8307" s="21">
        <v>18408295</v>
      </c>
      <c r="B8307" s="21" t="s">
        <v>17076</v>
      </c>
      <c r="C8307" s="21">
        <v>1</v>
      </c>
      <c r="D8307" s="21" t="str">
        <f>VLOOKUP($C8307,Country!$A$1:$B$16,2,0)</f>
        <v>India</v>
      </c>
      <c r="E8307" s="21" t="s">
        <v>15924</v>
      </c>
      <c r="F8307" s="21" t="s">
        <v>17077</v>
      </c>
      <c r="G8307" s="21" t="s">
        <v>15970</v>
      </c>
      <c r="H8307" s="21" t="s">
        <v>15971</v>
      </c>
      <c r="I8307" s="21">
        <v>72.836191490000004</v>
      </c>
      <c r="J8307" s="21">
        <v>19.18129965</v>
      </c>
      <c r="K8307" s="21" t="s">
        <v>17078</v>
      </c>
      <c r="L8307" s="21" t="s">
        <v>28</v>
      </c>
      <c r="M8307" s="21" t="s">
        <v>29</v>
      </c>
      <c r="N8307" s="21" t="s">
        <v>29</v>
      </c>
      <c r="O8307" s="21" t="s">
        <v>29</v>
      </c>
      <c r="P8307" s="21" t="s">
        <v>29</v>
      </c>
      <c r="Q8307" s="21">
        <v>2</v>
      </c>
      <c r="R8307" s="21">
        <v>413</v>
      </c>
      <c r="S8307" s="21">
        <v>500</v>
      </c>
      <c r="T8307" s="21">
        <f>$S8307 * VLOOKUP($L8307,Currency_Table[],2,0)</f>
        <v>6</v>
      </c>
      <c r="U8307" s="25"/>
      <c r="V8307" s="21"/>
      <c r="W8307" s="21">
        <v>4.5999999999999996</v>
      </c>
      <c r="X8307" s="21"/>
      <c r="Y8307" s="21"/>
      <c r="Z8307" s="21">
        <v>2015</v>
      </c>
      <c r="AA8307" s="21">
        <v>4</v>
      </c>
      <c r="AB8307" s="21">
        <v>2</v>
      </c>
      <c r="AC8307" s="24">
        <f t="shared" si="259"/>
        <v>42096</v>
      </c>
      <c r="AD8307" s="18" t="str">
        <f t="shared" si="258"/>
        <v>FQ1</v>
      </c>
    </row>
    <row r="8308" spans="1:30" ht="15.75" customHeight="1" x14ac:dyDescent="0.5">
      <c r="A8308" s="16">
        <v>3600009</v>
      </c>
      <c r="B8308" s="16" t="s">
        <v>4326</v>
      </c>
      <c r="C8308" s="16">
        <v>1</v>
      </c>
      <c r="D8308" s="16" t="str">
        <f>VLOOKUP($C8308,Country!$A$1:$B$16,2,0)</f>
        <v>India</v>
      </c>
      <c r="E8308" s="16" t="s">
        <v>11481</v>
      </c>
      <c r="F8308" s="16" t="s">
        <v>17079</v>
      </c>
      <c r="G8308" s="16" t="s">
        <v>11735</v>
      </c>
      <c r="H8308" s="16" t="s">
        <v>11736</v>
      </c>
      <c r="I8308" s="16">
        <v>76.630027780000006</v>
      </c>
      <c r="J8308" s="16">
        <v>12.323225000000001</v>
      </c>
      <c r="K8308" s="16" t="s">
        <v>2353</v>
      </c>
      <c r="L8308" s="16" t="s">
        <v>28</v>
      </c>
      <c r="M8308" s="16" t="s">
        <v>29</v>
      </c>
      <c r="N8308" s="16" t="s">
        <v>29</v>
      </c>
      <c r="O8308" s="16" t="s">
        <v>29</v>
      </c>
      <c r="P8308" s="16" t="s">
        <v>29</v>
      </c>
      <c r="Q8308" s="16">
        <v>2</v>
      </c>
      <c r="R8308" s="16">
        <v>304</v>
      </c>
      <c r="S8308" s="16">
        <v>700</v>
      </c>
      <c r="T8308" s="16">
        <f>$S8308 * VLOOKUP($L8308,Currency_Table[],2,0)</f>
        <v>8.4</v>
      </c>
      <c r="U8308" s="17"/>
      <c r="V8308" s="16"/>
      <c r="W8308" s="16">
        <v>4</v>
      </c>
      <c r="X8308" s="16"/>
      <c r="Y8308" s="16"/>
      <c r="Z8308" s="16">
        <v>2011</v>
      </c>
      <c r="AA8308" s="16">
        <v>4</v>
      </c>
      <c r="AB8308" s="16">
        <v>21</v>
      </c>
      <c r="AC8308" s="19">
        <f t="shared" si="259"/>
        <v>40654</v>
      </c>
      <c r="AD8308" s="18" t="str">
        <f t="shared" si="258"/>
        <v>FQ1</v>
      </c>
    </row>
    <row r="8309" spans="1:30" ht="15.75" customHeight="1" x14ac:dyDescent="0.5">
      <c r="A8309" s="21">
        <v>1600109</v>
      </c>
      <c r="B8309" s="21" t="s">
        <v>17080</v>
      </c>
      <c r="C8309" s="21">
        <v>1</v>
      </c>
      <c r="D8309" s="21" t="str">
        <f>VLOOKUP($C8309,Country!$A$1:$B$16,2,0)</f>
        <v>India</v>
      </c>
      <c r="E8309" s="21" t="s">
        <v>2855</v>
      </c>
      <c r="F8309" s="21" t="s">
        <v>17081</v>
      </c>
      <c r="G8309" s="21" t="s">
        <v>17082</v>
      </c>
      <c r="H8309" s="21" t="s">
        <v>17083</v>
      </c>
      <c r="I8309" s="21">
        <v>73.770914000000005</v>
      </c>
      <c r="J8309" s="21">
        <v>20.006755999999999</v>
      </c>
      <c r="K8309" s="21" t="s">
        <v>27</v>
      </c>
      <c r="L8309" s="21" t="s">
        <v>28</v>
      </c>
      <c r="M8309" s="21" t="s">
        <v>29</v>
      </c>
      <c r="N8309" s="21" t="s">
        <v>29</v>
      </c>
      <c r="O8309" s="21" t="s">
        <v>29</v>
      </c>
      <c r="P8309" s="21" t="s">
        <v>29</v>
      </c>
      <c r="Q8309" s="21">
        <v>3</v>
      </c>
      <c r="R8309" s="21">
        <v>140</v>
      </c>
      <c r="S8309" s="21">
        <v>800</v>
      </c>
      <c r="T8309" s="21">
        <f>$S8309 * VLOOKUP($L8309,Currency_Table[],2,0)</f>
        <v>9.6</v>
      </c>
      <c r="U8309" s="25"/>
      <c r="V8309" s="21"/>
      <c r="W8309" s="21">
        <v>3.5</v>
      </c>
      <c r="X8309" s="21"/>
      <c r="Y8309" s="21"/>
      <c r="Z8309" s="21">
        <v>2014</v>
      </c>
      <c r="AA8309" s="21">
        <v>4</v>
      </c>
      <c r="AB8309" s="21">
        <v>7</v>
      </c>
      <c r="AC8309" s="24">
        <f t="shared" si="259"/>
        <v>41736</v>
      </c>
      <c r="AD8309" s="18" t="str">
        <f t="shared" si="258"/>
        <v>FQ1</v>
      </c>
    </row>
    <row r="8310" spans="1:30" ht="15.75" customHeight="1" x14ac:dyDescent="0.5">
      <c r="A8310" s="16">
        <v>18343124</v>
      </c>
      <c r="B8310" s="16" t="s">
        <v>17084</v>
      </c>
      <c r="C8310" s="16">
        <v>1</v>
      </c>
      <c r="D8310" s="16" t="str">
        <f>VLOOKUP($C8310,Country!$A$1:$B$16,2,0)</f>
        <v>India</v>
      </c>
      <c r="E8310" s="16" t="s">
        <v>11466</v>
      </c>
      <c r="F8310" s="16" t="s">
        <v>17085</v>
      </c>
      <c r="G8310" s="16" t="s">
        <v>16824</v>
      </c>
      <c r="H8310" s="16" t="s">
        <v>16825</v>
      </c>
      <c r="I8310" s="16">
        <v>85.115461300000007</v>
      </c>
      <c r="J8310" s="16">
        <v>25.61552768</v>
      </c>
      <c r="K8310" s="16" t="s">
        <v>480</v>
      </c>
      <c r="L8310" s="16" t="s">
        <v>28</v>
      </c>
      <c r="M8310" s="16" t="s">
        <v>29</v>
      </c>
      <c r="N8310" s="16" t="s">
        <v>29</v>
      </c>
      <c r="O8310" s="16" t="s">
        <v>29</v>
      </c>
      <c r="P8310" s="16" t="s">
        <v>29</v>
      </c>
      <c r="Q8310" s="16">
        <v>2</v>
      </c>
      <c r="R8310" s="16">
        <v>45</v>
      </c>
      <c r="S8310" s="16">
        <v>700</v>
      </c>
      <c r="T8310" s="16">
        <f>$S8310 * VLOOKUP($L8310,Currency_Table[],2,0)</f>
        <v>8.4</v>
      </c>
      <c r="U8310" s="17"/>
      <c r="V8310" s="16"/>
      <c r="W8310" s="16">
        <v>3.5</v>
      </c>
      <c r="X8310" s="16"/>
      <c r="Y8310" s="16"/>
      <c r="Z8310" s="16">
        <v>2010</v>
      </c>
      <c r="AA8310" s="16">
        <v>4</v>
      </c>
      <c r="AB8310" s="16">
        <v>25</v>
      </c>
      <c r="AC8310" s="19">
        <f t="shared" si="259"/>
        <v>40293</v>
      </c>
      <c r="AD8310" s="18" t="str">
        <f t="shared" si="258"/>
        <v>FQ1</v>
      </c>
    </row>
    <row r="8311" spans="1:30" ht="15.75" customHeight="1" x14ac:dyDescent="0.5">
      <c r="A8311" s="21">
        <v>3700050</v>
      </c>
      <c r="B8311" s="21" t="s">
        <v>14967</v>
      </c>
      <c r="C8311" s="21">
        <v>1</v>
      </c>
      <c r="D8311" s="21" t="str">
        <f>VLOOKUP($C8311,Country!$A$1:$B$16,2,0)</f>
        <v>India</v>
      </c>
      <c r="E8311" s="21" t="s">
        <v>2866</v>
      </c>
      <c r="F8311" s="21" t="s">
        <v>17086</v>
      </c>
      <c r="G8311" s="21" t="s">
        <v>177</v>
      </c>
      <c r="H8311" s="21" t="s">
        <v>16459</v>
      </c>
      <c r="I8311" s="21">
        <v>79.829583999999997</v>
      </c>
      <c r="J8311" s="21">
        <v>11.929275000000001</v>
      </c>
      <c r="K8311" s="21" t="s">
        <v>17087</v>
      </c>
      <c r="L8311" s="21" t="s">
        <v>28</v>
      </c>
      <c r="M8311" s="21" t="s">
        <v>29</v>
      </c>
      <c r="N8311" s="21" t="s">
        <v>29</v>
      </c>
      <c r="O8311" s="21" t="s">
        <v>29</v>
      </c>
      <c r="P8311" s="21" t="s">
        <v>29</v>
      </c>
      <c r="Q8311" s="21">
        <v>2</v>
      </c>
      <c r="R8311" s="21">
        <v>791</v>
      </c>
      <c r="S8311" s="21">
        <v>400</v>
      </c>
      <c r="T8311" s="21">
        <f>$S8311 * VLOOKUP($L8311,Currency_Table[],2,0)</f>
        <v>4.8</v>
      </c>
      <c r="U8311" s="25"/>
      <c r="V8311" s="21"/>
      <c r="W8311" s="21">
        <v>4.0999999999999996</v>
      </c>
      <c r="X8311" s="21"/>
      <c r="Y8311" s="21"/>
      <c r="Z8311" s="21">
        <v>2018</v>
      </c>
      <c r="AA8311" s="21">
        <v>4</v>
      </c>
      <c r="AB8311" s="21">
        <v>3</v>
      </c>
      <c r="AC8311" s="24">
        <f t="shared" si="259"/>
        <v>43193</v>
      </c>
      <c r="AD8311" s="18" t="str">
        <f t="shared" si="258"/>
        <v>FQ1</v>
      </c>
    </row>
    <row r="8312" spans="1:30" ht="15.75" customHeight="1" x14ac:dyDescent="0.5">
      <c r="A8312" s="16">
        <v>2700001</v>
      </c>
      <c r="B8312" s="16" t="s">
        <v>17088</v>
      </c>
      <c r="C8312" s="16">
        <v>1</v>
      </c>
      <c r="D8312" s="16" t="str">
        <f>VLOOKUP($C8312,Country!$A$1:$B$16,2,0)</f>
        <v>India</v>
      </c>
      <c r="E8312" s="16" t="s">
        <v>16469</v>
      </c>
      <c r="F8312" s="16" t="s">
        <v>17089</v>
      </c>
      <c r="G8312" s="16" t="s">
        <v>17090</v>
      </c>
      <c r="H8312" s="16" t="s">
        <v>17091</v>
      </c>
      <c r="I8312" s="16">
        <v>85.316841670000002</v>
      </c>
      <c r="J8312" s="16">
        <v>23.416791669999999</v>
      </c>
      <c r="K8312" s="16" t="s">
        <v>480</v>
      </c>
      <c r="L8312" s="16" t="s">
        <v>28</v>
      </c>
      <c r="M8312" s="16" t="s">
        <v>29</v>
      </c>
      <c r="N8312" s="16" t="s">
        <v>29</v>
      </c>
      <c r="O8312" s="16" t="s">
        <v>29</v>
      </c>
      <c r="P8312" s="16" t="s">
        <v>29</v>
      </c>
      <c r="Q8312" s="16">
        <v>3</v>
      </c>
      <c r="R8312" s="16">
        <v>65</v>
      </c>
      <c r="S8312" s="16">
        <v>1000</v>
      </c>
      <c r="T8312" s="16">
        <f>$S8312 * VLOOKUP($L8312,Currency_Table[],2,0)</f>
        <v>12</v>
      </c>
      <c r="U8312" s="17"/>
      <c r="V8312" s="16"/>
      <c r="W8312" s="16">
        <v>3.3</v>
      </c>
      <c r="X8312" s="16"/>
      <c r="Y8312" s="16"/>
      <c r="Z8312" s="16">
        <v>2010</v>
      </c>
      <c r="AA8312" s="16">
        <v>4</v>
      </c>
      <c r="AB8312" s="16">
        <v>23</v>
      </c>
      <c r="AC8312" s="19">
        <f t="shared" si="259"/>
        <v>40291</v>
      </c>
      <c r="AD8312" s="18" t="str">
        <f t="shared" si="258"/>
        <v>FQ1</v>
      </c>
    </row>
    <row r="8313" spans="1:30" ht="15.75" customHeight="1" x14ac:dyDescent="0.5">
      <c r="A8313" s="21">
        <v>3800021</v>
      </c>
      <c r="B8313" s="21" t="s">
        <v>16477</v>
      </c>
      <c r="C8313" s="21">
        <v>1</v>
      </c>
      <c r="D8313" s="21" t="str">
        <f>VLOOKUP($C8313,Country!$A$1:$B$16,2,0)</f>
        <v>India</v>
      </c>
      <c r="E8313" s="21" t="s">
        <v>10919</v>
      </c>
      <c r="F8313" s="21" t="s">
        <v>17092</v>
      </c>
      <c r="G8313" s="21" t="s">
        <v>16587</v>
      </c>
      <c r="H8313" s="21" t="s">
        <v>16588</v>
      </c>
      <c r="I8313" s="21">
        <v>72.794136109999997</v>
      </c>
      <c r="J8313" s="21">
        <v>21.186607890000001</v>
      </c>
      <c r="K8313" s="21" t="s">
        <v>3744</v>
      </c>
      <c r="L8313" s="21" t="s">
        <v>28</v>
      </c>
      <c r="M8313" s="21" t="s">
        <v>29</v>
      </c>
      <c r="N8313" s="21" t="s">
        <v>29</v>
      </c>
      <c r="O8313" s="21" t="s">
        <v>29</v>
      </c>
      <c r="P8313" s="21" t="s">
        <v>29</v>
      </c>
      <c r="Q8313" s="21">
        <v>3</v>
      </c>
      <c r="R8313" s="21">
        <v>226</v>
      </c>
      <c r="S8313" s="21">
        <v>800</v>
      </c>
      <c r="T8313" s="21">
        <f>$S8313 * VLOOKUP($L8313,Currency_Table[],2,0)</f>
        <v>9.6</v>
      </c>
      <c r="U8313" s="25"/>
      <c r="V8313" s="21"/>
      <c r="W8313" s="21">
        <v>3.9</v>
      </c>
      <c r="X8313" s="21"/>
      <c r="Y8313" s="21"/>
      <c r="Z8313" s="21">
        <v>2016</v>
      </c>
      <c r="AA8313" s="21">
        <v>4</v>
      </c>
      <c r="AB8313" s="21">
        <v>25</v>
      </c>
      <c r="AC8313" s="24">
        <f t="shared" si="259"/>
        <v>42485</v>
      </c>
      <c r="AD8313" s="18" t="str">
        <f t="shared" si="258"/>
        <v>FQ1</v>
      </c>
    </row>
    <row r="8314" spans="1:30" ht="15.75" customHeight="1" x14ac:dyDescent="0.5">
      <c r="A8314" s="16">
        <v>3800003</v>
      </c>
      <c r="B8314" s="16" t="s">
        <v>17093</v>
      </c>
      <c r="C8314" s="16">
        <v>1</v>
      </c>
      <c r="D8314" s="16" t="str">
        <f>VLOOKUP($C8314,Country!$A$1:$B$16,2,0)</f>
        <v>India</v>
      </c>
      <c r="E8314" s="16" t="s">
        <v>10919</v>
      </c>
      <c r="F8314" s="16" t="s">
        <v>17094</v>
      </c>
      <c r="G8314" s="16" t="s">
        <v>16591</v>
      </c>
      <c r="H8314" s="16" t="s">
        <v>16592</v>
      </c>
      <c r="I8314" s="16">
        <v>72.795502780000007</v>
      </c>
      <c r="J8314" s="16">
        <v>21.175975000000001</v>
      </c>
      <c r="K8314" s="16" t="s">
        <v>17095</v>
      </c>
      <c r="L8314" s="16" t="s">
        <v>28</v>
      </c>
      <c r="M8314" s="16" t="s">
        <v>29</v>
      </c>
      <c r="N8314" s="16" t="s">
        <v>29</v>
      </c>
      <c r="O8314" s="16" t="s">
        <v>29</v>
      </c>
      <c r="P8314" s="16" t="s">
        <v>29</v>
      </c>
      <c r="Q8314" s="16">
        <v>3</v>
      </c>
      <c r="R8314" s="16">
        <v>164</v>
      </c>
      <c r="S8314" s="16">
        <v>900</v>
      </c>
      <c r="T8314" s="16">
        <f>$S8314 * VLOOKUP($L8314,Currency_Table[],2,0)</f>
        <v>10.8</v>
      </c>
      <c r="U8314" s="17"/>
      <c r="V8314" s="16"/>
      <c r="W8314" s="16">
        <v>4.0999999999999996</v>
      </c>
      <c r="X8314" s="16"/>
      <c r="Y8314" s="16"/>
      <c r="Z8314" s="16">
        <v>2010</v>
      </c>
      <c r="AA8314" s="16">
        <v>4</v>
      </c>
      <c r="AB8314" s="16">
        <v>15</v>
      </c>
      <c r="AC8314" s="19">
        <f t="shared" si="259"/>
        <v>40283</v>
      </c>
      <c r="AD8314" s="18" t="str">
        <f t="shared" si="258"/>
        <v>FQ1</v>
      </c>
    </row>
    <row r="8315" spans="1:30" ht="15.75" customHeight="1" x14ac:dyDescent="0.5">
      <c r="A8315" s="21">
        <v>3800000</v>
      </c>
      <c r="B8315" s="21" t="s">
        <v>17096</v>
      </c>
      <c r="C8315" s="21">
        <v>1</v>
      </c>
      <c r="D8315" s="21" t="str">
        <f>VLOOKUP($C8315,Country!$A$1:$B$16,2,0)</f>
        <v>India</v>
      </c>
      <c r="E8315" s="21" t="s">
        <v>10919</v>
      </c>
      <c r="F8315" s="21" t="s">
        <v>17097</v>
      </c>
      <c r="G8315" s="21" t="s">
        <v>17098</v>
      </c>
      <c r="H8315" s="21" t="s">
        <v>17099</v>
      </c>
      <c r="I8315" s="21">
        <v>72.768778170000004</v>
      </c>
      <c r="J8315" s="21">
        <v>21.157734520000002</v>
      </c>
      <c r="K8315" s="21" t="s">
        <v>17100</v>
      </c>
      <c r="L8315" s="21" t="s">
        <v>28</v>
      </c>
      <c r="M8315" s="21" t="s">
        <v>29</v>
      </c>
      <c r="N8315" s="21" t="s">
        <v>29</v>
      </c>
      <c r="O8315" s="21" t="s">
        <v>29</v>
      </c>
      <c r="P8315" s="21" t="s">
        <v>29</v>
      </c>
      <c r="Q8315" s="21">
        <v>3</v>
      </c>
      <c r="R8315" s="21">
        <v>319</v>
      </c>
      <c r="S8315" s="21">
        <v>1400</v>
      </c>
      <c r="T8315" s="21">
        <f>$S8315 * VLOOKUP($L8315,Currency_Table[],2,0)</f>
        <v>16.8</v>
      </c>
      <c r="U8315" s="25"/>
      <c r="V8315" s="21"/>
      <c r="W8315" s="21">
        <v>4.2</v>
      </c>
      <c r="X8315" s="21"/>
      <c r="Y8315" s="21"/>
      <c r="Z8315" s="21">
        <v>2013</v>
      </c>
      <c r="AA8315" s="21">
        <v>4</v>
      </c>
      <c r="AB8315" s="21">
        <v>26</v>
      </c>
      <c r="AC8315" s="24">
        <f t="shared" si="259"/>
        <v>41390</v>
      </c>
      <c r="AD8315" s="18" t="str">
        <f t="shared" si="258"/>
        <v>FQ1</v>
      </c>
    </row>
    <row r="8316" spans="1:30" ht="15.75" customHeight="1" x14ac:dyDescent="0.5">
      <c r="A8316" s="16">
        <v>3800252</v>
      </c>
      <c r="B8316" s="16" t="s">
        <v>15329</v>
      </c>
      <c r="C8316" s="16">
        <v>1</v>
      </c>
      <c r="D8316" s="16" t="str">
        <f>VLOOKUP($C8316,Country!$A$1:$B$16,2,0)</f>
        <v>India</v>
      </c>
      <c r="E8316" s="16" t="s">
        <v>10919</v>
      </c>
      <c r="F8316" s="16" t="s">
        <v>17101</v>
      </c>
      <c r="G8316" s="16" t="s">
        <v>10921</v>
      </c>
      <c r="H8316" s="16" t="s">
        <v>10922</v>
      </c>
      <c r="I8316" s="16">
        <v>72.768725529999998</v>
      </c>
      <c r="J8316" s="16">
        <v>21.157728580000001</v>
      </c>
      <c r="K8316" s="16" t="s">
        <v>5026</v>
      </c>
      <c r="L8316" s="16" t="s">
        <v>28</v>
      </c>
      <c r="M8316" s="16" t="s">
        <v>29</v>
      </c>
      <c r="N8316" s="16" t="s">
        <v>29</v>
      </c>
      <c r="O8316" s="16" t="s">
        <v>29</v>
      </c>
      <c r="P8316" s="16" t="s">
        <v>29</v>
      </c>
      <c r="Q8316" s="16">
        <v>3</v>
      </c>
      <c r="R8316" s="16">
        <v>221</v>
      </c>
      <c r="S8316" s="16">
        <v>1000</v>
      </c>
      <c r="T8316" s="16">
        <f>$S8316 * VLOOKUP($L8316,Currency_Table[],2,0)</f>
        <v>12</v>
      </c>
      <c r="U8316" s="17"/>
      <c r="V8316" s="16"/>
      <c r="W8316" s="16">
        <v>4.0999999999999996</v>
      </c>
      <c r="X8316" s="16"/>
      <c r="Y8316" s="16"/>
      <c r="Z8316" s="16">
        <v>2010</v>
      </c>
      <c r="AA8316" s="16">
        <v>4</v>
      </c>
      <c r="AB8316" s="16">
        <v>5</v>
      </c>
      <c r="AC8316" s="19">
        <f t="shared" si="259"/>
        <v>40273</v>
      </c>
      <c r="AD8316" s="18" t="str">
        <f t="shared" si="258"/>
        <v>FQ1</v>
      </c>
    </row>
    <row r="8317" spans="1:30" ht="15.75" customHeight="1" x14ac:dyDescent="0.5">
      <c r="A8317" s="21">
        <v>3900058</v>
      </c>
      <c r="B8317" s="21" t="s">
        <v>17102</v>
      </c>
      <c r="C8317" s="21">
        <v>1</v>
      </c>
      <c r="D8317" s="21" t="str">
        <f>VLOOKUP($C8317,Country!$A$1:$B$16,2,0)</f>
        <v>India</v>
      </c>
      <c r="E8317" s="21" t="s">
        <v>2875</v>
      </c>
      <c r="F8317" s="21" t="s">
        <v>17103</v>
      </c>
      <c r="G8317" s="21" t="s">
        <v>16598</v>
      </c>
      <c r="H8317" s="21" t="s">
        <v>16599</v>
      </c>
      <c r="I8317" s="21">
        <v>83.001801</v>
      </c>
      <c r="J8317" s="21">
        <v>25.290468000000001</v>
      </c>
      <c r="K8317" s="21" t="s">
        <v>27</v>
      </c>
      <c r="L8317" s="21" t="s">
        <v>28</v>
      </c>
      <c r="M8317" s="21" t="s">
        <v>29</v>
      </c>
      <c r="N8317" s="21" t="s">
        <v>29</v>
      </c>
      <c r="O8317" s="21" t="s">
        <v>29</v>
      </c>
      <c r="P8317" s="21" t="s">
        <v>29</v>
      </c>
      <c r="Q8317" s="21">
        <v>3</v>
      </c>
      <c r="R8317" s="21">
        <v>96</v>
      </c>
      <c r="S8317" s="21">
        <v>800</v>
      </c>
      <c r="T8317" s="21">
        <f>$S8317 * VLOOKUP($L8317,Currency_Table[],2,0)</f>
        <v>9.6</v>
      </c>
      <c r="U8317" s="25"/>
      <c r="V8317" s="21"/>
      <c r="W8317" s="21">
        <v>3.3</v>
      </c>
      <c r="X8317" s="21"/>
      <c r="Y8317" s="21"/>
      <c r="Z8317" s="21">
        <v>2018</v>
      </c>
      <c r="AA8317" s="21">
        <v>4</v>
      </c>
      <c r="AB8317" s="21">
        <v>26</v>
      </c>
      <c r="AC8317" s="24">
        <f t="shared" si="259"/>
        <v>43216</v>
      </c>
      <c r="AD8317" s="18" t="str">
        <f t="shared" si="258"/>
        <v>FQ1</v>
      </c>
    </row>
    <row r="8318" spans="1:30" ht="15.75" customHeight="1" x14ac:dyDescent="0.5">
      <c r="A8318" s="16">
        <v>2800012</v>
      </c>
      <c r="B8318" s="16" t="s">
        <v>4326</v>
      </c>
      <c r="C8318" s="16">
        <v>1</v>
      </c>
      <c r="D8318" s="16" t="str">
        <f>VLOOKUP($C8318,Country!$A$1:$B$16,2,0)</f>
        <v>India</v>
      </c>
      <c r="E8318" s="16" t="s">
        <v>10925</v>
      </c>
      <c r="F8318" s="16" t="s">
        <v>17104</v>
      </c>
      <c r="G8318" s="16" t="s">
        <v>17105</v>
      </c>
      <c r="H8318" s="16" t="s">
        <v>17106</v>
      </c>
      <c r="I8318" s="16">
        <v>83.305138889999995</v>
      </c>
      <c r="J8318" s="16">
        <v>17.726147220000001</v>
      </c>
      <c r="K8318" s="16" t="s">
        <v>611</v>
      </c>
      <c r="L8318" s="16" t="s">
        <v>28</v>
      </c>
      <c r="M8318" s="16" t="s">
        <v>29</v>
      </c>
      <c r="N8318" s="16" t="s">
        <v>29</v>
      </c>
      <c r="O8318" s="16" t="s">
        <v>29</v>
      </c>
      <c r="P8318" s="16" t="s">
        <v>29</v>
      </c>
      <c r="Q8318" s="16">
        <v>2</v>
      </c>
      <c r="R8318" s="16">
        <v>230</v>
      </c>
      <c r="S8318" s="16">
        <v>600</v>
      </c>
      <c r="T8318" s="16">
        <f>$S8318 * VLOOKUP($L8318,Currency_Table[],2,0)</f>
        <v>7.2</v>
      </c>
      <c r="U8318" s="17"/>
      <c r="V8318" s="16"/>
      <c r="W8318" s="16">
        <v>4.3</v>
      </c>
      <c r="X8318" s="16"/>
      <c r="Y8318" s="16"/>
      <c r="Z8318" s="16">
        <v>2013</v>
      </c>
      <c r="AA8318" s="16">
        <v>4</v>
      </c>
      <c r="AB8318" s="16">
        <v>8</v>
      </c>
      <c r="AC8318" s="19">
        <f t="shared" si="259"/>
        <v>41372</v>
      </c>
      <c r="AD8318" s="18" t="str">
        <f t="shared" si="258"/>
        <v>FQ1</v>
      </c>
    </row>
    <row r="8319" spans="1:30" ht="15.75" customHeight="1" x14ac:dyDescent="0.5">
      <c r="A8319" s="21">
        <v>15705</v>
      </c>
      <c r="B8319" s="21" t="s">
        <v>17107</v>
      </c>
      <c r="C8319" s="21">
        <v>1</v>
      </c>
      <c r="D8319" s="21" t="str">
        <f>VLOOKUP($C8319,Country!$A$1:$B$16,2,0)</f>
        <v>India</v>
      </c>
      <c r="E8319" s="21" t="s">
        <v>16559</v>
      </c>
      <c r="F8319" s="21" t="s">
        <v>17108</v>
      </c>
      <c r="G8319" s="21" t="s">
        <v>17109</v>
      </c>
      <c r="H8319" s="21" t="s">
        <v>17110</v>
      </c>
      <c r="I8319" s="21">
        <v>75.786975769999998</v>
      </c>
      <c r="J8319" s="21">
        <v>30.885813630000001</v>
      </c>
      <c r="K8319" s="21" t="s">
        <v>17111</v>
      </c>
      <c r="L8319" s="21" t="s">
        <v>28</v>
      </c>
      <c r="M8319" s="21" t="s">
        <v>29</v>
      </c>
      <c r="N8319" s="21" t="s">
        <v>29</v>
      </c>
      <c r="O8319" s="21" t="s">
        <v>29</v>
      </c>
      <c r="P8319" s="21" t="s">
        <v>29</v>
      </c>
      <c r="Q8319" s="21">
        <v>4</v>
      </c>
      <c r="R8319" s="21">
        <v>87</v>
      </c>
      <c r="S8319" s="21">
        <v>2000</v>
      </c>
      <c r="T8319" s="21">
        <f>$S8319 * VLOOKUP($L8319,Currency_Table[],2,0)</f>
        <v>24</v>
      </c>
      <c r="U8319" s="25"/>
      <c r="V8319" s="21"/>
      <c r="W8319" s="21">
        <v>4.3</v>
      </c>
      <c r="X8319" s="21"/>
      <c r="Y8319" s="21"/>
      <c r="Z8319" s="21">
        <v>2017</v>
      </c>
      <c r="AA8319" s="21">
        <v>10</v>
      </c>
      <c r="AB8319" s="21">
        <v>17</v>
      </c>
      <c r="AC8319" s="24">
        <f t="shared" si="259"/>
        <v>43025</v>
      </c>
      <c r="AD8319" s="18" t="str">
        <f t="shared" si="258"/>
        <v>FQ3</v>
      </c>
    </row>
    <row r="8320" spans="1:30" ht="15.75" customHeight="1" x14ac:dyDescent="0.5">
      <c r="A8320" s="16">
        <v>3400346</v>
      </c>
      <c r="B8320" s="16" t="s">
        <v>17112</v>
      </c>
      <c r="C8320" s="16">
        <v>1</v>
      </c>
      <c r="D8320" s="16" t="str">
        <f>VLOOKUP($C8320,Country!$A$1:$B$16,2,0)</f>
        <v>India</v>
      </c>
      <c r="E8320" s="16" t="s">
        <v>11471</v>
      </c>
      <c r="F8320" s="16" t="s">
        <v>17113</v>
      </c>
      <c r="G8320" s="16" t="s">
        <v>11473</v>
      </c>
      <c r="H8320" s="16" t="s">
        <v>11474</v>
      </c>
      <c r="I8320" s="16">
        <v>78.040165000000002</v>
      </c>
      <c r="J8320" s="16">
        <v>27.161850000000001</v>
      </c>
      <c r="K8320" s="16" t="s">
        <v>3848</v>
      </c>
      <c r="L8320" s="16" t="s">
        <v>28</v>
      </c>
      <c r="M8320" s="16" t="s">
        <v>29</v>
      </c>
      <c r="N8320" s="16" t="s">
        <v>29</v>
      </c>
      <c r="O8320" s="16" t="s">
        <v>29</v>
      </c>
      <c r="P8320" s="16" t="s">
        <v>29</v>
      </c>
      <c r="Q8320" s="16">
        <v>1</v>
      </c>
      <c r="R8320" s="16">
        <v>77</v>
      </c>
      <c r="S8320" s="16">
        <v>0</v>
      </c>
      <c r="T8320" s="16">
        <f>$S8320 * VLOOKUP($L8320,Currency_Table[],2,0)</f>
        <v>0</v>
      </c>
      <c r="U8320" s="17"/>
      <c r="V8320" s="16"/>
      <c r="W8320" s="16">
        <v>4.9000000000000004</v>
      </c>
      <c r="X8320" s="16"/>
      <c r="Y8320" s="16"/>
      <c r="Z8320" s="16">
        <v>2015</v>
      </c>
      <c r="AA8320" s="16">
        <v>3</v>
      </c>
      <c r="AB8320" s="16">
        <v>7</v>
      </c>
      <c r="AC8320" s="19">
        <f t="shared" si="259"/>
        <v>42070</v>
      </c>
      <c r="AD8320" s="18" t="str">
        <f t="shared" si="258"/>
        <v>FQ4</v>
      </c>
    </row>
    <row r="8321" spans="1:30" ht="15.75" customHeight="1" x14ac:dyDescent="0.5">
      <c r="A8321" s="21">
        <v>2200030</v>
      </c>
      <c r="B8321" s="21" t="s">
        <v>17114</v>
      </c>
      <c r="C8321" s="21">
        <v>1</v>
      </c>
      <c r="D8321" s="21" t="str">
        <f>VLOOKUP($C8321,Country!$A$1:$B$16,2,0)</f>
        <v>India</v>
      </c>
      <c r="E8321" s="21" t="s">
        <v>16495</v>
      </c>
      <c r="F8321" s="21" t="s">
        <v>17115</v>
      </c>
      <c r="G8321" s="21" t="s">
        <v>16497</v>
      </c>
      <c r="H8321" s="21" t="s">
        <v>16498</v>
      </c>
      <c r="I8321" s="21">
        <v>74.875878</v>
      </c>
      <c r="J8321" s="21">
        <v>31.635657999999999</v>
      </c>
      <c r="K8321" s="21" t="s">
        <v>477</v>
      </c>
      <c r="L8321" s="21" t="s">
        <v>28</v>
      </c>
      <c r="M8321" s="21" t="s">
        <v>29</v>
      </c>
      <c r="N8321" s="21" t="s">
        <v>29</v>
      </c>
      <c r="O8321" s="21" t="s">
        <v>29</v>
      </c>
      <c r="P8321" s="21" t="s">
        <v>29</v>
      </c>
      <c r="Q8321" s="21">
        <v>3</v>
      </c>
      <c r="R8321" s="21">
        <v>122</v>
      </c>
      <c r="S8321" s="21">
        <v>800</v>
      </c>
      <c r="T8321" s="21">
        <f>$S8321 * VLOOKUP($L8321,Currency_Table[],2,0)</f>
        <v>9.6</v>
      </c>
      <c r="U8321" s="25"/>
      <c r="V8321" s="21"/>
      <c r="W8321" s="21">
        <v>3.4</v>
      </c>
      <c r="X8321" s="21"/>
      <c r="Y8321" s="21"/>
      <c r="Z8321" s="21">
        <v>2017</v>
      </c>
      <c r="AA8321" s="21">
        <v>3</v>
      </c>
      <c r="AB8321" s="21">
        <v>12</v>
      </c>
      <c r="AC8321" s="24">
        <f t="shared" si="259"/>
        <v>42806</v>
      </c>
      <c r="AD8321" s="18" t="str">
        <f t="shared" si="258"/>
        <v>FQ4</v>
      </c>
    </row>
    <row r="8322" spans="1:30" ht="15.75" customHeight="1" x14ac:dyDescent="0.5">
      <c r="A8322" s="16">
        <v>2200283</v>
      </c>
      <c r="B8322" s="16" t="s">
        <v>17116</v>
      </c>
      <c r="C8322" s="16">
        <v>1</v>
      </c>
      <c r="D8322" s="16" t="str">
        <f>VLOOKUP($C8322,Country!$A$1:$B$16,2,0)</f>
        <v>India</v>
      </c>
      <c r="E8322" s="16" t="s">
        <v>16495</v>
      </c>
      <c r="F8322" s="16" t="s">
        <v>17117</v>
      </c>
      <c r="G8322" s="16" t="s">
        <v>16501</v>
      </c>
      <c r="H8322" s="16" t="s">
        <v>16502</v>
      </c>
      <c r="I8322" s="16">
        <v>74.864910100000003</v>
      </c>
      <c r="J8322" s="16">
        <v>31.6466891</v>
      </c>
      <c r="K8322" s="16" t="s">
        <v>480</v>
      </c>
      <c r="L8322" s="16" t="s">
        <v>28</v>
      </c>
      <c r="M8322" s="16" t="s">
        <v>29</v>
      </c>
      <c r="N8322" s="16" t="s">
        <v>29</v>
      </c>
      <c r="O8322" s="16" t="s">
        <v>29</v>
      </c>
      <c r="P8322" s="16" t="s">
        <v>29</v>
      </c>
      <c r="Q8322" s="16">
        <v>2</v>
      </c>
      <c r="R8322" s="16">
        <v>51</v>
      </c>
      <c r="S8322" s="16">
        <v>700</v>
      </c>
      <c r="T8322" s="16">
        <f>$S8322 * VLOOKUP($L8322,Currency_Table[],2,0)</f>
        <v>8.4</v>
      </c>
      <c r="U8322" s="17"/>
      <c r="V8322" s="16"/>
      <c r="W8322" s="16">
        <v>3.6</v>
      </c>
      <c r="X8322" s="16"/>
      <c r="Y8322" s="16"/>
      <c r="Z8322" s="16">
        <v>2014</v>
      </c>
      <c r="AA8322" s="16">
        <v>3</v>
      </c>
      <c r="AB8322" s="16">
        <v>1</v>
      </c>
      <c r="AC8322" s="19">
        <f t="shared" si="259"/>
        <v>41699</v>
      </c>
      <c r="AD8322" s="18" t="str">
        <f t="shared" ref="AD8322:AD8385" si="260">CHOOSE(MONTH($AC8322),"FQ4","FQ4","FQ4","FQ1","FQ1","FQ1","FQ2","FQ2","FQ2","FQ3","FQ3","FQ3")</f>
        <v>FQ4</v>
      </c>
    </row>
    <row r="8323" spans="1:30" ht="15.75" customHeight="1" x14ac:dyDescent="0.5">
      <c r="A8323" s="21">
        <v>2200149</v>
      </c>
      <c r="B8323" s="21" t="s">
        <v>17118</v>
      </c>
      <c r="C8323" s="21">
        <v>1</v>
      </c>
      <c r="D8323" s="21" t="str">
        <f>VLOOKUP($C8323,Country!$A$1:$B$16,2,0)</f>
        <v>India</v>
      </c>
      <c r="E8323" s="21" t="s">
        <v>16495</v>
      </c>
      <c r="F8323" s="21" t="s">
        <v>17119</v>
      </c>
      <c r="G8323" s="21" t="s">
        <v>16505</v>
      </c>
      <c r="H8323" s="21" t="s">
        <v>16506</v>
      </c>
      <c r="I8323" s="21">
        <v>74.879813889999994</v>
      </c>
      <c r="J8323" s="21">
        <v>31.624047220000001</v>
      </c>
      <c r="K8323" s="21" t="s">
        <v>2925</v>
      </c>
      <c r="L8323" s="21" t="s">
        <v>28</v>
      </c>
      <c r="M8323" s="21" t="s">
        <v>29</v>
      </c>
      <c r="N8323" s="21" t="s">
        <v>29</v>
      </c>
      <c r="O8323" s="21" t="s">
        <v>29</v>
      </c>
      <c r="P8323" s="21" t="s">
        <v>29</v>
      </c>
      <c r="Q8323" s="21">
        <v>2</v>
      </c>
      <c r="R8323" s="21">
        <v>44</v>
      </c>
      <c r="S8323" s="21">
        <v>600</v>
      </c>
      <c r="T8323" s="21">
        <f>$S8323 * VLOOKUP($L8323,Currency_Table[],2,0)</f>
        <v>7.2</v>
      </c>
      <c r="U8323" s="25"/>
      <c r="V8323" s="21"/>
      <c r="W8323" s="21">
        <v>3.4</v>
      </c>
      <c r="X8323" s="21"/>
      <c r="Y8323" s="21"/>
      <c r="Z8323" s="21">
        <v>2010</v>
      </c>
      <c r="AA8323" s="21">
        <v>3</v>
      </c>
      <c r="AB8323" s="21">
        <v>3</v>
      </c>
      <c r="AC8323" s="24">
        <f t="shared" ref="AC8323:AC8386" si="261">DATE($Z8323,$AA8323,$AB8323)</f>
        <v>40240</v>
      </c>
      <c r="AD8323" s="18" t="str">
        <f t="shared" si="260"/>
        <v>FQ4</v>
      </c>
    </row>
    <row r="8324" spans="1:30" ht="15.75" customHeight="1" x14ac:dyDescent="0.5">
      <c r="A8324" s="16">
        <v>3400325</v>
      </c>
      <c r="B8324" s="16" t="s">
        <v>17120</v>
      </c>
      <c r="C8324" s="16">
        <v>1</v>
      </c>
      <c r="D8324" s="16" t="str">
        <f>VLOOKUP($C8324,Country!$A$1:$B$16,2,0)</f>
        <v>India</v>
      </c>
      <c r="E8324" s="16" t="s">
        <v>11471</v>
      </c>
      <c r="F8324" s="16" t="s">
        <v>17121</v>
      </c>
      <c r="G8324" s="16" t="s">
        <v>17122</v>
      </c>
      <c r="H8324" s="16" t="s">
        <v>17123</v>
      </c>
      <c r="I8324" s="16">
        <v>0</v>
      </c>
      <c r="J8324" s="16">
        <v>0</v>
      </c>
      <c r="K8324" s="16" t="s">
        <v>3412</v>
      </c>
      <c r="L8324" s="16" t="s">
        <v>28</v>
      </c>
      <c r="M8324" s="16" t="s">
        <v>29</v>
      </c>
      <c r="N8324" s="16" t="s">
        <v>29</v>
      </c>
      <c r="O8324" s="16" t="s">
        <v>29</v>
      </c>
      <c r="P8324" s="16" t="s">
        <v>29</v>
      </c>
      <c r="Q8324" s="16">
        <v>4</v>
      </c>
      <c r="R8324" s="16">
        <v>45</v>
      </c>
      <c r="S8324" s="16">
        <v>2000</v>
      </c>
      <c r="T8324" s="16">
        <f>$S8324 * VLOOKUP($L8324,Currency_Table[],2,0)</f>
        <v>24</v>
      </c>
      <c r="U8324" s="17"/>
      <c r="V8324" s="16"/>
      <c r="W8324" s="16">
        <v>4</v>
      </c>
      <c r="X8324" s="16"/>
      <c r="Y8324" s="16"/>
      <c r="Z8324" s="16">
        <v>2018</v>
      </c>
      <c r="AA8324" s="16">
        <v>9</v>
      </c>
      <c r="AB8324" s="16">
        <v>24</v>
      </c>
      <c r="AC8324" s="19">
        <f t="shared" si="261"/>
        <v>43367</v>
      </c>
      <c r="AD8324" s="18" t="str">
        <f t="shared" si="260"/>
        <v>FQ2</v>
      </c>
    </row>
    <row r="8325" spans="1:30" ht="15.75" customHeight="1" x14ac:dyDescent="0.5">
      <c r="A8325" s="21">
        <v>18022206</v>
      </c>
      <c r="B8325" s="21" t="s">
        <v>17124</v>
      </c>
      <c r="C8325" s="21">
        <v>1</v>
      </c>
      <c r="D8325" s="21" t="str">
        <f>VLOOKUP($C8325,Country!$A$1:$B$16,2,0)</f>
        <v>India</v>
      </c>
      <c r="E8325" s="21" t="s">
        <v>2849</v>
      </c>
      <c r="F8325" s="21" t="s">
        <v>17125</v>
      </c>
      <c r="G8325" s="21" t="s">
        <v>17126</v>
      </c>
      <c r="H8325" s="21" t="s">
        <v>17127</v>
      </c>
      <c r="I8325" s="21">
        <v>0</v>
      </c>
      <c r="J8325" s="21">
        <v>0</v>
      </c>
      <c r="K8325" s="21" t="s">
        <v>1884</v>
      </c>
      <c r="L8325" s="21" t="s">
        <v>28</v>
      </c>
      <c r="M8325" s="21" t="s">
        <v>29</v>
      </c>
      <c r="N8325" s="21" t="s">
        <v>29</v>
      </c>
      <c r="O8325" s="21" t="s">
        <v>29</v>
      </c>
      <c r="P8325" s="21" t="s">
        <v>29</v>
      </c>
      <c r="Q8325" s="21">
        <v>4</v>
      </c>
      <c r="R8325" s="21">
        <v>367</v>
      </c>
      <c r="S8325" s="21">
        <v>2000</v>
      </c>
      <c r="T8325" s="21">
        <f>$S8325 * VLOOKUP($L8325,Currency_Table[],2,0)</f>
        <v>24</v>
      </c>
      <c r="U8325" s="25"/>
      <c r="V8325" s="21"/>
      <c r="W8325" s="21">
        <v>4.2</v>
      </c>
      <c r="X8325" s="21"/>
      <c r="Y8325" s="21"/>
      <c r="Z8325" s="21">
        <v>2011</v>
      </c>
      <c r="AA8325" s="21">
        <v>11</v>
      </c>
      <c r="AB8325" s="21">
        <v>26</v>
      </c>
      <c r="AC8325" s="24">
        <f t="shared" si="261"/>
        <v>40873</v>
      </c>
      <c r="AD8325" s="18" t="str">
        <f t="shared" si="260"/>
        <v>FQ3</v>
      </c>
    </row>
    <row r="8326" spans="1:30" ht="15.75" customHeight="1" x14ac:dyDescent="0.5">
      <c r="A8326" s="16">
        <v>18339874</v>
      </c>
      <c r="B8326" s="16" t="s">
        <v>16466</v>
      </c>
      <c r="C8326" s="16">
        <v>1</v>
      </c>
      <c r="D8326" s="16" t="str">
        <f>VLOOKUP($C8326,Country!$A$1:$B$16,2,0)</f>
        <v>India</v>
      </c>
      <c r="E8326" s="16" t="s">
        <v>15909</v>
      </c>
      <c r="F8326" s="16" t="s">
        <v>17128</v>
      </c>
      <c r="G8326" s="16" t="s">
        <v>17129</v>
      </c>
      <c r="H8326" s="16" t="s">
        <v>17130</v>
      </c>
      <c r="I8326" s="16">
        <v>77.5960137</v>
      </c>
      <c r="J8326" s="16">
        <v>12.9721612</v>
      </c>
      <c r="K8326" s="16" t="s">
        <v>3741</v>
      </c>
      <c r="L8326" s="16" t="s">
        <v>28</v>
      </c>
      <c r="M8326" s="16" t="s">
        <v>29</v>
      </c>
      <c r="N8326" s="16" t="s">
        <v>29</v>
      </c>
      <c r="O8326" s="16" t="s">
        <v>29</v>
      </c>
      <c r="P8326" s="16" t="s">
        <v>29</v>
      </c>
      <c r="Q8326" s="16">
        <v>3</v>
      </c>
      <c r="R8326" s="16">
        <v>754</v>
      </c>
      <c r="S8326" s="16">
        <v>1500</v>
      </c>
      <c r="T8326" s="16">
        <f>$S8326 * VLOOKUP($L8326,Currency_Table[],2,0)</f>
        <v>18</v>
      </c>
      <c r="U8326" s="17"/>
      <c r="V8326" s="16"/>
      <c r="W8326" s="16">
        <v>4.4000000000000004</v>
      </c>
      <c r="X8326" s="16"/>
      <c r="Y8326" s="16"/>
      <c r="Z8326" s="16">
        <v>2010</v>
      </c>
      <c r="AA8326" s="16">
        <v>3</v>
      </c>
      <c r="AB8326" s="16">
        <v>5</v>
      </c>
      <c r="AC8326" s="19">
        <f t="shared" si="261"/>
        <v>40242</v>
      </c>
      <c r="AD8326" s="18" t="str">
        <f t="shared" si="260"/>
        <v>FQ4</v>
      </c>
    </row>
    <row r="8327" spans="1:30" ht="15.75" customHeight="1" x14ac:dyDescent="0.5">
      <c r="A8327" s="21">
        <v>18408676</v>
      </c>
      <c r="B8327" s="21" t="s">
        <v>17131</v>
      </c>
      <c r="C8327" s="21">
        <v>1</v>
      </c>
      <c r="D8327" s="21" t="str">
        <f>VLOOKUP($C8327,Country!$A$1:$B$16,2,0)</f>
        <v>India</v>
      </c>
      <c r="E8327" s="21" t="s">
        <v>16376</v>
      </c>
      <c r="F8327" s="21" t="s">
        <v>17132</v>
      </c>
      <c r="G8327" s="21" t="s">
        <v>17133</v>
      </c>
      <c r="H8327" s="21" t="s">
        <v>17134</v>
      </c>
      <c r="I8327" s="21">
        <v>85.817812869999997</v>
      </c>
      <c r="J8327" s="21">
        <v>20.325539330000002</v>
      </c>
      <c r="K8327" s="21" t="s">
        <v>17135</v>
      </c>
      <c r="L8327" s="21" t="s">
        <v>28</v>
      </c>
      <c r="M8327" s="21" t="s">
        <v>29</v>
      </c>
      <c r="N8327" s="21" t="s">
        <v>29</v>
      </c>
      <c r="O8327" s="21" t="s">
        <v>29</v>
      </c>
      <c r="P8327" s="21" t="s">
        <v>29</v>
      </c>
      <c r="Q8327" s="21">
        <v>2</v>
      </c>
      <c r="R8327" s="21">
        <v>145</v>
      </c>
      <c r="S8327" s="21">
        <v>600</v>
      </c>
      <c r="T8327" s="21">
        <f>$S8327 * VLOOKUP($L8327,Currency_Table[],2,0)</f>
        <v>7.2</v>
      </c>
      <c r="U8327" s="25"/>
      <c r="V8327" s="21"/>
      <c r="W8327" s="21">
        <v>4.5</v>
      </c>
      <c r="X8327" s="21"/>
      <c r="Y8327" s="21"/>
      <c r="Z8327" s="21">
        <v>2015</v>
      </c>
      <c r="AA8327" s="21">
        <v>3</v>
      </c>
      <c r="AB8327" s="21">
        <v>11</v>
      </c>
      <c r="AC8327" s="24">
        <f t="shared" si="261"/>
        <v>42074</v>
      </c>
      <c r="AD8327" s="18" t="str">
        <f t="shared" si="260"/>
        <v>FQ4</v>
      </c>
    </row>
    <row r="8328" spans="1:30" ht="15.75" customHeight="1" x14ac:dyDescent="0.5">
      <c r="A8328" s="16">
        <v>2900234</v>
      </c>
      <c r="B8328" s="16" t="s">
        <v>17136</v>
      </c>
      <c r="C8328" s="16">
        <v>1</v>
      </c>
      <c r="D8328" s="16" t="str">
        <f>VLOOKUP($C8328,Country!$A$1:$B$16,2,0)</f>
        <v>India</v>
      </c>
      <c r="E8328" s="16" t="s">
        <v>16376</v>
      </c>
      <c r="F8328" s="16" t="s">
        <v>17137</v>
      </c>
      <c r="G8328" s="16" t="s">
        <v>17133</v>
      </c>
      <c r="H8328" s="16" t="s">
        <v>17134</v>
      </c>
      <c r="I8328" s="16">
        <v>85.818566669999996</v>
      </c>
      <c r="J8328" s="16">
        <v>20.32634444</v>
      </c>
      <c r="K8328" s="16" t="s">
        <v>4713</v>
      </c>
      <c r="L8328" s="16" t="s">
        <v>28</v>
      </c>
      <c r="M8328" s="16" t="s">
        <v>29</v>
      </c>
      <c r="N8328" s="16" t="s">
        <v>29</v>
      </c>
      <c r="O8328" s="16" t="s">
        <v>29</v>
      </c>
      <c r="P8328" s="16" t="s">
        <v>29</v>
      </c>
      <c r="Q8328" s="16">
        <v>2</v>
      </c>
      <c r="R8328" s="16">
        <v>247</v>
      </c>
      <c r="S8328" s="16">
        <v>500</v>
      </c>
      <c r="T8328" s="16">
        <f>$S8328 * VLOOKUP($L8328,Currency_Table[],2,0)</f>
        <v>6</v>
      </c>
      <c r="U8328" s="17"/>
      <c r="V8328" s="16"/>
      <c r="W8328" s="16">
        <v>3.9</v>
      </c>
      <c r="X8328" s="16"/>
      <c r="Y8328" s="16"/>
      <c r="Z8328" s="16">
        <v>2011</v>
      </c>
      <c r="AA8328" s="16">
        <v>3</v>
      </c>
      <c r="AB8328" s="16">
        <v>26</v>
      </c>
      <c r="AC8328" s="19">
        <f t="shared" si="261"/>
        <v>40628</v>
      </c>
      <c r="AD8328" s="18" t="str">
        <f t="shared" si="260"/>
        <v>FQ4</v>
      </c>
    </row>
    <row r="8329" spans="1:30" ht="15.75" customHeight="1" x14ac:dyDescent="0.5">
      <c r="A8329" s="21">
        <v>18436042</v>
      </c>
      <c r="B8329" s="21" t="s">
        <v>17138</v>
      </c>
      <c r="C8329" s="21">
        <v>1</v>
      </c>
      <c r="D8329" s="21" t="str">
        <f>VLOOKUP($C8329,Country!$A$1:$B$16,2,0)</f>
        <v>India</v>
      </c>
      <c r="E8329" s="21" t="s">
        <v>16376</v>
      </c>
      <c r="F8329" s="21" t="s">
        <v>17139</v>
      </c>
      <c r="G8329" s="21" t="s">
        <v>17140</v>
      </c>
      <c r="H8329" s="21" t="s">
        <v>17141</v>
      </c>
      <c r="I8329" s="21">
        <v>85.826696240000004</v>
      </c>
      <c r="J8329" s="21">
        <v>20.28398889</v>
      </c>
      <c r="K8329" s="21" t="s">
        <v>17142</v>
      </c>
      <c r="L8329" s="21" t="s">
        <v>28</v>
      </c>
      <c r="M8329" s="21" t="s">
        <v>29</v>
      </c>
      <c r="N8329" s="21" t="s">
        <v>29</v>
      </c>
      <c r="O8329" s="21" t="s">
        <v>29</v>
      </c>
      <c r="P8329" s="21" t="s">
        <v>29</v>
      </c>
      <c r="Q8329" s="21">
        <v>1</v>
      </c>
      <c r="R8329" s="21">
        <v>89</v>
      </c>
      <c r="S8329" s="21">
        <v>400</v>
      </c>
      <c r="T8329" s="21">
        <f>$S8329 * VLOOKUP($L8329,Currency_Table[],2,0)</f>
        <v>4.8</v>
      </c>
      <c r="U8329" s="25"/>
      <c r="V8329" s="21"/>
      <c r="W8329" s="21">
        <v>3.5</v>
      </c>
      <c r="X8329" s="21"/>
      <c r="Y8329" s="21"/>
      <c r="Z8329" s="21">
        <v>2018</v>
      </c>
      <c r="AA8329" s="21">
        <v>3</v>
      </c>
      <c r="AB8329" s="21">
        <v>5</v>
      </c>
      <c r="AC8329" s="24">
        <f t="shared" si="261"/>
        <v>43164</v>
      </c>
      <c r="AD8329" s="18" t="str">
        <f t="shared" si="260"/>
        <v>FQ4</v>
      </c>
    </row>
    <row r="8330" spans="1:30" ht="15.75" customHeight="1" x14ac:dyDescent="0.5">
      <c r="A8330" s="16">
        <v>71492</v>
      </c>
      <c r="B8330" s="16" t="s">
        <v>17143</v>
      </c>
      <c r="C8330" s="16">
        <v>1</v>
      </c>
      <c r="D8330" s="16" t="str">
        <f>VLOOKUP($C8330,Country!$A$1:$B$16,2,0)</f>
        <v>India</v>
      </c>
      <c r="E8330" s="16" t="s">
        <v>15866</v>
      </c>
      <c r="F8330" s="16" t="s">
        <v>17144</v>
      </c>
      <c r="G8330" s="16" t="s">
        <v>17145</v>
      </c>
      <c r="H8330" s="16" t="s">
        <v>17146</v>
      </c>
      <c r="I8330" s="16">
        <v>80.242438890000003</v>
      </c>
      <c r="J8330" s="16">
        <v>13.022394439999999</v>
      </c>
      <c r="K8330" s="16" t="s">
        <v>2311</v>
      </c>
      <c r="L8330" s="16" t="s">
        <v>28</v>
      </c>
      <c r="M8330" s="16" t="s">
        <v>29</v>
      </c>
      <c r="N8330" s="16" t="s">
        <v>29</v>
      </c>
      <c r="O8330" s="16" t="s">
        <v>29</v>
      </c>
      <c r="P8330" s="16" t="s">
        <v>29</v>
      </c>
      <c r="Q8330" s="16">
        <v>3</v>
      </c>
      <c r="R8330" s="16">
        <v>1004</v>
      </c>
      <c r="S8330" s="16">
        <v>1100</v>
      </c>
      <c r="T8330" s="16">
        <f>$S8330 * VLOOKUP($L8330,Currency_Table[],2,0)</f>
        <v>13.200000000000001</v>
      </c>
      <c r="U8330" s="17"/>
      <c r="V8330" s="16"/>
      <c r="W8330" s="16">
        <v>4.0999999999999996</v>
      </c>
      <c r="X8330" s="16"/>
      <c r="Y8330" s="16"/>
      <c r="Z8330" s="16">
        <v>2018</v>
      </c>
      <c r="AA8330" s="16">
        <v>3</v>
      </c>
      <c r="AB8330" s="16">
        <v>21</v>
      </c>
      <c r="AC8330" s="19">
        <f t="shared" si="261"/>
        <v>43180</v>
      </c>
      <c r="AD8330" s="18" t="str">
        <f t="shared" si="260"/>
        <v>FQ4</v>
      </c>
    </row>
    <row r="8331" spans="1:30" ht="15.75" customHeight="1" x14ac:dyDescent="0.5">
      <c r="A8331" s="21">
        <v>18434000</v>
      </c>
      <c r="B8331" s="21" t="s">
        <v>17147</v>
      </c>
      <c r="C8331" s="21">
        <v>1</v>
      </c>
      <c r="D8331" s="21" t="str">
        <f>VLOOKUP($C8331,Country!$A$1:$B$16,2,0)</f>
        <v>India</v>
      </c>
      <c r="E8331" s="21" t="s">
        <v>10944</v>
      </c>
      <c r="F8331" s="21" t="s">
        <v>17148</v>
      </c>
      <c r="G8331" s="21" t="s">
        <v>17149</v>
      </c>
      <c r="H8331" s="21" t="s">
        <v>17150</v>
      </c>
      <c r="I8331" s="21">
        <v>76.971081999999996</v>
      </c>
      <c r="J8331" s="21">
        <v>10.96185</v>
      </c>
      <c r="K8331" s="21" t="s">
        <v>17151</v>
      </c>
      <c r="L8331" s="21" t="s">
        <v>28</v>
      </c>
      <c r="M8331" s="21" t="s">
        <v>29</v>
      </c>
      <c r="N8331" s="21" t="s">
        <v>29</v>
      </c>
      <c r="O8331" s="21" t="s">
        <v>29</v>
      </c>
      <c r="P8331" s="21" t="s">
        <v>29</v>
      </c>
      <c r="Q8331" s="21">
        <v>2</v>
      </c>
      <c r="R8331" s="21">
        <v>24</v>
      </c>
      <c r="S8331" s="21">
        <v>450</v>
      </c>
      <c r="T8331" s="21">
        <f>$S8331 * VLOOKUP($L8331,Currency_Table[],2,0)</f>
        <v>5.4</v>
      </c>
      <c r="U8331" s="25"/>
      <c r="V8331" s="21"/>
      <c r="W8331" s="21">
        <v>3.8</v>
      </c>
      <c r="X8331" s="21"/>
      <c r="Y8331" s="21"/>
      <c r="Z8331" s="21">
        <v>2013</v>
      </c>
      <c r="AA8331" s="21">
        <v>3</v>
      </c>
      <c r="AB8331" s="21">
        <v>28</v>
      </c>
      <c r="AC8331" s="24">
        <f t="shared" si="261"/>
        <v>41361</v>
      </c>
      <c r="AD8331" s="18" t="str">
        <f t="shared" si="260"/>
        <v>FQ4</v>
      </c>
    </row>
    <row r="8332" spans="1:30" ht="15.75" customHeight="1" x14ac:dyDescent="0.5">
      <c r="A8332" s="16">
        <v>3000126</v>
      </c>
      <c r="B8332" s="16" t="s">
        <v>17152</v>
      </c>
      <c r="C8332" s="16">
        <v>1</v>
      </c>
      <c r="D8332" s="16" t="str">
        <f>VLOOKUP($C8332,Country!$A$1:$B$16,2,0)</f>
        <v>India</v>
      </c>
      <c r="E8332" s="16" t="s">
        <v>10944</v>
      </c>
      <c r="F8332" s="16" t="s">
        <v>17153</v>
      </c>
      <c r="G8332" s="16" t="s">
        <v>9647</v>
      </c>
      <c r="H8332" s="16" t="s">
        <v>10946</v>
      </c>
      <c r="I8332" s="16">
        <v>76.98431119</v>
      </c>
      <c r="J8332" s="16">
        <v>11.008638360000001</v>
      </c>
      <c r="K8332" s="16" t="s">
        <v>17154</v>
      </c>
      <c r="L8332" s="16" t="s">
        <v>28</v>
      </c>
      <c r="M8332" s="16" t="s">
        <v>29</v>
      </c>
      <c r="N8332" s="16" t="s">
        <v>29</v>
      </c>
      <c r="O8332" s="16" t="s">
        <v>29</v>
      </c>
      <c r="P8332" s="16" t="s">
        <v>29</v>
      </c>
      <c r="Q8332" s="16">
        <v>3</v>
      </c>
      <c r="R8332" s="16">
        <v>221</v>
      </c>
      <c r="S8332" s="16">
        <v>1200</v>
      </c>
      <c r="T8332" s="16">
        <f>$S8332 * VLOOKUP($L8332,Currency_Table[],2,0)</f>
        <v>14.4</v>
      </c>
      <c r="U8332" s="17"/>
      <c r="V8332" s="16"/>
      <c r="W8332" s="16">
        <v>3.8</v>
      </c>
      <c r="X8332" s="16"/>
      <c r="Y8332" s="16"/>
      <c r="Z8332" s="16">
        <v>2013</v>
      </c>
      <c r="AA8332" s="16">
        <v>3</v>
      </c>
      <c r="AB8332" s="16">
        <v>2</v>
      </c>
      <c r="AC8332" s="19">
        <f t="shared" si="261"/>
        <v>41335</v>
      </c>
      <c r="AD8332" s="18" t="str">
        <f t="shared" si="260"/>
        <v>FQ4</v>
      </c>
    </row>
    <row r="8333" spans="1:30" ht="15.75" customHeight="1" x14ac:dyDescent="0.5">
      <c r="A8333" s="21">
        <v>2100784</v>
      </c>
      <c r="B8333" s="21" t="s">
        <v>17155</v>
      </c>
      <c r="C8333" s="21">
        <v>1</v>
      </c>
      <c r="D8333" s="21" t="str">
        <f>VLOOKUP($C8333,Country!$A$1:$B$16,2,0)</f>
        <v>India</v>
      </c>
      <c r="E8333" s="21" t="s">
        <v>4320</v>
      </c>
      <c r="F8333" s="21" t="s">
        <v>17156</v>
      </c>
      <c r="G8333" s="21" t="s">
        <v>16670</v>
      </c>
      <c r="H8333" s="21" t="s">
        <v>16671</v>
      </c>
      <c r="I8333" s="21">
        <v>91.752314310000003</v>
      </c>
      <c r="J8333" s="21">
        <v>26.186001480000002</v>
      </c>
      <c r="K8333" s="21" t="s">
        <v>17157</v>
      </c>
      <c r="L8333" s="21" t="s">
        <v>28</v>
      </c>
      <c r="M8333" s="21" t="s">
        <v>29</v>
      </c>
      <c r="N8333" s="21" t="s">
        <v>29</v>
      </c>
      <c r="O8333" s="21" t="s">
        <v>29</v>
      </c>
      <c r="P8333" s="21" t="s">
        <v>29</v>
      </c>
      <c r="Q8333" s="21">
        <v>2</v>
      </c>
      <c r="R8333" s="21">
        <v>377</v>
      </c>
      <c r="S8333" s="21">
        <v>400</v>
      </c>
      <c r="T8333" s="21">
        <f>$S8333 * VLOOKUP($L8333,Currency_Table[],2,0)</f>
        <v>4.8</v>
      </c>
      <c r="U8333" s="25"/>
      <c r="V8333" s="21"/>
      <c r="W8333" s="21">
        <v>4.0999999999999996</v>
      </c>
      <c r="X8333" s="21"/>
      <c r="Y8333" s="21"/>
      <c r="Z8333" s="21">
        <v>2013</v>
      </c>
      <c r="AA8333" s="21">
        <v>3</v>
      </c>
      <c r="AB8333" s="21">
        <v>5</v>
      </c>
      <c r="AC8333" s="24">
        <f t="shared" si="261"/>
        <v>41338</v>
      </c>
      <c r="AD8333" s="18" t="str">
        <f t="shared" si="260"/>
        <v>FQ4</v>
      </c>
    </row>
    <row r="8334" spans="1:30" ht="15.75" customHeight="1" x14ac:dyDescent="0.5">
      <c r="A8334" s="16">
        <v>18418733</v>
      </c>
      <c r="B8334" s="16" t="s">
        <v>17158</v>
      </c>
      <c r="C8334" s="16">
        <v>1</v>
      </c>
      <c r="D8334" s="16" t="str">
        <f>VLOOKUP($C8334,Country!$A$1:$B$16,2,0)</f>
        <v>India</v>
      </c>
      <c r="E8334" s="16" t="s">
        <v>15914</v>
      </c>
      <c r="F8334" s="16" t="s">
        <v>17159</v>
      </c>
      <c r="G8334" s="16" t="s">
        <v>16003</v>
      </c>
      <c r="H8334" s="16" t="s">
        <v>16004</v>
      </c>
      <c r="I8334" s="16">
        <v>78.404422510000003</v>
      </c>
      <c r="J8334" s="16">
        <v>17.428294340000001</v>
      </c>
      <c r="K8334" s="16" t="s">
        <v>17160</v>
      </c>
      <c r="L8334" s="16" t="s">
        <v>28</v>
      </c>
      <c r="M8334" s="16" t="s">
        <v>29</v>
      </c>
      <c r="N8334" s="16" t="s">
        <v>29</v>
      </c>
      <c r="O8334" s="16" t="s">
        <v>29</v>
      </c>
      <c r="P8334" s="16" t="s">
        <v>29</v>
      </c>
      <c r="Q8334" s="16">
        <v>3</v>
      </c>
      <c r="R8334" s="16">
        <v>79</v>
      </c>
      <c r="S8334" s="16">
        <v>1400</v>
      </c>
      <c r="T8334" s="16">
        <f>$S8334 * VLOOKUP($L8334,Currency_Table[],2,0)</f>
        <v>16.8</v>
      </c>
      <c r="U8334" s="17"/>
      <c r="V8334" s="16"/>
      <c r="W8334" s="16">
        <v>4.2</v>
      </c>
      <c r="X8334" s="16"/>
      <c r="Y8334" s="16"/>
      <c r="Z8334" s="16">
        <v>2012</v>
      </c>
      <c r="AA8334" s="16">
        <v>3</v>
      </c>
      <c r="AB8334" s="16">
        <v>22</v>
      </c>
      <c r="AC8334" s="19">
        <f t="shared" si="261"/>
        <v>40990</v>
      </c>
      <c r="AD8334" s="18" t="str">
        <f t="shared" si="260"/>
        <v>FQ4</v>
      </c>
    </row>
    <row r="8335" spans="1:30" ht="15.75" customHeight="1" x14ac:dyDescent="0.5">
      <c r="A8335" s="21">
        <v>6301290</v>
      </c>
      <c r="B8335" s="21" t="s">
        <v>17161</v>
      </c>
      <c r="C8335" s="21">
        <v>162</v>
      </c>
      <c r="D8335" s="21" t="str">
        <f>VLOOKUP($C8335,Country!$A$1:$B$16,2,0)</f>
        <v>Phillipines</v>
      </c>
      <c r="E8335" s="21" t="s">
        <v>17162</v>
      </c>
      <c r="F8335" s="21" t="s">
        <v>17163</v>
      </c>
      <c r="G8335" s="21" t="s">
        <v>17164</v>
      </c>
      <c r="H8335" s="21" t="s">
        <v>17165</v>
      </c>
      <c r="I8335" s="21">
        <v>120.97933329999999</v>
      </c>
      <c r="J8335" s="21">
        <v>14.54</v>
      </c>
      <c r="K8335" s="21" t="s">
        <v>17166</v>
      </c>
      <c r="L8335" s="21" t="s">
        <v>11575</v>
      </c>
      <c r="M8335" s="21" t="s">
        <v>36</v>
      </c>
      <c r="N8335" s="21" t="s">
        <v>29</v>
      </c>
      <c r="O8335" s="21" t="s">
        <v>29</v>
      </c>
      <c r="P8335" s="21" t="s">
        <v>29</v>
      </c>
      <c r="Q8335" s="21">
        <v>4</v>
      </c>
      <c r="R8335" s="21">
        <v>677</v>
      </c>
      <c r="S8335" s="21">
        <v>2000</v>
      </c>
      <c r="T8335" s="21">
        <f>$S8335 * VLOOKUP($L8335,Currency_Table[],2,0)</f>
        <v>146</v>
      </c>
      <c r="U8335" s="25"/>
      <c r="V8335" s="21"/>
      <c r="W8335" s="21">
        <v>4.2</v>
      </c>
      <c r="X8335" s="21"/>
      <c r="Y8335" s="21"/>
      <c r="Z8335" s="21">
        <v>2015</v>
      </c>
      <c r="AA8335" s="21">
        <v>8</v>
      </c>
      <c r="AB8335" s="21">
        <v>9</v>
      </c>
      <c r="AC8335" s="24">
        <f t="shared" si="261"/>
        <v>42225</v>
      </c>
      <c r="AD8335" s="18" t="str">
        <f t="shared" si="260"/>
        <v>FQ2</v>
      </c>
    </row>
    <row r="8336" spans="1:30" ht="15.75" customHeight="1" x14ac:dyDescent="0.5">
      <c r="A8336" s="16">
        <v>6300781</v>
      </c>
      <c r="B8336" s="16" t="s">
        <v>17167</v>
      </c>
      <c r="C8336" s="16">
        <v>162</v>
      </c>
      <c r="D8336" s="16" t="str">
        <f>VLOOKUP($C8336,Country!$A$1:$B$16,2,0)</f>
        <v>Phillipines</v>
      </c>
      <c r="E8336" s="16" t="s">
        <v>17162</v>
      </c>
      <c r="F8336" s="16" t="s">
        <v>17168</v>
      </c>
      <c r="G8336" s="16" t="s">
        <v>17164</v>
      </c>
      <c r="H8336" s="16" t="s">
        <v>17165</v>
      </c>
      <c r="I8336" s="16">
        <v>120.9796667</v>
      </c>
      <c r="J8336" s="16">
        <v>14.531333330000001</v>
      </c>
      <c r="K8336" s="16" t="s">
        <v>12121</v>
      </c>
      <c r="L8336" s="16" t="s">
        <v>11575</v>
      </c>
      <c r="M8336" s="16" t="s">
        <v>36</v>
      </c>
      <c r="N8336" s="16" t="s">
        <v>29</v>
      </c>
      <c r="O8336" s="16" t="s">
        <v>29</v>
      </c>
      <c r="P8336" s="16" t="s">
        <v>29</v>
      </c>
      <c r="Q8336" s="16">
        <v>4</v>
      </c>
      <c r="R8336" s="16">
        <v>520</v>
      </c>
      <c r="S8336" s="16">
        <v>2000</v>
      </c>
      <c r="T8336" s="16">
        <f>$S8336 * VLOOKUP($L8336,Currency_Table[],2,0)</f>
        <v>146</v>
      </c>
      <c r="U8336" s="17"/>
      <c r="V8336" s="16"/>
      <c r="W8336" s="16">
        <v>4</v>
      </c>
      <c r="X8336" s="16"/>
      <c r="Y8336" s="16"/>
      <c r="Z8336" s="16">
        <v>2011</v>
      </c>
      <c r="AA8336" s="16">
        <v>6</v>
      </c>
      <c r="AB8336" s="16">
        <v>22</v>
      </c>
      <c r="AC8336" s="19">
        <f t="shared" si="261"/>
        <v>40716</v>
      </c>
      <c r="AD8336" s="18" t="str">
        <f t="shared" si="260"/>
        <v>FQ1</v>
      </c>
    </row>
    <row r="8337" spans="1:30" ht="15.75" customHeight="1" x14ac:dyDescent="0.5">
      <c r="A8337" s="21">
        <v>4752</v>
      </c>
      <c r="B8337" s="21" t="s">
        <v>17169</v>
      </c>
      <c r="C8337" s="21">
        <v>1</v>
      </c>
      <c r="D8337" s="21" t="str">
        <f>VLOOKUP($C8337,Country!$A$1:$B$16,2,0)</f>
        <v>India</v>
      </c>
      <c r="E8337" s="21" t="s">
        <v>23</v>
      </c>
      <c r="F8337" s="21" t="s">
        <v>17170</v>
      </c>
      <c r="G8337" s="21" t="s">
        <v>3464</v>
      </c>
      <c r="H8337" s="21" t="s">
        <v>3465</v>
      </c>
      <c r="I8337" s="21">
        <v>77.219503369999998</v>
      </c>
      <c r="J8337" s="21">
        <v>28.53013602</v>
      </c>
      <c r="K8337" s="21" t="s">
        <v>17171</v>
      </c>
      <c r="L8337" s="21" t="s">
        <v>28</v>
      </c>
      <c r="M8337" s="21" t="s">
        <v>36</v>
      </c>
      <c r="N8337" s="21" t="s">
        <v>29</v>
      </c>
      <c r="O8337" s="21" t="s">
        <v>29</v>
      </c>
      <c r="P8337" s="21" t="s">
        <v>29</v>
      </c>
      <c r="Q8337" s="21">
        <v>4</v>
      </c>
      <c r="R8337" s="21">
        <v>570</v>
      </c>
      <c r="S8337" s="21">
        <v>2100</v>
      </c>
      <c r="T8337" s="21">
        <f>$S8337 * VLOOKUP($L8337,Currency_Table[],2,0)</f>
        <v>25.2</v>
      </c>
      <c r="U8337" s="25"/>
      <c r="V8337" s="21"/>
      <c r="W8337" s="21">
        <v>3.4</v>
      </c>
      <c r="X8337" s="21"/>
      <c r="Y8337" s="21"/>
      <c r="Z8337" s="21">
        <v>2010</v>
      </c>
      <c r="AA8337" s="21">
        <v>9</v>
      </c>
      <c r="AB8337" s="21">
        <v>28</v>
      </c>
      <c r="AC8337" s="24">
        <f t="shared" si="261"/>
        <v>40449</v>
      </c>
      <c r="AD8337" s="18" t="str">
        <f t="shared" si="260"/>
        <v>FQ2</v>
      </c>
    </row>
    <row r="8338" spans="1:30" ht="15.75" customHeight="1" x14ac:dyDescent="0.5">
      <c r="A8338" s="16">
        <v>2300176</v>
      </c>
      <c r="B8338" s="16" t="s">
        <v>17172</v>
      </c>
      <c r="C8338" s="16">
        <v>1</v>
      </c>
      <c r="D8338" s="16" t="str">
        <f>VLOOKUP($C8338,Country!$A$1:$B$16,2,0)</f>
        <v>India</v>
      </c>
      <c r="E8338" s="16" t="s">
        <v>10905</v>
      </c>
      <c r="F8338" s="16" t="s">
        <v>17173</v>
      </c>
      <c r="G8338" s="16" t="s">
        <v>16686</v>
      </c>
      <c r="H8338" s="16" t="s">
        <v>16687</v>
      </c>
      <c r="I8338" s="16">
        <v>80.317833329999999</v>
      </c>
      <c r="J8338" s="16">
        <v>26.483041669999999</v>
      </c>
      <c r="K8338" s="16" t="s">
        <v>523</v>
      </c>
      <c r="L8338" s="16" t="s">
        <v>28</v>
      </c>
      <c r="M8338" s="16" t="s">
        <v>29</v>
      </c>
      <c r="N8338" s="16" t="s">
        <v>29</v>
      </c>
      <c r="O8338" s="16" t="s">
        <v>29</v>
      </c>
      <c r="P8338" s="16" t="s">
        <v>29</v>
      </c>
      <c r="Q8338" s="16">
        <v>2</v>
      </c>
      <c r="R8338" s="16">
        <v>171</v>
      </c>
      <c r="S8338" s="16">
        <v>350</v>
      </c>
      <c r="T8338" s="16">
        <f>$S8338 * VLOOKUP($L8338,Currency_Table[],2,0)</f>
        <v>4.2</v>
      </c>
      <c r="U8338" s="17"/>
      <c r="V8338" s="16"/>
      <c r="W8338" s="16">
        <v>4.0999999999999996</v>
      </c>
      <c r="X8338" s="16"/>
      <c r="Y8338" s="16"/>
      <c r="Z8338" s="16">
        <v>2013</v>
      </c>
      <c r="AA8338" s="16">
        <v>3</v>
      </c>
      <c r="AB8338" s="16">
        <v>19</v>
      </c>
      <c r="AC8338" s="19">
        <f t="shared" si="261"/>
        <v>41352</v>
      </c>
      <c r="AD8338" s="18" t="str">
        <f t="shared" si="260"/>
        <v>FQ4</v>
      </c>
    </row>
    <row r="8339" spans="1:30" ht="15.75" customHeight="1" x14ac:dyDescent="0.5">
      <c r="A8339" s="21">
        <v>311982</v>
      </c>
      <c r="B8339" s="21" t="s">
        <v>17174</v>
      </c>
      <c r="C8339" s="21">
        <v>1</v>
      </c>
      <c r="D8339" s="21" t="str">
        <f>VLOOKUP($C8339,Country!$A$1:$B$16,2,0)</f>
        <v>India</v>
      </c>
      <c r="E8339" s="21" t="s">
        <v>23</v>
      </c>
      <c r="F8339" s="21" t="s">
        <v>17175</v>
      </c>
      <c r="G8339" s="21" t="s">
        <v>845</v>
      </c>
      <c r="H8339" s="21" t="s">
        <v>846</v>
      </c>
      <c r="I8339" s="21">
        <v>77.2194535</v>
      </c>
      <c r="J8339" s="21">
        <v>28.618321699999999</v>
      </c>
      <c r="K8339" s="21" t="s">
        <v>17176</v>
      </c>
      <c r="L8339" s="21" t="s">
        <v>28</v>
      </c>
      <c r="M8339" s="21" t="s">
        <v>36</v>
      </c>
      <c r="N8339" s="21" t="s">
        <v>29</v>
      </c>
      <c r="O8339" s="21" t="s">
        <v>29</v>
      </c>
      <c r="P8339" s="21" t="s">
        <v>29</v>
      </c>
      <c r="Q8339" s="21">
        <v>4</v>
      </c>
      <c r="R8339" s="21">
        <v>299</v>
      </c>
      <c r="S8339" s="21">
        <v>2100</v>
      </c>
      <c r="T8339" s="21">
        <f>$S8339 * VLOOKUP($L8339,Currency_Table[],2,0)</f>
        <v>25.2</v>
      </c>
      <c r="U8339" s="25"/>
      <c r="V8339" s="21"/>
      <c r="W8339" s="21">
        <v>3.9</v>
      </c>
      <c r="X8339" s="21"/>
      <c r="Y8339" s="21"/>
      <c r="Z8339" s="21">
        <v>2015</v>
      </c>
      <c r="AA8339" s="21">
        <v>7</v>
      </c>
      <c r="AB8339" s="21">
        <v>10</v>
      </c>
      <c r="AC8339" s="24">
        <f t="shared" si="261"/>
        <v>42195</v>
      </c>
      <c r="AD8339" s="18" t="str">
        <f t="shared" si="260"/>
        <v>FQ2</v>
      </c>
    </row>
    <row r="8340" spans="1:30" ht="15.75" customHeight="1" x14ac:dyDescent="0.5">
      <c r="A8340" s="16">
        <v>900682</v>
      </c>
      <c r="B8340" s="16" t="s">
        <v>17177</v>
      </c>
      <c r="C8340" s="16">
        <v>1</v>
      </c>
      <c r="D8340" s="16" t="str">
        <f>VLOOKUP($C8340,Country!$A$1:$B$16,2,0)</f>
        <v>India</v>
      </c>
      <c r="E8340" s="16" t="s">
        <v>16214</v>
      </c>
      <c r="F8340" s="16" t="s">
        <v>17178</v>
      </c>
      <c r="G8340" s="16" t="s">
        <v>17179</v>
      </c>
      <c r="H8340" s="16" t="s">
        <v>17180</v>
      </c>
      <c r="I8340" s="16">
        <v>76.285000949999997</v>
      </c>
      <c r="J8340" s="16">
        <v>9.9793629209999999</v>
      </c>
      <c r="K8340" s="16" t="s">
        <v>1884</v>
      </c>
      <c r="L8340" s="16" t="s">
        <v>28</v>
      </c>
      <c r="M8340" s="16" t="s">
        <v>29</v>
      </c>
      <c r="N8340" s="16" t="s">
        <v>29</v>
      </c>
      <c r="O8340" s="16" t="s">
        <v>29</v>
      </c>
      <c r="P8340" s="16" t="s">
        <v>29</v>
      </c>
      <c r="Q8340" s="16">
        <v>3</v>
      </c>
      <c r="R8340" s="16">
        <v>289</v>
      </c>
      <c r="S8340" s="16">
        <v>1000</v>
      </c>
      <c r="T8340" s="16">
        <f>$S8340 * VLOOKUP($L8340,Currency_Table[],2,0)</f>
        <v>12</v>
      </c>
      <c r="U8340" s="17"/>
      <c r="V8340" s="16"/>
      <c r="W8340" s="16">
        <v>4.5999999999999996</v>
      </c>
      <c r="X8340" s="16"/>
      <c r="Y8340" s="16"/>
      <c r="Z8340" s="16">
        <v>2014</v>
      </c>
      <c r="AA8340" s="16">
        <v>3</v>
      </c>
      <c r="AB8340" s="16">
        <v>10</v>
      </c>
      <c r="AC8340" s="19">
        <f t="shared" si="261"/>
        <v>41708</v>
      </c>
      <c r="AD8340" s="18" t="str">
        <f t="shared" si="260"/>
        <v>FQ4</v>
      </c>
    </row>
    <row r="8341" spans="1:30" ht="15.75" customHeight="1" x14ac:dyDescent="0.5">
      <c r="A8341" s="21">
        <v>95333</v>
      </c>
      <c r="B8341" s="21" t="s">
        <v>17181</v>
      </c>
      <c r="C8341" s="21">
        <v>1</v>
      </c>
      <c r="D8341" s="21" t="str">
        <f>VLOOKUP($C8341,Country!$A$1:$B$16,2,0)</f>
        <v>India</v>
      </c>
      <c r="E8341" s="21" t="s">
        <v>16214</v>
      </c>
      <c r="F8341" s="21" t="s">
        <v>17182</v>
      </c>
      <c r="G8341" s="21" t="s">
        <v>16349</v>
      </c>
      <c r="H8341" s="21" t="s">
        <v>16350</v>
      </c>
      <c r="I8341" s="21">
        <v>76.281127780000006</v>
      </c>
      <c r="J8341" s="21">
        <v>9.9856972220000007</v>
      </c>
      <c r="K8341" s="21" t="s">
        <v>5436</v>
      </c>
      <c r="L8341" s="21" t="s">
        <v>28</v>
      </c>
      <c r="M8341" s="21" t="s">
        <v>29</v>
      </c>
      <c r="N8341" s="21" t="s">
        <v>29</v>
      </c>
      <c r="O8341" s="21" t="s">
        <v>29</v>
      </c>
      <c r="P8341" s="21" t="s">
        <v>29</v>
      </c>
      <c r="Q8341" s="21">
        <v>2</v>
      </c>
      <c r="R8341" s="21">
        <v>277</v>
      </c>
      <c r="S8341" s="21">
        <v>800</v>
      </c>
      <c r="T8341" s="21">
        <f>$S8341 * VLOOKUP($L8341,Currency_Table[],2,0)</f>
        <v>9.6</v>
      </c>
      <c r="U8341" s="25"/>
      <c r="V8341" s="21"/>
      <c r="W8341" s="21">
        <v>3.7</v>
      </c>
      <c r="X8341" s="21"/>
      <c r="Y8341" s="21"/>
      <c r="Z8341" s="21">
        <v>2010</v>
      </c>
      <c r="AA8341" s="21">
        <v>3</v>
      </c>
      <c r="AB8341" s="21">
        <v>27</v>
      </c>
      <c r="AC8341" s="24">
        <f t="shared" si="261"/>
        <v>40264</v>
      </c>
      <c r="AD8341" s="18" t="str">
        <f t="shared" si="260"/>
        <v>FQ4</v>
      </c>
    </row>
    <row r="8342" spans="1:30" ht="15.75" customHeight="1" x14ac:dyDescent="0.5">
      <c r="A8342" s="16">
        <v>900533</v>
      </c>
      <c r="B8342" s="16" t="s">
        <v>17183</v>
      </c>
      <c r="C8342" s="16">
        <v>1</v>
      </c>
      <c r="D8342" s="16" t="str">
        <f>VLOOKUP($C8342,Country!$A$1:$B$16,2,0)</f>
        <v>India</v>
      </c>
      <c r="E8342" s="16" t="s">
        <v>16214</v>
      </c>
      <c r="F8342" s="16" t="s">
        <v>17184</v>
      </c>
      <c r="G8342" s="16" t="s">
        <v>16220</v>
      </c>
      <c r="H8342" s="16" t="s">
        <v>16221</v>
      </c>
      <c r="I8342" s="16">
        <v>76.308258330000001</v>
      </c>
      <c r="J8342" s="16">
        <v>10.02736389</v>
      </c>
      <c r="K8342" s="16" t="s">
        <v>17185</v>
      </c>
      <c r="L8342" s="16" t="s">
        <v>28</v>
      </c>
      <c r="M8342" s="16" t="s">
        <v>29</v>
      </c>
      <c r="N8342" s="16" t="s">
        <v>29</v>
      </c>
      <c r="O8342" s="16" t="s">
        <v>29</v>
      </c>
      <c r="P8342" s="16" t="s">
        <v>29</v>
      </c>
      <c r="Q8342" s="16">
        <v>2</v>
      </c>
      <c r="R8342" s="16">
        <v>722</v>
      </c>
      <c r="S8342" s="16">
        <v>900</v>
      </c>
      <c r="T8342" s="16">
        <f>$S8342 * VLOOKUP($L8342,Currency_Table[],2,0)</f>
        <v>10.8</v>
      </c>
      <c r="U8342" s="17"/>
      <c r="V8342" s="16"/>
      <c r="W8342" s="16">
        <v>4.3</v>
      </c>
      <c r="X8342" s="16"/>
      <c r="Y8342" s="16"/>
      <c r="Z8342" s="16">
        <v>2017</v>
      </c>
      <c r="AA8342" s="16">
        <v>3</v>
      </c>
      <c r="AB8342" s="16">
        <v>7</v>
      </c>
      <c r="AC8342" s="19">
        <f t="shared" si="261"/>
        <v>42801</v>
      </c>
      <c r="AD8342" s="18" t="str">
        <f t="shared" si="260"/>
        <v>FQ4</v>
      </c>
    </row>
    <row r="8343" spans="1:30" ht="15.75" customHeight="1" x14ac:dyDescent="0.5">
      <c r="A8343" s="21">
        <v>900032</v>
      </c>
      <c r="B8343" s="21" t="s">
        <v>17186</v>
      </c>
      <c r="C8343" s="21">
        <v>1</v>
      </c>
      <c r="D8343" s="21" t="str">
        <f>VLOOKUP($C8343,Country!$A$1:$B$16,2,0)</f>
        <v>India</v>
      </c>
      <c r="E8343" s="21" t="s">
        <v>16214</v>
      </c>
      <c r="F8343" s="21" t="s">
        <v>17187</v>
      </c>
      <c r="G8343" s="21" t="s">
        <v>17188</v>
      </c>
      <c r="H8343" s="21" t="s">
        <v>17189</v>
      </c>
      <c r="I8343" s="21">
        <v>76.293936130000006</v>
      </c>
      <c r="J8343" s="21">
        <v>9.9608458130000006</v>
      </c>
      <c r="K8343" s="21" t="s">
        <v>17190</v>
      </c>
      <c r="L8343" s="21" t="s">
        <v>28</v>
      </c>
      <c r="M8343" s="21" t="s">
        <v>29</v>
      </c>
      <c r="N8343" s="21" t="s">
        <v>29</v>
      </c>
      <c r="O8343" s="21" t="s">
        <v>29</v>
      </c>
      <c r="P8343" s="21" t="s">
        <v>29</v>
      </c>
      <c r="Q8343" s="21">
        <v>2</v>
      </c>
      <c r="R8343" s="21">
        <v>312</v>
      </c>
      <c r="S8343" s="21">
        <v>700</v>
      </c>
      <c r="T8343" s="21">
        <f>$S8343 * VLOOKUP($L8343,Currency_Table[],2,0)</f>
        <v>8.4</v>
      </c>
      <c r="U8343" s="25"/>
      <c r="V8343" s="21"/>
      <c r="W8343" s="21">
        <v>4.3</v>
      </c>
      <c r="X8343" s="21"/>
      <c r="Y8343" s="21"/>
      <c r="Z8343" s="21">
        <v>2010</v>
      </c>
      <c r="AA8343" s="21">
        <v>3</v>
      </c>
      <c r="AB8343" s="21">
        <v>21</v>
      </c>
      <c r="AC8343" s="24">
        <f t="shared" si="261"/>
        <v>40258</v>
      </c>
      <c r="AD8343" s="18" t="str">
        <f t="shared" si="260"/>
        <v>FQ4</v>
      </c>
    </row>
    <row r="8344" spans="1:30" ht="15.75" customHeight="1" x14ac:dyDescent="0.5">
      <c r="A8344" s="16">
        <v>24530</v>
      </c>
      <c r="B8344" s="16" t="s">
        <v>17191</v>
      </c>
      <c r="C8344" s="16">
        <v>1</v>
      </c>
      <c r="D8344" s="16" t="str">
        <f>VLOOKUP($C8344,Country!$A$1:$B$16,2,0)</f>
        <v>India</v>
      </c>
      <c r="E8344" s="16" t="s">
        <v>15880</v>
      </c>
      <c r="F8344" s="16" t="s">
        <v>17192</v>
      </c>
      <c r="G8344" s="16" t="s">
        <v>17193</v>
      </c>
      <c r="H8344" s="16" t="s">
        <v>17194</v>
      </c>
      <c r="I8344" s="16">
        <v>88.367830220000002</v>
      </c>
      <c r="J8344" s="16">
        <v>22.515081819999999</v>
      </c>
      <c r="K8344" s="16" t="s">
        <v>17195</v>
      </c>
      <c r="L8344" s="16" t="s">
        <v>28</v>
      </c>
      <c r="M8344" s="16" t="s">
        <v>29</v>
      </c>
      <c r="N8344" s="16" t="s">
        <v>29</v>
      </c>
      <c r="O8344" s="16" t="s">
        <v>29</v>
      </c>
      <c r="P8344" s="16" t="s">
        <v>29</v>
      </c>
      <c r="Q8344" s="16">
        <v>2</v>
      </c>
      <c r="R8344" s="16">
        <v>2584</v>
      </c>
      <c r="S8344" s="16">
        <v>800</v>
      </c>
      <c r="T8344" s="16">
        <f>$S8344 * VLOOKUP($L8344,Currency_Table[],2,0)</f>
        <v>9.6</v>
      </c>
      <c r="U8344" s="17"/>
      <c r="V8344" s="16"/>
      <c r="W8344" s="16">
        <v>4.2</v>
      </c>
      <c r="X8344" s="16"/>
      <c r="Y8344" s="16"/>
      <c r="Z8344" s="16">
        <v>2018</v>
      </c>
      <c r="AA8344" s="16">
        <v>3</v>
      </c>
      <c r="AB8344" s="16">
        <v>4</v>
      </c>
      <c r="AC8344" s="19">
        <f t="shared" si="261"/>
        <v>43163</v>
      </c>
      <c r="AD8344" s="18" t="str">
        <f t="shared" si="260"/>
        <v>FQ4</v>
      </c>
    </row>
    <row r="8345" spans="1:30" ht="15.75" customHeight="1" x14ac:dyDescent="0.5">
      <c r="A8345" s="21">
        <v>20842</v>
      </c>
      <c r="B8345" s="21" t="s">
        <v>4027</v>
      </c>
      <c r="C8345" s="21">
        <v>1</v>
      </c>
      <c r="D8345" s="21" t="str">
        <f>VLOOKUP($C8345,Country!$A$1:$B$16,2,0)</f>
        <v>India</v>
      </c>
      <c r="E8345" s="21" t="s">
        <v>15880</v>
      </c>
      <c r="F8345" s="21" t="s">
        <v>17196</v>
      </c>
      <c r="G8345" s="21" t="s">
        <v>16055</v>
      </c>
      <c r="H8345" s="21" t="s">
        <v>16056</v>
      </c>
      <c r="I8345" s="21">
        <v>88.43345214</v>
      </c>
      <c r="J8345" s="21">
        <v>22.569358430000001</v>
      </c>
      <c r="K8345" s="21" t="s">
        <v>480</v>
      </c>
      <c r="L8345" s="21" t="s">
        <v>28</v>
      </c>
      <c r="M8345" s="21" t="s">
        <v>29</v>
      </c>
      <c r="N8345" s="21" t="s">
        <v>29</v>
      </c>
      <c r="O8345" s="21" t="s">
        <v>29</v>
      </c>
      <c r="P8345" s="21" t="s">
        <v>29</v>
      </c>
      <c r="Q8345" s="21">
        <v>3</v>
      </c>
      <c r="R8345" s="21">
        <v>5966</v>
      </c>
      <c r="S8345" s="21">
        <v>1600</v>
      </c>
      <c r="T8345" s="21">
        <f>$S8345 * VLOOKUP($L8345,Currency_Table[],2,0)</f>
        <v>19.2</v>
      </c>
      <c r="U8345" s="25"/>
      <c r="V8345" s="21"/>
      <c r="W8345" s="21">
        <v>4.9000000000000004</v>
      </c>
      <c r="X8345" s="21"/>
      <c r="Y8345" s="21"/>
      <c r="Z8345" s="21">
        <v>2015</v>
      </c>
      <c r="AA8345" s="21">
        <v>3</v>
      </c>
      <c r="AB8345" s="21">
        <v>16</v>
      </c>
      <c r="AC8345" s="24">
        <f t="shared" si="261"/>
        <v>42079</v>
      </c>
      <c r="AD8345" s="18" t="str">
        <f t="shared" si="260"/>
        <v>FQ4</v>
      </c>
    </row>
    <row r="8346" spans="1:30" ht="15.75" customHeight="1" x14ac:dyDescent="0.5">
      <c r="A8346" s="16">
        <v>800273</v>
      </c>
      <c r="B8346" s="16" t="s">
        <v>17197</v>
      </c>
      <c r="C8346" s="16">
        <v>1</v>
      </c>
      <c r="D8346" s="16" t="str">
        <f>VLOOKUP($C8346,Country!$A$1:$B$16,2,0)</f>
        <v>India</v>
      </c>
      <c r="E8346" s="16" t="s">
        <v>11691</v>
      </c>
      <c r="F8346" s="16" t="s">
        <v>17198</v>
      </c>
      <c r="G8346" s="16" t="s">
        <v>16428</v>
      </c>
      <c r="H8346" s="16" t="s">
        <v>16429</v>
      </c>
      <c r="I8346" s="16">
        <v>81.0232496</v>
      </c>
      <c r="J8346" s="16">
        <v>26.851758799999999</v>
      </c>
      <c r="K8346" s="16" t="s">
        <v>3652</v>
      </c>
      <c r="L8346" s="16" t="s">
        <v>28</v>
      </c>
      <c r="M8346" s="16" t="s">
        <v>29</v>
      </c>
      <c r="N8346" s="16" t="s">
        <v>29</v>
      </c>
      <c r="O8346" s="16" t="s">
        <v>29</v>
      </c>
      <c r="P8346" s="16" t="s">
        <v>29</v>
      </c>
      <c r="Q8346" s="16">
        <v>3</v>
      </c>
      <c r="R8346" s="16">
        <v>268</v>
      </c>
      <c r="S8346" s="16">
        <v>1100</v>
      </c>
      <c r="T8346" s="16">
        <f>$S8346 * VLOOKUP($L8346,Currency_Table[],2,0)</f>
        <v>13.200000000000001</v>
      </c>
      <c r="U8346" s="17"/>
      <c r="V8346" s="16"/>
      <c r="W8346" s="16">
        <v>3.9</v>
      </c>
      <c r="X8346" s="16"/>
      <c r="Y8346" s="16"/>
      <c r="Z8346" s="16">
        <v>2018</v>
      </c>
      <c r="AA8346" s="16">
        <v>3</v>
      </c>
      <c r="AB8346" s="16">
        <v>16</v>
      </c>
      <c r="AC8346" s="19">
        <f t="shared" si="261"/>
        <v>43175</v>
      </c>
      <c r="AD8346" s="18" t="str">
        <f t="shared" si="260"/>
        <v>FQ4</v>
      </c>
    </row>
    <row r="8347" spans="1:30" ht="15.75" customHeight="1" x14ac:dyDescent="0.5">
      <c r="A8347" s="21">
        <v>15309</v>
      </c>
      <c r="B8347" s="21" t="s">
        <v>16171</v>
      </c>
      <c r="C8347" s="21">
        <v>1</v>
      </c>
      <c r="D8347" s="21" t="str">
        <f>VLOOKUP($C8347,Country!$A$1:$B$16,2,0)</f>
        <v>India</v>
      </c>
      <c r="E8347" s="21" t="s">
        <v>16559</v>
      </c>
      <c r="F8347" s="21" t="s">
        <v>17199</v>
      </c>
      <c r="G8347" s="21" t="s">
        <v>17064</v>
      </c>
      <c r="H8347" s="21" t="s">
        <v>17065</v>
      </c>
      <c r="I8347" s="21">
        <v>75.822102990000005</v>
      </c>
      <c r="J8347" s="21">
        <v>30.89520443</v>
      </c>
      <c r="K8347" s="21" t="s">
        <v>500</v>
      </c>
      <c r="L8347" s="21" t="s">
        <v>28</v>
      </c>
      <c r="M8347" s="21" t="s">
        <v>29</v>
      </c>
      <c r="N8347" s="21" t="s">
        <v>29</v>
      </c>
      <c r="O8347" s="21" t="s">
        <v>29</v>
      </c>
      <c r="P8347" s="21" t="s">
        <v>29</v>
      </c>
      <c r="Q8347" s="21">
        <v>2</v>
      </c>
      <c r="R8347" s="21">
        <v>153</v>
      </c>
      <c r="S8347" s="21">
        <v>800</v>
      </c>
      <c r="T8347" s="21">
        <f>$S8347 * VLOOKUP($L8347,Currency_Table[],2,0)</f>
        <v>9.6</v>
      </c>
      <c r="U8347" s="25"/>
      <c r="V8347" s="21"/>
      <c r="W8347" s="21">
        <v>3.7</v>
      </c>
      <c r="X8347" s="21"/>
      <c r="Y8347" s="21"/>
      <c r="Z8347" s="21">
        <v>2013</v>
      </c>
      <c r="AA8347" s="21">
        <v>3</v>
      </c>
      <c r="AB8347" s="21">
        <v>28</v>
      </c>
      <c r="AC8347" s="24">
        <f t="shared" si="261"/>
        <v>41361</v>
      </c>
      <c r="AD8347" s="18" t="str">
        <f t="shared" si="260"/>
        <v>FQ4</v>
      </c>
    </row>
    <row r="8348" spans="1:30" ht="15.75" customHeight="1" x14ac:dyDescent="0.5">
      <c r="A8348" s="16">
        <v>15078</v>
      </c>
      <c r="B8348" s="16" t="s">
        <v>610</v>
      </c>
      <c r="C8348" s="16">
        <v>1</v>
      </c>
      <c r="D8348" s="16" t="str">
        <f>VLOOKUP($C8348,Country!$A$1:$B$16,2,0)</f>
        <v>India</v>
      </c>
      <c r="E8348" s="16" t="s">
        <v>16559</v>
      </c>
      <c r="F8348" s="16" t="s">
        <v>17200</v>
      </c>
      <c r="G8348" s="16" t="s">
        <v>16705</v>
      </c>
      <c r="H8348" s="16" t="s">
        <v>16706</v>
      </c>
      <c r="I8348" s="16">
        <v>75.822198540000002</v>
      </c>
      <c r="J8348" s="16">
        <v>30.892859619999999</v>
      </c>
      <c r="K8348" s="16" t="s">
        <v>611</v>
      </c>
      <c r="L8348" s="16" t="s">
        <v>28</v>
      </c>
      <c r="M8348" s="16" t="s">
        <v>29</v>
      </c>
      <c r="N8348" s="16" t="s">
        <v>29</v>
      </c>
      <c r="O8348" s="16" t="s">
        <v>29</v>
      </c>
      <c r="P8348" s="16" t="s">
        <v>29</v>
      </c>
      <c r="Q8348" s="16">
        <v>2</v>
      </c>
      <c r="R8348" s="16">
        <v>86</v>
      </c>
      <c r="S8348" s="16">
        <v>700</v>
      </c>
      <c r="T8348" s="16">
        <f>$S8348 * VLOOKUP($L8348,Currency_Table[],2,0)</f>
        <v>8.4</v>
      </c>
      <c r="U8348" s="17"/>
      <c r="V8348" s="16"/>
      <c r="W8348" s="16">
        <v>3.6</v>
      </c>
      <c r="X8348" s="16"/>
      <c r="Y8348" s="16"/>
      <c r="Z8348" s="16">
        <v>2016</v>
      </c>
      <c r="AA8348" s="16">
        <v>3</v>
      </c>
      <c r="AB8348" s="16">
        <v>14</v>
      </c>
      <c r="AC8348" s="19">
        <f t="shared" si="261"/>
        <v>42443</v>
      </c>
      <c r="AD8348" s="18" t="str">
        <f t="shared" si="260"/>
        <v>FQ4</v>
      </c>
    </row>
    <row r="8349" spans="1:30" ht="15.75" customHeight="1" x14ac:dyDescent="0.5">
      <c r="A8349" s="21">
        <v>15497</v>
      </c>
      <c r="B8349" s="21" t="s">
        <v>17201</v>
      </c>
      <c r="C8349" s="21">
        <v>1</v>
      </c>
      <c r="D8349" s="21" t="str">
        <f>VLOOKUP($C8349,Country!$A$1:$B$16,2,0)</f>
        <v>India</v>
      </c>
      <c r="E8349" s="21" t="s">
        <v>16559</v>
      </c>
      <c r="F8349" s="21" t="s">
        <v>17202</v>
      </c>
      <c r="G8349" s="21" t="s">
        <v>17203</v>
      </c>
      <c r="H8349" s="21" t="s">
        <v>17204</v>
      </c>
      <c r="I8349" s="21">
        <v>75.821202099999994</v>
      </c>
      <c r="J8349" s="21">
        <v>30.893383539999999</v>
      </c>
      <c r="K8349" s="21" t="s">
        <v>2301</v>
      </c>
      <c r="L8349" s="21" t="s">
        <v>28</v>
      </c>
      <c r="M8349" s="21" t="s">
        <v>29</v>
      </c>
      <c r="N8349" s="21" t="s">
        <v>29</v>
      </c>
      <c r="O8349" s="21" t="s">
        <v>29</v>
      </c>
      <c r="P8349" s="21" t="s">
        <v>29</v>
      </c>
      <c r="Q8349" s="21">
        <v>2</v>
      </c>
      <c r="R8349" s="21">
        <v>210</v>
      </c>
      <c r="S8349" s="21">
        <v>800</v>
      </c>
      <c r="T8349" s="21">
        <f>$S8349 * VLOOKUP($L8349,Currency_Table[],2,0)</f>
        <v>9.6</v>
      </c>
      <c r="U8349" s="25"/>
      <c r="V8349" s="21"/>
      <c r="W8349" s="21">
        <v>4.2</v>
      </c>
      <c r="X8349" s="21"/>
      <c r="Y8349" s="21"/>
      <c r="Z8349" s="21">
        <v>2012</v>
      </c>
      <c r="AA8349" s="21">
        <v>3</v>
      </c>
      <c r="AB8349" s="21">
        <v>27</v>
      </c>
      <c r="AC8349" s="24">
        <f t="shared" si="261"/>
        <v>40995</v>
      </c>
      <c r="AD8349" s="18" t="str">
        <f t="shared" si="260"/>
        <v>FQ4</v>
      </c>
    </row>
    <row r="8350" spans="1:30" ht="15.75" customHeight="1" x14ac:dyDescent="0.5">
      <c r="A8350" s="16">
        <v>18318116</v>
      </c>
      <c r="B8350" s="16" t="s">
        <v>17205</v>
      </c>
      <c r="C8350" s="16">
        <v>1</v>
      </c>
      <c r="D8350" s="16" t="str">
        <f>VLOOKUP($C8350,Country!$A$1:$B$16,2,0)</f>
        <v>India</v>
      </c>
      <c r="E8350" s="16" t="s">
        <v>15924</v>
      </c>
      <c r="F8350" s="16" t="s">
        <v>17206</v>
      </c>
      <c r="G8350" s="16" t="s">
        <v>17207</v>
      </c>
      <c r="H8350" s="16" t="s">
        <v>17208</v>
      </c>
      <c r="I8350" s="16">
        <v>72.825451000000001</v>
      </c>
      <c r="J8350" s="16">
        <v>19.109300000000001</v>
      </c>
      <c r="K8350" s="16" t="s">
        <v>17209</v>
      </c>
      <c r="L8350" s="16" t="s">
        <v>28</v>
      </c>
      <c r="M8350" s="16" t="s">
        <v>29</v>
      </c>
      <c r="N8350" s="16" t="s">
        <v>29</v>
      </c>
      <c r="O8350" s="16" t="s">
        <v>29</v>
      </c>
      <c r="P8350" s="16" t="s">
        <v>29</v>
      </c>
      <c r="Q8350" s="16">
        <v>3</v>
      </c>
      <c r="R8350" s="16">
        <v>536</v>
      </c>
      <c r="S8350" s="16">
        <v>1200</v>
      </c>
      <c r="T8350" s="16">
        <f>$S8350 * VLOOKUP($L8350,Currency_Table[],2,0)</f>
        <v>14.4</v>
      </c>
      <c r="U8350" s="17"/>
      <c r="V8350" s="16"/>
      <c r="W8350" s="16">
        <v>4</v>
      </c>
      <c r="X8350" s="16"/>
      <c r="Y8350" s="16"/>
      <c r="Z8350" s="16">
        <v>2015</v>
      </c>
      <c r="AA8350" s="16">
        <v>3</v>
      </c>
      <c r="AB8350" s="16">
        <v>3</v>
      </c>
      <c r="AC8350" s="19">
        <f t="shared" si="261"/>
        <v>42066</v>
      </c>
      <c r="AD8350" s="18" t="str">
        <f t="shared" si="260"/>
        <v>FQ4</v>
      </c>
    </row>
    <row r="8351" spans="1:30" ht="15.75" customHeight="1" x14ac:dyDescent="0.5">
      <c r="A8351" s="21">
        <v>3600252</v>
      </c>
      <c r="B8351" s="21" t="s">
        <v>17210</v>
      </c>
      <c r="C8351" s="21">
        <v>1</v>
      </c>
      <c r="D8351" s="21" t="str">
        <f>VLOOKUP($C8351,Country!$A$1:$B$16,2,0)</f>
        <v>India</v>
      </c>
      <c r="E8351" s="21" t="s">
        <v>11481</v>
      </c>
      <c r="F8351" s="21" t="s">
        <v>17211</v>
      </c>
      <c r="G8351" s="21" t="s">
        <v>16443</v>
      </c>
      <c r="H8351" s="21" t="s">
        <v>16444</v>
      </c>
      <c r="I8351" s="21">
        <v>76.654877780000007</v>
      </c>
      <c r="J8351" s="21">
        <v>12.31107222</v>
      </c>
      <c r="K8351" s="21" t="s">
        <v>17212</v>
      </c>
      <c r="L8351" s="21" t="s">
        <v>28</v>
      </c>
      <c r="M8351" s="21" t="s">
        <v>29</v>
      </c>
      <c r="N8351" s="21" t="s">
        <v>29</v>
      </c>
      <c r="O8351" s="21" t="s">
        <v>29</v>
      </c>
      <c r="P8351" s="21" t="s">
        <v>29</v>
      </c>
      <c r="Q8351" s="21">
        <v>1</v>
      </c>
      <c r="R8351" s="21">
        <v>139</v>
      </c>
      <c r="S8351" s="21">
        <v>290</v>
      </c>
      <c r="T8351" s="21">
        <f>$S8351 * VLOOKUP($L8351,Currency_Table[],2,0)</f>
        <v>3.48</v>
      </c>
      <c r="U8351" s="25"/>
      <c r="V8351" s="21"/>
      <c r="W8351" s="21">
        <v>3.4</v>
      </c>
      <c r="X8351" s="21"/>
      <c r="Y8351" s="21"/>
      <c r="Z8351" s="21">
        <v>2011</v>
      </c>
      <c r="AA8351" s="21">
        <v>3</v>
      </c>
      <c r="AB8351" s="21">
        <v>7</v>
      </c>
      <c r="AC8351" s="24">
        <f t="shared" si="261"/>
        <v>40609</v>
      </c>
      <c r="AD8351" s="18" t="str">
        <f t="shared" si="260"/>
        <v>FQ4</v>
      </c>
    </row>
    <row r="8352" spans="1:30" ht="15.75" customHeight="1" x14ac:dyDescent="0.5">
      <c r="A8352" s="16">
        <v>3600022</v>
      </c>
      <c r="B8352" s="16" t="s">
        <v>17213</v>
      </c>
      <c r="C8352" s="16">
        <v>1</v>
      </c>
      <c r="D8352" s="16" t="str">
        <f>VLOOKUP($C8352,Country!$A$1:$B$16,2,0)</f>
        <v>India</v>
      </c>
      <c r="E8352" s="16" t="s">
        <v>11481</v>
      </c>
      <c r="F8352" s="16" t="s">
        <v>17214</v>
      </c>
      <c r="G8352" s="16" t="s">
        <v>2070</v>
      </c>
      <c r="H8352" s="16" t="s">
        <v>11483</v>
      </c>
      <c r="I8352" s="16">
        <v>76.618202780000004</v>
      </c>
      <c r="J8352" s="16">
        <v>12.33402222</v>
      </c>
      <c r="K8352" s="16" t="s">
        <v>11958</v>
      </c>
      <c r="L8352" s="16" t="s">
        <v>28</v>
      </c>
      <c r="M8352" s="16" t="s">
        <v>29</v>
      </c>
      <c r="N8352" s="16" t="s">
        <v>29</v>
      </c>
      <c r="O8352" s="16" t="s">
        <v>29</v>
      </c>
      <c r="P8352" s="16" t="s">
        <v>29</v>
      </c>
      <c r="Q8352" s="16">
        <v>3</v>
      </c>
      <c r="R8352" s="16">
        <v>270</v>
      </c>
      <c r="S8352" s="16">
        <v>1000</v>
      </c>
      <c r="T8352" s="16">
        <f>$S8352 * VLOOKUP($L8352,Currency_Table[],2,0)</f>
        <v>12</v>
      </c>
      <c r="U8352" s="17"/>
      <c r="V8352" s="16"/>
      <c r="W8352" s="16">
        <v>3.6</v>
      </c>
      <c r="X8352" s="16"/>
      <c r="Y8352" s="16"/>
      <c r="Z8352" s="16">
        <v>2012</v>
      </c>
      <c r="AA8352" s="16">
        <v>3</v>
      </c>
      <c r="AB8352" s="16">
        <v>19</v>
      </c>
      <c r="AC8352" s="19">
        <f t="shared" si="261"/>
        <v>40987</v>
      </c>
      <c r="AD8352" s="18" t="str">
        <f t="shared" si="260"/>
        <v>FQ4</v>
      </c>
    </row>
    <row r="8353" spans="1:30" ht="15.75" customHeight="1" x14ac:dyDescent="0.5">
      <c r="A8353" s="21">
        <v>3300057</v>
      </c>
      <c r="B8353" s="21" t="s">
        <v>17215</v>
      </c>
      <c r="C8353" s="21">
        <v>1</v>
      </c>
      <c r="D8353" s="21" t="str">
        <f>VLOOKUP($C8353,Country!$A$1:$B$16,2,0)</f>
        <v>India</v>
      </c>
      <c r="E8353" s="21" t="s">
        <v>11762</v>
      </c>
      <c r="F8353" s="21" t="s">
        <v>17216</v>
      </c>
      <c r="G8353" s="21" t="s">
        <v>17217</v>
      </c>
      <c r="H8353" s="21" t="s">
        <v>17218</v>
      </c>
      <c r="I8353" s="21">
        <v>79.078517629999993</v>
      </c>
      <c r="J8353" s="21">
        <v>21.136723759999999</v>
      </c>
      <c r="K8353" s="21" t="s">
        <v>886</v>
      </c>
      <c r="L8353" s="21" t="s">
        <v>28</v>
      </c>
      <c r="M8353" s="21" t="s">
        <v>29</v>
      </c>
      <c r="N8353" s="21" t="s">
        <v>29</v>
      </c>
      <c r="O8353" s="21" t="s">
        <v>29</v>
      </c>
      <c r="P8353" s="21" t="s">
        <v>29</v>
      </c>
      <c r="Q8353" s="21">
        <v>3</v>
      </c>
      <c r="R8353" s="21">
        <v>306</v>
      </c>
      <c r="S8353" s="21">
        <v>1000</v>
      </c>
      <c r="T8353" s="21">
        <f>$S8353 * VLOOKUP($L8353,Currency_Table[],2,0)</f>
        <v>12</v>
      </c>
      <c r="U8353" s="25"/>
      <c r="V8353" s="21"/>
      <c r="W8353" s="21">
        <v>4</v>
      </c>
      <c r="X8353" s="21"/>
      <c r="Y8353" s="21"/>
      <c r="Z8353" s="21">
        <v>2018</v>
      </c>
      <c r="AA8353" s="21">
        <v>3</v>
      </c>
      <c r="AB8353" s="21">
        <v>25</v>
      </c>
      <c r="AC8353" s="24">
        <f t="shared" si="261"/>
        <v>43184</v>
      </c>
      <c r="AD8353" s="18" t="str">
        <f t="shared" si="260"/>
        <v>FQ4</v>
      </c>
    </row>
    <row r="8354" spans="1:30" ht="15.75" customHeight="1" x14ac:dyDescent="0.5">
      <c r="A8354" s="16">
        <v>1600205</v>
      </c>
      <c r="B8354" s="16" t="s">
        <v>17219</v>
      </c>
      <c r="C8354" s="16">
        <v>1</v>
      </c>
      <c r="D8354" s="16" t="str">
        <f>VLOOKUP($C8354,Country!$A$1:$B$16,2,0)</f>
        <v>India</v>
      </c>
      <c r="E8354" s="16" t="s">
        <v>2855</v>
      </c>
      <c r="F8354" s="16" t="s">
        <v>17220</v>
      </c>
      <c r="G8354" s="16" t="s">
        <v>2872</v>
      </c>
      <c r="H8354" s="16" t="s">
        <v>2873</v>
      </c>
      <c r="I8354" s="16">
        <v>73.720767570000007</v>
      </c>
      <c r="J8354" s="16">
        <v>20.020917829999998</v>
      </c>
      <c r="K8354" s="16" t="s">
        <v>7057</v>
      </c>
      <c r="L8354" s="16" t="s">
        <v>28</v>
      </c>
      <c r="M8354" s="16" t="s">
        <v>29</v>
      </c>
      <c r="N8354" s="16" t="s">
        <v>29</v>
      </c>
      <c r="O8354" s="16" t="s">
        <v>29</v>
      </c>
      <c r="P8354" s="16" t="s">
        <v>29</v>
      </c>
      <c r="Q8354" s="16">
        <v>1</v>
      </c>
      <c r="R8354" s="16">
        <v>218</v>
      </c>
      <c r="S8354" s="16">
        <v>100</v>
      </c>
      <c r="T8354" s="16">
        <f>$S8354 * VLOOKUP($L8354,Currency_Table[],2,0)</f>
        <v>1.2</v>
      </c>
      <c r="U8354" s="17"/>
      <c r="V8354" s="16"/>
      <c r="W8354" s="16">
        <v>3.9</v>
      </c>
      <c r="X8354" s="16"/>
      <c r="Y8354" s="16"/>
      <c r="Z8354" s="16">
        <v>2011</v>
      </c>
      <c r="AA8354" s="16">
        <v>3</v>
      </c>
      <c r="AB8354" s="16">
        <v>1</v>
      </c>
      <c r="AC8354" s="19">
        <f t="shared" si="261"/>
        <v>40603</v>
      </c>
      <c r="AD8354" s="18" t="str">
        <f t="shared" si="260"/>
        <v>FQ4</v>
      </c>
    </row>
    <row r="8355" spans="1:30" ht="15.75" customHeight="1" x14ac:dyDescent="0.5">
      <c r="A8355" s="21">
        <v>18277165</v>
      </c>
      <c r="B8355" s="21" t="s">
        <v>17221</v>
      </c>
      <c r="C8355" s="21">
        <v>1</v>
      </c>
      <c r="D8355" s="21" t="str">
        <f>VLOOKUP($C8355,Country!$A$1:$B$16,2,0)</f>
        <v>India</v>
      </c>
      <c r="E8355" s="21" t="s">
        <v>23</v>
      </c>
      <c r="F8355" s="21" t="s">
        <v>17222</v>
      </c>
      <c r="G8355" s="21" t="s">
        <v>2451</v>
      </c>
      <c r="H8355" s="21" t="s">
        <v>2452</v>
      </c>
      <c r="I8355" s="21">
        <v>77.223225999999997</v>
      </c>
      <c r="J8355" s="21">
        <v>28.5837316</v>
      </c>
      <c r="K8355" s="21" t="s">
        <v>2126</v>
      </c>
      <c r="L8355" s="21" t="s">
        <v>28</v>
      </c>
      <c r="M8355" s="21" t="s">
        <v>36</v>
      </c>
      <c r="N8355" s="21" t="s">
        <v>29</v>
      </c>
      <c r="O8355" s="21" t="s">
        <v>29</v>
      </c>
      <c r="P8355" s="21" t="s">
        <v>29</v>
      </c>
      <c r="Q8355" s="21">
        <v>4</v>
      </c>
      <c r="R8355" s="21">
        <v>278</v>
      </c>
      <c r="S8355" s="21">
        <v>2100</v>
      </c>
      <c r="T8355" s="21">
        <f>$S8355 * VLOOKUP($L8355,Currency_Table[],2,0)</f>
        <v>25.2</v>
      </c>
      <c r="U8355" s="25"/>
      <c r="V8355" s="21"/>
      <c r="W8355" s="21">
        <v>4.0999999999999996</v>
      </c>
      <c r="X8355" s="21"/>
      <c r="Y8355" s="21"/>
      <c r="Z8355" s="21">
        <v>2012</v>
      </c>
      <c r="AA8355" s="21">
        <v>6</v>
      </c>
      <c r="AB8355" s="21">
        <v>10</v>
      </c>
      <c r="AC8355" s="24">
        <f t="shared" si="261"/>
        <v>41070</v>
      </c>
      <c r="AD8355" s="18" t="str">
        <f t="shared" si="260"/>
        <v>FQ1</v>
      </c>
    </row>
    <row r="8356" spans="1:30" ht="15.75" customHeight="1" x14ac:dyDescent="0.5">
      <c r="A8356" s="16">
        <v>4000030</v>
      </c>
      <c r="B8356" s="16" t="s">
        <v>11125</v>
      </c>
      <c r="C8356" s="16">
        <v>1</v>
      </c>
      <c r="D8356" s="16" t="str">
        <f>VLOOKUP($C8356,Country!$A$1:$B$16,2,0)</f>
        <v>India</v>
      </c>
      <c r="E8356" s="16" t="s">
        <v>11466</v>
      </c>
      <c r="F8356" s="16" t="s">
        <v>17223</v>
      </c>
      <c r="G8356" s="16" t="s">
        <v>16820</v>
      </c>
      <c r="H8356" s="16" t="s">
        <v>16821</v>
      </c>
      <c r="I8356" s="16">
        <v>85.143438889999999</v>
      </c>
      <c r="J8356" s="16">
        <v>25.615838889999999</v>
      </c>
      <c r="K8356" s="16" t="s">
        <v>1073</v>
      </c>
      <c r="L8356" s="16" t="s">
        <v>28</v>
      </c>
      <c r="M8356" s="16" t="s">
        <v>29</v>
      </c>
      <c r="N8356" s="16" t="s">
        <v>29</v>
      </c>
      <c r="O8356" s="16" t="s">
        <v>29</v>
      </c>
      <c r="P8356" s="16" t="s">
        <v>29</v>
      </c>
      <c r="Q8356" s="16">
        <v>2</v>
      </c>
      <c r="R8356" s="16">
        <v>74</v>
      </c>
      <c r="S8356" s="16">
        <v>600</v>
      </c>
      <c r="T8356" s="16">
        <f>$S8356 * VLOOKUP($L8356,Currency_Table[],2,0)</f>
        <v>7.2</v>
      </c>
      <c r="U8356" s="17"/>
      <c r="V8356" s="16"/>
      <c r="W8356" s="16">
        <v>3.3</v>
      </c>
      <c r="X8356" s="16"/>
      <c r="Y8356" s="16"/>
      <c r="Z8356" s="16">
        <v>2012</v>
      </c>
      <c r="AA8356" s="16">
        <v>3</v>
      </c>
      <c r="AB8356" s="16">
        <v>21</v>
      </c>
      <c r="AC8356" s="19">
        <f t="shared" si="261"/>
        <v>40989</v>
      </c>
      <c r="AD8356" s="18" t="str">
        <f t="shared" si="260"/>
        <v>FQ4</v>
      </c>
    </row>
    <row r="8357" spans="1:30" ht="15.75" customHeight="1" x14ac:dyDescent="0.5">
      <c r="A8357" s="21">
        <v>3700010</v>
      </c>
      <c r="B8357" s="21" t="s">
        <v>17224</v>
      </c>
      <c r="C8357" s="21">
        <v>1</v>
      </c>
      <c r="D8357" s="21" t="str">
        <f>VLOOKUP($C8357,Country!$A$1:$B$16,2,0)</f>
        <v>India</v>
      </c>
      <c r="E8357" s="21" t="s">
        <v>2866</v>
      </c>
      <c r="F8357" s="21" t="s">
        <v>17225</v>
      </c>
      <c r="G8357" s="21" t="s">
        <v>2868</v>
      </c>
      <c r="H8357" s="21" t="s">
        <v>2869</v>
      </c>
      <c r="I8357" s="21">
        <v>79.834824999999995</v>
      </c>
      <c r="J8357" s="21">
        <v>11.989991</v>
      </c>
      <c r="K8357" s="21" t="s">
        <v>567</v>
      </c>
      <c r="L8357" s="21" t="s">
        <v>28</v>
      </c>
      <c r="M8357" s="21" t="s">
        <v>29</v>
      </c>
      <c r="N8357" s="21" t="s">
        <v>29</v>
      </c>
      <c r="O8357" s="21" t="s">
        <v>29</v>
      </c>
      <c r="P8357" s="21" t="s">
        <v>29</v>
      </c>
      <c r="Q8357" s="21">
        <v>1</v>
      </c>
      <c r="R8357" s="21">
        <v>173</v>
      </c>
      <c r="S8357" s="21">
        <v>150</v>
      </c>
      <c r="T8357" s="21">
        <f>$S8357 * VLOOKUP($L8357,Currency_Table[],2,0)</f>
        <v>1.8</v>
      </c>
      <c r="U8357" s="25"/>
      <c r="V8357" s="21"/>
      <c r="W8357" s="21">
        <v>3.8</v>
      </c>
      <c r="X8357" s="21"/>
      <c r="Y8357" s="21"/>
      <c r="Z8357" s="21">
        <v>2010</v>
      </c>
      <c r="AA8357" s="21">
        <v>3</v>
      </c>
      <c r="AB8357" s="21">
        <v>16</v>
      </c>
      <c r="AC8357" s="24">
        <f t="shared" si="261"/>
        <v>40253</v>
      </c>
      <c r="AD8357" s="18" t="str">
        <f t="shared" si="260"/>
        <v>FQ4</v>
      </c>
    </row>
    <row r="8358" spans="1:30" ht="15.75" customHeight="1" x14ac:dyDescent="0.5">
      <c r="A8358" s="16">
        <v>18255125</v>
      </c>
      <c r="B8358" s="16" t="s">
        <v>17226</v>
      </c>
      <c r="C8358" s="16">
        <v>1</v>
      </c>
      <c r="D8358" s="16" t="str">
        <f>VLOOKUP($C8358,Country!$A$1:$B$16,2,0)</f>
        <v>India</v>
      </c>
      <c r="E8358" s="16" t="s">
        <v>23</v>
      </c>
      <c r="F8358" s="16" t="s">
        <v>17227</v>
      </c>
      <c r="G8358" s="16" t="s">
        <v>3119</v>
      </c>
      <c r="H8358" s="16" t="s">
        <v>3120</v>
      </c>
      <c r="I8358" s="16">
        <v>77.226594300000002</v>
      </c>
      <c r="J8358" s="16">
        <v>28.599780899999999</v>
      </c>
      <c r="K8358" s="16" t="s">
        <v>2136</v>
      </c>
      <c r="L8358" s="16" t="s">
        <v>28</v>
      </c>
      <c r="M8358" s="16" t="s">
        <v>29</v>
      </c>
      <c r="N8358" s="16" t="s">
        <v>29</v>
      </c>
      <c r="O8358" s="16" t="s">
        <v>29</v>
      </c>
      <c r="P8358" s="16" t="s">
        <v>29</v>
      </c>
      <c r="Q8358" s="16">
        <v>4</v>
      </c>
      <c r="R8358" s="16">
        <v>199</v>
      </c>
      <c r="S8358" s="16">
        <v>2100</v>
      </c>
      <c r="T8358" s="16">
        <f>$S8358 * VLOOKUP($L8358,Currency_Table[],2,0)</f>
        <v>25.2</v>
      </c>
      <c r="U8358" s="17"/>
      <c r="V8358" s="16"/>
      <c r="W8358" s="16">
        <v>3.8</v>
      </c>
      <c r="X8358" s="16"/>
      <c r="Y8358" s="16"/>
      <c r="Z8358" s="16">
        <v>2013</v>
      </c>
      <c r="AA8358" s="16">
        <v>4</v>
      </c>
      <c r="AB8358" s="16">
        <v>7</v>
      </c>
      <c r="AC8358" s="19">
        <f t="shared" si="261"/>
        <v>41371</v>
      </c>
      <c r="AD8358" s="18" t="str">
        <f t="shared" si="260"/>
        <v>FQ1</v>
      </c>
    </row>
    <row r="8359" spans="1:30" ht="15.75" customHeight="1" x14ac:dyDescent="0.5">
      <c r="A8359" s="21">
        <v>2700010</v>
      </c>
      <c r="B8359" s="21" t="s">
        <v>17228</v>
      </c>
      <c r="C8359" s="21">
        <v>1</v>
      </c>
      <c r="D8359" s="21" t="str">
        <f>VLOOKUP($C8359,Country!$A$1:$B$16,2,0)</f>
        <v>India</v>
      </c>
      <c r="E8359" s="21" t="s">
        <v>16469</v>
      </c>
      <c r="F8359" s="21" t="s">
        <v>17229</v>
      </c>
      <c r="G8359" s="21" t="s">
        <v>16838</v>
      </c>
      <c r="H8359" s="21" t="s">
        <v>16839</v>
      </c>
      <c r="I8359" s="21">
        <v>85.324097219999999</v>
      </c>
      <c r="J8359" s="21">
        <v>23.35516389</v>
      </c>
      <c r="K8359" s="21" t="s">
        <v>556</v>
      </c>
      <c r="L8359" s="21" t="s">
        <v>28</v>
      </c>
      <c r="M8359" s="21" t="s">
        <v>29</v>
      </c>
      <c r="N8359" s="21" t="s">
        <v>29</v>
      </c>
      <c r="O8359" s="21" t="s">
        <v>29</v>
      </c>
      <c r="P8359" s="21" t="s">
        <v>29</v>
      </c>
      <c r="Q8359" s="21">
        <v>2</v>
      </c>
      <c r="R8359" s="21">
        <v>117</v>
      </c>
      <c r="S8359" s="21">
        <v>650</v>
      </c>
      <c r="T8359" s="21">
        <f>$S8359 * VLOOKUP($L8359,Currency_Table[],2,0)</f>
        <v>7.8</v>
      </c>
      <c r="U8359" s="25"/>
      <c r="V8359" s="21"/>
      <c r="W8359" s="21">
        <v>3.4</v>
      </c>
      <c r="X8359" s="21"/>
      <c r="Y8359" s="21"/>
      <c r="Z8359" s="21">
        <v>2012</v>
      </c>
      <c r="AA8359" s="21">
        <v>3</v>
      </c>
      <c r="AB8359" s="21">
        <v>25</v>
      </c>
      <c r="AC8359" s="24">
        <f t="shared" si="261"/>
        <v>40993</v>
      </c>
      <c r="AD8359" s="18" t="str">
        <f t="shared" si="260"/>
        <v>FQ4</v>
      </c>
    </row>
    <row r="8360" spans="1:30" ht="15.75" customHeight="1" x14ac:dyDescent="0.5">
      <c r="A8360" s="16">
        <v>2700007</v>
      </c>
      <c r="B8360" s="16" t="s">
        <v>17230</v>
      </c>
      <c r="C8360" s="16">
        <v>1</v>
      </c>
      <c r="D8360" s="16" t="str">
        <f>VLOOKUP($C8360,Country!$A$1:$B$16,2,0)</f>
        <v>India</v>
      </c>
      <c r="E8360" s="16" t="s">
        <v>16469</v>
      </c>
      <c r="F8360" s="16" t="s">
        <v>17231</v>
      </c>
      <c r="G8360" s="16" t="s">
        <v>16838</v>
      </c>
      <c r="H8360" s="16" t="s">
        <v>16839</v>
      </c>
      <c r="I8360" s="16">
        <v>85.325146059999994</v>
      </c>
      <c r="J8360" s="16">
        <v>23.35780368</v>
      </c>
      <c r="K8360" s="16" t="s">
        <v>17232</v>
      </c>
      <c r="L8360" s="16" t="s">
        <v>28</v>
      </c>
      <c r="M8360" s="16" t="s">
        <v>29</v>
      </c>
      <c r="N8360" s="16" t="s">
        <v>29</v>
      </c>
      <c r="O8360" s="16" t="s">
        <v>29</v>
      </c>
      <c r="P8360" s="16" t="s">
        <v>29</v>
      </c>
      <c r="Q8360" s="16">
        <v>1</v>
      </c>
      <c r="R8360" s="16">
        <v>370</v>
      </c>
      <c r="S8360" s="16">
        <v>450</v>
      </c>
      <c r="T8360" s="16">
        <f>$S8360 * VLOOKUP($L8360,Currency_Table[],2,0)</f>
        <v>5.4</v>
      </c>
      <c r="U8360" s="17"/>
      <c r="V8360" s="16"/>
      <c r="W8360" s="16">
        <v>4</v>
      </c>
      <c r="X8360" s="16"/>
      <c r="Y8360" s="16"/>
      <c r="Z8360" s="16">
        <v>2015</v>
      </c>
      <c r="AA8360" s="16">
        <v>3</v>
      </c>
      <c r="AB8360" s="16">
        <v>27</v>
      </c>
      <c r="AC8360" s="19">
        <f t="shared" si="261"/>
        <v>42090</v>
      </c>
      <c r="AD8360" s="18" t="str">
        <f t="shared" si="260"/>
        <v>FQ4</v>
      </c>
    </row>
    <row r="8361" spans="1:30" ht="15.75" customHeight="1" x14ac:dyDescent="0.5">
      <c r="A8361" s="21">
        <v>2700019</v>
      </c>
      <c r="B8361" s="21" t="s">
        <v>17233</v>
      </c>
      <c r="C8361" s="21">
        <v>1</v>
      </c>
      <c r="D8361" s="21" t="str">
        <f>VLOOKUP($C8361,Country!$A$1:$B$16,2,0)</f>
        <v>India</v>
      </c>
      <c r="E8361" s="21" t="s">
        <v>16469</v>
      </c>
      <c r="F8361" s="21" t="s">
        <v>17234</v>
      </c>
      <c r="G8361" s="21" t="s">
        <v>17235</v>
      </c>
      <c r="H8361" s="21" t="s">
        <v>17236</v>
      </c>
      <c r="I8361" s="21">
        <v>85.325055000000006</v>
      </c>
      <c r="J8361" s="21">
        <v>23.359407000000001</v>
      </c>
      <c r="K8361" s="21" t="s">
        <v>17237</v>
      </c>
      <c r="L8361" s="21" t="s">
        <v>28</v>
      </c>
      <c r="M8361" s="21" t="s">
        <v>29</v>
      </c>
      <c r="N8361" s="21" t="s">
        <v>29</v>
      </c>
      <c r="O8361" s="21" t="s">
        <v>29</v>
      </c>
      <c r="P8361" s="21" t="s">
        <v>29</v>
      </c>
      <c r="Q8361" s="21">
        <v>3</v>
      </c>
      <c r="R8361" s="21">
        <v>116</v>
      </c>
      <c r="S8361" s="21">
        <v>1000</v>
      </c>
      <c r="T8361" s="21">
        <f>$S8361 * VLOOKUP($L8361,Currency_Table[],2,0)</f>
        <v>12</v>
      </c>
      <c r="U8361" s="25"/>
      <c r="V8361" s="21"/>
      <c r="W8361" s="21">
        <v>3.7</v>
      </c>
      <c r="X8361" s="21"/>
      <c r="Y8361" s="21"/>
      <c r="Z8361" s="21">
        <v>2013</v>
      </c>
      <c r="AA8361" s="21">
        <v>3</v>
      </c>
      <c r="AB8361" s="21">
        <v>5</v>
      </c>
      <c r="AC8361" s="24">
        <f t="shared" si="261"/>
        <v>41338</v>
      </c>
      <c r="AD8361" s="18" t="str">
        <f t="shared" si="260"/>
        <v>FQ4</v>
      </c>
    </row>
    <row r="8362" spans="1:30" ht="15.75" customHeight="1" x14ac:dyDescent="0.5">
      <c r="A8362" s="16">
        <v>2700044</v>
      </c>
      <c r="B8362" s="16" t="s">
        <v>5966</v>
      </c>
      <c r="C8362" s="16">
        <v>1</v>
      </c>
      <c r="D8362" s="16" t="str">
        <f>VLOOKUP($C8362,Country!$A$1:$B$16,2,0)</f>
        <v>India</v>
      </c>
      <c r="E8362" s="16" t="s">
        <v>16469</v>
      </c>
      <c r="F8362" s="16" t="s">
        <v>17238</v>
      </c>
      <c r="G8362" s="16" t="s">
        <v>16471</v>
      </c>
      <c r="H8362" s="16" t="s">
        <v>16472</v>
      </c>
      <c r="I8362" s="16">
        <v>85.332899999999995</v>
      </c>
      <c r="J8362" s="16">
        <v>23.35442222</v>
      </c>
      <c r="K8362" s="16" t="s">
        <v>523</v>
      </c>
      <c r="L8362" s="16" t="s">
        <v>28</v>
      </c>
      <c r="M8362" s="16" t="s">
        <v>29</v>
      </c>
      <c r="N8362" s="16" t="s">
        <v>29</v>
      </c>
      <c r="O8362" s="16" t="s">
        <v>29</v>
      </c>
      <c r="P8362" s="16" t="s">
        <v>29</v>
      </c>
      <c r="Q8362" s="16">
        <v>2</v>
      </c>
      <c r="R8362" s="16">
        <v>125</v>
      </c>
      <c r="S8362" s="16">
        <v>500</v>
      </c>
      <c r="T8362" s="16">
        <f>$S8362 * VLOOKUP($L8362,Currency_Table[],2,0)</f>
        <v>6</v>
      </c>
      <c r="U8362" s="17"/>
      <c r="V8362" s="16"/>
      <c r="W8362" s="16">
        <v>3.2</v>
      </c>
      <c r="X8362" s="16"/>
      <c r="Y8362" s="16"/>
      <c r="Z8362" s="16">
        <v>2015</v>
      </c>
      <c r="AA8362" s="16">
        <v>3</v>
      </c>
      <c r="AB8362" s="16">
        <v>18</v>
      </c>
      <c r="AC8362" s="19">
        <f t="shared" si="261"/>
        <v>42081</v>
      </c>
      <c r="AD8362" s="18" t="str">
        <f t="shared" si="260"/>
        <v>FQ4</v>
      </c>
    </row>
    <row r="8363" spans="1:30" ht="15.75" customHeight="1" x14ac:dyDescent="0.5">
      <c r="A8363" s="21">
        <v>2700059</v>
      </c>
      <c r="B8363" s="21" t="s">
        <v>17239</v>
      </c>
      <c r="C8363" s="21">
        <v>1</v>
      </c>
      <c r="D8363" s="21" t="str">
        <f>VLOOKUP($C8363,Country!$A$1:$B$16,2,0)</f>
        <v>India</v>
      </c>
      <c r="E8363" s="21" t="s">
        <v>16469</v>
      </c>
      <c r="F8363" s="21" t="s">
        <v>17240</v>
      </c>
      <c r="G8363" s="21" t="s">
        <v>16471</v>
      </c>
      <c r="H8363" s="21" t="s">
        <v>16472</v>
      </c>
      <c r="I8363" s="21">
        <v>85.325447220000001</v>
      </c>
      <c r="J8363" s="21">
        <v>23.35919444</v>
      </c>
      <c r="K8363" s="21" t="s">
        <v>708</v>
      </c>
      <c r="L8363" s="21" t="s">
        <v>28</v>
      </c>
      <c r="M8363" s="21" t="s">
        <v>29</v>
      </c>
      <c r="N8363" s="21" t="s">
        <v>29</v>
      </c>
      <c r="O8363" s="21" t="s">
        <v>29</v>
      </c>
      <c r="P8363" s="21" t="s">
        <v>29</v>
      </c>
      <c r="Q8363" s="21">
        <v>1</v>
      </c>
      <c r="R8363" s="21">
        <v>112</v>
      </c>
      <c r="S8363" s="21">
        <v>200</v>
      </c>
      <c r="T8363" s="21">
        <f>$S8363 * VLOOKUP($L8363,Currency_Table[],2,0)</f>
        <v>2.4</v>
      </c>
      <c r="U8363" s="25"/>
      <c r="V8363" s="21"/>
      <c r="W8363" s="21">
        <v>3.5</v>
      </c>
      <c r="X8363" s="21"/>
      <c r="Y8363" s="21"/>
      <c r="Z8363" s="21">
        <v>2018</v>
      </c>
      <c r="AA8363" s="21">
        <v>3</v>
      </c>
      <c r="AB8363" s="21">
        <v>24</v>
      </c>
      <c r="AC8363" s="24">
        <f t="shared" si="261"/>
        <v>43183</v>
      </c>
      <c r="AD8363" s="18" t="str">
        <f t="shared" si="260"/>
        <v>FQ4</v>
      </c>
    </row>
    <row r="8364" spans="1:30" ht="15.75" customHeight="1" x14ac:dyDescent="0.5">
      <c r="A8364" s="16">
        <v>2700085</v>
      </c>
      <c r="B8364" s="16" t="s">
        <v>17230</v>
      </c>
      <c r="C8364" s="16">
        <v>1</v>
      </c>
      <c r="D8364" s="16" t="str">
        <f>VLOOKUP($C8364,Country!$A$1:$B$16,2,0)</f>
        <v>India</v>
      </c>
      <c r="E8364" s="16" t="s">
        <v>16469</v>
      </c>
      <c r="F8364" s="16" t="s">
        <v>16582</v>
      </c>
      <c r="G8364" s="16" t="s">
        <v>16583</v>
      </c>
      <c r="H8364" s="16" t="s">
        <v>16584</v>
      </c>
      <c r="I8364" s="16">
        <v>85.335486110000005</v>
      </c>
      <c r="J8364" s="16">
        <v>23.374988890000001</v>
      </c>
      <c r="K8364" s="16" t="s">
        <v>17232</v>
      </c>
      <c r="L8364" s="16" t="s">
        <v>28</v>
      </c>
      <c r="M8364" s="16" t="s">
        <v>29</v>
      </c>
      <c r="N8364" s="16" t="s">
        <v>29</v>
      </c>
      <c r="O8364" s="16" t="s">
        <v>29</v>
      </c>
      <c r="P8364" s="16" t="s">
        <v>29</v>
      </c>
      <c r="Q8364" s="16">
        <v>1</v>
      </c>
      <c r="R8364" s="16">
        <v>102</v>
      </c>
      <c r="S8364" s="16">
        <v>450</v>
      </c>
      <c r="T8364" s="16">
        <f>$S8364 * VLOOKUP($L8364,Currency_Table[],2,0)</f>
        <v>5.4</v>
      </c>
      <c r="U8364" s="17"/>
      <c r="V8364" s="16"/>
      <c r="W8364" s="16">
        <v>3.4</v>
      </c>
      <c r="X8364" s="16"/>
      <c r="Y8364" s="16"/>
      <c r="Z8364" s="16">
        <v>2011</v>
      </c>
      <c r="AA8364" s="16">
        <v>3</v>
      </c>
      <c r="AB8364" s="16">
        <v>25</v>
      </c>
      <c r="AC8364" s="19">
        <f t="shared" si="261"/>
        <v>40627</v>
      </c>
      <c r="AD8364" s="18" t="str">
        <f t="shared" si="260"/>
        <v>FQ4</v>
      </c>
    </row>
    <row r="8365" spans="1:30" ht="15.75" customHeight="1" x14ac:dyDescent="0.5">
      <c r="A8365" s="21">
        <v>2700049</v>
      </c>
      <c r="B8365" s="21" t="s">
        <v>4326</v>
      </c>
      <c r="C8365" s="21">
        <v>1</v>
      </c>
      <c r="D8365" s="21" t="str">
        <f>VLOOKUP($C8365,Country!$A$1:$B$16,2,0)</f>
        <v>India</v>
      </c>
      <c r="E8365" s="21" t="s">
        <v>16469</v>
      </c>
      <c r="F8365" s="21" t="s">
        <v>17241</v>
      </c>
      <c r="G8365" s="21" t="s">
        <v>17242</v>
      </c>
      <c r="H8365" s="21" t="s">
        <v>17243</v>
      </c>
      <c r="I8365" s="21">
        <v>85.3172</v>
      </c>
      <c r="J8365" s="21">
        <v>23.333016669999999</v>
      </c>
      <c r="K8365" s="21" t="s">
        <v>492</v>
      </c>
      <c r="L8365" s="21" t="s">
        <v>28</v>
      </c>
      <c r="M8365" s="21" t="s">
        <v>29</v>
      </c>
      <c r="N8365" s="21" t="s">
        <v>29</v>
      </c>
      <c r="O8365" s="21" t="s">
        <v>29</v>
      </c>
      <c r="P8365" s="21" t="s">
        <v>29</v>
      </c>
      <c r="Q8365" s="21">
        <v>2</v>
      </c>
      <c r="R8365" s="21">
        <v>66</v>
      </c>
      <c r="S8365" s="21">
        <v>700</v>
      </c>
      <c r="T8365" s="21">
        <f>$S8365 * VLOOKUP($L8365,Currency_Table[],2,0)</f>
        <v>8.4</v>
      </c>
      <c r="U8365" s="25"/>
      <c r="V8365" s="21"/>
      <c r="W8365" s="21">
        <v>3.5</v>
      </c>
      <c r="X8365" s="21"/>
      <c r="Y8365" s="21"/>
      <c r="Z8365" s="21">
        <v>2014</v>
      </c>
      <c r="AA8365" s="21">
        <v>3</v>
      </c>
      <c r="AB8365" s="21">
        <v>14</v>
      </c>
      <c r="AC8365" s="24">
        <f t="shared" si="261"/>
        <v>41712</v>
      </c>
      <c r="AD8365" s="18" t="str">
        <f t="shared" si="260"/>
        <v>FQ4</v>
      </c>
    </row>
    <row r="8366" spans="1:30" ht="15.75" customHeight="1" x14ac:dyDescent="0.5">
      <c r="A8366" s="16">
        <v>3200090</v>
      </c>
      <c r="B8366" s="16" t="s">
        <v>17244</v>
      </c>
      <c r="C8366" s="16">
        <v>1</v>
      </c>
      <c r="D8366" s="16" t="str">
        <f>VLOOKUP($C8366,Country!$A$1:$B$16,2,0)</f>
        <v>India</v>
      </c>
      <c r="E8366" s="16" t="s">
        <v>10898</v>
      </c>
      <c r="F8366" s="16" t="s">
        <v>17245</v>
      </c>
      <c r="G8366" s="16" t="s">
        <v>10900</v>
      </c>
      <c r="H8366" s="16" t="s">
        <v>10901</v>
      </c>
      <c r="I8366" s="16">
        <v>73.167788000000002</v>
      </c>
      <c r="J8366" s="16">
        <v>22.307898000000002</v>
      </c>
      <c r="K8366" s="16" t="s">
        <v>877</v>
      </c>
      <c r="L8366" s="16" t="s">
        <v>28</v>
      </c>
      <c r="M8366" s="16" t="s">
        <v>29</v>
      </c>
      <c r="N8366" s="16" t="s">
        <v>29</v>
      </c>
      <c r="O8366" s="16" t="s">
        <v>29</v>
      </c>
      <c r="P8366" s="16" t="s">
        <v>29</v>
      </c>
      <c r="Q8366" s="16">
        <v>2</v>
      </c>
      <c r="R8366" s="16">
        <v>344</v>
      </c>
      <c r="S8366" s="16">
        <v>400</v>
      </c>
      <c r="T8366" s="16">
        <f>$S8366 * VLOOKUP($L8366,Currency_Table[],2,0)</f>
        <v>4.8</v>
      </c>
      <c r="U8366" s="17"/>
      <c r="V8366" s="16"/>
      <c r="W8366" s="16">
        <v>4.5</v>
      </c>
      <c r="X8366" s="16"/>
      <c r="Y8366" s="16"/>
      <c r="Z8366" s="16">
        <v>2015</v>
      </c>
      <c r="AA8366" s="16">
        <v>3</v>
      </c>
      <c r="AB8366" s="16">
        <v>21</v>
      </c>
      <c r="AC8366" s="19">
        <f t="shared" si="261"/>
        <v>42084</v>
      </c>
      <c r="AD8366" s="18" t="str">
        <f t="shared" si="260"/>
        <v>FQ4</v>
      </c>
    </row>
    <row r="8367" spans="1:30" ht="15.75" customHeight="1" x14ac:dyDescent="0.5">
      <c r="A8367" s="21">
        <v>3900050</v>
      </c>
      <c r="B8367" s="21" t="s">
        <v>17246</v>
      </c>
      <c r="C8367" s="21">
        <v>1</v>
      </c>
      <c r="D8367" s="21" t="str">
        <f>VLOOKUP($C8367,Country!$A$1:$B$16,2,0)</f>
        <v>India</v>
      </c>
      <c r="E8367" s="21" t="s">
        <v>2875</v>
      </c>
      <c r="F8367" s="21" t="s">
        <v>17247</v>
      </c>
      <c r="G8367" s="21" t="s">
        <v>16491</v>
      </c>
      <c r="H8367" s="21" t="s">
        <v>16492</v>
      </c>
      <c r="I8367" s="21">
        <v>82.989290690000004</v>
      </c>
      <c r="J8367" s="21">
        <v>25.332908790000001</v>
      </c>
      <c r="K8367" s="21" t="s">
        <v>477</v>
      </c>
      <c r="L8367" s="21" t="s">
        <v>28</v>
      </c>
      <c r="M8367" s="21" t="s">
        <v>29</v>
      </c>
      <c r="N8367" s="21" t="s">
        <v>29</v>
      </c>
      <c r="O8367" s="21" t="s">
        <v>29</v>
      </c>
      <c r="P8367" s="21" t="s">
        <v>29</v>
      </c>
      <c r="Q8367" s="21">
        <v>3</v>
      </c>
      <c r="R8367" s="21">
        <v>63</v>
      </c>
      <c r="S8367" s="21">
        <v>600</v>
      </c>
      <c r="T8367" s="21">
        <f>$S8367 * VLOOKUP($L8367,Currency_Table[],2,0)</f>
        <v>7.2</v>
      </c>
      <c r="U8367" s="25"/>
      <c r="V8367" s="21"/>
      <c r="W8367" s="21">
        <v>3.6</v>
      </c>
      <c r="X8367" s="21"/>
      <c r="Y8367" s="21"/>
      <c r="Z8367" s="21">
        <v>2011</v>
      </c>
      <c r="AA8367" s="21">
        <v>3</v>
      </c>
      <c r="AB8367" s="21">
        <v>6</v>
      </c>
      <c r="AC8367" s="24">
        <f t="shared" si="261"/>
        <v>40608</v>
      </c>
      <c r="AD8367" s="18" t="str">
        <f t="shared" si="260"/>
        <v>FQ4</v>
      </c>
    </row>
    <row r="8368" spans="1:30" ht="15.75" customHeight="1" x14ac:dyDescent="0.5">
      <c r="A8368" s="16">
        <v>3400005</v>
      </c>
      <c r="B8368" s="16" t="s">
        <v>17248</v>
      </c>
      <c r="C8368" s="16">
        <v>1</v>
      </c>
      <c r="D8368" s="16" t="str">
        <f>VLOOKUP($C8368,Country!$A$1:$B$16,2,0)</f>
        <v>India</v>
      </c>
      <c r="E8368" s="16" t="s">
        <v>11471</v>
      </c>
      <c r="F8368" s="16" t="s">
        <v>17249</v>
      </c>
      <c r="G8368" s="16" t="s">
        <v>17250</v>
      </c>
      <c r="H8368" s="16" t="s">
        <v>17251</v>
      </c>
      <c r="I8368" s="16">
        <v>78.01160797</v>
      </c>
      <c r="J8368" s="16">
        <v>27.160832490000001</v>
      </c>
      <c r="K8368" s="16" t="s">
        <v>27</v>
      </c>
      <c r="L8368" s="16" t="s">
        <v>28</v>
      </c>
      <c r="M8368" s="16" t="s">
        <v>29</v>
      </c>
      <c r="N8368" s="16" t="s">
        <v>29</v>
      </c>
      <c r="O8368" s="16" t="s">
        <v>29</v>
      </c>
      <c r="P8368" s="16" t="s">
        <v>29</v>
      </c>
      <c r="Q8368" s="16">
        <v>2</v>
      </c>
      <c r="R8368" s="16">
        <v>94</v>
      </c>
      <c r="S8368" s="16">
        <v>500</v>
      </c>
      <c r="T8368" s="16">
        <f>$S8368 * VLOOKUP($L8368,Currency_Table[],2,0)</f>
        <v>6</v>
      </c>
      <c r="U8368" s="17"/>
      <c r="V8368" s="16"/>
      <c r="W8368" s="16">
        <v>3.6</v>
      </c>
      <c r="X8368" s="16"/>
      <c r="Y8368" s="16"/>
      <c r="Z8368" s="16">
        <v>2014</v>
      </c>
      <c r="AA8368" s="16">
        <v>2</v>
      </c>
      <c r="AB8368" s="16">
        <v>21</v>
      </c>
      <c r="AC8368" s="19">
        <f t="shared" si="261"/>
        <v>41691</v>
      </c>
      <c r="AD8368" s="18" t="str">
        <f t="shared" si="260"/>
        <v>FQ4</v>
      </c>
    </row>
    <row r="8369" spans="1:30" ht="15.75" customHeight="1" x14ac:dyDescent="0.5">
      <c r="A8369" s="21">
        <v>3400033</v>
      </c>
      <c r="B8369" s="21" t="s">
        <v>17252</v>
      </c>
      <c r="C8369" s="21">
        <v>1</v>
      </c>
      <c r="D8369" s="21" t="str">
        <f>VLOOKUP($C8369,Country!$A$1:$B$16,2,0)</f>
        <v>India</v>
      </c>
      <c r="E8369" s="21" t="s">
        <v>11471</v>
      </c>
      <c r="F8369" s="21" t="s">
        <v>17253</v>
      </c>
      <c r="G8369" s="21" t="s">
        <v>11473</v>
      </c>
      <c r="H8369" s="21" t="s">
        <v>11474</v>
      </c>
      <c r="I8369" s="21">
        <v>78.042990000000003</v>
      </c>
      <c r="J8369" s="21">
        <v>27.159794999999999</v>
      </c>
      <c r="K8369" s="21" t="s">
        <v>16780</v>
      </c>
      <c r="L8369" s="21" t="s">
        <v>28</v>
      </c>
      <c r="M8369" s="21" t="s">
        <v>29</v>
      </c>
      <c r="N8369" s="21" t="s">
        <v>29</v>
      </c>
      <c r="O8369" s="21" t="s">
        <v>29</v>
      </c>
      <c r="P8369" s="21" t="s">
        <v>29</v>
      </c>
      <c r="Q8369" s="21">
        <v>3</v>
      </c>
      <c r="R8369" s="21">
        <v>70</v>
      </c>
      <c r="S8369" s="21">
        <v>1100</v>
      </c>
      <c r="T8369" s="21">
        <f>$S8369 * VLOOKUP($L8369,Currency_Table[],2,0)</f>
        <v>13.200000000000001</v>
      </c>
      <c r="U8369" s="25"/>
      <c r="V8369" s="21"/>
      <c r="W8369" s="21">
        <v>3.4</v>
      </c>
      <c r="X8369" s="21"/>
      <c r="Y8369" s="21"/>
      <c r="Z8369" s="21">
        <v>2018</v>
      </c>
      <c r="AA8369" s="21">
        <v>2</v>
      </c>
      <c r="AB8369" s="21">
        <v>5</v>
      </c>
      <c r="AC8369" s="24">
        <f t="shared" si="261"/>
        <v>43136</v>
      </c>
      <c r="AD8369" s="18" t="str">
        <f t="shared" si="260"/>
        <v>FQ4</v>
      </c>
    </row>
    <row r="8370" spans="1:30" ht="15.75" customHeight="1" x14ac:dyDescent="0.5">
      <c r="A8370" s="16">
        <v>111895</v>
      </c>
      <c r="B8370" s="16" t="s">
        <v>17254</v>
      </c>
      <c r="C8370" s="16">
        <v>1</v>
      </c>
      <c r="D8370" s="16" t="str">
        <f>VLOOKUP($C8370,Country!$A$1:$B$16,2,0)</f>
        <v>India</v>
      </c>
      <c r="E8370" s="16" t="s">
        <v>11963</v>
      </c>
      <c r="F8370" s="16" t="s">
        <v>17255</v>
      </c>
      <c r="G8370" s="16" t="s">
        <v>17256</v>
      </c>
      <c r="H8370" s="16" t="s">
        <v>17257</v>
      </c>
      <c r="I8370" s="16">
        <v>72.5375741</v>
      </c>
      <c r="J8370" s="16">
        <v>23.010451110000002</v>
      </c>
      <c r="K8370" s="16" t="s">
        <v>17258</v>
      </c>
      <c r="L8370" s="16" t="s">
        <v>28</v>
      </c>
      <c r="M8370" s="16" t="s">
        <v>29</v>
      </c>
      <c r="N8370" s="16" t="s">
        <v>29</v>
      </c>
      <c r="O8370" s="16" t="s">
        <v>29</v>
      </c>
      <c r="P8370" s="16" t="s">
        <v>29</v>
      </c>
      <c r="Q8370" s="16">
        <v>3</v>
      </c>
      <c r="R8370" s="16">
        <v>1582</v>
      </c>
      <c r="S8370" s="16">
        <v>900</v>
      </c>
      <c r="T8370" s="16">
        <f>$S8370 * VLOOKUP($L8370,Currency_Table[],2,0)</f>
        <v>10.8</v>
      </c>
      <c r="U8370" s="17"/>
      <c r="V8370" s="16"/>
      <c r="W8370" s="16">
        <v>4.2</v>
      </c>
      <c r="X8370" s="16"/>
      <c r="Y8370" s="16"/>
      <c r="Z8370" s="16">
        <v>2014</v>
      </c>
      <c r="AA8370" s="16">
        <v>2</v>
      </c>
      <c r="AB8370" s="16">
        <v>9</v>
      </c>
      <c r="AC8370" s="19">
        <f t="shared" si="261"/>
        <v>41679</v>
      </c>
      <c r="AD8370" s="18" t="str">
        <f t="shared" si="260"/>
        <v>FQ4</v>
      </c>
    </row>
    <row r="8371" spans="1:30" ht="15.75" customHeight="1" x14ac:dyDescent="0.5">
      <c r="A8371" s="21">
        <v>18335583</v>
      </c>
      <c r="B8371" s="21" t="s">
        <v>17259</v>
      </c>
      <c r="C8371" s="21">
        <v>1</v>
      </c>
      <c r="D8371" s="21" t="str">
        <f>VLOOKUP($C8371,Country!$A$1:$B$16,2,0)</f>
        <v>India</v>
      </c>
      <c r="E8371" s="21" t="s">
        <v>11963</v>
      </c>
      <c r="F8371" s="21" t="s">
        <v>17260</v>
      </c>
      <c r="G8371" s="21" t="s">
        <v>17261</v>
      </c>
      <c r="H8371" s="21" t="s">
        <v>17262</v>
      </c>
      <c r="I8371" s="21">
        <v>72.531638900000004</v>
      </c>
      <c r="J8371" s="21">
        <v>23.064303800000001</v>
      </c>
      <c r="K8371" s="21" t="s">
        <v>615</v>
      </c>
      <c r="L8371" s="21" t="s">
        <v>28</v>
      </c>
      <c r="M8371" s="21" t="s">
        <v>29</v>
      </c>
      <c r="N8371" s="21" t="s">
        <v>29</v>
      </c>
      <c r="O8371" s="21" t="s">
        <v>29</v>
      </c>
      <c r="P8371" s="21" t="s">
        <v>29</v>
      </c>
      <c r="Q8371" s="21">
        <v>3</v>
      </c>
      <c r="R8371" s="21">
        <v>325</v>
      </c>
      <c r="S8371" s="21">
        <v>900</v>
      </c>
      <c r="T8371" s="21">
        <f>$S8371 * VLOOKUP($L8371,Currency_Table[],2,0)</f>
        <v>10.8</v>
      </c>
      <c r="U8371" s="25"/>
      <c r="V8371" s="21"/>
      <c r="W8371" s="21">
        <v>4.3</v>
      </c>
      <c r="X8371" s="21"/>
      <c r="Y8371" s="21"/>
      <c r="Z8371" s="21">
        <v>2015</v>
      </c>
      <c r="AA8371" s="21">
        <v>2</v>
      </c>
      <c r="AB8371" s="21">
        <v>6</v>
      </c>
      <c r="AC8371" s="24">
        <f t="shared" si="261"/>
        <v>42041</v>
      </c>
      <c r="AD8371" s="18" t="str">
        <f t="shared" si="260"/>
        <v>FQ4</v>
      </c>
    </row>
    <row r="8372" spans="1:30" ht="15.75" customHeight="1" x14ac:dyDescent="0.5">
      <c r="A8372" s="16">
        <v>2400144</v>
      </c>
      <c r="B8372" s="16" t="s">
        <v>17263</v>
      </c>
      <c r="C8372" s="16">
        <v>1</v>
      </c>
      <c r="D8372" s="16" t="str">
        <f>VLOOKUP($C8372,Country!$A$1:$B$16,2,0)</f>
        <v>India</v>
      </c>
      <c r="E8372" s="16" t="s">
        <v>2861</v>
      </c>
      <c r="F8372" s="16" t="s">
        <v>17264</v>
      </c>
      <c r="G8372" s="16" t="s">
        <v>145</v>
      </c>
      <c r="H8372" s="16" t="s">
        <v>2863</v>
      </c>
      <c r="I8372" s="16">
        <v>81.834840999999997</v>
      </c>
      <c r="J8372" s="16">
        <v>25.459775</v>
      </c>
      <c r="K8372" s="16" t="s">
        <v>495</v>
      </c>
      <c r="L8372" s="16" t="s">
        <v>28</v>
      </c>
      <c r="M8372" s="16" t="s">
        <v>29</v>
      </c>
      <c r="N8372" s="16" t="s">
        <v>29</v>
      </c>
      <c r="O8372" s="16" t="s">
        <v>29</v>
      </c>
      <c r="P8372" s="16" t="s">
        <v>29</v>
      </c>
      <c r="Q8372" s="16">
        <v>3</v>
      </c>
      <c r="R8372" s="16">
        <v>106</v>
      </c>
      <c r="S8372" s="16">
        <v>500</v>
      </c>
      <c r="T8372" s="16">
        <f>$S8372 * VLOOKUP($L8372,Currency_Table[],2,0)</f>
        <v>6</v>
      </c>
      <c r="U8372" s="17"/>
      <c r="V8372" s="16"/>
      <c r="W8372" s="16">
        <v>3.4</v>
      </c>
      <c r="X8372" s="16"/>
      <c r="Y8372" s="16"/>
      <c r="Z8372" s="16">
        <v>2016</v>
      </c>
      <c r="AA8372" s="16">
        <v>2</v>
      </c>
      <c r="AB8372" s="16">
        <v>24</v>
      </c>
      <c r="AC8372" s="19">
        <f t="shared" si="261"/>
        <v>42424</v>
      </c>
      <c r="AD8372" s="18" t="str">
        <f t="shared" si="260"/>
        <v>FQ4</v>
      </c>
    </row>
    <row r="8373" spans="1:30" ht="15.75" customHeight="1" x14ac:dyDescent="0.5">
      <c r="A8373" s="21">
        <v>2400009</v>
      </c>
      <c r="B8373" s="21" t="s">
        <v>4948</v>
      </c>
      <c r="C8373" s="21">
        <v>1</v>
      </c>
      <c r="D8373" s="21" t="str">
        <f>VLOOKUP($C8373,Country!$A$1:$B$16,2,0)</f>
        <v>India</v>
      </c>
      <c r="E8373" s="21" t="s">
        <v>2861</v>
      </c>
      <c r="F8373" s="21" t="s">
        <v>17265</v>
      </c>
      <c r="G8373" s="21" t="s">
        <v>17266</v>
      </c>
      <c r="H8373" s="21" t="s">
        <v>17267</v>
      </c>
      <c r="I8373" s="21">
        <v>81.859682000000006</v>
      </c>
      <c r="J8373" s="21">
        <v>25.457115999999999</v>
      </c>
      <c r="K8373" s="21" t="s">
        <v>17268</v>
      </c>
      <c r="L8373" s="21" t="s">
        <v>28</v>
      </c>
      <c r="M8373" s="21" t="s">
        <v>29</v>
      </c>
      <c r="N8373" s="21" t="s">
        <v>29</v>
      </c>
      <c r="O8373" s="21" t="s">
        <v>29</v>
      </c>
      <c r="P8373" s="21" t="s">
        <v>29</v>
      </c>
      <c r="Q8373" s="21">
        <v>2</v>
      </c>
      <c r="R8373" s="21">
        <v>134</v>
      </c>
      <c r="S8373" s="21">
        <v>400</v>
      </c>
      <c r="T8373" s="21">
        <f>$S8373 * VLOOKUP($L8373,Currency_Table[],2,0)</f>
        <v>4.8</v>
      </c>
      <c r="U8373" s="25"/>
      <c r="V8373" s="21"/>
      <c r="W8373" s="21">
        <v>3.5</v>
      </c>
      <c r="X8373" s="21"/>
      <c r="Y8373" s="21"/>
      <c r="Z8373" s="21">
        <v>2016</v>
      </c>
      <c r="AA8373" s="21">
        <v>2</v>
      </c>
      <c r="AB8373" s="21">
        <v>2</v>
      </c>
      <c r="AC8373" s="24">
        <f t="shared" si="261"/>
        <v>42402</v>
      </c>
      <c r="AD8373" s="18" t="str">
        <f t="shared" si="260"/>
        <v>FQ4</v>
      </c>
    </row>
    <row r="8374" spans="1:30" ht="15.75" customHeight="1" x14ac:dyDescent="0.5">
      <c r="A8374" s="16">
        <v>2500075</v>
      </c>
      <c r="B8374" s="16" t="s">
        <v>17269</v>
      </c>
      <c r="C8374" s="16">
        <v>1</v>
      </c>
      <c r="D8374" s="16" t="str">
        <f>VLOOKUP($C8374,Country!$A$1:$B$16,2,0)</f>
        <v>India</v>
      </c>
      <c r="E8374" s="16" t="s">
        <v>11973</v>
      </c>
      <c r="F8374" s="16" t="s">
        <v>17270</v>
      </c>
      <c r="G8374" s="16" t="s">
        <v>11975</v>
      </c>
      <c r="H8374" s="16" t="s">
        <v>11976</v>
      </c>
      <c r="I8374" s="16">
        <v>75.364791670000002</v>
      </c>
      <c r="J8374" s="16">
        <v>19.87642778</v>
      </c>
      <c r="K8374" s="16" t="s">
        <v>17271</v>
      </c>
      <c r="L8374" s="16" t="s">
        <v>28</v>
      </c>
      <c r="M8374" s="16" t="s">
        <v>29</v>
      </c>
      <c r="N8374" s="16" t="s">
        <v>29</v>
      </c>
      <c r="O8374" s="16" t="s">
        <v>29</v>
      </c>
      <c r="P8374" s="16" t="s">
        <v>29</v>
      </c>
      <c r="Q8374" s="16">
        <v>2</v>
      </c>
      <c r="R8374" s="16">
        <v>47</v>
      </c>
      <c r="S8374" s="16">
        <v>500</v>
      </c>
      <c r="T8374" s="16">
        <f>$S8374 * VLOOKUP($L8374,Currency_Table[],2,0)</f>
        <v>6</v>
      </c>
      <c r="U8374" s="17"/>
      <c r="V8374" s="16"/>
      <c r="W8374" s="16">
        <v>3.3</v>
      </c>
      <c r="X8374" s="16"/>
      <c r="Y8374" s="16"/>
      <c r="Z8374" s="16">
        <v>2010</v>
      </c>
      <c r="AA8374" s="16">
        <v>2</v>
      </c>
      <c r="AB8374" s="16">
        <v>25</v>
      </c>
      <c r="AC8374" s="19">
        <f t="shared" si="261"/>
        <v>40234</v>
      </c>
      <c r="AD8374" s="18" t="str">
        <f t="shared" si="260"/>
        <v>FQ4</v>
      </c>
    </row>
    <row r="8375" spans="1:30" ht="15.75" customHeight="1" x14ac:dyDescent="0.5">
      <c r="A8375" s="21">
        <v>2500056</v>
      </c>
      <c r="B8375" s="21" t="s">
        <v>17272</v>
      </c>
      <c r="C8375" s="21">
        <v>1</v>
      </c>
      <c r="D8375" s="21" t="str">
        <f>VLOOKUP($C8375,Country!$A$1:$B$16,2,0)</f>
        <v>India</v>
      </c>
      <c r="E8375" s="21" t="s">
        <v>11973</v>
      </c>
      <c r="F8375" s="21" t="s">
        <v>17273</v>
      </c>
      <c r="G8375" s="21" t="s">
        <v>16888</v>
      </c>
      <c r="H8375" s="21" t="s">
        <v>16889</v>
      </c>
      <c r="I8375" s="21">
        <v>75.322405000000003</v>
      </c>
      <c r="J8375" s="21">
        <v>19.875015999999999</v>
      </c>
      <c r="K8375" s="21" t="s">
        <v>7057</v>
      </c>
      <c r="L8375" s="21" t="s">
        <v>28</v>
      </c>
      <c r="M8375" s="21" t="s">
        <v>29</v>
      </c>
      <c r="N8375" s="21" t="s">
        <v>29</v>
      </c>
      <c r="O8375" s="21" t="s">
        <v>29</v>
      </c>
      <c r="P8375" s="21" t="s">
        <v>29</v>
      </c>
      <c r="Q8375" s="21">
        <v>2</v>
      </c>
      <c r="R8375" s="21">
        <v>34</v>
      </c>
      <c r="S8375" s="21">
        <v>450</v>
      </c>
      <c r="T8375" s="21">
        <f>$S8375 * VLOOKUP($L8375,Currency_Table[],2,0)</f>
        <v>5.4</v>
      </c>
      <c r="U8375" s="25"/>
      <c r="V8375" s="21"/>
      <c r="W8375" s="21">
        <v>3.4</v>
      </c>
      <c r="X8375" s="21"/>
      <c r="Y8375" s="21"/>
      <c r="Z8375" s="21">
        <v>2014</v>
      </c>
      <c r="AA8375" s="21">
        <v>2</v>
      </c>
      <c r="AB8375" s="21">
        <v>27</v>
      </c>
      <c r="AC8375" s="24">
        <f t="shared" si="261"/>
        <v>41697</v>
      </c>
      <c r="AD8375" s="18" t="str">
        <f t="shared" si="260"/>
        <v>FQ4</v>
      </c>
    </row>
    <row r="8376" spans="1:30" ht="15.75" customHeight="1" x14ac:dyDescent="0.5">
      <c r="A8376" s="16">
        <v>2500122</v>
      </c>
      <c r="B8376" s="16" t="s">
        <v>17274</v>
      </c>
      <c r="C8376" s="16">
        <v>1</v>
      </c>
      <c r="D8376" s="16" t="str">
        <f>VLOOKUP($C8376,Country!$A$1:$B$16,2,0)</f>
        <v>India</v>
      </c>
      <c r="E8376" s="16" t="s">
        <v>11973</v>
      </c>
      <c r="F8376" s="16" t="s">
        <v>17275</v>
      </c>
      <c r="G8376" s="16" t="s">
        <v>17276</v>
      </c>
      <c r="H8376" s="16" t="s">
        <v>17277</v>
      </c>
      <c r="I8376" s="16">
        <v>75.318894439999994</v>
      </c>
      <c r="J8376" s="16">
        <v>19.866969439999998</v>
      </c>
      <c r="K8376" s="16" t="s">
        <v>4688</v>
      </c>
      <c r="L8376" s="16" t="s">
        <v>28</v>
      </c>
      <c r="M8376" s="16" t="s">
        <v>29</v>
      </c>
      <c r="N8376" s="16" t="s">
        <v>29</v>
      </c>
      <c r="O8376" s="16" t="s">
        <v>29</v>
      </c>
      <c r="P8376" s="16" t="s">
        <v>29</v>
      </c>
      <c r="Q8376" s="16">
        <v>2</v>
      </c>
      <c r="R8376" s="16">
        <v>76</v>
      </c>
      <c r="S8376" s="16">
        <v>450</v>
      </c>
      <c r="T8376" s="16">
        <f>$S8376 * VLOOKUP($L8376,Currency_Table[],2,0)</f>
        <v>5.4</v>
      </c>
      <c r="U8376" s="17"/>
      <c r="V8376" s="16"/>
      <c r="W8376" s="16">
        <v>3.3</v>
      </c>
      <c r="X8376" s="16"/>
      <c r="Y8376" s="16"/>
      <c r="Z8376" s="16">
        <v>2015</v>
      </c>
      <c r="AA8376" s="16">
        <v>2</v>
      </c>
      <c r="AB8376" s="16">
        <v>20</v>
      </c>
      <c r="AC8376" s="19">
        <f t="shared" si="261"/>
        <v>42055</v>
      </c>
      <c r="AD8376" s="18" t="str">
        <f t="shared" si="260"/>
        <v>FQ4</v>
      </c>
    </row>
    <row r="8377" spans="1:30" ht="15.75" customHeight="1" x14ac:dyDescent="0.5">
      <c r="A8377" s="21">
        <v>56464</v>
      </c>
      <c r="B8377" s="21" t="s">
        <v>17278</v>
      </c>
      <c r="C8377" s="21">
        <v>1</v>
      </c>
      <c r="D8377" s="21" t="str">
        <f>VLOOKUP($C8377,Country!$A$1:$B$16,2,0)</f>
        <v>India</v>
      </c>
      <c r="E8377" s="21" t="s">
        <v>15909</v>
      </c>
      <c r="F8377" s="21" t="s">
        <v>17279</v>
      </c>
      <c r="G8377" s="21" t="s">
        <v>15996</v>
      </c>
      <c r="H8377" s="21" t="s">
        <v>15997</v>
      </c>
      <c r="I8377" s="21">
        <v>77.640624939999995</v>
      </c>
      <c r="J8377" s="21">
        <v>12.979095559999999</v>
      </c>
      <c r="K8377" s="21" t="s">
        <v>16283</v>
      </c>
      <c r="L8377" s="21" t="s">
        <v>28</v>
      </c>
      <c r="M8377" s="21" t="s">
        <v>29</v>
      </c>
      <c r="N8377" s="21" t="s">
        <v>29</v>
      </c>
      <c r="O8377" s="21" t="s">
        <v>29</v>
      </c>
      <c r="P8377" s="21" t="s">
        <v>29</v>
      </c>
      <c r="Q8377" s="21">
        <v>2</v>
      </c>
      <c r="R8377" s="21">
        <v>3533</v>
      </c>
      <c r="S8377" s="21">
        <v>800</v>
      </c>
      <c r="T8377" s="21">
        <f>$S8377 * VLOOKUP($L8377,Currency_Table[],2,0)</f>
        <v>9.6</v>
      </c>
      <c r="U8377" s="25"/>
      <c r="V8377" s="21"/>
      <c r="W8377" s="21">
        <v>4</v>
      </c>
      <c r="X8377" s="21"/>
      <c r="Y8377" s="21"/>
      <c r="Z8377" s="21">
        <v>2014</v>
      </c>
      <c r="AA8377" s="21">
        <v>2</v>
      </c>
      <c r="AB8377" s="21">
        <v>25</v>
      </c>
      <c r="AC8377" s="24">
        <f t="shared" si="261"/>
        <v>41695</v>
      </c>
      <c r="AD8377" s="18" t="str">
        <f t="shared" si="260"/>
        <v>FQ4</v>
      </c>
    </row>
    <row r="8378" spans="1:30" ht="15.75" customHeight="1" x14ac:dyDescent="0.5">
      <c r="A8378" s="16">
        <v>18439634</v>
      </c>
      <c r="B8378" s="16" t="s">
        <v>17280</v>
      </c>
      <c r="C8378" s="16">
        <v>1</v>
      </c>
      <c r="D8378" s="16" t="str">
        <f>VLOOKUP($C8378,Country!$A$1:$B$16,2,0)</f>
        <v>India</v>
      </c>
      <c r="E8378" s="16" t="s">
        <v>15909</v>
      </c>
      <c r="F8378" s="16" t="s">
        <v>17281</v>
      </c>
      <c r="G8378" s="16" t="s">
        <v>15975</v>
      </c>
      <c r="H8378" s="16" t="s">
        <v>15976</v>
      </c>
      <c r="I8378" s="16">
        <v>77.615797000000001</v>
      </c>
      <c r="J8378" s="16">
        <v>12.934179</v>
      </c>
      <c r="K8378" s="16" t="s">
        <v>17282</v>
      </c>
      <c r="L8378" s="16" t="s">
        <v>28</v>
      </c>
      <c r="M8378" s="16" t="s">
        <v>29</v>
      </c>
      <c r="N8378" s="16" t="s">
        <v>29</v>
      </c>
      <c r="O8378" s="16" t="s">
        <v>29</v>
      </c>
      <c r="P8378" s="16" t="s">
        <v>29</v>
      </c>
      <c r="Q8378" s="16">
        <v>2</v>
      </c>
      <c r="R8378" s="16">
        <v>276</v>
      </c>
      <c r="S8378" s="16">
        <v>950</v>
      </c>
      <c r="T8378" s="16">
        <f>$S8378 * VLOOKUP($L8378,Currency_Table[],2,0)</f>
        <v>11.4</v>
      </c>
      <c r="U8378" s="17"/>
      <c r="V8378" s="16"/>
      <c r="W8378" s="16">
        <v>4.7</v>
      </c>
      <c r="X8378" s="16"/>
      <c r="Y8378" s="16"/>
      <c r="Z8378" s="16">
        <v>2011</v>
      </c>
      <c r="AA8378" s="16">
        <v>2</v>
      </c>
      <c r="AB8378" s="16">
        <v>10</v>
      </c>
      <c r="AC8378" s="19">
        <f t="shared" si="261"/>
        <v>40584</v>
      </c>
      <c r="AD8378" s="18" t="str">
        <f t="shared" si="260"/>
        <v>FQ4</v>
      </c>
    </row>
    <row r="8379" spans="1:30" ht="15.75" customHeight="1" x14ac:dyDescent="0.5">
      <c r="A8379" s="21">
        <v>2600109</v>
      </c>
      <c r="B8379" s="21" t="s">
        <v>17283</v>
      </c>
      <c r="C8379" s="21">
        <v>1</v>
      </c>
      <c r="D8379" s="21" t="str">
        <f>VLOOKUP($C8379,Country!$A$1:$B$16,2,0)</f>
        <v>India</v>
      </c>
      <c r="E8379" s="21" t="s">
        <v>11968</v>
      </c>
      <c r="F8379" s="21" t="s">
        <v>17284</v>
      </c>
      <c r="G8379" s="21" t="s">
        <v>16514</v>
      </c>
      <c r="H8379" s="21" t="s">
        <v>16515</v>
      </c>
      <c r="I8379" s="21">
        <v>77.435361</v>
      </c>
      <c r="J8379" s="21">
        <v>23.214293999999999</v>
      </c>
      <c r="K8379" s="21" t="s">
        <v>523</v>
      </c>
      <c r="L8379" s="21" t="s">
        <v>28</v>
      </c>
      <c r="M8379" s="21" t="s">
        <v>29</v>
      </c>
      <c r="N8379" s="21" t="s">
        <v>29</v>
      </c>
      <c r="O8379" s="21" t="s">
        <v>29</v>
      </c>
      <c r="P8379" s="21" t="s">
        <v>29</v>
      </c>
      <c r="Q8379" s="21">
        <v>1</v>
      </c>
      <c r="R8379" s="21">
        <v>427</v>
      </c>
      <c r="S8379" s="21">
        <v>250</v>
      </c>
      <c r="T8379" s="21">
        <f>$S8379 * VLOOKUP($L8379,Currency_Table[],2,0)</f>
        <v>3</v>
      </c>
      <c r="U8379" s="25"/>
      <c r="V8379" s="21"/>
      <c r="W8379" s="21">
        <v>4.9000000000000004</v>
      </c>
      <c r="X8379" s="21"/>
      <c r="Y8379" s="21"/>
      <c r="Z8379" s="21">
        <v>2014</v>
      </c>
      <c r="AA8379" s="21">
        <v>2</v>
      </c>
      <c r="AB8379" s="21">
        <v>22</v>
      </c>
      <c r="AC8379" s="24">
        <f t="shared" si="261"/>
        <v>41692</v>
      </c>
      <c r="AD8379" s="18" t="str">
        <f t="shared" si="260"/>
        <v>FQ4</v>
      </c>
    </row>
    <row r="8380" spans="1:30" ht="15.75" customHeight="1" x14ac:dyDescent="0.5">
      <c r="A8380" s="16">
        <v>3000107</v>
      </c>
      <c r="B8380" s="16" t="s">
        <v>17285</v>
      </c>
      <c r="C8380" s="16">
        <v>1</v>
      </c>
      <c r="D8380" s="16" t="str">
        <f>VLOOKUP($C8380,Country!$A$1:$B$16,2,0)</f>
        <v>India</v>
      </c>
      <c r="E8380" s="16" t="s">
        <v>10944</v>
      </c>
      <c r="F8380" s="16" t="s">
        <v>17286</v>
      </c>
      <c r="G8380" s="16" t="s">
        <v>16196</v>
      </c>
      <c r="H8380" s="16" t="s">
        <v>16197</v>
      </c>
      <c r="I8380" s="16">
        <v>76.995666999999997</v>
      </c>
      <c r="J8380" s="16">
        <v>11.022477</v>
      </c>
      <c r="K8380" s="16" t="s">
        <v>17287</v>
      </c>
      <c r="L8380" s="16" t="s">
        <v>28</v>
      </c>
      <c r="M8380" s="16" t="s">
        <v>29</v>
      </c>
      <c r="N8380" s="16" t="s">
        <v>29</v>
      </c>
      <c r="O8380" s="16" t="s">
        <v>29</v>
      </c>
      <c r="P8380" s="16" t="s">
        <v>29</v>
      </c>
      <c r="Q8380" s="16">
        <v>2</v>
      </c>
      <c r="R8380" s="16">
        <v>318</v>
      </c>
      <c r="S8380" s="16">
        <v>600</v>
      </c>
      <c r="T8380" s="16">
        <f>$S8380 * VLOOKUP($L8380,Currency_Table[],2,0)</f>
        <v>7.2</v>
      </c>
      <c r="U8380" s="17"/>
      <c r="V8380" s="16"/>
      <c r="W8380" s="16">
        <v>3.9</v>
      </c>
      <c r="X8380" s="16"/>
      <c r="Y8380" s="16"/>
      <c r="Z8380" s="16">
        <v>2014</v>
      </c>
      <c r="AA8380" s="16">
        <v>2</v>
      </c>
      <c r="AB8380" s="16">
        <v>5</v>
      </c>
      <c r="AC8380" s="19">
        <f t="shared" si="261"/>
        <v>41675</v>
      </c>
      <c r="AD8380" s="18" t="str">
        <f t="shared" si="260"/>
        <v>FQ4</v>
      </c>
    </row>
    <row r="8381" spans="1:30" ht="15.75" customHeight="1" x14ac:dyDescent="0.5">
      <c r="A8381" s="21">
        <v>3001032</v>
      </c>
      <c r="B8381" s="21" t="s">
        <v>17288</v>
      </c>
      <c r="C8381" s="21">
        <v>1</v>
      </c>
      <c r="D8381" s="21" t="str">
        <f>VLOOKUP($C8381,Country!$A$1:$B$16,2,0)</f>
        <v>India</v>
      </c>
      <c r="E8381" s="21" t="s">
        <v>10944</v>
      </c>
      <c r="F8381" s="21" t="s">
        <v>17289</v>
      </c>
      <c r="G8381" s="21" t="s">
        <v>16196</v>
      </c>
      <c r="H8381" s="21" t="s">
        <v>16197</v>
      </c>
      <c r="I8381" s="21">
        <v>76.999594439999996</v>
      </c>
      <c r="J8381" s="21">
        <v>11.022169440000001</v>
      </c>
      <c r="K8381" s="21" t="s">
        <v>523</v>
      </c>
      <c r="L8381" s="21" t="s">
        <v>28</v>
      </c>
      <c r="M8381" s="21" t="s">
        <v>29</v>
      </c>
      <c r="N8381" s="21" t="s">
        <v>29</v>
      </c>
      <c r="O8381" s="21" t="s">
        <v>29</v>
      </c>
      <c r="P8381" s="21" t="s">
        <v>29</v>
      </c>
      <c r="Q8381" s="21">
        <v>2</v>
      </c>
      <c r="R8381" s="21">
        <v>147</v>
      </c>
      <c r="S8381" s="21">
        <v>500</v>
      </c>
      <c r="T8381" s="21">
        <f>$S8381 * VLOOKUP($L8381,Currency_Table[],2,0)</f>
        <v>6</v>
      </c>
      <c r="U8381" s="25"/>
      <c r="V8381" s="21"/>
      <c r="W8381" s="21">
        <v>4.3</v>
      </c>
      <c r="X8381" s="21"/>
      <c r="Y8381" s="21"/>
      <c r="Z8381" s="21">
        <v>2011</v>
      </c>
      <c r="AA8381" s="21">
        <v>2</v>
      </c>
      <c r="AB8381" s="21">
        <v>5</v>
      </c>
      <c r="AC8381" s="24">
        <f t="shared" si="261"/>
        <v>40579</v>
      </c>
      <c r="AD8381" s="18" t="str">
        <f t="shared" si="260"/>
        <v>FQ4</v>
      </c>
    </row>
    <row r="8382" spans="1:30" ht="15.75" customHeight="1" x14ac:dyDescent="0.5">
      <c r="A8382" s="16">
        <v>3000062</v>
      </c>
      <c r="B8382" s="16" t="s">
        <v>17290</v>
      </c>
      <c r="C8382" s="16">
        <v>1</v>
      </c>
      <c r="D8382" s="16" t="str">
        <f>VLOOKUP($C8382,Country!$A$1:$B$16,2,0)</f>
        <v>India</v>
      </c>
      <c r="E8382" s="16" t="s">
        <v>10944</v>
      </c>
      <c r="F8382" s="16" t="s">
        <v>17291</v>
      </c>
      <c r="G8382" s="16" t="s">
        <v>9647</v>
      </c>
      <c r="H8382" s="16" t="s">
        <v>10946</v>
      </c>
      <c r="I8382" s="16">
        <v>76.976494439999996</v>
      </c>
      <c r="J8382" s="16">
        <v>11.003669439999999</v>
      </c>
      <c r="K8382" s="16" t="s">
        <v>17292</v>
      </c>
      <c r="L8382" s="16" t="s">
        <v>28</v>
      </c>
      <c r="M8382" s="16" t="s">
        <v>29</v>
      </c>
      <c r="N8382" s="16" t="s">
        <v>29</v>
      </c>
      <c r="O8382" s="16" t="s">
        <v>29</v>
      </c>
      <c r="P8382" s="16" t="s">
        <v>29</v>
      </c>
      <c r="Q8382" s="16">
        <v>3</v>
      </c>
      <c r="R8382" s="16">
        <v>203</v>
      </c>
      <c r="S8382" s="16">
        <v>1000</v>
      </c>
      <c r="T8382" s="16">
        <f>$S8382 * VLOOKUP($L8382,Currency_Table[],2,0)</f>
        <v>12</v>
      </c>
      <c r="U8382" s="17"/>
      <c r="V8382" s="16"/>
      <c r="W8382" s="16">
        <v>4</v>
      </c>
      <c r="X8382" s="16"/>
      <c r="Y8382" s="16"/>
      <c r="Z8382" s="16">
        <v>2016</v>
      </c>
      <c r="AA8382" s="16">
        <v>2</v>
      </c>
      <c r="AB8382" s="16">
        <v>14</v>
      </c>
      <c r="AC8382" s="19">
        <f t="shared" si="261"/>
        <v>42414</v>
      </c>
      <c r="AD8382" s="18" t="str">
        <f t="shared" si="260"/>
        <v>FQ4</v>
      </c>
    </row>
    <row r="8383" spans="1:30" ht="15.75" customHeight="1" x14ac:dyDescent="0.5">
      <c r="A8383" s="21">
        <v>3500011</v>
      </c>
      <c r="B8383" s="21" t="s">
        <v>17293</v>
      </c>
      <c r="C8383" s="21">
        <v>1</v>
      </c>
      <c r="D8383" s="21" t="str">
        <f>VLOOKUP($C8383,Country!$A$1:$B$16,2,0)</f>
        <v>India</v>
      </c>
      <c r="E8383" s="21" t="s">
        <v>2844</v>
      </c>
      <c r="F8383" s="21" t="s">
        <v>17294</v>
      </c>
      <c r="G8383" s="21" t="s">
        <v>2846</v>
      </c>
      <c r="H8383" s="21" t="s">
        <v>2847</v>
      </c>
      <c r="I8383" s="21">
        <v>78.062543000000005</v>
      </c>
      <c r="J8383" s="21">
        <v>30.346993999999999</v>
      </c>
      <c r="K8383" s="21" t="s">
        <v>17295</v>
      </c>
      <c r="L8383" s="21" t="s">
        <v>28</v>
      </c>
      <c r="M8383" s="21" t="s">
        <v>29</v>
      </c>
      <c r="N8383" s="21" t="s">
        <v>29</v>
      </c>
      <c r="O8383" s="21" t="s">
        <v>29</v>
      </c>
      <c r="P8383" s="21" t="s">
        <v>29</v>
      </c>
      <c r="Q8383" s="21">
        <v>3</v>
      </c>
      <c r="R8383" s="21">
        <v>406</v>
      </c>
      <c r="S8383" s="21">
        <v>750</v>
      </c>
      <c r="T8383" s="21">
        <f>$S8383 * VLOOKUP($L8383,Currency_Table[],2,0)</f>
        <v>9</v>
      </c>
      <c r="U8383" s="25"/>
      <c r="V8383" s="21"/>
      <c r="W8383" s="21">
        <v>4.2</v>
      </c>
      <c r="X8383" s="21"/>
      <c r="Y8383" s="21"/>
      <c r="Z8383" s="21">
        <v>2010</v>
      </c>
      <c r="AA8383" s="21">
        <v>2</v>
      </c>
      <c r="AB8383" s="21">
        <v>2</v>
      </c>
      <c r="AC8383" s="24">
        <f t="shared" si="261"/>
        <v>40211</v>
      </c>
      <c r="AD8383" s="18" t="str">
        <f t="shared" si="260"/>
        <v>FQ4</v>
      </c>
    </row>
    <row r="8384" spans="1:30" ht="15.75" customHeight="1" x14ac:dyDescent="0.5">
      <c r="A8384" s="16">
        <v>8595</v>
      </c>
      <c r="B8384" s="16" t="s">
        <v>9705</v>
      </c>
      <c r="C8384" s="16">
        <v>1</v>
      </c>
      <c r="D8384" s="16" t="str">
        <f>VLOOKUP($C8384,Country!$A$1:$B$16,2,0)</f>
        <v>India</v>
      </c>
      <c r="E8384" s="16" t="s">
        <v>16105</v>
      </c>
      <c r="F8384" s="16" t="s">
        <v>17296</v>
      </c>
      <c r="G8384" s="16" t="s">
        <v>16107</v>
      </c>
      <c r="H8384" s="16" t="s">
        <v>16108</v>
      </c>
      <c r="I8384" s="16">
        <v>77.369877059999993</v>
      </c>
      <c r="J8384" s="16">
        <v>28.634315860000001</v>
      </c>
      <c r="K8384" s="16" t="s">
        <v>523</v>
      </c>
      <c r="L8384" s="16" t="s">
        <v>28</v>
      </c>
      <c r="M8384" s="16" t="s">
        <v>29</v>
      </c>
      <c r="N8384" s="16" t="s">
        <v>29</v>
      </c>
      <c r="O8384" s="16" t="s">
        <v>29</v>
      </c>
      <c r="P8384" s="16" t="s">
        <v>29</v>
      </c>
      <c r="Q8384" s="16">
        <v>1</v>
      </c>
      <c r="R8384" s="16">
        <v>7</v>
      </c>
      <c r="S8384" s="16">
        <v>100</v>
      </c>
      <c r="T8384" s="16">
        <f>$S8384 * VLOOKUP($L8384,Currency_Table[],2,0)</f>
        <v>1.2</v>
      </c>
      <c r="U8384" s="17"/>
      <c r="V8384" s="16"/>
      <c r="W8384" s="16">
        <v>3.1</v>
      </c>
      <c r="X8384" s="16"/>
      <c r="Y8384" s="16"/>
      <c r="Z8384" s="16">
        <v>2014</v>
      </c>
      <c r="AA8384" s="16">
        <v>2</v>
      </c>
      <c r="AB8384" s="16">
        <v>6</v>
      </c>
      <c r="AC8384" s="19">
        <f t="shared" si="261"/>
        <v>41676</v>
      </c>
      <c r="AD8384" s="18" t="str">
        <f t="shared" si="260"/>
        <v>FQ4</v>
      </c>
    </row>
    <row r="8385" spans="1:30" ht="15.75" customHeight="1" x14ac:dyDescent="0.5">
      <c r="A8385" s="21">
        <v>8601</v>
      </c>
      <c r="B8385" s="21" t="s">
        <v>2973</v>
      </c>
      <c r="C8385" s="21">
        <v>1</v>
      </c>
      <c r="D8385" s="21" t="str">
        <f>VLOOKUP($C8385,Country!$A$1:$B$16,2,0)</f>
        <v>India</v>
      </c>
      <c r="E8385" s="21" t="s">
        <v>16105</v>
      </c>
      <c r="F8385" s="21" t="s">
        <v>16202</v>
      </c>
      <c r="G8385" s="21" t="s">
        <v>16107</v>
      </c>
      <c r="H8385" s="21" t="s">
        <v>16108</v>
      </c>
      <c r="I8385" s="21">
        <v>77.370237149999994</v>
      </c>
      <c r="J8385" s="21">
        <v>28.6339389</v>
      </c>
      <c r="K8385" s="21" t="s">
        <v>2976</v>
      </c>
      <c r="L8385" s="21" t="s">
        <v>28</v>
      </c>
      <c r="M8385" s="21" t="s">
        <v>29</v>
      </c>
      <c r="N8385" s="21" t="s">
        <v>29</v>
      </c>
      <c r="O8385" s="21" t="s">
        <v>29</v>
      </c>
      <c r="P8385" s="21" t="s">
        <v>29</v>
      </c>
      <c r="Q8385" s="21">
        <v>2</v>
      </c>
      <c r="R8385" s="21">
        <v>187</v>
      </c>
      <c r="S8385" s="21">
        <v>600</v>
      </c>
      <c r="T8385" s="21">
        <f>$S8385 * VLOOKUP($L8385,Currency_Table[],2,0)</f>
        <v>7.2</v>
      </c>
      <c r="U8385" s="25"/>
      <c r="V8385" s="21"/>
      <c r="W8385" s="21">
        <v>3.6</v>
      </c>
      <c r="X8385" s="21"/>
      <c r="Y8385" s="21"/>
      <c r="Z8385" s="21">
        <v>2018</v>
      </c>
      <c r="AA8385" s="21">
        <v>2</v>
      </c>
      <c r="AB8385" s="21">
        <v>14</v>
      </c>
      <c r="AC8385" s="24">
        <f t="shared" si="261"/>
        <v>43145</v>
      </c>
      <c r="AD8385" s="18" t="str">
        <f t="shared" si="260"/>
        <v>FQ4</v>
      </c>
    </row>
    <row r="8386" spans="1:30" ht="15.75" customHeight="1" x14ac:dyDescent="0.5">
      <c r="A8386" s="16">
        <v>301670</v>
      </c>
      <c r="B8386" s="16" t="s">
        <v>17297</v>
      </c>
      <c r="C8386" s="16">
        <v>1</v>
      </c>
      <c r="D8386" s="16" t="str">
        <f>VLOOKUP($C8386,Country!$A$1:$B$16,2,0)</f>
        <v>India</v>
      </c>
      <c r="E8386" s="16" t="s">
        <v>16105</v>
      </c>
      <c r="F8386" s="16" t="s">
        <v>17298</v>
      </c>
      <c r="G8386" s="16" t="s">
        <v>16305</v>
      </c>
      <c r="H8386" s="16" t="s">
        <v>16306</v>
      </c>
      <c r="I8386" s="16">
        <v>77.325218399999997</v>
      </c>
      <c r="J8386" s="16">
        <v>28.6698582</v>
      </c>
      <c r="K8386" s="16" t="s">
        <v>731</v>
      </c>
      <c r="L8386" s="16" t="s">
        <v>28</v>
      </c>
      <c r="M8386" s="16" t="s">
        <v>29</v>
      </c>
      <c r="N8386" s="16" t="s">
        <v>29</v>
      </c>
      <c r="O8386" s="16" t="s">
        <v>29</v>
      </c>
      <c r="P8386" s="16" t="s">
        <v>29</v>
      </c>
      <c r="Q8386" s="16">
        <v>1</v>
      </c>
      <c r="R8386" s="16">
        <v>114</v>
      </c>
      <c r="S8386" s="16">
        <v>400</v>
      </c>
      <c r="T8386" s="16">
        <f>$S8386 * VLOOKUP($L8386,Currency_Table[],2,0)</f>
        <v>4.8</v>
      </c>
      <c r="U8386" s="17"/>
      <c r="V8386" s="16"/>
      <c r="W8386" s="16">
        <v>3.3</v>
      </c>
      <c r="X8386" s="16"/>
      <c r="Y8386" s="16"/>
      <c r="Z8386" s="16">
        <v>2010</v>
      </c>
      <c r="AA8386" s="16">
        <v>2</v>
      </c>
      <c r="AB8386" s="16">
        <v>9</v>
      </c>
      <c r="AC8386" s="19">
        <f t="shared" si="261"/>
        <v>40218</v>
      </c>
      <c r="AD8386" s="18" t="str">
        <f t="shared" ref="AD8386:AD8449" si="262">CHOOSE(MONTH($AC8386),"FQ4","FQ4","FQ4","FQ1","FQ1","FQ1","FQ2","FQ2","FQ2","FQ3","FQ3","FQ3")</f>
        <v>FQ4</v>
      </c>
    </row>
    <row r="8387" spans="1:30" ht="15.75" customHeight="1" x14ac:dyDescent="0.5">
      <c r="A8387" s="21">
        <v>130409</v>
      </c>
      <c r="B8387" s="21" t="s">
        <v>17299</v>
      </c>
      <c r="C8387" s="21">
        <v>1</v>
      </c>
      <c r="D8387" s="21" t="str">
        <f>VLOOKUP($C8387,Country!$A$1:$B$16,2,0)</f>
        <v>India</v>
      </c>
      <c r="E8387" s="21" t="s">
        <v>2849</v>
      </c>
      <c r="F8387" s="21" t="s">
        <v>17300</v>
      </c>
      <c r="G8387" s="21" t="s">
        <v>2889</v>
      </c>
      <c r="H8387" s="21" t="s">
        <v>2890</v>
      </c>
      <c r="I8387" s="21">
        <v>73.755749910000006</v>
      </c>
      <c r="J8387" s="21">
        <v>15.576682590000001</v>
      </c>
      <c r="K8387" s="21" t="s">
        <v>17301</v>
      </c>
      <c r="L8387" s="21" t="s">
        <v>28</v>
      </c>
      <c r="M8387" s="21" t="s">
        <v>29</v>
      </c>
      <c r="N8387" s="21" t="s">
        <v>29</v>
      </c>
      <c r="O8387" s="21" t="s">
        <v>29</v>
      </c>
      <c r="P8387" s="21" t="s">
        <v>29</v>
      </c>
      <c r="Q8387" s="21">
        <v>3</v>
      </c>
      <c r="R8387" s="21">
        <v>280</v>
      </c>
      <c r="S8387" s="21">
        <v>800</v>
      </c>
      <c r="T8387" s="21">
        <f>$S8387 * VLOOKUP($L8387,Currency_Table[],2,0)</f>
        <v>9.6</v>
      </c>
      <c r="U8387" s="25"/>
      <c r="V8387" s="21"/>
      <c r="W8387" s="21">
        <v>4.5</v>
      </c>
      <c r="X8387" s="21"/>
      <c r="Y8387" s="21"/>
      <c r="Z8387" s="21">
        <v>2016</v>
      </c>
      <c r="AA8387" s="21">
        <v>2</v>
      </c>
      <c r="AB8387" s="21">
        <v>24</v>
      </c>
      <c r="AC8387" s="24">
        <f t="shared" ref="AC8387:AC8450" si="263">DATE($Z8387,$AA8387,$AB8387)</f>
        <v>42424</v>
      </c>
      <c r="AD8387" s="18" t="str">
        <f t="shared" si="262"/>
        <v>FQ4</v>
      </c>
    </row>
    <row r="8388" spans="1:30" ht="15.75" customHeight="1" x14ac:dyDescent="0.5">
      <c r="A8388" s="16">
        <v>18466978</v>
      </c>
      <c r="B8388" s="16" t="s">
        <v>17302</v>
      </c>
      <c r="C8388" s="16">
        <v>1</v>
      </c>
      <c r="D8388" s="16" t="str">
        <f>VLOOKUP($C8388,Country!$A$1:$B$16,2,0)</f>
        <v>India</v>
      </c>
      <c r="E8388" s="16" t="s">
        <v>23</v>
      </c>
      <c r="F8388" s="16" t="s">
        <v>17303</v>
      </c>
      <c r="G8388" s="16" t="s">
        <v>1973</v>
      </c>
      <c r="H8388" s="16" t="s">
        <v>1972</v>
      </c>
      <c r="I8388" s="16">
        <v>0</v>
      </c>
      <c r="J8388" s="16">
        <v>0</v>
      </c>
      <c r="K8388" s="16" t="s">
        <v>3774</v>
      </c>
      <c r="L8388" s="16" t="s">
        <v>28</v>
      </c>
      <c r="M8388" s="16" t="s">
        <v>36</v>
      </c>
      <c r="N8388" s="16" t="s">
        <v>29</v>
      </c>
      <c r="O8388" s="16" t="s">
        <v>29</v>
      </c>
      <c r="P8388" s="16" t="s">
        <v>29</v>
      </c>
      <c r="Q8388" s="16">
        <v>4</v>
      </c>
      <c r="R8388" s="16">
        <v>22</v>
      </c>
      <c r="S8388" s="16">
        <v>2100</v>
      </c>
      <c r="T8388" s="16">
        <f>$S8388 * VLOOKUP($L8388,Currency_Table[],2,0)</f>
        <v>25.2</v>
      </c>
      <c r="U8388" s="17"/>
      <c r="V8388" s="16"/>
      <c r="W8388" s="16">
        <v>3.5</v>
      </c>
      <c r="X8388" s="16"/>
      <c r="Y8388" s="16"/>
      <c r="Z8388" s="16">
        <v>2018</v>
      </c>
      <c r="AA8388" s="16">
        <v>1</v>
      </c>
      <c r="AB8388" s="16">
        <v>5</v>
      </c>
      <c r="AC8388" s="19">
        <f t="shared" si="263"/>
        <v>43105</v>
      </c>
      <c r="AD8388" s="18" t="str">
        <f t="shared" si="262"/>
        <v>FQ4</v>
      </c>
    </row>
    <row r="8389" spans="1:30" ht="15.75" customHeight="1" x14ac:dyDescent="0.5">
      <c r="A8389" s="21">
        <v>16512168</v>
      </c>
      <c r="B8389" s="21" t="s">
        <v>17304</v>
      </c>
      <c r="C8389" s="21">
        <v>1</v>
      </c>
      <c r="D8389" s="21" t="str">
        <f>VLOOKUP($C8389,Country!$A$1:$B$16,2,0)</f>
        <v>India</v>
      </c>
      <c r="E8389" s="21" t="s">
        <v>2849</v>
      </c>
      <c r="F8389" s="21" t="s">
        <v>17305</v>
      </c>
      <c r="G8389" s="21" t="s">
        <v>4179</v>
      </c>
      <c r="H8389" s="21" t="s">
        <v>4180</v>
      </c>
      <c r="I8389" s="21">
        <v>73.826911109999998</v>
      </c>
      <c r="J8389" s="21">
        <v>15.498602780000001</v>
      </c>
      <c r="K8389" s="21" t="s">
        <v>17306</v>
      </c>
      <c r="L8389" s="21" t="s">
        <v>28</v>
      </c>
      <c r="M8389" s="21" t="s">
        <v>29</v>
      </c>
      <c r="N8389" s="21" t="s">
        <v>29</v>
      </c>
      <c r="O8389" s="21" t="s">
        <v>29</v>
      </c>
      <c r="P8389" s="21" t="s">
        <v>29</v>
      </c>
      <c r="Q8389" s="21">
        <v>3</v>
      </c>
      <c r="R8389" s="21">
        <v>840</v>
      </c>
      <c r="S8389" s="21">
        <v>600</v>
      </c>
      <c r="T8389" s="21">
        <f>$S8389 * VLOOKUP($L8389,Currency_Table[],2,0)</f>
        <v>7.2</v>
      </c>
      <c r="U8389" s="25"/>
      <c r="V8389" s="21"/>
      <c r="W8389" s="21">
        <v>4.5</v>
      </c>
      <c r="X8389" s="21"/>
      <c r="Y8389" s="21"/>
      <c r="Z8389" s="21">
        <v>2017</v>
      </c>
      <c r="AA8389" s="21">
        <v>2</v>
      </c>
      <c r="AB8389" s="21">
        <v>15</v>
      </c>
      <c r="AC8389" s="24">
        <f t="shared" si="263"/>
        <v>42781</v>
      </c>
      <c r="AD8389" s="18" t="str">
        <f t="shared" si="262"/>
        <v>FQ4</v>
      </c>
    </row>
    <row r="8390" spans="1:30" ht="15.75" customHeight="1" x14ac:dyDescent="0.5">
      <c r="A8390" s="16">
        <v>2100565</v>
      </c>
      <c r="B8390" s="16" t="s">
        <v>17307</v>
      </c>
      <c r="C8390" s="16">
        <v>1</v>
      </c>
      <c r="D8390" s="16" t="str">
        <f>VLOOKUP($C8390,Country!$A$1:$B$16,2,0)</f>
        <v>India</v>
      </c>
      <c r="E8390" s="16" t="s">
        <v>4320</v>
      </c>
      <c r="F8390" s="16" t="s">
        <v>17308</v>
      </c>
      <c r="G8390" s="16" t="s">
        <v>11888</v>
      </c>
      <c r="H8390" s="16" t="s">
        <v>11889</v>
      </c>
      <c r="I8390" s="16">
        <v>91.777397219999997</v>
      </c>
      <c r="J8390" s="16">
        <v>26.157350000000001</v>
      </c>
      <c r="K8390" s="16" t="s">
        <v>1804</v>
      </c>
      <c r="L8390" s="16" t="s">
        <v>28</v>
      </c>
      <c r="M8390" s="16" t="s">
        <v>29</v>
      </c>
      <c r="N8390" s="16" t="s">
        <v>29</v>
      </c>
      <c r="O8390" s="16" t="s">
        <v>29</v>
      </c>
      <c r="P8390" s="16" t="s">
        <v>29</v>
      </c>
      <c r="Q8390" s="16">
        <v>3</v>
      </c>
      <c r="R8390" s="16">
        <v>304</v>
      </c>
      <c r="S8390" s="16">
        <v>750</v>
      </c>
      <c r="T8390" s="16">
        <f>$S8390 * VLOOKUP($L8390,Currency_Table[],2,0)</f>
        <v>9</v>
      </c>
      <c r="U8390" s="17"/>
      <c r="V8390" s="16"/>
      <c r="W8390" s="16">
        <v>4.0999999999999996</v>
      </c>
      <c r="X8390" s="16"/>
      <c r="Y8390" s="16"/>
      <c r="Z8390" s="16">
        <v>2018</v>
      </c>
      <c r="AA8390" s="16">
        <v>2</v>
      </c>
      <c r="AB8390" s="16">
        <v>6</v>
      </c>
      <c r="AC8390" s="19">
        <f t="shared" si="263"/>
        <v>43137</v>
      </c>
      <c r="AD8390" s="18" t="str">
        <f t="shared" si="262"/>
        <v>FQ4</v>
      </c>
    </row>
    <row r="8391" spans="1:30" ht="15.75" customHeight="1" x14ac:dyDescent="0.5">
      <c r="A8391" s="21">
        <v>18397909</v>
      </c>
      <c r="B8391" s="21" t="s">
        <v>17309</v>
      </c>
      <c r="C8391" s="21">
        <v>1</v>
      </c>
      <c r="D8391" s="21" t="str">
        <f>VLOOKUP($C8391,Country!$A$1:$B$16,2,0)</f>
        <v>India</v>
      </c>
      <c r="E8391" s="21" t="s">
        <v>4320</v>
      </c>
      <c r="F8391" s="21" t="s">
        <v>17310</v>
      </c>
      <c r="G8391" s="21" t="s">
        <v>17311</v>
      </c>
      <c r="H8391" s="21" t="s">
        <v>17312</v>
      </c>
      <c r="I8391" s="21">
        <v>91.806493000000003</v>
      </c>
      <c r="J8391" s="21">
        <v>26.132987610000001</v>
      </c>
      <c r="K8391" s="21" t="s">
        <v>1672</v>
      </c>
      <c r="L8391" s="21" t="s">
        <v>28</v>
      </c>
      <c r="M8391" s="21" t="s">
        <v>29</v>
      </c>
      <c r="N8391" s="21" t="s">
        <v>29</v>
      </c>
      <c r="O8391" s="21" t="s">
        <v>29</v>
      </c>
      <c r="P8391" s="21" t="s">
        <v>29</v>
      </c>
      <c r="Q8391" s="21">
        <v>2</v>
      </c>
      <c r="R8391" s="21">
        <v>28</v>
      </c>
      <c r="S8391" s="21">
        <v>500</v>
      </c>
      <c r="T8391" s="21">
        <f>$S8391 * VLOOKUP($L8391,Currency_Table[],2,0)</f>
        <v>6</v>
      </c>
      <c r="U8391" s="25"/>
      <c r="V8391" s="21"/>
      <c r="W8391" s="21">
        <v>4</v>
      </c>
      <c r="X8391" s="21"/>
      <c r="Y8391" s="21"/>
      <c r="Z8391" s="21">
        <v>2010</v>
      </c>
      <c r="AA8391" s="21">
        <v>2</v>
      </c>
      <c r="AB8391" s="21">
        <v>11</v>
      </c>
      <c r="AC8391" s="24">
        <f t="shared" si="263"/>
        <v>40220</v>
      </c>
      <c r="AD8391" s="18" t="str">
        <f t="shared" si="262"/>
        <v>FQ4</v>
      </c>
    </row>
    <row r="8392" spans="1:30" ht="15.75" customHeight="1" x14ac:dyDescent="0.5">
      <c r="A8392" s="16">
        <v>313207</v>
      </c>
      <c r="B8392" s="16" t="s">
        <v>17313</v>
      </c>
      <c r="C8392" s="16">
        <v>1</v>
      </c>
      <c r="D8392" s="16" t="str">
        <f>VLOOKUP($C8392,Country!$A$1:$B$16,2,0)</f>
        <v>India</v>
      </c>
      <c r="E8392" s="16" t="s">
        <v>23</v>
      </c>
      <c r="F8392" s="16" t="s">
        <v>17314</v>
      </c>
      <c r="G8392" s="16" t="s">
        <v>3119</v>
      </c>
      <c r="H8392" s="16" t="s">
        <v>3120</v>
      </c>
      <c r="I8392" s="16">
        <v>77.227447499999997</v>
      </c>
      <c r="J8392" s="16">
        <v>28.600713599999999</v>
      </c>
      <c r="K8392" s="16" t="s">
        <v>17315</v>
      </c>
      <c r="L8392" s="16" t="s">
        <v>28</v>
      </c>
      <c r="M8392" s="16" t="s">
        <v>36</v>
      </c>
      <c r="N8392" s="16" t="s">
        <v>36</v>
      </c>
      <c r="O8392" s="16" t="s">
        <v>29</v>
      </c>
      <c r="P8392" s="16" t="s">
        <v>29</v>
      </c>
      <c r="Q8392" s="16">
        <v>4</v>
      </c>
      <c r="R8392" s="16">
        <v>578</v>
      </c>
      <c r="S8392" s="16">
        <v>2100</v>
      </c>
      <c r="T8392" s="16">
        <f>$S8392 * VLOOKUP($L8392,Currency_Table[],2,0)</f>
        <v>25.2</v>
      </c>
      <c r="U8392" s="17"/>
      <c r="V8392" s="16"/>
      <c r="W8392" s="16">
        <v>4.2</v>
      </c>
      <c r="X8392" s="16"/>
      <c r="Y8392" s="16"/>
      <c r="Z8392" s="16">
        <v>2017</v>
      </c>
      <c r="AA8392" s="16">
        <v>10</v>
      </c>
      <c r="AB8392" s="16">
        <v>22</v>
      </c>
      <c r="AC8392" s="19">
        <f t="shared" si="263"/>
        <v>43030</v>
      </c>
      <c r="AD8392" s="18" t="str">
        <f t="shared" si="262"/>
        <v>FQ3</v>
      </c>
    </row>
    <row r="8393" spans="1:30" ht="15.75" customHeight="1" x14ac:dyDescent="0.5">
      <c r="A8393" s="21">
        <v>103090</v>
      </c>
      <c r="B8393" s="21" t="s">
        <v>17316</v>
      </c>
      <c r="C8393" s="21">
        <v>1</v>
      </c>
      <c r="D8393" s="21" t="str">
        <f>VLOOKUP($C8393,Country!$A$1:$B$16,2,0)</f>
        <v>India</v>
      </c>
      <c r="E8393" s="21" t="s">
        <v>16158</v>
      </c>
      <c r="F8393" s="21" t="s">
        <v>17317</v>
      </c>
      <c r="G8393" s="21" t="s">
        <v>16333</v>
      </c>
      <c r="H8393" s="21" t="s">
        <v>16334</v>
      </c>
      <c r="I8393" s="21">
        <v>75.802082979999994</v>
      </c>
      <c r="J8393" s="21">
        <v>26.891191169999999</v>
      </c>
      <c r="K8393" s="21" t="s">
        <v>2207</v>
      </c>
      <c r="L8393" s="21" t="s">
        <v>28</v>
      </c>
      <c r="M8393" s="21" t="s">
        <v>29</v>
      </c>
      <c r="N8393" s="21" t="s">
        <v>29</v>
      </c>
      <c r="O8393" s="21" t="s">
        <v>29</v>
      </c>
      <c r="P8393" s="21" t="s">
        <v>29</v>
      </c>
      <c r="Q8393" s="21">
        <v>2</v>
      </c>
      <c r="R8393" s="21">
        <v>148</v>
      </c>
      <c r="S8393" s="21">
        <v>700</v>
      </c>
      <c r="T8393" s="21">
        <f>$S8393 * VLOOKUP($L8393,Currency_Table[],2,0)</f>
        <v>8.4</v>
      </c>
      <c r="U8393" s="25"/>
      <c r="V8393" s="21"/>
      <c r="W8393" s="21">
        <v>4.0999999999999996</v>
      </c>
      <c r="X8393" s="21"/>
      <c r="Y8393" s="21"/>
      <c r="Z8393" s="21">
        <v>2011</v>
      </c>
      <c r="AA8393" s="21">
        <v>2</v>
      </c>
      <c r="AB8393" s="21">
        <v>23</v>
      </c>
      <c r="AC8393" s="24">
        <f t="shared" si="263"/>
        <v>40597</v>
      </c>
      <c r="AD8393" s="18" t="str">
        <f t="shared" si="262"/>
        <v>FQ4</v>
      </c>
    </row>
    <row r="8394" spans="1:30" ht="15.75" customHeight="1" x14ac:dyDescent="0.5">
      <c r="A8394" s="16">
        <v>2300048</v>
      </c>
      <c r="B8394" s="16" t="s">
        <v>17318</v>
      </c>
      <c r="C8394" s="16">
        <v>1</v>
      </c>
      <c r="D8394" s="16" t="str">
        <f>VLOOKUP($C8394,Country!$A$1:$B$16,2,0)</f>
        <v>India</v>
      </c>
      <c r="E8394" s="16" t="s">
        <v>10905</v>
      </c>
      <c r="F8394" s="16" t="s">
        <v>17319</v>
      </c>
      <c r="G8394" s="16" t="s">
        <v>17320</v>
      </c>
      <c r="H8394" s="16" t="s">
        <v>17321</v>
      </c>
      <c r="I8394" s="16">
        <v>80.299774999999997</v>
      </c>
      <c r="J8394" s="16">
        <v>26.481547219999999</v>
      </c>
      <c r="K8394" s="16" t="s">
        <v>27</v>
      </c>
      <c r="L8394" s="16" t="s">
        <v>28</v>
      </c>
      <c r="M8394" s="16" t="s">
        <v>29</v>
      </c>
      <c r="N8394" s="16" t="s">
        <v>29</v>
      </c>
      <c r="O8394" s="16" t="s">
        <v>29</v>
      </c>
      <c r="P8394" s="16" t="s">
        <v>29</v>
      </c>
      <c r="Q8394" s="16">
        <v>3</v>
      </c>
      <c r="R8394" s="16">
        <v>97</v>
      </c>
      <c r="S8394" s="16">
        <v>1000</v>
      </c>
      <c r="T8394" s="16">
        <f>$S8394 * VLOOKUP($L8394,Currency_Table[],2,0)</f>
        <v>12</v>
      </c>
      <c r="U8394" s="17"/>
      <c r="V8394" s="16"/>
      <c r="W8394" s="16">
        <v>3.8</v>
      </c>
      <c r="X8394" s="16"/>
      <c r="Y8394" s="16"/>
      <c r="Z8394" s="16">
        <v>2013</v>
      </c>
      <c r="AA8394" s="16">
        <v>2</v>
      </c>
      <c r="AB8394" s="16">
        <v>9</v>
      </c>
      <c r="AC8394" s="19">
        <f t="shared" si="263"/>
        <v>41314</v>
      </c>
      <c r="AD8394" s="18" t="str">
        <f t="shared" si="262"/>
        <v>FQ4</v>
      </c>
    </row>
    <row r="8395" spans="1:30" ht="15.75" customHeight="1" x14ac:dyDescent="0.5">
      <c r="A8395" s="21">
        <v>95286</v>
      </c>
      <c r="B8395" s="21" t="s">
        <v>17322</v>
      </c>
      <c r="C8395" s="21">
        <v>1</v>
      </c>
      <c r="D8395" s="21" t="str">
        <f>VLOOKUP($C8395,Country!$A$1:$B$16,2,0)</f>
        <v>India</v>
      </c>
      <c r="E8395" s="21" t="s">
        <v>16214</v>
      </c>
      <c r="F8395" s="21" t="s">
        <v>17323</v>
      </c>
      <c r="G8395" s="21" t="s">
        <v>17324</v>
      </c>
      <c r="H8395" s="21" t="s">
        <v>17323</v>
      </c>
      <c r="I8395" s="21">
        <v>76.285447219999995</v>
      </c>
      <c r="J8395" s="21">
        <v>9.9707166669999996</v>
      </c>
      <c r="K8395" s="21" t="s">
        <v>17325</v>
      </c>
      <c r="L8395" s="21" t="s">
        <v>28</v>
      </c>
      <c r="M8395" s="21" t="s">
        <v>29</v>
      </c>
      <c r="N8395" s="21" t="s">
        <v>29</v>
      </c>
      <c r="O8395" s="21" t="s">
        <v>29</v>
      </c>
      <c r="P8395" s="21" t="s">
        <v>29</v>
      </c>
      <c r="Q8395" s="21">
        <v>3</v>
      </c>
      <c r="R8395" s="21">
        <v>394</v>
      </c>
      <c r="S8395" s="21">
        <v>1000</v>
      </c>
      <c r="T8395" s="21">
        <f>$S8395 * VLOOKUP($L8395,Currency_Table[],2,0)</f>
        <v>12</v>
      </c>
      <c r="U8395" s="25"/>
      <c r="V8395" s="21"/>
      <c r="W8395" s="21">
        <v>4.2</v>
      </c>
      <c r="X8395" s="21"/>
      <c r="Y8395" s="21"/>
      <c r="Z8395" s="21">
        <v>2018</v>
      </c>
      <c r="AA8395" s="21">
        <v>2</v>
      </c>
      <c r="AB8395" s="21">
        <v>8</v>
      </c>
      <c r="AC8395" s="24">
        <f t="shared" si="263"/>
        <v>43139</v>
      </c>
      <c r="AD8395" s="18" t="str">
        <f t="shared" si="262"/>
        <v>FQ4</v>
      </c>
    </row>
    <row r="8396" spans="1:30" ht="15.75" customHeight="1" x14ac:dyDescent="0.5">
      <c r="A8396" s="16">
        <v>95331</v>
      </c>
      <c r="B8396" s="16" t="s">
        <v>17326</v>
      </c>
      <c r="C8396" s="16">
        <v>1</v>
      </c>
      <c r="D8396" s="16" t="str">
        <f>VLOOKUP($C8396,Country!$A$1:$B$16,2,0)</f>
        <v>India</v>
      </c>
      <c r="E8396" s="16" t="s">
        <v>16214</v>
      </c>
      <c r="F8396" s="16" t="s">
        <v>17327</v>
      </c>
      <c r="G8396" s="16" t="s">
        <v>17188</v>
      </c>
      <c r="H8396" s="16" t="s">
        <v>17189</v>
      </c>
      <c r="I8396" s="16">
        <v>76.296783329999997</v>
      </c>
      <c r="J8396" s="16">
        <v>9.9571444440000008</v>
      </c>
      <c r="K8396" s="16" t="s">
        <v>17328</v>
      </c>
      <c r="L8396" s="16" t="s">
        <v>28</v>
      </c>
      <c r="M8396" s="16" t="s">
        <v>29</v>
      </c>
      <c r="N8396" s="16" t="s">
        <v>29</v>
      </c>
      <c r="O8396" s="16" t="s">
        <v>29</v>
      </c>
      <c r="P8396" s="16" t="s">
        <v>29</v>
      </c>
      <c r="Q8396" s="16">
        <v>3</v>
      </c>
      <c r="R8396" s="16">
        <v>658</v>
      </c>
      <c r="S8396" s="16">
        <v>1000</v>
      </c>
      <c r="T8396" s="16">
        <f>$S8396 * VLOOKUP($L8396,Currency_Table[],2,0)</f>
        <v>12</v>
      </c>
      <c r="U8396" s="17"/>
      <c r="V8396" s="16"/>
      <c r="W8396" s="16">
        <v>4.3</v>
      </c>
      <c r="X8396" s="16"/>
      <c r="Y8396" s="16"/>
      <c r="Z8396" s="16">
        <v>2018</v>
      </c>
      <c r="AA8396" s="16">
        <v>2</v>
      </c>
      <c r="AB8396" s="16">
        <v>3</v>
      </c>
      <c r="AC8396" s="19">
        <f t="shared" si="263"/>
        <v>43134</v>
      </c>
      <c r="AD8396" s="18" t="str">
        <f t="shared" si="262"/>
        <v>FQ4</v>
      </c>
    </row>
    <row r="8397" spans="1:30" ht="15.75" customHeight="1" x14ac:dyDescent="0.5">
      <c r="A8397" s="21">
        <v>3300780</v>
      </c>
      <c r="B8397" s="21" t="s">
        <v>17329</v>
      </c>
      <c r="C8397" s="21">
        <v>1</v>
      </c>
      <c r="D8397" s="21" t="str">
        <f>VLOOKUP($C8397,Country!$A$1:$B$16,2,0)</f>
        <v>India</v>
      </c>
      <c r="E8397" s="21" t="s">
        <v>11762</v>
      </c>
      <c r="F8397" s="21" t="s">
        <v>17330</v>
      </c>
      <c r="G8397" s="21" t="s">
        <v>16251</v>
      </c>
      <c r="H8397" s="21" t="s">
        <v>16252</v>
      </c>
      <c r="I8397" s="21">
        <v>79.060461669999995</v>
      </c>
      <c r="J8397" s="21">
        <v>21.129496939999999</v>
      </c>
      <c r="K8397" s="21" t="s">
        <v>500</v>
      </c>
      <c r="L8397" s="21" t="s">
        <v>28</v>
      </c>
      <c r="M8397" s="21" t="s">
        <v>29</v>
      </c>
      <c r="N8397" s="21" t="s">
        <v>29</v>
      </c>
      <c r="O8397" s="21" t="s">
        <v>29</v>
      </c>
      <c r="P8397" s="21" t="s">
        <v>29</v>
      </c>
      <c r="Q8397" s="21">
        <v>1</v>
      </c>
      <c r="R8397" s="21">
        <v>73</v>
      </c>
      <c r="S8397" s="21">
        <v>250</v>
      </c>
      <c r="T8397" s="21">
        <f>$S8397 * VLOOKUP($L8397,Currency_Table[],2,0)</f>
        <v>3</v>
      </c>
      <c r="U8397" s="25"/>
      <c r="V8397" s="21"/>
      <c r="W8397" s="21">
        <v>3.8</v>
      </c>
      <c r="X8397" s="21"/>
      <c r="Y8397" s="21"/>
      <c r="Z8397" s="21">
        <v>2013</v>
      </c>
      <c r="AA8397" s="21">
        <v>2</v>
      </c>
      <c r="AB8397" s="21">
        <v>18</v>
      </c>
      <c r="AC8397" s="24">
        <f t="shared" si="263"/>
        <v>41323</v>
      </c>
      <c r="AD8397" s="18" t="str">
        <f t="shared" si="262"/>
        <v>FQ4</v>
      </c>
    </row>
    <row r="8398" spans="1:30" ht="15.75" customHeight="1" x14ac:dyDescent="0.5">
      <c r="A8398" s="16">
        <v>3300058</v>
      </c>
      <c r="B8398" s="16" t="s">
        <v>17331</v>
      </c>
      <c r="C8398" s="16">
        <v>1</v>
      </c>
      <c r="D8398" s="16" t="str">
        <f>VLOOKUP($C8398,Country!$A$1:$B$16,2,0)</f>
        <v>India</v>
      </c>
      <c r="E8398" s="16" t="s">
        <v>11762</v>
      </c>
      <c r="F8398" s="16" t="s">
        <v>17332</v>
      </c>
      <c r="G8398" s="16" t="s">
        <v>17333</v>
      </c>
      <c r="H8398" s="16" t="s">
        <v>17334</v>
      </c>
      <c r="I8398" s="16">
        <v>79.038663020000001</v>
      </c>
      <c r="J8398" s="16">
        <v>21.123283399999998</v>
      </c>
      <c r="K8398" s="16" t="s">
        <v>500</v>
      </c>
      <c r="L8398" s="16" t="s">
        <v>28</v>
      </c>
      <c r="M8398" s="16" t="s">
        <v>29</v>
      </c>
      <c r="N8398" s="16" t="s">
        <v>29</v>
      </c>
      <c r="O8398" s="16" t="s">
        <v>29</v>
      </c>
      <c r="P8398" s="16" t="s">
        <v>29</v>
      </c>
      <c r="Q8398" s="16">
        <v>2</v>
      </c>
      <c r="R8398" s="16">
        <v>520</v>
      </c>
      <c r="S8398" s="16">
        <v>600</v>
      </c>
      <c r="T8398" s="16">
        <f>$S8398 * VLOOKUP($L8398,Currency_Table[],2,0)</f>
        <v>7.2</v>
      </c>
      <c r="U8398" s="17"/>
      <c r="V8398" s="16"/>
      <c r="W8398" s="16">
        <v>4.5</v>
      </c>
      <c r="X8398" s="16"/>
      <c r="Y8398" s="16"/>
      <c r="Z8398" s="16">
        <v>2018</v>
      </c>
      <c r="AA8398" s="16">
        <v>2</v>
      </c>
      <c r="AB8398" s="16">
        <v>21</v>
      </c>
      <c r="AC8398" s="19">
        <f t="shared" si="263"/>
        <v>43152</v>
      </c>
      <c r="AD8398" s="18" t="str">
        <f t="shared" si="262"/>
        <v>FQ4</v>
      </c>
    </row>
    <row r="8399" spans="1:30" ht="15.75" customHeight="1" x14ac:dyDescent="0.5">
      <c r="A8399" s="21">
        <v>3301035</v>
      </c>
      <c r="B8399" s="21" t="s">
        <v>3823</v>
      </c>
      <c r="C8399" s="21">
        <v>1</v>
      </c>
      <c r="D8399" s="21" t="str">
        <f>VLOOKUP($C8399,Country!$A$1:$B$16,2,0)</f>
        <v>India</v>
      </c>
      <c r="E8399" s="21" t="s">
        <v>11762</v>
      </c>
      <c r="F8399" s="21" t="s">
        <v>17335</v>
      </c>
      <c r="G8399" s="21" t="s">
        <v>17336</v>
      </c>
      <c r="H8399" s="21" t="s">
        <v>17337</v>
      </c>
      <c r="I8399" s="21">
        <v>79.064821269999996</v>
      </c>
      <c r="J8399" s="21">
        <v>21.089223740000001</v>
      </c>
      <c r="K8399" s="21" t="s">
        <v>556</v>
      </c>
      <c r="L8399" s="21" t="s">
        <v>28</v>
      </c>
      <c r="M8399" s="21" t="s">
        <v>29</v>
      </c>
      <c r="N8399" s="21" t="s">
        <v>29</v>
      </c>
      <c r="O8399" s="21" t="s">
        <v>29</v>
      </c>
      <c r="P8399" s="21" t="s">
        <v>29</v>
      </c>
      <c r="Q8399" s="21">
        <v>3</v>
      </c>
      <c r="R8399" s="21">
        <v>45</v>
      </c>
      <c r="S8399" s="21">
        <v>1000</v>
      </c>
      <c r="T8399" s="21">
        <f>$S8399 * VLOOKUP($L8399,Currency_Table[],2,0)</f>
        <v>12</v>
      </c>
      <c r="U8399" s="25"/>
      <c r="V8399" s="21"/>
      <c r="W8399" s="21">
        <v>3.8</v>
      </c>
      <c r="X8399" s="21"/>
      <c r="Y8399" s="21"/>
      <c r="Z8399" s="21">
        <v>2010</v>
      </c>
      <c r="AA8399" s="21">
        <v>2</v>
      </c>
      <c r="AB8399" s="21">
        <v>27</v>
      </c>
      <c r="AC8399" s="24">
        <f t="shared" si="263"/>
        <v>40236</v>
      </c>
      <c r="AD8399" s="18" t="str">
        <f t="shared" si="262"/>
        <v>FQ4</v>
      </c>
    </row>
    <row r="8400" spans="1:30" ht="15.75" customHeight="1" x14ac:dyDescent="0.5">
      <c r="A8400" s="16">
        <v>1600007</v>
      </c>
      <c r="B8400" s="16" t="s">
        <v>17338</v>
      </c>
      <c r="C8400" s="16">
        <v>1</v>
      </c>
      <c r="D8400" s="16" t="str">
        <f>VLOOKUP($C8400,Country!$A$1:$B$16,2,0)</f>
        <v>India</v>
      </c>
      <c r="E8400" s="16" t="s">
        <v>2855</v>
      </c>
      <c r="F8400" s="16" t="s">
        <v>17339</v>
      </c>
      <c r="G8400" s="16" t="s">
        <v>16455</v>
      </c>
      <c r="H8400" s="16" t="s">
        <v>16456</v>
      </c>
      <c r="I8400" s="16">
        <v>73.755827780000004</v>
      </c>
      <c r="J8400" s="16">
        <v>20.012711110000001</v>
      </c>
      <c r="K8400" s="16" t="s">
        <v>559</v>
      </c>
      <c r="L8400" s="16" t="s">
        <v>28</v>
      </c>
      <c r="M8400" s="16" t="s">
        <v>29</v>
      </c>
      <c r="N8400" s="16" t="s">
        <v>29</v>
      </c>
      <c r="O8400" s="16" t="s">
        <v>29</v>
      </c>
      <c r="P8400" s="16" t="s">
        <v>29</v>
      </c>
      <c r="Q8400" s="16">
        <v>3</v>
      </c>
      <c r="R8400" s="16">
        <v>162</v>
      </c>
      <c r="S8400" s="16">
        <v>600</v>
      </c>
      <c r="T8400" s="16">
        <f>$S8400 * VLOOKUP($L8400,Currency_Table[],2,0)</f>
        <v>7.2</v>
      </c>
      <c r="U8400" s="17"/>
      <c r="V8400" s="16"/>
      <c r="W8400" s="16">
        <v>3.4</v>
      </c>
      <c r="X8400" s="16"/>
      <c r="Y8400" s="16"/>
      <c r="Z8400" s="16">
        <v>2018</v>
      </c>
      <c r="AA8400" s="16">
        <v>2</v>
      </c>
      <c r="AB8400" s="16">
        <v>4</v>
      </c>
      <c r="AC8400" s="19">
        <f t="shared" si="263"/>
        <v>43135</v>
      </c>
      <c r="AD8400" s="18" t="str">
        <f t="shared" si="262"/>
        <v>FQ4</v>
      </c>
    </row>
    <row r="8401" spans="1:30" ht="15.75" customHeight="1" x14ac:dyDescent="0.5">
      <c r="A8401" s="21">
        <v>4000004</v>
      </c>
      <c r="B8401" s="21" t="s">
        <v>5966</v>
      </c>
      <c r="C8401" s="21">
        <v>1</v>
      </c>
      <c r="D8401" s="21" t="str">
        <f>VLOOKUP($C8401,Country!$A$1:$B$16,2,0)</f>
        <v>India</v>
      </c>
      <c r="E8401" s="21" t="s">
        <v>11466</v>
      </c>
      <c r="F8401" s="21" t="s">
        <v>17340</v>
      </c>
      <c r="G8401" s="21" t="s">
        <v>16575</v>
      </c>
      <c r="H8401" s="21" t="s">
        <v>16576</v>
      </c>
      <c r="I8401" s="21">
        <v>85.146491670000003</v>
      </c>
      <c r="J8401" s="21">
        <v>25.6172</v>
      </c>
      <c r="K8401" s="21" t="s">
        <v>523</v>
      </c>
      <c r="L8401" s="21" t="s">
        <v>28</v>
      </c>
      <c r="M8401" s="21" t="s">
        <v>29</v>
      </c>
      <c r="N8401" s="21" t="s">
        <v>29</v>
      </c>
      <c r="O8401" s="21" t="s">
        <v>29</v>
      </c>
      <c r="P8401" s="21" t="s">
        <v>29</v>
      </c>
      <c r="Q8401" s="21">
        <v>2</v>
      </c>
      <c r="R8401" s="21">
        <v>49</v>
      </c>
      <c r="S8401" s="21">
        <v>500</v>
      </c>
      <c r="T8401" s="21">
        <f>$S8401 * VLOOKUP($L8401,Currency_Table[],2,0)</f>
        <v>6</v>
      </c>
      <c r="U8401" s="25"/>
      <c r="V8401" s="21"/>
      <c r="W8401" s="21">
        <v>3.3</v>
      </c>
      <c r="X8401" s="21"/>
      <c r="Y8401" s="21"/>
      <c r="Z8401" s="21">
        <v>2014</v>
      </c>
      <c r="AA8401" s="21">
        <v>2</v>
      </c>
      <c r="AB8401" s="21">
        <v>23</v>
      </c>
      <c r="AC8401" s="24">
        <f t="shared" si="263"/>
        <v>41693</v>
      </c>
      <c r="AD8401" s="18" t="str">
        <f t="shared" si="262"/>
        <v>FQ4</v>
      </c>
    </row>
    <row r="8402" spans="1:30" ht="15.75" customHeight="1" x14ac:dyDescent="0.5">
      <c r="A8402" s="16">
        <v>4000018</v>
      </c>
      <c r="B8402" s="16" t="s">
        <v>17341</v>
      </c>
      <c r="C8402" s="16">
        <v>1</v>
      </c>
      <c r="D8402" s="16" t="str">
        <f>VLOOKUP($C8402,Country!$A$1:$B$16,2,0)</f>
        <v>India</v>
      </c>
      <c r="E8402" s="16" t="s">
        <v>11466</v>
      </c>
      <c r="F8402" s="16" t="s">
        <v>17342</v>
      </c>
      <c r="G8402" s="16" t="s">
        <v>16820</v>
      </c>
      <c r="H8402" s="16" t="s">
        <v>16821</v>
      </c>
      <c r="I8402" s="16">
        <v>85.138061109999995</v>
      </c>
      <c r="J8402" s="16">
        <v>25.610980560000002</v>
      </c>
      <c r="K8402" s="16" t="s">
        <v>4562</v>
      </c>
      <c r="L8402" s="16" t="s">
        <v>28</v>
      </c>
      <c r="M8402" s="16" t="s">
        <v>29</v>
      </c>
      <c r="N8402" s="16" t="s">
        <v>29</v>
      </c>
      <c r="O8402" s="16" t="s">
        <v>29</v>
      </c>
      <c r="P8402" s="16" t="s">
        <v>29</v>
      </c>
      <c r="Q8402" s="16">
        <v>3</v>
      </c>
      <c r="R8402" s="16">
        <v>107</v>
      </c>
      <c r="S8402" s="16">
        <v>1000</v>
      </c>
      <c r="T8402" s="16">
        <f>$S8402 * VLOOKUP($L8402,Currency_Table[],2,0)</f>
        <v>12</v>
      </c>
      <c r="U8402" s="17"/>
      <c r="V8402" s="16"/>
      <c r="W8402" s="16">
        <v>3.6</v>
      </c>
      <c r="X8402" s="16"/>
      <c r="Y8402" s="16"/>
      <c r="Z8402" s="16">
        <v>2016</v>
      </c>
      <c r="AA8402" s="16">
        <v>2</v>
      </c>
      <c r="AB8402" s="16">
        <v>28</v>
      </c>
      <c r="AC8402" s="19">
        <f t="shared" si="263"/>
        <v>42428</v>
      </c>
      <c r="AD8402" s="18" t="str">
        <f t="shared" si="262"/>
        <v>FQ4</v>
      </c>
    </row>
    <row r="8403" spans="1:30" ht="15.75" customHeight="1" x14ac:dyDescent="0.5">
      <c r="A8403" s="21">
        <v>3700017</v>
      </c>
      <c r="B8403" s="21" t="s">
        <v>17343</v>
      </c>
      <c r="C8403" s="21">
        <v>1</v>
      </c>
      <c r="D8403" s="21" t="str">
        <f>VLOOKUP($C8403,Country!$A$1:$B$16,2,0)</f>
        <v>India</v>
      </c>
      <c r="E8403" s="21" t="s">
        <v>2866</v>
      </c>
      <c r="F8403" s="21" t="s">
        <v>17344</v>
      </c>
      <c r="G8403" s="21" t="s">
        <v>177</v>
      </c>
      <c r="H8403" s="21" t="s">
        <v>16459</v>
      </c>
      <c r="I8403" s="21">
        <v>79.830138890000001</v>
      </c>
      <c r="J8403" s="21">
        <v>11.929961110000001</v>
      </c>
      <c r="K8403" s="21" t="s">
        <v>591</v>
      </c>
      <c r="L8403" s="21" t="s">
        <v>28</v>
      </c>
      <c r="M8403" s="21" t="s">
        <v>29</v>
      </c>
      <c r="N8403" s="21" t="s">
        <v>29</v>
      </c>
      <c r="O8403" s="21" t="s">
        <v>29</v>
      </c>
      <c r="P8403" s="21" t="s">
        <v>29</v>
      </c>
      <c r="Q8403" s="21">
        <v>3</v>
      </c>
      <c r="R8403" s="21">
        <v>275</v>
      </c>
      <c r="S8403" s="21">
        <v>900</v>
      </c>
      <c r="T8403" s="21">
        <f>$S8403 * VLOOKUP($L8403,Currency_Table[],2,0)</f>
        <v>10.8</v>
      </c>
      <c r="U8403" s="25"/>
      <c r="V8403" s="21"/>
      <c r="W8403" s="21">
        <v>3.6</v>
      </c>
      <c r="X8403" s="21"/>
      <c r="Y8403" s="21"/>
      <c r="Z8403" s="21">
        <v>2018</v>
      </c>
      <c r="AA8403" s="21">
        <v>2</v>
      </c>
      <c r="AB8403" s="21">
        <v>16</v>
      </c>
      <c r="AC8403" s="24">
        <f t="shared" si="263"/>
        <v>43147</v>
      </c>
      <c r="AD8403" s="18" t="str">
        <f t="shared" si="262"/>
        <v>FQ4</v>
      </c>
    </row>
    <row r="8404" spans="1:30" ht="15.75" customHeight="1" x14ac:dyDescent="0.5">
      <c r="A8404" s="16">
        <v>308579</v>
      </c>
      <c r="B8404" s="16" t="s">
        <v>17345</v>
      </c>
      <c r="C8404" s="16">
        <v>1</v>
      </c>
      <c r="D8404" s="16" t="str">
        <f>VLOOKUP($C8404,Country!$A$1:$B$16,2,0)</f>
        <v>India</v>
      </c>
      <c r="E8404" s="16" t="s">
        <v>23</v>
      </c>
      <c r="F8404" s="16" t="s">
        <v>17346</v>
      </c>
      <c r="G8404" s="16" t="s">
        <v>663</v>
      </c>
      <c r="H8404" s="16" t="s">
        <v>664</v>
      </c>
      <c r="I8404" s="16">
        <v>77.220542730000005</v>
      </c>
      <c r="J8404" s="16">
        <v>28.629970570000001</v>
      </c>
      <c r="K8404" s="16" t="s">
        <v>17347</v>
      </c>
      <c r="L8404" s="16" t="s">
        <v>28</v>
      </c>
      <c r="M8404" s="16" t="s">
        <v>36</v>
      </c>
      <c r="N8404" s="16" t="s">
        <v>29</v>
      </c>
      <c r="O8404" s="16" t="s">
        <v>29</v>
      </c>
      <c r="P8404" s="16" t="s">
        <v>29</v>
      </c>
      <c r="Q8404" s="16">
        <v>4</v>
      </c>
      <c r="R8404" s="16">
        <v>2252</v>
      </c>
      <c r="S8404" s="16">
        <v>2100</v>
      </c>
      <c r="T8404" s="16">
        <f>$S8404 * VLOOKUP($L8404,Currency_Table[],2,0)</f>
        <v>25.2</v>
      </c>
      <c r="U8404" s="17"/>
      <c r="V8404" s="16"/>
      <c r="W8404" s="16">
        <v>4</v>
      </c>
      <c r="X8404" s="16"/>
      <c r="Y8404" s="16"/>
      <c r="Z8404" s="16">
        <v>2017</v>
      </c>
      <c r="AA8404" s="16">
        <v>2</v>
      </c>
      <c r="AB8404" s="16">
        <v>5</v>
      </c>
      <c r="AC8404" s="19">
        <f t="shared" si="263"/>
        <v>42771</v>
      </c>
      <c r="AD8404" s="18" t="str">
        <f t="shared" si="262"/>
        <v>FQ4</v>
      </c>
    </row>
    <row r="8405" spans="1:30" ht="15.75" customHeight="1" x14ac:dyDescent="0.5">
      <c r="A8405" s="21">
        <v>11807</v>
      </c>
      <c r="B8405" s="21" t="s">
        <v>4027</v>
      </c>
      <c r="C8405" s="21">
        <v>1</v>
      </c>
      <c r="D8405" s="21" t="str">
        <f>VLOOKUP($C8405,Country!$A$1:$B$16,2,0)</f>
        <v>India</v>
      </c>
      <c r="E8405" s="21" t="s">
        <v>15889</v>
      </c>
      <c r="F8405" s="21" t="s">
        <v>17348</v>
      </c>
      <c r="G8405" s="21" t="s">
        <v>17349</v>
      </c>
      <c r="H8405" s="21" t="s">
        <v>17350</v>
      </c>
      <c r="I8405" s="21">
        <v>73.842526789999994</v>
      </c>
      <c r="J8405" s="21">
        <v>18.516215750000001</v>
      </c>
      <c r="K8405" s="21" t="s">
        <v>477</v>
      </c>
      <c r="L8405" s="21" t="s">
        <v>28</v>
      </c>
      <c r="M8405" s="21" t="s">
        <v>29</v>
      </c>
      <c r="N8405" s="21" t="s">
        <v>29</v>
      </c>
      <c r="O8405" s="21" t="s">
        <v>29</v>
      </c>
      <c r="P8405" s="21" t="s">
        <v>29</v>
      </c>
      <c r="Q8405" s="21">
        <v>3</v>
      </c>
      <c r="R8405" s="21">
        <v>2847</v>
      </c>
      <c r="S8405" s="21">
        <v>1700</v>
      </c>
      <c r="T8405" s="21">
        <f>$S8405 * VLOOKUP($L8405,Currency_Table[],2,0)</f>
        <v>20.400000000000002</v>
      </c>
      <c r="U8405" s="25"/>
      <c r="V8405" s="21"/>
      <c r="W8405" s="21">
        <v>4.5</v>
      </c>
      <c r="X8405" s="21"/>
      <c r="Y8405" s="21"/>
      <c r="Z8405" s="21">
        <v>2016</v>
      </c>
      <c r="AA8405" s="21">
        <v>2</v>
      </c>
      <c r="AB8405" s="21">
        <v>23</v>
      </c>
      <c r="AC8405" s="24">
        <f t="shared" si="263"/>
        <v>42423</v>
      </c>
      <c r="AD8405" s="18" t="str">
        <f t="shared" si="262"/>
        <v>FQ4</v>
      </c>
    </row>
    <row r="8406" spans="1:30" ht="15.75" customHeight="1" x14ac:dyDescent="0.5">
      <c r="A8406" s="16">
        <v>3800319</v>
      </c>
      <c r="B8406" s="16" t="s">
        <v>17351</v>
      </c>
      <c r="C8406" s="16">
        <v>1</v>
      </c>
      <c r="D8406" s="16" t="str">
        <f>VLOOKUP($C8406,Country!$A$1:$B$16,2,0)</f>
        <v>India</v>
      </c>
      <c r="E8406" s="16" t="s">
        <v>10919</v>
      </c>
      <c r="F8406" s="16" t="s">
        <v>17352</v>
      </c>
      <c r="G8406" s="16" t="s">
        <v>16587</v>
      </c>
      <c r="H8406" s="16" t="s">
        <v>16588</v>
      </c>
      <c r="I8406" s="16">
        <v>72.794115320000003</v>
      </c>
      <c r="J8406" s="16">
        <v>21.186438460000002</v>
      </c>
      <c r="K8406" s="16" t="s">
        <v>17353</v>
      </c>
      <c r="L8406" s="16" t="s">
        <v>28</v>
      </c>
      <c r="M8406" s="16" t="s">
        <v>29</v>
      </c>
      <c r="N8406" s="16" t="s">
        <v>29</v>
      </c>
      <c r="O8406" s="16" t="s">
        <v>29</v>
      </c>
      <c r="P8406" s="16" t="s">
        <v>29</v>
      </c>
      <c r="Q8406" s="16">
        <v>3</v>
      </c>
      <c r="R8406" s="16">
        <v>201</v>
      </c>
      <c r="S8406" s="16">
        <v>900</v>
      </c>
      <c r="T8406" s="16">
        <f>$S8406 * VLOOKUP($L8406,Currency_Table[],2,0)</f>
        <v>10.8</v>
      </c>
      <c r="U8406" s="17"/>
      <c r="V8406" s="16"/>
      <c r="W8406" s="16">
        <v>3.8</v>
      </c>
      <c r="X8406" s="16"/>
      <c r="Y8406" s="16"/>
      <c r="Z8406" s="16">
        <v>2018</v>
      </c>
      <c r="AA8406" s="16">
        <v>2</v>
      </c>
      <c r="AB8406" s="16">
        <v>26</v>
      </c>
      <c r="AC8406" s="19">
        <f t="shared" si="263"/>
        <v>43157</v>
      </c>
      <c r="AD8406" s="18" t="str">
        <f t="shared" si="262"/>
        <v>FQ4</v>
      </c>
    </row>
    <row r="8407" spans="1:30" ht="15.75" customHeight="1" x14ac:dyDescent="0.5">
      <c r="A8407" s="21">
        <v>3800018</v>
      </c>
      <c r="B8407" s="21" t="s">
        <v>4326</v>
      </c>
      <c r="C8407" s="21">
        <v>1</v>
      </c>
      <c r="D8407" s="21" t="str">
        <f>VLOOKUP($C8407,Country!$A$1:$B$16,2,0)</f>
        <v>India</v>
      </c>
      <c r="E8407" s="21" t="s">
        <v>10919</v>
      </c>
      <c r="F8407" s="21" t="s">
        <v>17354</v>
      </c>
      <c r="G8407" s="21" t="s">
        <v>10921</v>
      </c>
      <c r="H8407" s="21" t="s">
        <v>10922</v>
      </c>
      <c r="I8407" s="21">
        <v>72.771477480000001</v>
      </c>
      <c r="J8407" s="21">
        <v>21.160521689999999</v>
      </c>
      <c r="K8407" s="21" t="s">
        <v>492</v>
      </c>
      <c r="L8407" s="21" t="s">
        <v>28</v>
      </c>
      <c r="M8407" s="21" t="s">
        <v>29</v>
      </c>
      <c r="N8407" s="21" t="s">
        <v>29</v>
      </c>
      <c r="O8407" s="21" t="s">
        <v>29</v>
      </c>
      <c r="P8407" s="21" t="s">
        <v>29</v>
      </c>
      <c r="Q8407" s="21">
        <v>3</v>
      </c>
      <c r="R8407" s="21">
        <v>216</v>
      </c>
      <c r="S8407" s="21">
        <v>800</v>
      </c>
      <c r="T8407" s="21">
        <f>$S8407 * VLOOKUP($L8407,Currency_Table[],2,0)</f>
        <v>9.6</v>
      </c>
      <c r="U8407" s="25"/>
      <c r="V8407" s="21"/>
      <c r="W8407" s="21">
        <v>4.0999999999999996</v>
      </c>
      <c r="X8407" s="21"/>
      <c r="Y8407" s="21"/>
      <c r="Z8407" s="21">
        <v>2012</v>
      </c>
      <c r="AA8407" s="21">
        <v>2</v>
      </c>
      <c r="AB8407" s="21">
        <v>14</v>
      </c>
      <c r="AC8407" s="24">
        <f t="shared" si="263"/>
        <v>40953</v>
      </c>
      <c r="AD8407" s="18" t="str">
        <f t="shared" si="262"/>
        <v>FQ4</v>
      </c>
    </row>
    <row r="8408" spans="1:30" ht="15.75" customHeight="1" x14ac:dyDescent="0.5">
      <c r="A8408" s="16">
        <v>3200005</v>
      </c>
      <c r="B8408" s="16" t="s">
        <v>17355</v>
      </c>
      <c r="C8408" s="16">
        <v>1</v>
      </c>
      <c r="D8408" s="16" t="str">
        <f>VLOOKUP($C8408,Country!$A$1:$B$16,2,0)</f>
        <v>India</v>
      </c>
      <c r="E8408" s="16" t="s">
        <v>10898</v>
      </c>
      <c r="F8408" s="16" t="s">
        <v>17356</v>
      </c>
      <c r="G8408" s="16" t="s">
        <v>10900</v>
      </c>
      <c r="H8408" s="16" t="s">
        <v>10901</v>
      </c>
      <c r="I8408" s="16">
        <v>73.170282999999998</v>
      </c>
      <c r="J8408" s="16">
        <v>22.31279</v>
      </c>
      <c r="K8408" s="16" t="s">
        <v>591</v>
      </c>
      <c r="L8408" s="16" t="s">
        <v>28</v>
      </c>
      <c r="M8408" s="16" t="s">
        <v>29</v>
      </c>
      <c r="N8408" s="16" t="s">
        <v>29</v>
      </c>
      <c r="O8408" s="16" t="s">
        <v>29</v>
      </c>
      <c r="P8408" s="16" t="s">
        <v>29</v>
      </c>
      <c r="Q8408" s="16">
        <v>3</v>
      </c>
      <c r="R8408" s="16">
        <v>202</v>
      </c>
      <c r="S8408" s="16">
        <v>1000</v>
      </c>
      <c r="T8408" s="16">
        <f>$S8408 * VLOOKUP($L8408,Currency_Table[],2,0)</f>
        <v>12</v>
      </c>
      <c r="U8408" s="17"/>
      <c r="V8408" s="16"/>
      <c r="W8408" s="16">
        <v>4.0999999999999996</v>
      </c>
      <c r="X8408" s="16"/>
      <c r="Y8408" s="16"/>
      <c r="Z8408" s="16">
        <v>2017</v>
      </c>
      <c r="AA8408" s="16">
        <v>2</v>
      </c>
      <c r="AB8408" s="16">
        <v>28</v>
      </c>
      <c r="AC8408" s="19">
        <f t="shared" si="263"/>
        <v>42794</v>
      </c>
      <c r="AD8408" s="18" t="str">
        <f t="shared" si="262"/>
        <v>FQ4</v>
      </c>
    </row>
    <row r="8409" spans="1:30" ht="15.75" customHeight="1" x14ac:dyDescent="0.5">
      <c r="A8409" s="21">
        <v>3200015</v>
      </c>
      <c r="B8409" s="21" t="s">
        <v>17357</v>
      </c>
      <c r="C8409" s="21">
        <v>1</v>
      </c>
      <c r="D8409" s="21" t="str">
        <f>VLOOKUP($C8409,Country!$A$1:$B$16,2,0)</f>
        <v>India</v>
      </c>
      <c r="E8409" s="21" t="s">
        <v>10898</v>
      </c>
      <c r="F8409" s="21" t="s">
        <v>17358</v>
      </c>
      <c r="G8409" s="21" t="s">
        <v>17359</v>
      </c>
      <c r="H8409" s="21" t="s">
        <v>17360</v>
      </c>
      <c r="I8409" s="21">
        <v>73.169083000000001</v>
      </c>
      <c r="J8409" s="21">
        <v>22.310328999999999</v>
      </c>
      <c r="K8409" s="21" t="s">
        <v>6643</v>
      </c>
      <c r="L8409" s="21" t="s">
        <v>28</v>
      </c>
      <c r="M8409" s="21" t="s">
        <v>29</v>
      </c>
      <c r="N8409" s="21" t="s">
        <v>29</v>
      </c>
      <c r="O8409" s="21" t="s">
        <v>29</v>
      </c>
      <c r="P8409" s="21" t="s">
        <v>29</v>
      </c>
      <c r="Q8409" s="21">
        <v>2</v>
      </c>
      <c r="R8409" s="21">
        <v>191</v>
      </c>
      <c r="S8409" s="21">
        <v>600</v>
      </c>
      <c r="T8409" s="21">
        <f>$S8409 * VLOOKUP($L8409,Currency_Table[],2,0)</f>
        <v>7.2</v>
      </c>
      <c r="U8409" s="25"/>
      <c r="V8409" s="21"/>
      <c r="W8409" s="21">
        <v>4</v>
      </c>
      <c r="X8409" s="21"/>
      <c r="Y8409" s="21"/>
      <c r="Z8409" s="21">
        <v>2016</v>
      </c>
      <c r="AA8409" s="21">
        <v>2</v>
      </c>
      <c r="AB8409" s="21">
        <v>5</v>
      </c>
      <c r="AC8409" s="24">
        <f t="shared" si="263"/>
        <v>42405</v>
      </c>
      <c r="AD8409" s="18" t="str">
        <f t="shared" si="262"/>
        <v>FQ4</v>
      </c>
    </row>
    <row r="8410" spans="1:30" ht="15.75" customHeight="1" x14ac:dyDescent="0.5">
      <c r="A8410" s="16">
        <v>3900004</v>
      </c>
      <c r="B8410" s="16" t="s">
        <v>17361</v>
      </c>
      <c r="C8410" s="16">
        <v>1</v>
      </c>
      <c r="D8410" s="16" t="str">
        <f>VLOOKUP($C8410,Country!$A$1:$B$16,2,0)</f>
        <v>India</v>
      </c>
      <c r="E8410" s="16" t="s">
        <v>2875</v>
      </c>
      <c r="F8410" s="16" t="s">
        <v>17362</v>
      </c>
      <c r="G8410" s="16" t="s">
        <v>17363</v>
      </c>
      <c r="H8410" s="16" t="s">
        <v>17364</v>
      </c>
      <c r="I8410" s="16">
        <v>83.010020999999995</v>
      </c>
      <c r="J8410" s="16">
        <v>25.307589</v>
      </c>
      <c r="K8410" s="16" t="s">
        <v>877</v>
      </c>
      <c r="L8410" s="16" t="s">
        <v>28</v>
      </c>
      <c r="M8410" s="16" t="s">
        <v>29</v>
      </c>
      <c r="N8410" s="16" t="s">
        <v>29</v>
      </c>
      <c r="O8410" s="16" t="s">
        <v>29</v>
      </c>
      <c r="P8410" s="16" t="s">
        <v>29</v>
      </c>
      <c r="Q8410" s="16">
        <v>2</v>
      </c>
      <c r="R8410" s="16">
        <v>48</v>
      </c>
      <c r="S8410" s="16">
        <v>450</v>
      </c>
      <c r="T8410" s="16">
        <f>$S8410 * VLOOKUP($L8410,Currency_Table[],2,0)</f>
        <v>5.4</v>
      </c>
      <c r="U8410" s="17"/>
      <c r="V8410" s="16"/>
      <c r="W8410" s="16">
        <v>3.5</v>
      </c>
      <c r="X8410" s="16"/>
      <c r="Y8410" s="16"/>
      <c r="Z8410" s="16">
        <v>2015</v>
      </c>
      <c r="AA8410" s="16">
        <v>2</v>
      </c>
      <c r="AB8410" s="16">
        <v>17</v>
      </c>
      <c r="AC8410" s="19">
        <f t="shared" si="263"/>
        <v>42052</v>
      </c>
      <c r="AD8410" s="18" t="str">
        <f t="shared" si="262"/>
        <v>FQ4</v>
      </c>
    </row>
    <row r="8411" spans="1:30" ht="15.75" customHeight="1" x14ac:dyDescent="0.5">
      <c r="A8411" s="21">
        <v>3400021</v>
      </c>
      <c r="B8411" s="21" t="s">
        <v>17365</v>
      </c>
      <c r="C8411" s="21">
        <v>1</v>
      </c>
      <c r="D8411" s="21" t="str">
        <f>VLOOKUP($C8411,Country!$A$1:$B$16,2,0)</f>
        <v>India</v>
      </c>
      <c r="E8411" s="21" t="s">
        <v>11471</v>
      </c>
      <c r="F8411" s="21" t="s">
        <v>17366</v>
      </c>
      <c r="G8411" s="21" t="s">
        <v>145</v>
      </c>
      <c r="H8411" s="21" t="s">
        <v>16750</v>
      </c>
      <c r="I8411" s="21">
        <v>77.998091669999994</v>
      </c>
      <c r="J8411" s="21">
        <v>27.195927780000002</v>
      </c>
      <c r="K8411" s="21" t="s">
        <v>1846</v>
      </c>
      <c r="L8411" s="21" t="s">
        <v>28</v>
      </c>
      <c r="M8411" s="21" t="s">
        <v>29</v>
      </c>
      <c r="N8411" s="21" t="s">
        <v>29</v>
      </c>
      <c r="O8411" s="21" t="s">
        <v>29</v>
      </c>
      <c r="P8411" s="21" t="s">
        <v>29</v>
      </c>
      <c r="Q8411" s="21">
        <v>2</v>
      </c>
      <c r="R8411" s="21">
        <v>87</v>
      </c>
      <c r="S8411" s="21">
        <v>400</v>
      </c>
      <c r="T8411" s="21">
        <f>$S8411 * VLOOKUP($L8411,Currency_Table[],2,0)</f>
        <v>4.8</v>
      </c>
      <c r="U8411" s="25"/>
      <c r="V8411" s="21"/>
      <c r="W8411" s="21">
        <v>4</v>
      </c>
      <c r="X8411" s="21"/>
      <c r="Y8411" s="21"/>
      <c r="Z8411" s="21">
        <v>2018</v>
      </c>
      <c r="AA8411" s="21">
        <v>1</v>
      </c>
      <c r="AB8411" s="21">
        <v>11</v>
      </c>
      <c r="AC8411" s="24">
        <f t="shared" si="263"/>
        <v>43111</v>
      </c>
      <c r="AD8411" s="18" t="str">
        <f t="shared" si="262"/>
        <v>FQ4</v>
      </c>
    </row>
    <row r="8412" spans="1:30" ht="15.75" customHeight="1" x14ac:dyDescent="0.5">
      <c r="A8412" s="16">
        <v>3400105</v>
      </c>
      <c r="B8412" s="16" t="s">
        <v>4326</v>
      </c>
      <c r="C8412" s="16">
        <v>1</v>
      </c>
      <c r="D8412" s="16" t="str">
        <f>VLOOKUP($C8412,Country!$A$1:$B$16,2,0)</f>
        <v>India</v>
      </c>
      <c r="E8412" s="16" t="s">
        <v>11471</v>
      </c>
      <c r="F8412" s="16" t="s">
        <v>17367</v>
      </c>
      <c r="G8412" s="16" t="s">
        <v>11473</v>
      </c>
      <c r="H8412" s="16" t="s">
        <v>11474</v>
      </c>
      <c r="I8412" s="16">
        <v>78.034713890000006</v>
      </c>
      <c r="J8412" s="16">
        <v>27.161694440000002</v>
      </c>
      <c r="K8412" s="16" t="s">
        <v>2179</v>
      </c>
      <c r="L8412" s="16" t="s">
        <v>28</v>
      </c>
      <c r="M8412" s="16" t="s">
        <v>29</v>
      </c>
      <c r="N8412" s="16" t="s">
        <v>29</v>
      </c>
      <c r="O8412" s="16" t="s">
        <v>29</v>
      </c>
      <c r="P8412" s="16" t="s">
        <v>29</v>
      </c>
      <c r="Q8412" s="16">
        <v>2</v>
      </c>
      <c r="R8412" s="16">
        <v>134</v>
      </c>
      <c r="S8412" s="16">
        <v>700</v>
      </c>
      <c r="T8412" s="16">
        <f>$S8412 * VLOOKUP($L8412,Currency_Table[],2,0)</f>
        <v>8.4</v>
      </c>
      <c r="U8412" s="17"/>
      <c r="V8412" s="16"/>
      <c r="W8412" s="16">
        <v>4.4000000000000004</v>
      </c>
      <c r="X8412" s="16"/>
      <c r="Y8412" s="16"/>
      <c r="Z8412" s="16">
        <v>2016</v>
      </c>
      <c r="AA8412" s="16">
        <v>1</v>
      </c>
      <c r="AB8412" s="16">
        <v>1</v>
      </c>
      <c r="AC8412" s="19">
        <f t="shared" si="263"/>
        <v>42370</v>
      </c>
      <c r="AD8412" s="18" t="str">
        <f t="shared" si="262"/>
        <v>FQ4</v>
      </c>
    </row>
    <row r="8413" spans="1:30" ht="15.75" customHeight="1" x14ac:dyDescent="0.5">
      <c r="A8413" s="21">
        <v>110395</v>
      </c>
      <c r="B8413" s="21" t="s">
        <v>17368</v>
      </c>
      <c r="C8413" s="21">
        <v>1</v>
      </c>
      <c r="D8413" s="21" t="str">
        <f>VLOOKUP($C8413,Country!$A$1:$B$16,2,0)</f>
        <v>India</v>
      </c>
      <c r="E8413" s="21" t="s">
        <v>11963</v>
      </c>
      <c r="F8413" s="21" t="s">
        <v>17369</v>
      </c>
      <c r="G8413" s="21" t="s">
        <v>16996</v>
      </c>
      <c r="H8413" s="21" t="s">
        <v>16997</v>
      </c>
      <c r="I8413" s="21">
        <v>72.559033110000001</v>
      </c>
      <c r="J8413" s="21">
        <v>23.024433640000002</v>
      </c>
      <c r="K8413" s="21" t="s">
        <v>17370</v>
      </c>
      <c r="L8413" s="21" t="s">
        <v>28</v>
      </c>
      <c r="M8413" s="21" t="s">
        <v>29</v>
      </c>
      <c r="N8413" s="21" t="s">
        <v>29</v>
      </c>
      <c r="O8413" s="21" t="s">
        <v>29</v>
      </c>
      <c r="P8413" s="21" t="s">
        <v>29</v>
      </c>
      <c r="Q8413" s="21">
        <v>2</v>
      </c>
      <c r="R8413" s="21">
        <v>697</v>
      </c>
      <c r="S8413" s="21">
        <v>450</v>
      </c>
      <c r="T8413" s="21">
        <f>$S8413 * VLOOKUP($L8413,Currency_Table[],2,0)</f>
        <v>5.4</v>
      </c>
      <c r="U8413" s="25"/>
      <c r="V8413" s="21"/>
      <c r="W8413" s="21">
        <v>4.4000000000000004</v>
      </c>
      <c r="X8413" s="21"/>
      <c r="Y8413" s="21"/>
      <c r="Z8413" s="21">
        <v>2016</v>
      </c>
      <c r="AA8413" s="21">
        <v>1</v>
      </c>
      <c r="AB8413" s="21">
        <v>3</v>
      </c>
      <c r="AC8413" s="24">
        <f t="shared" si="263"/>
        <v>42372</v>
      </c>
      <c r="AD8413" s="18" t="str">
        <f t="shared" si="262"/>
        <v>FQ4</v>
      </c>
    </row>
    <row r="8414" spans="1:30" ht="15.75" customHeight="1" x14ac:dyDescent="0.5">
      <c r="A8414" s="16">
        <v>2400020</v>
      </c>
      <c r="B8414" s="16" t="s">
        <v>17371</v>
      </c>
      <c r="C8414" s="16">
        <v>1</v>
      </c>
      <c r="D8414" s="16" t="str">
        <f>VLOOKUP($C8414,Country!$A$1:$B$16,2,0)</f>
        <v>India</v>
      </c>
      <c r="E8414" s="16" t="s">
        <v>2861</v>
      </c>
      <c r="F8414" s="16" t="s">
        <v>17372</v>
      </c>
      <c r="G8414" s="16" t="s">
        <v>145</v>
      </c>
      <c r="H8414" s="16" t="s">
        <v>2863</v>
      </c>
      <c r="I8414" s="16">
        <v>81.834502000000001</v>
      </c>
      <c r="J8414" s="16">
        <v>25.454647999999999</v>
      </c>
      <c r="K8414" s="16" t="s">
        <v>1073</v>
      </c>
      <c r="L8414" s="16" t="s">
        <v>28</v>
      </c>
      <c r="M8414" s="16" t="s">
        <v>29</v>
      </c>
      <c r="N8414" s="16" t="s">
        <v>29</v>
      </c>
      <c r="O8414" s="16" t="s">
        <v>29</v>
      </c>
      <c r="P8414" s="16" t="s">
        <v>29</v>
      </c>
      <c r="Q8414" s="16">
        <v>3</v>
      </c>
      <c r="R8414" s="16">
        <v>57</v>
      </c>
      <c r="S8414" s="16">
        <v>500</v>
      </c>
      <c r="T8414" s="16">
        <f>$S8414 * VLOOKUP($L8414,Currency_Table[],2,0)</f>
        <v>6</v>
      </c>
      <c r="U8414" s="17"/>
      <c r="V8414" s="16"/>
      <c r="W8414" s="16">
        <v>3.4</v>
      </c>
      <c r="X8414" s="16"/>
      <c r="Y8414" s="16"/>
      <c r="Z8414" s="16">
        <v>2013</v>
      </c>
      <c r="AA8414" s="16">
        <v>1</v>
      </c>
      <c r="AB8414" s="16">
        <v>9</v>
      </c>
      <c r="AC8414" s="19">
        <f t="shared" si="263"/>
        <v>41283</v>
      </c>
      <c r="AD8414" s="18" t="str">
        <f t="shared" si="262"/>
        <v>FQ4</v>
      </c>
    </row>
    <row r="8415" spans="1:30" ht="15.75" customHeight="1" x14ac:dyDescent="0.5">
      <c r="A8415" s="21">
        <v>2400293</v>
      </c>
      <c r="B8415" s="21" t="s">
        <v>16298</v>
      </c>
      <c r="C8415" s="21">
        <v>1</v>
      </c>
      <c r="D8415" s="21" t="str">
        <f>VLOOKUP($C8415,Country!$A$1:$B$16,2,0)</f>
        <v>India</v>
      </c>
      <c r="E8415" s="21" t="s">
        <v>2861</v>
      </c>
      <c r="F8415" s="21" t="s">
        <v>17373</v>
      </c>
      <c r="G8415" s="21" t="s">
        <v>145</v>
      </c>
      <c r="H8415" s="21" t="s">
        <v>2863</v>
      </c>
      <c r="I8415" s="21">
        <v>81.831680559999995</v>
      </c>
      <c r="J8415" s="21">
        <v>25.450316669999999</v>
      </c>
      <c r="K8415" s="21" t="s">
        <v>6834</v>
      </c>
      <c r="L8415" s="21" t="s">
        <v>28</v>
      </c>
      <c r="M8415" s="21" t="s">
        <v>29</v>
      </c>
      <c r="N8415" s="21" t="s">
        <v>29</v>
      </c>
      <c r="O8415" s="21" t="s">
        <v>29</v>
      </c>
      <c r="P8415" s="21" t="s">
        <v>29</v>
      </c>
      <c r="Q8415" s="21">
        <v>3</v>
      </c>
      <c r="R8415" s="21">
        <v>57</v>
      </c>
      <c r="S8415" s="21">
        <v>500</v>
      </c>
      <c r="T8415" s="21">
        <f>$S8415 * VLOOKUP($L8415,Currency_Table[],2,0)</f>
        <v>6</v>
      </c>
      <c r="U8415" s="25"/>
      <c r="V8415" s="21"/>
      <c r="W8415" s="21">
        <v>3.6</v>
      </c>
      <c r="X8415" s="21"/>
      <c r="Y8415" s="21"/>
      <c r="Z8415" s="21">
        <v>2018</v>
      </c>
      <c r="AA8415" s="21">
        <v>1</v>
      </c>
      <c r="AB8415" s="21">
        <v>19</v>
      </c>
      <c r="AC8415" s="24">
        <f t="shared" si="263"/>
        <v>43119</v>
      </c>
      <c r="AD8415" s="18" t="str">
        <f t="shared" si="262"/>
        <v>FQ4</v>
      </c>
    </row>
    <row r="8416" spans="1:30" ht="15.75" customHeight="1" x14ac:dyDescent="0.5">
      <c r="A8416" s="16">
        <v>2500256</v>
      </c>
      <c r="B8416" s="16" t="s">
        <v>17374</v>
      </c>
      <c r="C8416" s="16">
        <v>1</v>
      </c>
      <c r="D8416" s="16" t="str">
        <f>VLOOKUP($C8416,Country!$A$1:$B$16,2,0)</f>
        <v>India</v>
      </c>
      <c r="E8416" s="16" t="s">
        <v>11973</v>
      </c>
      <c r="F8416" s="16" t="s">
        <v>17375</v>
      </c>
      <c r="G8416" s="16" t="s">
        <v>11975</v>
      </c>
      <c r="H8416" s="16" t="s">
        <v>11976</v>
      </c>
      <c r="I8416" s="16">
        <v>75.360231999999996</v>
      </c>
      <c r="J8416" s="16">
        <v>19.874448999999998</v>
      </c>
      <c r="K8416" s="16" t="s">
        <v>12620</v>
      </c>
      <c r="L8416" s="16" t="s">
        <v>28</v>
      </c>
      <c r="M8416" s="16" t="s">
        <v>29</v>
      </c>
      <c r="N8416" s="16" t="s">
        <v>29</v>
      </c>
      <c r="O8416" s="16" t="s">
        <v>29</v>
      </c>
      <c r="P8416" s="16" t="s">
        <v>29</v>
      </c>
      <c r="Q8416" s="16">
        <v>2</v>
      </c>
      <c r="R8416" s="16">
        <v>75</v>
      </c>
      <c r="S8416" s="16">
        <v>450</v>
      </c>
      <c r="T8416" s="16">
        <f>$S8416 * VLOOKUP($L8416,Currency_Table[],2,0)</f>
        <v>5.4</v>
      </c>
      <c r="U8416" s="17"/>
      <c r="V8416" s="16"/>
      <c r="W8416" s="16">
        <v>3.4</v>
      </c>
      <c r="X8416" s="16"/>
      <c r="Y8416" s="16"/>
      <c r="Z8416" s="16">
        <v>2016</v>
      </c>
      <c r="AA8416" s="16">
        <v>1</v>
      </c>
      <c r="AB8416" s="16">
        <v>2</v>
      </c>
      <c r="AC8416" s="19">
        <f t="shared" si="263"/>
        <v>42371</v>
      </c>
      <c r="AD8416" s="18" t="str">
        <f t="shared" si="262"/>
        <v>FQ4</v>
      </c>
    </row>
    <row r="8417" spans="1:30" ht="15.75" customHeight="1" x14ac:dyDescent="0.5">
      <c r="A8417" s="21">
        <v>18271459</v>
      </c>
      <c r="B8417" s="21" t="s">
        <v>17376</v>
      </c>
      <c r="C8417" s="21">
        <v>1</v>
      </c>
      <c r="D8417" s="21" t="str">
        <f>VLOOKUP($C8417,Country!$A$1:$B$16,2,0)</f>
        <v>India</v>
      </c>
      <c r="E8417" s="21" t="s">
        <v>16376</v>
      </c>
      <c r="F8417" s="21" t="s">
        <v>17377</v>
      </c>
      <c r="G8417" s="21" t="s">
        <v>16378</v>
      </c>
      <c r="H8417" s="21" t="s">
        <v>16379</v>
      </c>
      <c r="I8417" s="21">
        <v>85.822259869999996</v>
      </c>
      <c r="J8417" s="21">
        <v>20.353480609999998</v>
      </c>
      <c r="K8417" s="21" t="s">
        <v>13261</v>
      </c>
      <c r="L8417" s="21" t="s">
        <v>28</v>
      </c>
      <c r="M8417" s="21" t="s">
        <v>29</v>
      </c>
      <c r="N8417" s="21" t="s">
        <v>29</v>
      </c>
      <c r="O8417" s="21" t="s">
        <v>29</v>
      </c>
      <c r="P8417" s="21" t="s">
        <v>29</v>
      </c>
      <c r="Q8417" s="21">
        <v>1</v>
      </c>
      <c r="R8417" s="21">
        <v>199</v>
      </c>
      <c r="S8417" s="21">
        <v>300</v>
      </c>
      <c r="T8417" s="21">
        <f>$S8417 * VLOOKUP($L8417,Currency_Table[],2,0)</f>
        <v>3.6</v>
      </c>
      <c r="U8417" s="25"/>
      <c r="V8417" s="21"/>
      <c r="W8417" s="21">
        <v>4.0999999999999996</v>
      </c>
      <c r="X8417" s="21"/>
      <c r="Y8417" s="21"/>
      <c r="Z8417" s="21">
        <v>2015</v>
      </c>
      <c r="AA8417" s="21">
        <v>1</v>
      </c>
      <c r="AB8417" s="21">
        <v>17</v>
      </c>
      <c r="AC8417" s="24">
        <f t="shared" si="263"/>
        <v>42021</v>
      </c>
      <c r="AD8417" s="18" t="str">
        <f t="shared" si="262"/>
        <v>FQ4</v>
      </c>
    </row>
    <row r="8418" spans="1:30" ht="15.75" customHeight="1" x14ac:dyDescent="0.5">
      <c r="A8418" s="16">
        <v>120219</v>
      </c>
      <c r="B8418" s="16" t="s">
        <v>17378</v>
      </c>
      <c r="C8418" s="16">
        <v>1</v>
      </c>
      <c r="D8418" s="16" t="str">
        <f>VLOOKUP($C8418,Country!$A$1:$B$16,2,0)</f>
        <v>India</v>
      </c>
      <c r="E8418" s="16" t="s">
        <v>15860</v>
      </c>
      <c r="F8418" s="16" t="s">
        <v>17379</v>
      </c>
      <c r="G8418" s="16" t="s">
        <v>15457</v>
      </c>
      <c r="H8418" s="16" t="s">
        <v>16235</v>
      </c>
      <c r="I8418" s="16">
        <v>76.760610600000007</v>
      </c>
      <c r="J8418" s="16">
        <v>30.7216086</v>
      </c>
      <c r="K8418" s="16" t="s">
        <v>526</v>
      </c>
      <c r="L8418" s="16" t="s">
        <v>28</v>
      </c>
      <c r="M8418" s="16" t="s">
        <v>29</v>
      </c>
      <c r="N8418" s="16" t="s">
        <v>29</v>
      </c>
      <c r="O8418" s="16" t="s">
        <v>29</v>
      </c>
      <c r="P8418" s="16" t="s">
        <v>29</v>
      </c>
      <c r="Q8418" s="16">
        <v>2</v>
      </c>
      <c r="R8418" s="16">
        <v>397</v>
      </c>
      <c r="S8418" s="16">
        <v>650</v>
      </c>
      <c r="T8418" s="16">
        <f>$S8418 * VLOOKUP($L8418,Currency_Table[],2,0)</f>
        <v>7.8</v>
      </c>
      <c r="U8418" s="17"/>
      <c r="V8418" s="16"/>
      <c r="W8418" s="16">
        <v>4.0999999999999996</v>
      </c>
      <c r="X8418" s="16"/>
      <c r="Y8418" s="16"/>
      <c r="Z8418" s="16">
        <v>2016</v>
      </c>
      <c r="AA8418" s="16">
        <v>1</v>
      </c>
      <c r="AB8418" s="16">
        <v>24</v>
      </c>
      <c r="AC8418" s="19">
        <f t="shared" si="263"/>
        <v>42393</v>
      </c>
      <c r="AD8418" s="18" t="str">
        <f t="shared" si="262"/>
        <v>FQ4</v>
      </c>
    </row>
    <row r="8419" spans="1:30" ht="15.75" customHeight="1" x14ac:dyDescent="0.5">
      <c r="A8419" s="21">
        <v>70890</v>
      </c>
      <c r="B8419" s="21" t="s">
        <v>17380</v>
      </c>
      <c r="C8419" s="21">
        <v>1</v>
      </c>
      <c r="D8419" s="21" t="str">
        <f>VLOOKUP($C8419,Country!$A$1:$B$16,2,0)</f>
        <v>India</v>
      </c>
      <c r="E8419" s="21" t="s">
        <v>15866</v>
      </c>
      <c r="F8419" s="21" t="s">
        <v>17381</v>
      </c>
      <c r="G8419" s="21" t="s">
        <v>17382</v>
      </c>
      <c r="H8419" s="21" t="s">
        <v>17383</v>
      </c>
      <c r="I8419" s="21">
        <v>80.248519439999995</v>
      </c>
      <c r="J8419" s="21">
        <v>13.081877779999999</v>
      </c>
      <c r="K8419" s="21" t="s">
        <v>591</v>
      </c>
      <c r="L8419" s="21" t="s">
        <v>28</v>
      </c>
      <c r="M8419" s="21" t="s">
        <v>29</v>
      </c>
      <c r="N8419" s="21" t="s">
        <v>29</v>
      </c>
      <c r="O8419" s="21" t="s">
        <v>29</v>
      </c>
      <c r="P8419" s="21" t="s">
        <v>29</v>
      </c>
      <c r="Q8419" s="21">
        <v>1</v>
      </c>
      <c r="R8419" s="21">
        <v>1510</v>
      </c>
      <c r="S8419" s="21">
        <v>350</v>
      </c>
      <c r="T8419" s="21">
        <f>$S8419 * VLOOKUP($L8419,Currency_Table[],2,0)</f>
        <v>4.2</v>
      </c>
      <c r="U8419" s="25"/>
      <c r="V8419" s="21"/>
      <c r="W8419" s="21">
        <v>4.5999999999999996</v>
      </c>
      <c r="X8419" s="21"/>
      <c r="Y8419" s="21"/>
      <c r="Z8419" s="21">
        <v>2014</v>
      </c>
      <c r="AA8419" s="21">
        <v>1</v>
      </c>
      <c r="AB8419" s="21">
        <v>6</v>
      </c>
      <c r="AC8419" s="24">
        <f t="shared" si="263"/>
        <v>41645</v>
      </c>
      <c r="AD8419" s="18" t="str">
        <f t="shared" si="262"/>
        <v>FQ4</v>
      </c>
    </row>
    <row r="8420" spans="1:30" ht="15.75" customHeight="1" x14ac:dyDescent="0.5">
      <c r="A8420" s="16">
        <v>3000195</v>
      </c>
      <c r="B8420" s="16" t="s">
        <v>17384</v>
      </c>
      <c r="C8420" s="16">
        <v>1</v>
      </c>
      <c r="D8420" s="16" t="str">
        <f>VLOOKUP($C8420,Country!$A$1:$B$16,2,0)</f>
        <v>India</v>
      </c>
      <c r="E8420" s="16" t="s">
        <v>10944</v>
      </c>
      <c r="F8420" s="16" t="s">
        <v>17385</v>
      </c>
      <c r="G8420" s="16" t="s">
        <v>9647</v>
      </c>
      <c r="H8420" s="16" t="s">
        <v>10946</v>
      </c>
      <c r="I8420" s="16">
        <v>76.976268000000005</v>
      </c>
      <c r="J8420" s="16">
        <v>11.001852</v>
      </c>
      <c r="K8420" s="16" t="s">
        <v>10017</v>
      </c>
      <c r="L8420" s="16" t="s">
        <v>28</v>
      </c>
      <c r="M8420" s="16" t="s">
        <v>29</v>
      </c>
      <c r="N8420" s="16" t="s">
        <v>29</v>
      </c>
      <c r="O8420" s="16" t="s">
        <v>29</v>
      </c>
      <c r="P8420" s="16" t="s">
        <v>29</v>
      </c>
      <c r="Q8420" s="16">
        <v>2</v>
      </c>
      <c r="R8420" s="16">
        <v>380</v>
      </c>
      <c r="S8420" s="16">
        <v>350</v>
      </c>
      <c r="T8420" s="16">
        <f>$S8420 * VLOOKUP($L8420,Currency_Table[],2,0)</f>
        <v>4.2</v>
      </c>
      <c r="U8420" s="17"/>
      <c r="V8420" s="16"/>
      <c r="W8420" s="16">
        <v>4.5</v>
      </c>
      <c r="X8420" s="16"/>
      <c r="Y8420" s="16"/>
      <c r="Z8420" s="16">
        <v>2016</v>
      </c>
      <c r="AA8420" s="16">
        <v>1</v>
      </c>
      <c r="AB8420" s="16">
        <v>2</v>
      </c>
      <c r="AC8420" s="19">
        <f t="shared" si="263"/>
        <v>42371</v>
      </c>
      <c r="AD8420" s="18" t="str">
        <f t="shared" si="262"/>
        <v>FQ4</v>
      </c>
    </row>
    <row r="8421" spans="1:30" ht="15.75" customHeight="1" x14ac:dyDescent="0.5">
      <c r="A8421" s="21">
        <v>18440677</v>
      </c>
      <c r="B8421" s="21" t="s">
        <v>17386</v>
      </c>
      <c r="C8421" s="21">
        <v>1</v>
      </c>
      <c r="D8421" s="21" t="str">
        <f>VLOOKUP($C8421,Country!$A$1:$B$16,2,0)</f>
        <v>India</v>
      </c>
      <c r="E8421" s="21" t="s">
        <v>2844</v>
      </c>
      <c r="F8421" s="21" t="s">
        <v>17387</v>
      </c>
      <c r="G8421" s="21" t="s">
        <v>4222</v>
      </c>
      <c r="H8421" s="21" t="s">
        <v>4223</v>
      </c>
      <c r="I8421" s="21">
        <v>78.077151020000002</v>
      </c>
      <c r="J8421" s="21">
        <v>30.37220198</v>
      </c>
      <c r="K8421" s="21" t="s">
        <v>14152</v>
      </c>
      <c r="L8421" s="21" t="s">
        <v>28</v>
      </c>
      <c r="M8421" s="21" t="s">
        <v>29</v>
      </c>
      <c r="N8421" s="21" t="s">
        <v>29</v>
      </c>
      <c r="O8421" s="21" t="s">
        <v>29</v>
      </c>
      <c r="P8421" s="21" t="s">
        <v>29</v>
      </c>
      <c r="Q8421" s="21">
        <v>3</v>
      </c>
      <c r="R8421" s="21">
        <v>68</v>
      </c>
      <c r="S8421" s="21">
        <v>500</v>
      </c>
      <c r="T8421" s="21">
        <f>$S8421 * VLOOKUP($L8421,Currency_Table[],2,0)</f>
        <v>6</v>
      </c>
      <c r="U8421" s="25"/>
      <c r="V8421" s="21"/>
      <c r="W8421" s="21">
        <v>4.2</v>
      </c>
      <c r="X8421" s="21"/>
      <c r="Y8421" s="21"/>
      <c r="Z8421" s="21">
        <v>2018</v>
      </c>
      <c r="AA8421" s="21">
        <v>1</v>
      </c>
      <c r="AB8421" s="21">
        <v>13</v>
      </c>
      <c r="AC8421" s="24">
        <f t="shared" si="263"/>
        <v>43113</v>
      </c>
      <c r="AD8421" s="18" t="str">
        <f t="shared" si="262"/>
        <v>FQ4</v>
      </c>
    </row>
    <row r="8422" spans="1:30" ht="15.75" customHeight="1" x14ac:dyDescent="0.5">
      <c r="A8422" s="16">
        <v>18456342</v>
      </c>
      <c r="B8422" s="16" t="s">
        <v>17388</v>
      </c>
      <c r="C8422" s="16">
        <v>1</v>
      </c>
      <c r="D8422" s="16" t="str">
        <f>VLOOKUP($C8422,Country!$A$1:$B$16,2,0)</f>
        <v>India</v>
      </c>
      <c r="E8422" s="16" t="s">
        <v>16105</v>
      </c>
      <c r="F8422" s="16" t="s">
        <v>17389</v>
      </c>
      <c r="G8422" s="16" t="s">
        <v>16154</v>
      </c>
      <c r="H8422" s="16" t="s">
        <v>16155</v>
      </c>
      <c r="I8422" s="16">
        <v>77.315482970000005</v>
      </c>
      <c r="J8422" s="16">
        <v>28.638238090000002</v>
      </c>
      <c r="K8422" s="16" t="s">
        <v>27</v>
      </c>
      <c r="L8422" s="16" t="s">
        <v>28</v>
      </c>
      <c r="M8422" s="16" t="s">
        <v>29</v>
      </c>
      <c r="N8422" s="16" t="s">
        <v>29</v>
      </c>
      <c r="O8422" s="16" t="s">
        <v>29</v>
      </c>
      <c r="P8422" s="16" t="s">
        <v>29</v>
      </c>
      <c r="Q8422" s="16">
        <v>1</v>
      </c>
      <c r="R8422" s="16">
        <v>1</v>
      </c>
      <c r="S8422" s="16">
        <v>350</v>
      </c>
      <c r="T8422" s="16">
        <f>$S8422 * VLOOKUP($L8422,Currency_Table[],2,0)</f>
        <v>4.2</v>
      </c>
      <c r="U8422" s="17"/>
      <c r="V8422" s="16"/>
      <c r="W8422" s="16">
        <v>1</v>
      </c>
      <c r="X8422" s="16"/>
      <c r="Y8422" s="16"/>
      <c r="Z8422" s="16">
        <v>2015</v>
      </c>
      <c r="AA8422" s="16">
        <v>1</v>
      </c>
      <c r="AB8422" s="16">
        <v>11</v>
      </c>
      <c r="AC8422" s="19">
        <f t="shared" si="263"/>
        <v>42015</v>
      </c>
      <c r="AD8422" s="18" t="str">
        <f t="shared" si="262"/>
        <v>FQ4</v>
      </c>
    </row>
    <row r="8423" spans="1:30" ht="15.75" customHeight="1" x14ac:dyDescent="0.5">
      <c r="A8423" s="21">
        <v>8590</v>
      </c>
      <c r="B8423" s="21" t="s">
        <v>891</v>
      </c>
      <c r="C8423" s="21">
        <v>1</v>
      </c>
      <c r="D8423" s="21" t="str">
        <f>VLOOKUP($C8423,Country!$A$1:$B$16,2,0)</f>
        <v>India</v>
      </c>
      <c r="E8423" s="21" t="s">
        <v>16105</v>
      </c>
      <c r="F8423" s="21" t="s">
        <v>16132</v>
      </c>
      <c r="G8423" s="21" t="s">
        <v>16107</v>
      </c>
      <c r="H8423" s="21" t="s">
        <v>16108</v>
      </c>
      <c r="I8423" s="21">
        <v>77.370208329999997</v>
      </c>
      <c r="J8423" s="21">
        <v>28.634047219999999</v>
      </c>
      <c r="K8423" s="21" t="s">
        <v>500</v>
      </c>
      <c r="L8423" s="21" t="s">
        <v>28</v>
      </c>
      <c r="M8423" s="21" t="s">
        <v>29</v>
      </c>
      <c r="N8423" s="21" t="s">
        <v>29</v>
      </c>
      <c r="O8423" s="21" t="s">
        <v>29</v>
      </c>
      <c r="P8423" s="21" t="s">
        <v>29</v>
      </c>
      <c r="Q8423" s="21">
        <v>1</v>
      </c>
      <c r="R8423" s="21">
        <v>63</v>
      </c>
      <c r="S8423" s="21">
        <v>450</v>
      </c>
      <c r="T8423" s="21">
        <f>$S8423 * VLOOKUP($L8423,Currency_Table[],2,0)</f>
        <v>5.4</v>
      </c>
      <c r="U8423" s="25"/>
      <c r="V8423" s="21"/>
      <c r="W8423" s="21">
        <v>3.2</v>
      </c>
      <c r="X8423" s="21"/>
      <c r="Y8423" s="21"/>
      <c r="Z8423" s="21">
        <v>2017</v>
      </c>
      <c r="AA8423" s="21">
        <v>1</v>
      </c>
      <c r="AB8423" s="21">
        <v>16</v>
      </c>
      <c r="AC8423" s="24">
        <f t="shared" si="263"/>
        <v>42751</v>
      </c>
      <c r="AD8423" s="18" t="str">
        <f t="shared" si="262"/>
        <v>FQ4</v>
      </c>
    </row>
    <row r="8424" spans="1:30" ht="15.75" customHeight="1" x14ac:dyDescent="0.5">
      <c r="A8424" s="16">
        <v>4239</v>
      </c>
      <c r="B8424" s="16" t="s">
        <v>5625</v>
      </c>
      <c r="C8424" s="16">
        <v>1</v>
      </c>
      <c r="D8424" s="16" t="str">
        <f>VLOOKUP($C8424,Country!$A$1:$B$16,2,0)</f>
        <v>India</v>
      </c>
      <c r="E8424" s="16" t="s">
        <v>16105</v>
      </c>
      <c r="F8424" s="16" t="s">
        <v>16132</v>
      </c>
      <c r="G8424" s="16" t="s">
        <v>16107</v>
      </c>
      <c r="H8424" s="16" t="s">
        <v>16108</v>
      </c>
      <c r="I8424" s="16">
        <v>77.370576</v>
      </c>
      <c r="J8424" s="16">
        <v>28.634122999999999</v>
      </c>
      <c r="K8424" s="16" t="s">
        <v>500</v>
      </c>
      <c r="L8424" s="16" t="s">
        <v>28</v>
      </c>
      <c r="M8424" s="16" t="s">
        <v>29</v>
      </c>
      <c r="N8424" s="16" t="s">
        <v>29</v>
      </c>
      <c r="O8424" s="16" t="s">
        <v>29</v>
      </c>
      <c r="P8424" s="16" t="s">
        <v>29</v>
      </c>
      <c r="Q8424" s="16">
        <v>2</v>
      </c>
      <c r="R8424" s="16">
        <v>60</v>
      </c>
      <c r="S8424" s="16">
        <v>600</v>
      </c>
      <c r="T8424" s="16">
        <f>$S8424 * VLOOKUP($L8424,Currency_Table[],2,0)</f>
        <v>7.2</v>
      </c>
      <c r="U8424" s="17"/>
      <c r="V8424" s="16"/>
      <c r="W8424" s="16">
        <v>3.3</v>
      </c>
      <c r="X8424" s="16"/>
      <c r="Y8424" s="16"/>
      <c r="Z8424" s="16">
        <v>2010</v>
      </c>
      <c r="AA8424" s="16">
        <v>1</v>
      </c>
      <c r="AB8424" s="16">
        <v>23</v>
      </c>
      <c r="AC8424" s="19">
        <f t="shared" si="263"/>
        <v>40201</v>
      </c>
      <c r="AD8424" s="18" t="str">
        <f t="shared" si="262"/>
        <v>FQ4</v>
      </c>
    </row>
    <row r="8425" spans="1:30" ht="15.75" customHeight="1" x14ac:dyDescent="0.5">
      <c r="A8425" s="21">
        <v>18252386</v>
      </c>
      <c r="B8425" s="21" t="s">
        <v>17390</v>
      </c>
      <c r="C8425" s="21">
        <v>1</v>
      </c>
      <c r="D8425" s="21" t="str">
        <f>VLOOKUP($C8425,Country!$A$1:$B$16,2,0)</f>
        <v>India</v>
      </c>
      <c r="E8425" s="21" t="s">
        <v>11222</v>
      </c>
      <c r="F8425" s="21" t="s">
        <v>17391</v>
      </c>
      <c r="G8425" s="21" t="s">
        <v>11371</v>
      </c>
      <c r="H8425" s="21" t="s">
        <v>11372</v>
      </c>
      <c r="I8425" s="21">
        <v>77.063417000000001</v>
      </c>
      <c r="J8425" s="21">
        <v>28.468125400000002</v>
      </c>
      <c r="K8425" s="21" t="s">
        <v>17392</v>
      </c>
      <c r="L8425" s="21" t="s">
        <v>28</v>
      </c>
      <c r="M8425" s="21" t="s">
        <v>29</v>
      </c>
      <c r="N8425" s="21" t="s">
        <v>29</v>
      </c>
      <c r="O8425" s="21" t="s">
        <v>29</v>
      </c>
      <c r="P8425" s="21" t="s">
        <v>29</v>
      </c>
      <c r="Q8425" s="21">
        <v>4</v>
      </c>
      <c r="R8425" s="21">
        <v>569</v>
      </c>
      <c r="S8425" s="21">
        <v>2100</v>
      </c>
      <c r="T8425" s="21">
        <f>$S8425 * VLOOKUP($L8425,Currency_Table[],2,0)</f>
        <v>25.2</v>
      </c>
      <c r="U8425" s="25"/>
      <c r="V8425" s="21"/>
      <c r="W8425" s="21">
        <v>4.0999999999999996</v>
      </c>
      <c r="X8425" s="21"/>
      <c r="Y8425" s="21"/>
      <c r="Z8425" s="21">
        <v>2015</v>
      </c>
      <c r="AA8425" s="21">
        <v>1</v>
      </c>
      <c r="AB8425" s="21">
        <v>26</v>
      </c>
      <c r="AC8425" s="24">
        <f t="shared" si="263"/>
        <v>42030</v>
      </c>
      <c r="AD8425" s="18" t="str">
        <f t="shared" si="262"/>
        <v>FQ4</v>
      </c>
    </row>
    <row r="8426" spans="1:30" ht="15.75" customHeight="1" x14ac:dyDescent="0.5">
      <c r="A8426" s="16">
        <v>2100712</v>
      </c>
      <c r="B8426" s="16" t="s">
        <v>16171</v>
      </c>
      <c r="C8426" s="16">
        <v>1</v>
      </c>
      <c r="D8426" s="16" t="str">
        <f>VLOOKUP($C8426,Country!$A$1:$B$16,2,0)</f>
        <v>India</v>
      </c>
      <c r="E8426" s="16" t="s">
        <v>4320</v>
      </c>
      <c r="F8426" s="16" t="s">
        <v>17393</v>
      </c>
      <c r="G8426" s="16" t="s">
        <v>16783</v>
      </c>
      <c r="H8426" s="16" t="s">
        <v>16784</v>
      </c>
      <c r="I8426" s="16">
        <v>91.773932000000002</v>
      </c>
      <c r="J8426" s="16">
        <v>26.161490000000001</v>
      </c>
      <c r="K8426" s="16" t="s">
        <v>3675</v>
      </c>
      <c r="L8426" s="16" t="s">
        <v>28</v>
      </c>
      <c r="M8426" s="16" t="s">
        <v>29</v>
      </c>
      <c r="N8426" s="16" t="s">
        <v>29</v>
      </c>
      <c r="O8426" s="16" t="s">
        <v>29</v>
      </c>
      <c r="P8426" s="16" t="s">
        <v>29</v>
      </c>
      <c r="Q8426" s="16">
        <v>3</v>
      </c>
      <c r="R8426" s="16">
        <v>394</v>
      </c>
      <c r="S8426" s="16">
        <v>800</v>
      </c>
      <c r="T8426" s="16">
        <f>$S8426 * VLOOKUP($L8426,Currency_Table[],2,0)</f>
        <v>9.6</v>
      </c>
      <c r="U8426" s="17"/>
      <c r="V8426" s="16"/>
      <c r="W8426" s="16">
        <v>4.5999999999999996</v>
      </c>
      <c r="X8426" s="16"/>
      <c r="Y8426" s="16"/>
      <c r="Z8426" s="16">
        <v>2012</v>
      </c>
      <c r="AA8426" s="16">
        <v>1</v>
      </c>
      <c r="AB8426" s="16">
        <v>8</v>
      </c>
      <c r="AC8426" s="19">
        <f t="shared" si="263"/>
        <v>40916</v>
      </c>
      <c r="AD8426" s="18" t="str">
        <f t="shared" si="262"/>
        <v>FQ4</v>
      </c>
    </row>
    <row r="8427" spans="1:30" ht="15.75" customHeight="1" x14ac:dyDescent="0.5">
      <c r="A8427" s="21">
        <v>18307251</v>
      </c>
      <c r="B8427" s="21" t="s">
        <v>17394</v>
      </c>
      <c r="C8427" s="21">
        <v>1</v>
      </c>
      <c r="D8427" s="21" t="str">
        <f>VLOOKUP($C8427,Country!$A$1:$B$16,2,0)</f>
        <v>India</v>
      </c>
      <c r="E8427" s="21" t="s">
        <v>15914</v>
      </c>
      <c r="F8427" s="21" t="s">
        <v>17395</v>
      </c>
      <c r="G8427" s="21" t="s">
        <v>16243</v>
      </c>
      <c r="H8427" s="21" t="s">
        <v>16244</v>
      </c>
      <c r="I8427" s="21">
        <v>78.393390999999994</v>
      </c>
      <c r="J8427" s="21">
        <v>17.440826999999999</v>
      </c>
      <c r="K8427" s="21" t="s">
        <v>17396</v>
      </c>
      <c r="L8427" s="21" t="s">
        <v>28</v>
      </c>
      <c r="M8427" s="21" t="s">
        <v>29</v>
      </c>
      <c r="N8427" s="21" t="s">
        <v>29</v>
      </c>
      <c r="O8427" s="21" t="s">
        <v>29</v>
      </c>
      <c r="P8427" s="21" t="s">
        <v>29</v>
      </c>
      <c r="Q8427" s="21">
        <v>2</v>
      </c>
      <c r="R8427" s="21">
        <v>344</v>
      </c>
      <c r="S8427" s="21">
        <v>500</v>
      </c>
      <c r="T8427" s="21">
        <f>$S8427 * VLOOKUP($L8427,Currency_Table[],2,0)</f>
        <v>6</v>
      </c>
      <c r="U8427" s="25"/>
      <c r="V8427" s="21"/>
      <c r="W8427" s="21">
        <v>4.7</v>
      </c>
      <c r="X8427" s="21"/>
      <c r="Y8427" s="21"/>
      <c r="Z8427" s="21">
        <v>2015</v>
      </c>
      <c r="AA8427" s="21">
        <v>1</v>
      </c>
      <c r="AB8427" s="21">
        <v>10</v>
      </c>
      <c r="AC8427" s="24">
        <f t="shared" si="263"/>
        <v>42014</v>
      </c>
      <c r="AD8427" s="18" t="str">
        <f t="shared" si="262"/>
        <v>FQ4</v>
      </c>
    </row>
    <row r="8428" spans="1:30" ht="15.75" customHeight="1" x14ac:dyDescent="0.5">
      <c r="A8428" s="16">
        <v>1401756</v>
      </c>
      <c r="B8428" s="16" t="s">
        <v>17397</v>
      </c>
      <c r="C8428" s="16">
        <v>1</v>
      </c>
      <c r="D8428" s="16" t="str">
        <f>VLOOKUP($C8428,Country!$A$1:$B$16,2,0)</f>
        <v>India</v>
      </c>
      <c r="E8428" s="16" t="s">
        <v>10956</v>
      </c>
      <c r="F8428" s="16" t="s">
        <v>17398</v>
      </c>
      <c r="G8428" s="16" t="s">
        <v>16921</v>
      </c>
      <c r="H8428" s="16" t="s">
        <v>16922</v>
      </c>
      <c r="I8428" s="16">
        <v>75.866058699999996</v>
      </c>
      <c r="J8428" s="16">
        <v>22.6952067</v>
      </c>
      <c r="K8428" s="16" t="s">
        <v>17399</v>
      </c>
      <c r="L8428" s="16" t="s">
        <v>28</v>
      </c>
      <c r="M8428" s="16" t="s">
        <v>29</v>
      </c>
      <c r="N8428" s="16" t="s">
        <v>29</v>
      </c>
      <c r="O8428" s="16" t="s">
        <v>29</v>
      </c>
      <c r="P8428" s="16" t="s">
        <v>29</v>
      </c>
      <c r="Q8428" s="16">
        <v>3</v>
      </c>
      <c r="R8428" s="16">
        <v>238</v>
      </c>
      <c r="S8428" s="16">
        <v>1300</v>
      </c>
      <c r="T8428" s="16">
        <f>$S8428 * VLOOKUP($L8428,Currency_Table[],2,0)</f>
        <v>15.6</v>
      </c>
      <c r="U8428" s="17"/>
      <c r="V8428" s="16"/>
      <c r="W8428" s="16">
        <v>3.7</v>
      </c>
      <c r="X8428" s="16"/>
      <c r="Y8428" s="16"/>
      <c r="Z8428" s="16">
        <v>2018</v>
      </c>
      <c r="AA8428" s="16">
        <v>1</v>
      </c>
      <c r="AB8428" s="16">
        <v>1</v>
      </c>
      <c r="AC8428" s="19">
        <f t="shared" si="263"/>
        <v>43101</v>
      </c>
      <c r="AD8428" s="18" t="str">
        <f t="shared" si="262"/>
        <v>FQ4</v>
      </c>
    </row>
    <row r="8429" spans="1:30" ht="15.75" customHeight="1" x14ac:dyDescent="0.5">
      <c r="A8429" s="21">
        <v>1400466</v>
      </c>
      <c r="B8429" s="21" t="s">
        <v>17400</v>
      </c>
      <c r="C8429" s="21">
        <v>1</v>
      </c>
      <c r="D8429" s="21" t="str">
        <f>VLOOKUP($C8429,Country!$A$1:$B$16,2,0)</f>
        <v>India</v>
      </c>
      <c r="E8429" s="21" t="s">
        <v>10956</v>
      </c>
      <c r="F8429" s="21" t="s">
        <v>17401</v>
      </c>
      <c r="G8429" s="21" t="s">
        <v>16395</v>
      </c>
      <c r="H8429" s="21" t="s">
        <v>16396</v>
      </c>
      <c r="I8429" s="21">
        <v>75.8841666</v>
      </c>
      <c r="J8429" s="21">
        <v>22.727020599999999</v>
      </c>
      <c r="K8429" s="21" t="s">
        <v>17402</v>
      </c>
      <c r="L8429" s="21" t="s">
        <v>28</v>
      </c>
      <c r="M8429" s="21" t="s">
        <v>29</v>
      </c>
      <c r="N8429" s="21" t="s">
        <v>29</v>
      </c>
      <c r="O8429" s="21" t="s">
        <v>29</v>
      </c>
      <c r="P8429" s="21" t="s">
        <v>29</v>
      </c>
      <c r="Q8429" s="21">
        <v>2</v>
      </c>
      <c r="R8429" s="21">
        <v>430</v>
      </c>
      <c r="S8429" s="21">
        <v>700</v>
      </c>
      <c r="T8429" s="21">
        <f>$S8429 * VLOOKUP($L8429,Currency_Table[],2,0)</f>
        <v>8.4</v>
      </c>
      <c r="U8429" s="25"/>
      <c r="V8429" s="21"/>
      <c r="W8429" s="21">
        <v>3.9</v>
      </c>
      <c r="X8429" s="21"/>
      <c r="Y8429" s="21"/>
      <c r="Z8429" s="21">
        <v>2011</v>
      </c>
      <c r="AA8429" s="21">
        <v>1</v>
      </c>
      <c r="AB8429" s="21">
        <v>16</v>
      </c>
      <c r="AC8429" s="24">
        <f t="shared" si="263"/>
        <v>40559</v>
      </c>
      <c r="AD8429" s="18" t="str">
        <f t="shared" si="262"/>
        <v>FQ4</v>
      </c>
    </row>
    <row r="8430" spans="1:30" ht="15.75" customHeight="1" x14ac:dyDescent="0.5">
      <c r="A8430" s="16">
        <v>900111</v>
      </c>
      <c r="B8430" s="16" t="s">
        <v>17403</v>
      </c>
      <c r="C8430" s="16">
        <v>1</v>
      </c>
      <c r="D8430" s="16" t="str">
        <f>VLOOKUP($C8430,Country!$A$1:$B$16,2,0)</f>
        <v>India</v>
      </c>
      <c r="E8430" s="16" t="s">
        <v>16214</v>
      </c>
      <c r="F8430" s="16" t="s">
        <v>17404</v>
      </c>
      <c r="G8430" s="16" t="s">
        <v>17188</v>
      </c>
      <c r="H8430" s="16" t="s">
        <v>17189</v>
      </c>
      <c r="I8430" s="16">
        <v>76.296105560000001</v>
      </c>
      <c r="J8430" s="16">
        <v>9.9597777779999994</v>
      </c>
      <c r="K8430" s="16" t="s">
        <v>17405</v>
      </c>
      <c r="L8430" s="16" t="s">
        <v>28</v>
      </c>
      <c r="M8430" s="16" t="s">
        <v>29</v>
      </c>
      <c r="N8430" s="16" t="s">
        <v>29</v>
      </c>
      <c r="O8430" s="16" t="s">
        <v>29</v>
      </c>
      <c r="P8430" s="16" t="s">
        <v>29</v>
      </c>
      <c r="Q8430" s="16">
        <v>1</v>
      </c>
      <c r="R8430" s="16">
        <v>348</v>
      </c>
      <c r="S8430" s="16">
        <v>400</v>
      </c>
      <c r="T8430" s="16">
        <f>$S8430 * VLOOKUP($L8430,Currency_Table[],2,0)</f>
        <v>4.8</v>
      </c>
      <c r="U8430" s="17"/>
      <c r="V8430" s="16"/>
      <c r="W8430" s="16">
        <v>3.5</v>
      </c>
      <c r="X8430" s="16"/>
      <c r="Y8430" s="16"/>
      <c r="Z8430" s="16">
        <v>2014</v>
      </c>
      <c r="AA8430" s="16">
        <v>1</v>
      </c>
      <c r="AB8430" s="16">
        <v>13</v>
      </c>
      <c r="AC8430" s="19">
        <f t="shared" si="263"/>
        <v>41652</v>
      </c>
      <c r="AD8430" s="18" t="str">
        <f t="shared" si="262"/>
        <v>FQ4</v>
      </c>
    </row>
    <row r="8431" spans="1:30" ht="15.75" customHeight="1" x14ac:dyDescent="0.5">
      <c r="A8431" s="21">
        <v>3600015</v>
      </c>
      <c r="B8431" s="21" t="s">
        <v>17406</v>
      </c>
      <c r="C8431" s="21">
        <v>1</v>
      </c>
      <c r="D8431" s="21" t="str">
        <f>VLOOKUP($C8431,Country!$A$1:$B$16,2,0)</f>
        <v>India</v>
      </c>
      <c r="E8431" s="21" t="s">
        <v>11481</v>
      </c>
      <c r="F8431" s="21" t="s">
        <v>17407</v>
      </c>
      <c r="G8431" s="21" t="s">
        <v>17408</v>
      </c>
      <c r="H8431" s="21" t="s">
        <v>17409</v>
      </c>
      <c r="I8431" s="21">
        <v>76.665808330000004</v>
      </c>
      <c r="J8431" s="21">
        <v>12.3085</v>
      </c>
      <c r="K8431" s="21" t="s">
        <v>877</v>
      </c>
      <c r="L8431" s="21" t="s">
        <v>28</v>
      </c>
      <c r="M8431" s="21" t="s">
        <v>29</v>
      </c>
      <c r="N8431" s="21" t="s">
        <v>29</v>
      </c>
      <c r="O8431" s="21" t="s">
        <v>29</v>
      </c>
      <c r="P8431" s="21" t="s">
        <v>29</v>
      </c>
      <c r="Q8431" s="21">
        <v>1</v>
      </c>
      <c r="R8431" s="21">
        <v>392</v>
      </c>
      <c r="S8431" s="21">
        <v>300</v>
      </c>
      <c r="T8431" s="21">
        <f>$S8431 * VLOOKUP($L8431,Currency_Table[],2,0)</f>
        <v>3.6</v>
      </c>
      <c r="U8431" s="25"/>
      <c r="V8431" s="21"/>
      <c r="W8431" s="21">
        <v>4.2</v>
      </c>
      <c r="X8431" s="21"/>
      <c r="Y8431" s="21"/>
      <c r="Z8431" s="21">
        <v>2018</v>
      </c>
      <c r="AA8431" s="21">
        <v>1</v>
      </c>
      <c r="AB8431" s="21">
        <v>5</v>
      </c>
      <c r="AC8431" s="24">
        <f t="shared" si="263"/>
        <v>43105</v>
      </c>
      <c r="AD8431" s="18" t="str">
        <f t="shared" si="262"/>
        <v>FQ4</v>
      </c>
    </row>
    <row r="8432" spans="1:30" ht="15.75" customHeight="1" x14ac:dyDescent="0.5">
      <c r="A8432" s="16">
        <v>3301308</v>
      </c>
      <c r="B8432" s="16" t="s">
        <v>17410</v>
      </c>
      <c r="C8432" s="16">
        <v>1</v>
      </c>
      <c r="D8432" s="16" t="str">
        <f>VLOOKUP($C8432,Country!$A$1:$B$16,2,0)</f>
        <v>India</v>
      </c>
      <c r="E8432" s="16" t="s">
        <v>11762</v>
      </c>
      <c r="F8432" s="16" t="s">
        <v>17411</v>
      </c>
      <c r="G8432" s="16" t="s">
        <v>16251</v>
      </c>
      <c r="H8432" s="16" t="s">
        <v>16252</v>
      </c>
      <c r="I8432" s="16">
        <v>79.064284490000006</v>
      </c>
      <c r="J8432" s="16">
        <v>21.124202560000001</v>
      </c>
      <c r="K8432" s="16" t="s">
        <v>523</v>
      </c>
      <c r="L8432" s="16" t="s">
        <v>28</v>
      </c>
      <c r="M8432" s="16" t="s">
        <v>29</v>
      </c>
      <c r="N8432" s="16" t="s">
        <v>29</v>
      </c>
      <c r="O8432" s="16" t="s">
        <v>29</v>
      </c>
      <c r="P8432" s="16" t="s">
        <v>29</v>
      </c>
      <c r="Q8432" s="16">
        <v>2</v>
      </c>
      <c r="R8432" s="16">
        <v>27</v>
      </c>
      <c r="S8432" s="16">
        <v>500</v>
      </c>
      <c r="T8432" s="16">
        <f>$S8432 * VLOOKUP($L8432,Currency_Table[],2,0)</f>
        <v>6</v>
      </c>
      <c r="U8432" s="17"/>
      <c r="V8432" s="16"/>
      <c r="W8432" s="16">
        <v>3.3</v>
      </c>
      <c r="X8432" s="16"/>
      <c r="Y8432" s="16"/>
      <c r="Z8432" s="16">
        <v>2013</v>
      </c>
      <c r="AA8432" s="16">
        <v>1</v>
      </c>
      <c r="AB8432" s="16">
        <v>10</v>
      </c>
      <c r="AC8432" s="19">
        <f t="shared" si="263"/>
        <v>41284</v>
      </c>
      <c r="AD8432" s="18" t="str">
        <f t="shared" si="262"/>
        <v>FQ4</v>
      </c>
    </row>
    <row r="8433" spans="1:30" ht="15.75" customHeight="1" x14ac:dyDescent="0.5">
      <c r="A8433" s="21">
        <v>1600053</v>
      </c>
      <c r="B8433" s="21" t="s">
        <v>17412</v>
      </c>
      <c r="C8433" s="21">
        <v>1</v>
      </c>
      <c r="D8433" s="21" t="str">
        <f>VLOOKUP($C8433,Country!$A$1:$B$16,2,0)</f>
        <v>India</v>
      </c>
      <c r="E8433" s="21" t="s">
        <v>2855</v>
      </c>
      <c r="F8433" s="21" t="s">
        <v>17413</v>
      </c>
      <c r="G8433" s="21" t="s">
        <v>16455</v>
      </c>
      <c r="H8433" s="21" t="s">
        <v>16456</v>
      </c>
      <c r="I8433" s="21">
        <v>73.766533330000001</v>
      </c>
      <c r="J8433" s="21">
        <v>20.00551389</v>
      </c>
      <c r="K8433" s="21" t="s">
        <v>556</v>
      </c>
      <c r="L8433" s="21" t="s">
        <v>28</v>
      </c>
      <c r="M8433" s="21" t="s">
        <v>29</v>
      </c>
      <c r="N8433" s="21" t="s">
        <v>29</v>
      </c>
      <c r="O8433" s="21" t="s">
        <v>29</v>
      </c>
      <c r="P8433" s="21" t="s">
        <v>29</v>
      </c>
      <c r="Q8433" s="21">
        <v>3</v>
      </c>
      <c r="R8433" s="21">
        <v>177</v>
      </c>
      <c r="S8433" s="21">
        <v>700</v>
      </c>
      <c r="T8433" s="21">
        <f>$S8433 * VLOOKUP($L8433,Currency_Table[],2,0)</f>
        <v>8.4</v>
      </c>
      <c r="U8433" s="25"/>
      <c r="V8433" s="21"/>
      <c r="W8433" s="21">
        <v>3.4</v>
      </c>
      <c r="X8433" s="21"/>
      <c r="Y8433" s="21"/>
      <c r="Z8433" s="21">
        <v>2013</v>
      </c>
      <c r="AA8433" s="21">
        <v>1</v>
      </c>
      <c r="AB8433" s="21">
        <v>4</v>
      </c>
      <c r="AC8433" s="24">
        <f t="shared" si="263"/>
        <v>41278</v>
      </c>
      <c r="AD8433" s="18" t="str">
        <f t="shared" si="262"/>
        <v>FQ4</v>
      </c>
    </row>
    <row r="8434" spans="1:30" ht="15.75" customHeight="1" x14ac:dyDescent="0.5">
      <c r="A8434" s="16">
        <v>1600095</v>
      </c>
      <c r="B8434" s="16" t="s">
        <v>17414</v>
      </c>
      <c r="C8434" s="16">
        <v>1</v>
      </c>
      <c r="D8434" s="16" t="str">
        <f>VLOOKUP($C8434,Country!$A$1:$B$16,2,0)</f>
        <v>India</v>
      </c>
      <c r="E8434" s="16" t="s">
        <v>2855</v>
      </c>
      <c r="F8434" s="16" t="s">
        <v>17415</v>
      </c>
      <c r="G8434" s="16" t="s">
        <v>2872</v>
      </c>
      <c r="H8434" s="16" t="s">
        <v>2873</v>
      </c>
      <c r="I8434" s="16">
        <v>73.746308569999997</v>
      </c>
      <c r="J8434" s="16">
        <v>19.98975665</v>
      </c>
      <c r="K8434" s="16" t="s">
        <v>17416</v>
      </c>
      <c r="L8434" s="16" t="s">
        <v>28</v>
      </c>
      <c r="M8434" s="16" t="s">
        <v>29</v>
      </c>
      <c r="N8434" s="16" t="s">
        <v>29</v>
      </c>
      <c r="O8434" s="16" t="s">
        <v>29</v>
      </c>
      <c r="P8434" s="16" t="s">
        <v>29</v>
      </c>
      <c r="Q8434" s="16">
        <v>2</v>
      </c>
      <c r="R8434" s="16">
        <v>77</v>
      </c>
      <c r="S8434" s="16">
        <v>400</v>
      </c>
      <c r="T8434" s="16">
        <f>$S8434 * VLOOKUP($L8434,Currency_Table[],2,0)</f>
        <v>4.8</v>
      </c>
      <c r="U8434" s="17"/>
      <c r="V8434" s="16"/>
      <c r="W8434" s="16">
        <v>3.5</v>
      </c>
      <c r="X8434" s="16"/>
      <c r="Y8434" s="16"/>
      <c r="Z8434" s="16">
        <v>2010</v>
      </c>
      <c r="AA8434" s="16">
        <v>1</v>
      </c>
      <c r="AB8434" s="16">
        <v>17</v>
      </c>
      <c r="AC8434" s="19">
        <f t="shared" si="263"/>
        <v>40195</v>
      </c>
      <c r="AD8434" s="18" t="str">
        <f t="shared" si="262"/>
        <v>FQ4</v>
      </c>
    </row>
    <row r="8435" spans="1:30" ht="15.75" customHeight="1" x14ac:dyDescent="0.5">
      <c r="A8435" s="21">
        <v>4000027</v>
      </c>
      <c r="B8435" s="21" t="s">
        <v>17417</v>
      </c>
      <c r="C8435" s="21">
        <v>1</v>
      </c>
      <c r="D8435" s="21" t="str">
        <f>VLOOKUP($C8435,Country!$A$1:$B$16,2,0)</f>
        <v>India</v>
      </c>
      <c r="E8435" s="21" t="s">
        <v>11466</v>
      </c>
      <c r="F8435" s="21" t="s">
        <v>17418</v>
      </c>
      <c r="G8435" s="21" t="s">
        <v>16575</v>
      </c>
      <c r="H8435" s="21" t="s">
        <v>16576</v>
      </c>
      <c r="I8435" s="21">
        <v>85.133827780000004</v>
      </c>
      <c r="J8435" s="21">
        <v>25.61042222</v>
      </c>
      <c r="K8435" s="21" t="s">
        <v>1311</v>
      </c>
      <c r="L8435" s="21" t="s">
        <v>28</v>
      </c>
      <c r="M8435" s="21" t="s">
        <v>29</v>
      </c>
      <c r="N8435" s="21" t="s">
        <v>29</v>
      </c>
      <c r="O8435" s="21" t="s">
        <v>29</v>
      </c>
      <c r="P8435" s="21" t="s">
        <v>29</v>
      </c>
      <c r="Q8435" s="21">
        <v>2</v>
      </c>
      <c r="R8435" s="21">
        <v>99</v>
      </c>
      <c r="S8435" s="21">
        <v>500</v>
      </c>
      <c r="T8435" s="21">
        <f>$S8435 * VLOOKUP($L8435,Currency_Table[],2,0)</f>
        <v>6</v>
      </c>
      <c r="U8435" s="25"/>
      <c r="V8435" s="21"/>
      <c r="W8435" s="21">
        <v>3.6</v>
      </c>
      <c r="X8435" s="21"/>
      <c r="Y8435" s="21"/>
      <c r="Z8435" s="21">
        <v>2015</v>
      </c>
      <c r="AA8435" s="21">
        <v>1</v>
      </c>
      <c r="AB8435" s="21">
        <v>2</v>
      </c>
      <c r="AC8435" s="24">
        <f t="shared" si="263"/>
        <v>42006</v>
      </c>
      <c r="AD8435" s="18" t="str">
        <f t="shared" si="262"/>
        <v>FQ4</v>
      </c>
    </row>
    <row r="8436" spans="1:30" ht="15.75" customHeight="1" x14ac:dyDescent="0.5">
      <c r="A8436" s="16">
        <v>4000222</v>
      </c>
      <c r="B8436" s="16" t="s">
        <v>17419</v>
      </c>
      <c r="C8436" s="16">
        <v>1</v>
      </c>
      <c r="D8436" s="16" t="str">
        <f>VLOOKUP($C8436,Country!$A$1:$B$16,2,0)</f>
        <v>India</v>
      </c>
      <c r="E8436" s="16" t="s">
        <v>11466</v>
      </c>
      <c r="F8436" s="16" t="s">
        <v>17420</v>
      </c>
      <c r="G8436" s="16" t="s">
        <v>17421</v>
      </c>
      <c r="H8436" s="16" t="s">
        <v>17422</v>
      </c>
      <c r="I8436" s="16">
        <v>85.134072219999993</v>
      </c>
      <c r="J8436" s="16">
        <v>25.610113890000001</v>
      </c>
      <c r="K8436" s="16" t="s">
        <v>731</v>
      </c>
      <c r="L8436" s="16" t="s">
        <v>28</v>
      </c>
      <c r="M8436" s="16" t="s">
        <v>29</v>
      </c>
      <c r="N8436" s="16" t="s">
        <v>29</v>
      </c>
      <c r="O8436" s="16" t="s">
        <v>29</v>
      </c>
      <c r="P8436" s="16" t="s">
        <v>29</v>
      </c>
      <c r="Q8436" s="16">
        <v>2</v>
      </c>
      <c r="R8436" s="16">
        <v>75</v>
      </c>
      <c r="S8436" s="16">
        <v>600</v>
      </c>
      <c r="T8436" s="16">
        <f>$S8436 * VLOOKUP($L8436,Currency_Table[],2,0)</f>
        <v>7.2</v>
      </c>
      <c r="U8436" s="17"/>
      <c r="V8436" s="16"/>
      <c r="W8436" s="16">
        <v>3.6</v>
      </c>
      <c r="X8436" s="16"/>
      <c r="Y8436" s="16"/>
      <c r="Z8436" s="16">
        <v>2011</v>
      </c>
      <c r="AA8436" s="16">
        <v>1</v>
      </c>
      <c r="AB8436" s="16">
        <v>20</v>
      </c>
      <c r="AC8436" s="19">
        <f t="shared" si="263"/>
        <v>40563</v>
      </c>
      <c r="AD8436" s="18" t="str">
        <f t="shared" si="262"/>
        <v>FQ4</v>
      </c>
    </row>
    <row r="8437" spans="1:30" ht="15.75" customHeight="1" x14ac:dyDescent="0.5">
      <c r="A8437" s="21">
        <v>17977757</v>
      </c>
      <c r="B8437" s="21" t="s">
        <v>17423</v>
      </c>
      <c r="C8437" s="21">
        <v>1</v>
      </c>
      <c r="D8437" s="21" t="str">
        <f>VLOOKUP($C8437,Country!$A$1:$B$16,2,0)</f>
        <v>India</v>
      </c>
      <c r="E8437" s="21" t="s">
        <v>11222</v>
      </c>
      <c r="F8437" s="21" t="s">
        <v>12518</v>
      </c>
      <c r="G8437" s="21" t="s">
        <v>12519</v>
      </c>
      <c r="H8437" s="21" t="s">
        <v>12520</v>
      </c>
      <c r="I8437" s="21">
        <v>77.065978400000006</v>
      </c>
      <c r="J8437" s="21">
        <v>28.500845399999999</v>
      </c>
      <c r="K8437" s="21" t="s">
        <v>17424</v>
      </c>
      <c r="L8437" s="21" t="s">
        <v>28</v>
      </c>
      <c r="M8437" s="21" t="s">
        <v>36</v>
      </c>
      <c r="N8437" s="21" t="s">
        <v>29</v>
      </c>
      <c r="O8437" s="21" t="s">
        <v>29</v>
      </c>
      <c r="P8437" s="21" t="s">
        <v>29</v>
      </c>
      <c r="Q8437" s="21">
        <v>4</v>
      </c>
      <c r="R8437" s="21">
        <v>0</v>
      </c>
      <c r="S8437" s="21">
        <v>2100</v>
      </c>
      <c r="T8437" s="21">
        <f>$S8437 * VLOOKUP($L8437,Currency_Table[],2,0)</f>
        <v>25.2</v>
      </c>
      <c r="U8437" s="25"/>
      <c r="V8437" s="21"/>
      <c r="W8437" s="21">
        <v>1</v>
      </c>
      <c r="X8437" s="21"/>
      <c r="Y8437" s="21"/>
      <c r="Z8437" s="21">
        <v>2018</v>
      </c>
      <c r="AA8437" s="21">
        <v>12</v>
      </c>
      <c r="AB8437" s="21">
        <v>17</v>
      </c>
      <c r="AC8437" s="24">
        <f t="shared" si="263"/>
        <v>43451</v>
      </c>
      <c r="AD8437" s="18" t="str">
        <f t="shared" si="262"/>
        <v>FQ3</v>
      </c>
    </row>
    <row r="8438" spans="1:30" ht="15.75" customHeight="1" x14ac:dyDescent="0.5">
      <c r="A8438" s="16">
        <v>3700051</v>
      </c>
      <c r="B8438" s="16" t="s">
        <v>17425</v>
      </c>
      <c r="C8438" s="16">
        <v>1</v>
      </c>
      <c r="D8438" s="16" t="str">
        <f>VLOOKUP($C8438,Country!$A$1:$B$16,2,0)</f>
        <v>India</v>
      </c>
      <c r="E8438" s="16" t="s">
        <v>2866</v>
      </c>
      <c r="F8438" s="16" t="s">
        <v>17426</v>
      </c>
      <c r="G8438" s="16" t="s">
        <v>4217</v>
      </c>
      <c r="H8438" s="16" t="s">
        <v>4218</v>
      </c>
      <c r="I8438" s="16">
        <v>79.833319439999997</v>
      </c>
      <c r="J8438" s="16">
        <v>11.93021111</v>
      </c>
      <c r="K8438" s="16" t="s">
        <v>500</v>
      </c>
      <c r="L8438" s="16" t="s">
        <v>28</v>
      </c>
      <c r="M8438" s="16" t="s">
        <v>29</v>
      </c>
      <c r="N8438" s="16" t="s">
        <v>29</v>
      </c>
      <c r="O8438" s="16" t="s">
        <v>29</v>
      </c>
      <c r="P8438" s="16" t="s">
        <v>29</v>
      </c>
      <c r="Q8438" s="16">
        <v>3</v>
      </c>
      <c r="R8438" s="16">
        <v>298</v>
      </c>
      <c r="S8438" s="16">
        <v>800</v>
      </c>
      <c r="T8438" s="16">
        <f>$S8438 * VLOOKUP($L8438,Currency_Table[],2,0)</f>
        <v>9.6</v>
      </c>
      <c r="U8438" s="17"/>
      <c r="V8438" s="16"/>
      <c r="W8438" s="16">
        <v>3.5</v>
      </c>
      <c r="X8438" s="16"/>
      <c r="Y8438" s="16"/>
      <c r="Z8438" s="16">
        <v>2010</v>
      </c>
      <c r="AA8438" s="16">
        <v>1</v>
      </c>
      <c r="AB8438" s="16">
        <v>13</v>
      </c>
      <c r="AC8438" s="19">
        <f t="shared" si="263"/>
        <v>40191</v>
      </c>
      <c r="AD8438" s="18" t="str">
        <f t="shared" si="262"/>
        <v>FQ4</v>
      </c>
    </row>
    <row r="8439" spans="1:30" ht="15.75" customHeight="1" x14ac:dyDescent="0.5">
      <c r="A8439" s="21">
        <v>6506206</v>
      </c>
      <c r="B8439" s="21" t="s">
        <v>17427</v>
      </c>
      <c r="C8439" s="21">
        <v>1</v>
      </c>
      <c r="D8439" s="21" t="str">
        <f>VLOOKUP($C8439,Country!$A$1:$B$16,2,0)</f>
        <v>India</v>
      </c>
      <c r="E8439" s="21" t="s">
        <v>15889</v>
      </c>
      <c r="F8439" s="21" t="s">
        <v>17428</v>
      </c>
      <c r="G8439" s="21" t="s">
        <v>17429</v>
      </c>
      <c r="H8439" s="21" t="s">
        <v>17430</v>
      </c>
      <c r="I8439" s="21">
        <v>73.785900999999996</v>
      </c>
      <c r="J8439" s="21">
        <v>18.593481489999999</v>
      </c>
      <c r="K8439" s="21" t="s">
        <v>17431</v>
      </c>
      <c r="L8439" s="21" t="s">
        <v>28</v>
      </c>
      <c r="M8439" s="21" t="s">
        <v>36</v>
      </c>
      <c r="N8439" s="21" t="s">
        <v>36</v>
      </c>
      <c r="O8439" s="21" t="s">
        <v>29</v>
      </c>
      <c r="P8439" s="21" t="s">
        <v>29</v>
      </c>
      <c r="Q8439" s="21">
        <v>4</v>
      </c>
      <c r="R8439" s="21">
        <v>1566</v>
      </c>
      <c r="S8439" s="21">
        <v>2100</v>
      </c>
      <c r="T8439" s="21">
        <f>$S8439 * VLOOKUP($L8439,Currency_Table[],2,0)</f>
        <v>25.2</v>
      </c>
      <c r="U8439" s="25"/>
      <c r="V8439" s="21"/>
      <c r="W8439" s="21">
        <v>3.6</v>
      </c>
      <c r="X8439" s="21"/>
      <c r="Y8439" s="21"/>
      <c r="Z8439" s="21">
        <v>2015</v>
      </c>
      <c r="AA8439" s="21">
        <v>3</v>
      </c>
      <c r="AB8439" s="21">
        <v>5</v>
      </c>
      <c r="AC8439" s="24">
        <f t="shared" si="263"/>
        <v>42068</v>
      </c>
      <c r="AD8439" s="18" t="str">
        <f t="shared" si="262"/>
        <v>FQ4</v>
      </c>
    </row>
    <row r="8440" spans="1:30" ht="15.75" customHeight="1" x14ac:dyDescent="0.5">
      <c r="A8440" s="16">
        <v>3800078</v>
      </c>
      <c r="B8440" s="16" t="s">
        <v>8521</v>
      </c>
      <c r="C8440" s="16">
        <v>1</v>
      </c>
      <c r="D8440" s="16" t="str">
        <f>VLOOKUP($C8440,Country!$A$1:$B$16,2,0)</f>
        <v>India</v>
      </c>
      <c r="E8440" s="16" t="s">
        <v>10919</v>
      </c>
      <c r="F8440" s="16" t="s">
        <v>17432</v>
      </c>
      <c r="G8440" s="16" t="s">
        <v>16475</v>
      </c>
      <c r="H8440" s="16" t="s">
        <v>16476</v>
      </c>
      <c r="I8440" s="16">
        <v>72.808589859999998</v>
      </c>
      <c r="J8440" s="16">
        <v>21.185047000000001</v>
      </c>
      <c r="K8440" s="16" t="s">
        <v>877</v>
      </c>
      <c r="L8440" s="16" t="s">
        <v>28</v>
      </c>
      <c r="M8440" s="16" t="s">
        <v>29</v>
      </c>
      <c r="N8440" s="16" t="s">
        <v>29</v>
      </c>
      <c r="O8440" s="16" t="s">
        <v>29</v>
      </c>
      <c r="P8440" s="16" t="s">
        <v>29</v>
      </c>
      <c r="Q8440" s="16">
        <v>1</v>
      </c>
      <c r="R8440" s="16">
        <v>279</v>
      </c>
      <c r="S8440" s="16">
        <v>250</v>
      </c>
      <c r="T8440" s="16">
        <f>$S8440 * VLOOKUP($L8440,Currency_Table[],2,0)</f>
        <v>3</v>
      </c>
      <c r="U8440" s="17"/>
      <c r="V8440" s="16"/>
      <c r="W8440" s="16">
        <v>4</v>
      </c>
      <c r="X8440" s="16"/>
      <c r="Y8440" s="16"/>
      <c r="Z8440" s="16">
        <v>2013</v>
      </c>
      <c r="AA8440" s="16">
        <v>1</v>
      </c>
      <c r="AB8440" s="16">
        <v>3</v>
      </c>
      <c r="AC8440" s="19">
        <f t="shared" si="263"/>
        <v>41277</v>
      </c>
      <c r="AD8440" s="18" t="str">
        <f t="shared" si="262"/>
        <v>FQ4</v>
      </c>
    </row>
    <row r="8441" spans="1:30" ht="15.75" customHeight="1" x14ac:dyDescent="0.5">
      <c r="A8441" s="21">
        <v>18362165</v>
      </c>
      <c r="B8441" s="21" t="s">
        <v>17433</v>
      </c>
      <c r="C8441" s="21">
        <v>1</v>
      </c>
      <c r="D8441" s="21" t="str">
        <f>VLOOKUP($C8441,Country!$A$1:$B$16,2,0)</f>
        <v>India</v>
      </c>
      <c r="E8441" s="21" t="s">
        <v>10919</v>
      </c>
      <c r="F8441" s="21" t="s">
        <v>17434</v>
      </c>
      <c r="G8441" s="21" t="s">
        <v>10921</v>
      </c>
      <c r="H8441" s="21" t="s">
        <v>10922</v>
      </c>
      <c r="I8441" s="21">
        <v>72.789122050000003</v>
      </c>
      <c r="J8441" s="21">
        <v>21.170095629999999</v>
      </c>
      <c r="K8441" s="21" t="s">
        <v>3448</v>
      </c>
      <c r="L8441" s="21" t="s">
        <v>28</v>
      </c>
      <c r="M8441" s="21" t="s">
        <v>29</v>
      </c>
      <c r="N8441" s="21" t="s">
        <v>29</v>
      </c>
      <c r="O8441" s="21" t="s">
        <v>29</v>
      </c>
      <c r="P8441" s="21" t="s">
        <v>29</v>
      </c>
      <c r="Q8441" s="21">
        <v>2</v>
      </c>
      <c r="R8441" s="21">
        <v>28</v>
      </c>
      <c r="S8441" s="21">
        <v>500</v>
      </c>
      <c r="T8441" s="21">
        <f>$S8441 * VLOOKUP($L8441,Currency_Table[],2,0)</f>
        <v>6</v>
      </c>
      <c r="U8441" s="25"/>
      <c r="V8441" s="21"/>
      <c r="W8441" s="21">
        <v>3.9</v>
      </c>
      <c r="X8441" s="21"/>
      <c r="Y8441" s="21"/>
      <c r="Z8441" s="21">
        <v>2013</v>
      </c>
      <c r="AA8441" s="21">
        <v>1</v>
      </c>
      <c r="AB8441" s="21">
        <v>15</v>
      </c>
      <c r="AC8441" s="24">
        <f t="shared" si="263"/>
        <v>41289</v>
      </c>
      <c r="AD8441" s="18" t="str">
        <f t="shared" si="262"/>
        <v>FQ4</v>
      </c>
    </row>
    <row r="8442" spans="1:30" ht="15.75" customHeight="1" x14ac:dyDescent="0.5">
      <c r="A8442" s="16">
        <v>3900009</v>
      </c>
      <c r="B8442" s="16" t="s">
        <v>17435</v>
      </c>
      <c r="C8442" s="16">
        <v>1</v>
      </c>
      <c r="D8442" s="16" t="str">
        <f>VLOOKUP($C8442,Country!$A$1:$B$16,2,0)</f>
        <v>India</v>
      </c>
      <c r="E8442" s="16" t="s">
        <v>2875</v>
      </c>
      <c r="F8442" s="16" t="s">
        <v>4128</v>
      </c>
      <c r="G8442" s="16" t="s">
        <v>4129</v>
      </c>
      <c r="H8442" s="16" t="s">
        <v>4130</v>
      </c>
      <c r="I8442" s="16">
        <v>82.980810000000005</v>
      </c>
      <c r="J8442" s="16">
        <v>25.338373000000001</v>
      </c>
      <c r="K8442" s="16" t="s">
        <v>618</v>
      </c>
      <c r="L8442" s="16" t="s">
        <v>28</v>
      </c>
      <c r="M8442" s="16" t="s">
        <v>29</v>
      </c>
      <c r="N8442" s="16" t="s">
        <v>29</v>
      </c>
      <c r="O8442" s="16" t="s">
        <v>29</v>
      </c>
      <c r="P8442" s="16" t="s">
        <v>29</v>
      </c>
      <c r="Q8442" s="16">
        <v>3</v>
      </c>
      <c r="R8442" s="16">
        <v>34</v>
      </c>
      <c r="S8442" s="16">
        <v>600</v>
      </c>
      <c r="T8442" s="16">
        <f>$S8442 * VLOOKUP($L8442,Currency_Table[],2,0)</f>
        <v>7.2</v>
      </c>
      <c r="U8442" s="17"/>
      <c r="V8442" s="16"/>
      <c r="W8442" s="16">
        <v>3.3</v>
      </c>
      <c r="X8442" s="16"/>
      <c r="Y8442" s="16"/>
      <c r="Z8442" s="16">
        <v>2018</v>
      </c>
      <c r="AA8442" s="16">
        <v>1</v>
      </c>
      <c r="AB8442" s="16">
        <v>19</v>
      </c>
      <c r="AC8442" s="19">
        <f t="shared" si="263"/>
        <v>43119</v>
      </c>
      <c r="AD8442" s="18" t="str">
        <f t="shared" si="262"/>
        <v>FQ4</v>
      </c>
    </row>
    <row r="8443" spans="1:30" ht="15.75" customHeight="1" x14ac:dyDescent="0.5">
      <c r="A8443" s="21">
        <v>18246202</v>
      </c>
      <c r="B8443" s="21" t="s">
        <v>17436</v>
      </c>
      <c r="C8443" s="21">
        <v>1</v>
      </c>
      <c r="D8443" s="21" t="str">
        <f>VLOOKUP($C8443,Country!$A$1:$B$16,2,0)</f>
        <v>India</v>
      </c>
      <c r="E8443" s="21" t="s">
        <v>2875</v>
      </c>
      <c r="F8443" s="21" t="s">
        <v>17437</v>
      </c>
      <c r="G8443" s="21" t="s">
        <v>16984</v>
      </c>
      <c r="H8443" s="21" t="s">
        <v>16985</v>
      </c>
      <c r="I8443" s="21">
        <v>82.991694429999995</v>
      </c>
      <c r="J8443" s="21">
        <v>25.318344920000001</v>
      </c>
      <c r="K8443" s="21" t="s">
        <v>580</v>
      </c>
      <c r="L8443" s="21" t="s">
        <v>28</v>
      </c>
      <c r="M8443" s="21" t="s">
        <v>29</v>
      </c>
      <c r="N8443" s="21" t="s">
        <v>29</v>
      </c>
      <c r="O8443" s="21" t="s">
        <v>29</v>
      </c>
      <c r="P8443" s="21" t="s">
        <v>29</v>
      </c>
      <c r="Q8443" s="21">
        <v>1</v>
      </c>
      <c r="R8443" s="21">
        <v>109</v>
      </c>
      <c r="S8443" s="21">
        <v>0</v>
      </c>
      <c r="T8443" s="21">
        <f>$S8443 * VLOOKUP($L8443,Currency_Table[],2,0)</f>
        <v>0</v>
      </c>
      <c r="U8443" s="25"/>
      <c r="V8443" s="21"/>
      <c r="W8443" s="21">
        <v>3.5</v>
      </c>
      <c r="X8443" s="21"/>
      <c r="Y8443" s="21"/>
      <c r="Z8443" s="21">
        <v>2012</v>
      </c>
      <c r="AA8443" s="21">
        <v>1</v>
      </c>
      <c r="AB8443" s="21">
        <v>22</v>
      </c>
      <c r="AC8443" s="24">
        <f t="shared" si="263"/>
        <v>40930</v>
      </c>
      <c r="AD8443" s="18" t="str">
        <f t="shared" si="262"/>
        <v>FQ4</v>
      </c>
    </row>
    <row r="8444" spans="1:30" ht="15.75" customHeight="1" x14ac:dyDescent="0.5">
      <c r="A8444" s="16">
        <v>2800013</v>
      </c>
      <c r="B8444" s="16" t="s">
        <v>4326</v>
      </c>
      <c r="C8444" s="16">
        <v>1</v>
      </c>
      <c r="D8444" s="16" t="str">
        <f>VLOOKUP($C8444,Country!$A$1:$B$16,2,0)</f>
        <v>India</v>
      </c>
      <c r="E8444" s="16" t="s">
        <v>10925</v>
      </c>
      <c r="F8444" s="16" t="s">
        <v>17438</v>
      </c>
      <c r="G8444" s="16" t="s">
        <v>17439</v>
      </c>
      <c r="H8444" s="16" t="s">
        <v>17440</v>
      </c>
      <c r="I8444" s="16">
        <v>83.318511110000003</v>
      </c>
      <c r="J8444" s="16">
        <v>17.73417778</v>
      </c>
      <c r="K8444" s="16" t="s">
        <v>611</v>
      </c>
      <c r="L8444" s="16" t="s">
        <v>28</v>
      </c>
      <c r="M8444" s="16" t="s">
        <v>29</v>
      </c>
      <c r="N8444" s="16" t="s">
        <v>29</v>
      </c>
      <c r="O8444" s="16" t="s">
        <v>29</v>
      </c>
      <c r="P8444" s="16" t="s">
        <v>29</v>
      </c>
      <c r="Q8444" s="16">
        <v>2</v>
      </c>
      <c r="R8444" s="16">
        <v>289</v>
      </c>
      <c r="S8444" s="16">
        <v>600</v>
      </c>
      <c r="T8444" s="16">
        <f>$S8444 * VLOOKUP($L8444,Currency_Table[],2,0)</f>
        <v>7.2</v>
      </c>
      <c r="U8444" s="17"/>
      <c r="V8444" s="16"/>
      <c r="W8444" s="16">
        <v>4.5999999999999996</v>
      </c>
      <c r="X8444" s="16"/>
      <c r="Y8444" s="16"/>
      <c r="Z8444" s="16">
        <v>2017</v>
      </c>
      <c r="AA8444" s="16">
        <v>1</v>
      </c>
      <c r="AB8444" s="16">
        <v>25</v>
      </c>
      <c r="AC8444" s="19">
        <f t="shared" si="263"/>
        <v>42760</v>
      </c>
      <c r="AD8444" s="18" t="str">
        <f t="shared" si="262"/>
        <v>FQ4</v>
      </c>
    </row>
    <row r="8445" spans="1:30" ht="15.75" customHeight="1" x14ac:dyDescent="0.5">
      <c r="A8445" s="21">
        <v>18408040</v>
      </c>
      <c r="B8445" s="21" t="s">
        <v>17441</v>
      </c>
      <c r="C8445" s="21">
        <v>1</v>
      </c>
      <c r="D8445" s="21" t="str">
        <f>VLOOKUP($C8445,Country!$A$1:$B$16,2,0)</f>
        <v>India</v>
      </c>
      <c r="E8445" s="21" t="s">
        <v>23</v>
      </c>
      <c r="F8445" s="21" t="s">
        <v>17442</v>
      </c>
      <c r="G8445" s="21" t="s">
        <v>1725</v>
      </c>
      <c r="H8445" s="21" t="s">
        <v>1726</v>
      </c>
      <c r="I8445" s="21">
        <v>77.195273700000001</v>
      </c>
      <c r="J8445" s="21">
        <v>28.5557479</v>
      </c>
      <c r="K8445" s="21" t="s">
        <v>17443</v>
      </c>
      <c r="L8445" s="21" t="s">
        <v>28</v>
      </c>
      <c r="M8445" s="21" t="s">
        <v>36</v>
      </c>
      <c r="N8445" s="21" t="s">
        <v>29</v>
      </c>
      <c r="O8445" s="21" t="s">
        <v>29</v>
      </c>
      <c r="P8445" s="21" t="s">
        <v>29</v>
      </c>
      <c r="Q8445" s="21">
        <v>4</v>
      </c>
      <c r="R8445" s="21">
        <v>278</v>
      </c>
      <c r="S8445" s="21">
        <v>2200</v>
      </c>
      <c r="T8445" s="21">
        <f>$S8445 * VLOOKUP($L8445,Currency_Table[],2,0)</f>
        <v>26.400000000000002</v>
      </c>
      <c r="U8445" s="25"/>
      <c r="V8445" s="21"/>
      <c r="W8445" s="21">
        <v>4.2</v>
      </c>
      <c r="X8445" s="21"/>
      <c r="Y8445" s="21"/>
      <c r="Z8445" s="21">
        <v>2010</v>
      </c>
      <c r="AA8445" s="21">
        <v>9</v>
      </c>
      <c r="AB8445" s="21">
        <v>7</v>
      </c>
      <c r="AC8445" s="24">
        <f t="shared" si="263"/>
        <v>40428</v>
      </c>
      <c r="AD8445" s="18" t="str">
        <f t="shared" si="262"/>
        <v>FQ2</v>
      </c>
    </row>
    <row r="8446" spans="1:30" ht="15.75" customHeight="1" x14ac:dyDescent="0.5">
      <c r="A8446" s="16">
        <v>3400025</v>
      </c>
      <c r="B8446" s="16" t="s">
        <v>17444</v>
      </c>
      <c r="C8446" s="16">
        <v>1</v>
      </c>
      <c r="D8446" s="16" t="str">
        <f>VLOOKUP($C8446,Country!$A$1:$B$16,2,0)</f>
        <v>India</v>
      </c>
      <c r="E8446" s="16" t="s">
        <v>11471</v>
      </c>
      <c r="F8446" s="16" t="s">
        <v>17445</v>
      </c>
      <c r="G8446" s="16" t="s">
        <v>17250</v>
      </c>
      <c r="H8446" s="16" t="s">
        <v>17251</v>
      </c>
      <c r="I8446" s="16">
        <v>78.011544439999994</v>
      </c>
      <c r="J8446" s="16">
        <v>27.161661110000001</v>
      </c>
      <c r="K8446" s="16" t="s">
        <v>477</v>
      </c>
      <c r="L8446" s="16" t="s">
        <v>28</v>
      </c>
      <c r="M8446" s="16" t="s">
        <v>29</v>
      </c>
      <c r="N8446" s="16" t="s">
        <v>29</v>
      </c>
      <c r="O8446" s="16" t="s">
        <v>29</v>
      </c>
      <c r="P8446" s="16" t="s">
        <v>29</v>
      </c>
      <c r="Q8446" s="16">
        <v>3</v>
      </c>
      <c r="R8446" s="16">
        <v>140</v>
      </c>
      <c r="S8446" s="16">
        <v>850</v>
      </c>
      <c r="T8446" s="16">
        <f>$S8446 * VLOOKUP($L8446,Currency_Table[],2,0)</f>
        <v>10.200000000000001</v>
      </c>
      <c r="U8446" s="17"/>
      <c r="V8446" s="16"/>
      <c r="W8446" s="16">
        <v>3.9</v>
      </c>
      <c r="X8446" s="16"/>
      <c r="Y8446" s="16"/>
      <c r="Z8446" s="16">
        <v>2018</v>
      </c>
      <c r="AA8446" s="16">
        <v>12</v>
      </c>
      <c r="AB8446" s="16">
        <v>11</v>
      </c>
      <c r="AC8446" s="19">
        <f t="shared" si="263"/>
        <v>43445</v>
      </c>
      <c r="AD8446" s="18" t="str">
        <f t="shared" si="262"/>
        <v>FQ3</v>
      </c>
    </row>
    <row r="8447" spans="1:30" ht="15.75" customHeight="1" x14ac:dyDescent="0.5">
      <c r="A8447" s="21">
        <v>3400019</v>
      </c>
      <c r="B8447" s="21" t="s">
        <v>17446</v>
      </c>
      <c r="C8447" s="21">
        <v>1</v>
      </c>
      <c r="D8447" s="21" t="str">
        <f>VLOOKUP($C8447,Country!$A$1:$B$16,2,0)</f>
        <v>India</v>
      </c>
      <c r="E8447" s="21" t="s">
        <v>11471</v>
      </c>
      <c r="F8447" s="21" t="s">
        <v>17447</v>
      </c>
      <c r="G8447" s="21" t="s">
        <v>17448</v>
      </c>
      <c r="H8447" s="21" t="s">
        <v>17449</v>
      </c>
      <c r="I8447" s="21">
        <v>78.015052780000005</v>
      </c>
      <c r="J8447" s="21">
        <v>27.165108329999999</v>
      </c>
      <c r="K8447" s="21" t="s">
        <v>17450</v>
      </c>
      <c r="L8447" s="21" t="s">
        <v>28</v>
      </c>
      <c r="M8447" s="21" t="s">
        <v>29</v>
      </c>
      <c r="N8447" s="21" t="s">
        <v>29</v>
      </c>
      <c r="O8447" s="21" t="s">
        <v>29</v>
      </c>
      <c r="P8447" s="21" t="s">
        <v>29</v>
      </c>
      <c r="Q8447" s="21">
        <v>2</v>
      </c>
      <c r="R8447" s="21">
        <v>121</v>
      </c>
      <c r="S8447" s="21">
        <v>550</v>
      </c>
      <c r="T8447" s="21">
        <f>$S8447 * VLOOKUP($L8447,Currency_Table[],2,0)</f>
        <v>6.6000000000000005</v>
      </c>
      <c r="U8447" s="25"/>
      <c r="V8447" s="21"/>
      <c r="W8447" s="21">
        <v>4.0999999999999996</v>
      </c>
      <c r="X8447" s="21"/>
      <c r="Y8447" s="21"/>
      <c r="Z8447" s="21">
        <v>2018</v>
      </c>
      <c r="AA8447" s="21">
        <v>12</v>
      </c>
      <c r="AB8447" s="21">
        <v>7</v>
      </c>
      <c r="AC8447" s="24">
        <f t="shared" si="263"/>
        <v>43441</v>
      </c>
      <c r="AD8447" s="18" t="str">
        <f t="shared" si="262"/>
        <v>FQ3</v>
      </c>
    </row>
    <row r="8448" spans="1:30" ht="15.75" customHeight="1" x14ac:dyDescent="0.5">
      <c r="A8448" s="16">
        <v>2400027</v>
      </c>
      <c r="B8448" s="16" t="s">
        <v>17451</v>
      </c>
      <c r="C8448" s="16">
        <v>1</v>
      </c>
      <c r="D8448" s="16" t="str">
        <f>VLOOKUP($C8448,Country!$A$1:$B$16,2,0)</f>
        <v>India</v>
      </c>
      <c r="E8448" s="16" t="s">
        <v>2861</v>
      </c>
      <c r="F8448" s="16" t="s">
        <v>17452</v>
      </c>
      <c r="G8448" s="16" t="s">
        <v>145</v>
      </c>
      <c r="H8448" s="16" t="s">
        <v>2863</v>
      </c>
      <c r="I8448" s="16">
        <v>81.835584999999995</v>
      </c>
      <c r="J8448" s="16">
        <v>25.457687</v>
      </c>
      <c r="K8448" s="16" t="s">
        <v>480</v>
      </c>
      <c r="L8448" s="16" t="s">
        <v>28</v>
      </c>
      <c r="M8448" s="16" t="s">
        <v>29</v>
      </c>
      <c r="N8448" s="16" t="s">
        <v>29</v>
      </c>
      <c r="O8448" s="16" t="s">
        <v>29</v>
      </c>
      <c r="P8448" s="16" t="s">
        <v>29</v>
      </c>
      <c r="Q8448" s="16">
        <v>3</v>
      </c>
      <c r="R8448" s="16">
        <v>83</v>
      </c>
      <c r="S8448" s="16">
        <v>600</v>
      </c>
      <c r="T8448" s="16">
        <f>$S8448 * VLOOKUP($L8448,Currency_Table[],2,0)</f>
        <v>7.2</v>
      </c>
      <c r="U8448" s="17"/>
      <c r="V8448" s="16"/>
      <c r="W8448" s="16">
        <v>3.4</v>
      </c>
      <c r="X8448" s="16"/>
      <c r="Y8448" s="16"/>
      <c r="Z8448" s="16">
        <v>2015</v>
      </c>
      <c r="AA8448" s="16">
        <v>12</v>
      </c>
      <c r="AB8448" s="16">
        <v>20</v>
      </c>
      <c r="AC8448" s="19">
        <f t="shared" si="263"/>
        <v>42358</v>
      </c>
      <c r="AD8448" s="18" t="str">
        <f t="shared" si="262"/>
        <v>FQ3</v>
      </c>
    </row>
    <row r="8449" spans="1:30" ht="15.75" customHeight="1" x14ac:dyDescent="0.5">
      <c r="A8449" s="21">
        <v>2200011</v>
      </c>
      <c r="B8449" s="21" t="s">
        <v>17453</v>
      </c>
      <c r="C8449" s="21">
        <v>1</v>
      </c>
      <c r="D8449" s="21" t="str">
        <f>VLOOKUP($C8449,Country!$A$1:$B$16,2,0)</f>
        <v>India</v>
      </c>
      <c r="E8449" s="21" t="s">
        <v>16495</v>
      </c>
      <c r="F8449" s="21" t="s">
        <v>17454</v>
      </c>
      <c r="G8449" s="21" t="s">
        <v>17455</v>
      </c>
      <c r="H8449" s="21" t="s">
        <v>17456</v>
      </c>
      <c r="I8449" s="21">
        <v>74.884359000000003</v>
      </c>
      <c r="J8449" s="21">
        <v>31.643619999999999</v>
      </c>
      <c r="K8449" s="21" t="s">
        <v>480</v>
      </c>
      <c r="L8449" s="21" t="s">
        <v>28</v>
      </c>
      <c r="M8449" s="21" t="s">
        <v>29</v>
      </c>
      <c r="N8449" s="21" t="s">
        <v>29</v>
      </c>
      <c r="O8449" s="21" t="s">
        <v>29</v>
      </c>
      <c r="P8449" s="21" t="s">
        <v>29</v>
      </c>
      <c r="Q8449" s="21">
        <v>2</v>
      </c>
      <c r="R8449" s="21">
        <v>345</v>
      </c>
      <c r="S8449" s="21">
        <v>700</v>
      </c>
      <c r="T8449" s="21">
        <f>$S8449 * VLOOKUP($L8449,Currency_Table[],2,0)</f>
        <v>8.4</v>
      </c>
      <c r="U8449" s="25"/>
      <c r="V8449" s="21"/>
      <c r="W8449" s="21">
        <v>3.4</v>
      </c>
      <c r="X8449" s="21"/>
      <c r="Y8449" s="21"/>
      <c r="Z8449" s="21">
        <v>2013</v>
      </c>
      <c r="AA8449" s="21">
        <v>12</v>
      </c>
      <c r="AB8449" s="21">
        <v>5</v>
      </c>
      <c r="AC8449" s="24">
        <f t="shared" si="263"/>
        <v>41613</v>
      </c>
      <c r="AD8449" s="18" t="str">
        <f t="shared" si="262"/>
        <v>FQ3</v>
      </c>
    </row>
    <row r="8450" spans="1:30" ht="15.75" customHeight="1" x14ac:dyDescent="0.5">
      <c r="A8450" s="16">
        <v>2200078</v>
      </c>
      <c r="B8450" s="16" t="s">
        <v>17457</v>
      </c>
      <c r="C8450" s="16">
        <v>1</v>
      </c>
      <c r="D8450" s="16" t="str">
        <f>VLOOKUP($C8450,Country!$A$1:$B$16,2,0)</f>
        <v>India</v>
      </c>
      <c r="E8450" s="16" t="s">
        <v>16495</v>
      </c>
      <c r="F8450" s="16" t="s">
        <v>17458</v>
      </c>
      <c r="G8450" s="16" t="s">
        <v>17455</v>
      </c>
      <c r="H8450" s="16" t="s">
        <v>17456</v>
      </c>
      <c r="I8450" s="16">
        <v>74.884383999999997</v>
      </c>
      <c r="J8450" s="16">
        <v>31.644532000000002</v>
      </c>
      <c r="K8450" s="16" t="s">
        <v>27</v>
      </c>
      <c r="L8450" s="16" t="s">
        <v>28</v>
      </c>
      <c r="M8450" s="16" t="s">
        <v>29</v>
      </c>
      <c r="N8450" s="16" t="s">
        <v>29</v>
      </c>
      <c r="O8450" s="16" t="s">
        <v>29</v>
      </c>
      <c r="P8450" s="16" t="s">
        <v>29</v>
      </c>
      <c r="Q8450" s="16">
        <v>1</v>
      </c>
      <c r="R8450" s="16">
        <v>151</v>
      </c>
      <c r="S8450" s="16">
        <v>300</v>
      </c>
      <c r="T8450" s="16">
        <f>$S8450 * VLOOKUP($L8450,Currency_Table[],2,0)</f>
        <v>3.6</v>
      </c>
      <c r="U8450" s="17"/>
      <c r="V8450" s="16"/>
      <c r="W8450" s="16">
        <v>3.9</v>
      </c>
      <c r="X8450" s="16"/>
      <c r="Y8450" s="16"/>
      <c r="Z8450" s="16">
        <v>2015</v>
      </c>
      <c r="AA8450" s="16">
        <v>12</v>
      </c>
      <c r="AB8450" s="16">
        <v>23</v>
      </c>
      <c r="AC8450" s="19">
        <f t="shared" si="263"/>
        <v>42361</v>
      </c>
      <c r="AD8450" s="18" t="str">
        <f t="shared" ref="AD8450:AD8513" si="264">CHOOSE(MONTH($AC8450),"FQ4","FQ4","FQ4","FQ1","FQ1","FQ1","FQ2","FQ2","FQ2","FQ3","FQ3","FQ3")</f>
        <v>FQ3</v>
      </c>
    </row>
    <row r="8451" spans="1:30" ht="15.75" customHeight="1" x14ac:dyDescent="0.5">
      <c r="A8451" s="21">
        <v>2500052</v>
      </c>
      <c r="B8451" s="21" t="s">
        <v>17459</v>
      </c>
      <c r="C8451" s="21">
        <v>1</v>
      </c>
      <c r="D8451" s="21" t="str">
        <f>VLOOKUP($C8451,Country!$A$1:$B$16,2,0)</f>
        <v>India</v>
      </c>
      <c r="E8451" s="21" t="s">
        <v>11973</v>
      </c>
      <c r="F8451" s="21" t="s">
        <v>17460</v>
      </c>
      <c r="G8451" s="21" t="s">
        <v>16888</v>
      </c>
      <c r="H8451" s="21" t="s">
        <v>16889</v>
      </c>
      <c r="I8451" s="21">
        <v>75.323402779999995</v>
      </c>
      <c r="J8451" s="21">
        <v>19.879630559999999</v>
      </c>
      <c r="K8451" s="21" t="s">
        <v>8787</v>
      </c>
      <c r="L8451" s="21" t="s">
        <v>28</v>
      </c>
      <c r="M8451" s="21" t="s">
        <v>29</v>
      </c>
      <c r="N8451" s="21" t="s">
        <v>29</v>
      </c>
      <c r="O8451" s="21" t="s">
        <v>29</v>
      </c>
      <c r="P8451" s="21" t="s">
        <v>29</v>
      </c>
      <c r="Q8451" s="21">
        <v>2</v>
      </c>
      <c r="R8451" s="21">
        <v>46</v>
      </c>
      <c r="S8451" s="21">
        <v>400</v>
      </c>
      <c r="T8451" s="21">
        <f>$S8451 * VLOOKUP($L8451,Currency_Table[],2,0)</f>
        <v>4.8</v>
      </c>
      <c r="U8451" s="25"/>
      <c r="V8451" s="21"/>
      <c r="W8451" s="21">
        <v>3.3</v>
      </c>
      <c r="X8451" s="21"/>
      <c r="Y8451" s="21"/>
      <c r="Z8451" s="21">
        <v>2013</v>
      </c>
      <c r="AA8451" s="21">
        <v>12</v>
      </c>
      <c r="AB8451" s="21">
        <v>8</v>
      </c>
      <c r="AC8451" s="24">
        <f t="shared" ref="AC8451:AC8514" si="265">DATE($Z8451,$AA8451,$AB8451)</f>
        <v>41616</v>
      </c>
      <c r="AD8451" s="18" t="str">
        <f t="shared" si="264"/>
        <v>FQ3</v>
      </c>
    </row>
    <row r="8452" spans="1:30" ht="15.75" customHeight="1" x14ac:dyDescent="0.5">
      <c r="A8452" s="16">
        <v>2600031</v>
      </c>
      <c r="B8452" s="16" t="s">
        <v>11281</v>
      </c>
      <c r="C8452" s="16">
        <v>1</v>
      </c>
      <c r="D8452" s="16" t="str">
        <f>VLOOKUP($C8452,Country!$A$1:$B$16,2,0)</f>
        <v>India</v>
      </c>
      <c r="E8452" s="16" t="s">
        <v>11968</v>
      </c>
      <c r="F8452" s="16" t="s">
        <v>17461</v>
      </c>
      <c r="G8452" s="16" t="s">
        <v>17462</v>
      </c>
      <c r="H8452" s="16" t="s">
        <v>17463</v>
      </c>
      <c r="I8452" s="16">
        <v>77.429989000000006</v>
      </c>
      <c r="J8452" s="16">
        <v>23.232357</v>
      </c>
      <c r="K8452" s="16" t="s">
        <v>480</v>
      </c>
      <c r="L8452" s="16" t="s">
        <v>28</v>
      </c>
      <c r="M8452" s="16" t="s">
        <v>29</v>
      </c>
      <c r="N8452" s="16" t="s">
        <v>29</v>
      </c>
      <c r="O8452" s="16" t="s">
        <v>29</v>
      </c>
      <c r="P8452" s="16" t="s">
        <v>29</v>
      </c>
      <c r="Q8452" s="16">
        <v>3</v>
      </c>
      <c r="R8452" s="16">
        <v>257</v>
      </c>
      <c r="S8452" s="16">
        <v>1000</v>
      </c>
      <c r="T8452" s="16">
        <f>$S8452 * VLOOKUP($L8452,Currency_Table[],2,0)</f>
        <v>12</v>
      </c>
      <c r="U8452" s="17"/>
      <c r="V8452" s="16"/>
      <c r="W8452" s="16">
        <v>4</v>
      </c>
      <c r="X8452" s="16"/>
      <c r="Y8452" s="16"/>
      <c r="Z8452" s="16">
        <v>2015</v>
      </c>
      <c r="AA8452" s="16">
        <v>12</v>
      </c>
      <c r="AB8452" s="16">
        <v>22</v>
      </c>
      <c r="AC8452" s="19">
        <f t="shared" si="265"/>
        <v>42360</v>
      </c>
      <c r="AD8452" s="18" t="str">
        <f t="shared" si="264"/>
        <v>FQ3</v>
      </c>
    </row>
    <row r="8453" spans="1:30" ht="15.75" customHeight="1" x14ac:dyDescent="0.5">
      <c r="A8453" s="21">
        <v>121552</v>
      </c>
      <c r="B8453" s="21" t="s">
        <v>17464</v>
      </c>
      <c r="C8453" s="21">
        <v>1</v>
      </c>
      <c r="D8453" s="21" t="str">
        <f>VLOOKUP($C8453,Country!$A$1:$B$16,2,0)</f>
        <v>India</v>
      </c>
      <c r="E8453" s="21" t="s">
        <v>15860</v>
      </c>
      <c r="F8453" s="21" t="s">
        <v>17465</v>
      </c>
      <c r="G8453" s="21" t="s">
        <v>16274</v>
      </c>
      <c r="H8453" s="21" t="s">
        <v>16275</v>
      </c>
      <c r="I8453" s="21">
        <v>76.800955500000001</v>
      </c>
      <c r="J8453" s="21">
        <v>30.705069300000002</v>
      </c>
      <c r="K8453" s="21" t="s">
        <v>17466</v>
      </c>
      <c r="L8453" s="21" t="s">
        <v>28</v>
      </c>
      <c r="M8453" s="21" t="s">
        <v>29</v>
      </c>
      <c r="N8453" s="21" t="s">
        <v>29</v>
      </c>
      <c r="O8453" s="21" t="s">
        <v>29</v>
      </c>
      <c r="P8453" s="21" t="s">
        <v>29</v>
      </c>
      <c r="Q8453" s="21">
        <v>3</v>
      </c>
      <c r="R8453" s="21">
        <v>676</v>
      </c>
      <c r="S8453" s="21">
        <v>1600</v>
      </c>
      <c r="T8453" s="21">
        <f>$S8453 * VLOOKUP($L8453,Currency_Table[],2,0)</f>
        <v>19.2</v>
      </c>
      <c r="U8453" s="25"/>
      <c r="V8453" s="21"/>
      <c r="W8453" s="21">
        <v>4.2</v>
      </c>
      <c r="X8453" s="21"/>
      <c r="Y8453" s="21"/>
      <c r="Z8453" s="21">
        <v>2014</v>
      </c>
      <c r="AA8453" s="21">
        <v>12</v>
      </c>
      <c r="AB8453" s="21">
        <v>2</v>
      </c>
      <c r="AC8453" s="24">
        <f t="shared" si="265"/>
        <v>41975</v>
      </c>
      <c r="AD8453" s="18" t="str">
        <f t="shared" si="264"/>
        <v>FQ3</v>
      </c>
    </row>
    <row r="8454" spans="1:30" ht="15.75" customHeight="1" x14ac:dyDescent="0.5">
      <c r="A8454" s="16">
        <v>123294</v>
      </c>
      <c r="B8454" s="16" t="s">
        <v>2080</v>
      </c>
      <c r="C8454" s="16">
        <v>1</v>
      </c>
      <c r="D8454" s="16" t="str">
        <f>VLOOKUP($C8454,Country!$A$1:$B$16,2,0)</f>
        <v>India</v>
      </c>
      <c r="E8454" s="16" t="s">
        <v>15860</v>
      </c>
      <c r="F8454" s="16" t="s">
        <v>17467</v>
      </c>
      <c r="G8454" s="16" t="s">
        <v>11390</v>
      </c>
      <c r="H8454" s="16" t="s">
        <v>17468</v>
      </c>
      <c r="I8454" s="16">
        <v>76.800979299999995</v>
      </c>
      <c r="J8454" s="16">
        <v>30.730618100000001</v>
      </c>
      <c r="K8454" s="16" t="s">
        <v>575</v>
      </c>
      <c r="L8454" s="16" t="s">
        <v>28</v>
      </c>
      <c r="M8454" s="16" t="s">
        <v>29</v>
      </c>
      <c r="N8454" s="16" t="s">
        <v>29</v>
      </c>
      <c r="O8454" s="16" t="s">
        <v>29</v>
      </c>
      <c r="P8454" s="16" t="s">
        <v>29</v>
      </c>
      <c r="Q8454" s="16">
        <v>2</v>
      </c>
      <c r="R8454" s="16">
        <v>86</v>
      </c>
      <c r="S8454" s="16">
        <v>800</v>
      </c>
      <c r="T8454" s="16">
        <f>$S8454 * VLOOKUP($L8454,Currency_Table[],2,0)</f>
        <v>9.6</v>
      </c>
      <c r="U8454" s="17"/>
      <c r="V8454" s="16"/>
      <c r="W8454" s="16">
        <v>3.3</v>
      </c>
      <c r="X8454" s="16"/>
      <c r="Y8454" s="16"/>
      <c r="Z8454" s="16">
        <v>2013</v>
      </c>
      <c r="AA8454" s="16">
        <v>12</v>
      </c>
      <c r="AB8454" s="16">
        <v>25</v>
      </c>
      <c r="AC8454" s="19">
        <f t="shared" si="265"/>
        <v>41633</v>
      </c>
      <c r="AD8454" s="18" t="str">
        <f t="shared" si="264"/>
        <v>FQ3</v>
      </c>
    </row>
    <row r="8455" spans="1:30" ht="15.75" customHeight="1" x14ac:dyDescent="0.5">
      <c r="A8455" s="21">
        <v>18279289</v>
      </c>
      <c r="B8455" s="21" t="s">
        <v>17469</v>
      </c>
      <c r="C8455" s="21">
        <v>1</v>
      </c>
      <c r="D8455" s="21" t="str">
        <f>VLOOKUP($C8455,Country!$A$1:$B$16,2,0)</f>
        <v>India</v>
      </c>
      <c r="E8455" s="21" t="s">
        <v>2844</v>
      </c>
      <c r="F8455" s="21" t="s">
        <v>17470</v>
      </c>
      <c r="G8455" s="21" t="s">
        <v>4234</v>
      </c>
      <c r="H8455" s="21" t="s">
        <v>4235</v>
      </c>
      <c r="I8455" s="21">
        <v>78.068889810000002</v>
      </c>
      <c r="J8455" s="21">
        <v>30.362685939999999</v>
      </c>
      <c r="K8455" s="21" t="s">
        <v>6946</v>
      </c>
      <c r="L8455" s="21" t="s">
        <v>28</v>
      </c>
      <c r="M8455" s="21" t="s">
        <v>29</v>
      </c>
      <c r="N8455" s="21" t="s">
        <v>29</v>
      </c>
      <c r="O8455" s="21" t="s">
        <v>29</v>
      </c>
      <c r="P8455" s="21" t="s">
        <v>29</v>
      </c>
      <c r="Q8455" s="21">
        <v>1</v>
      </c>
      <c r="R8455" s="21">
        <v>63</v>
      </c>
      <c r="S8455" s="21">
        <v>0</v>
      </c>
      <c r="T8455" s="21">
        <f>$S8455 * VLOOKUP($L8455,Currency_Table[],2,0)</f>
        <v>0</v>
      </c>
      <c r="U8455" s="25"/>
      <c r="V8455" s="21"/>
      <c r="W8455" s="21">
        <v>4.3</v>
      </c>
      <c r="X8455" s="21"/>
      <c r="Y8455" s="21"/>
      <c r="Z8455" s="21">
        <v>2013</v>
      </c>
      <c r="AA8455" s="21">
        <v>12</v>
      </c>
      <c r="AB8455" s="21">
        <v>25</v>
      </c>
      <c r="AC8455" s="24">
        <f t="shared" si="265"/>
        <v>41633</v>
      </c>
      <c r="AD8455" s="18" t="str">
        <f t="shared" si="264"/>
        <v>FQ3</v>
      </c>
    </row>
    <row r="8456" spans="1:30" ht="15.75" customHeight="1" x14ac:dyDescent="0.5">
      <c r="A8456" s="16">
        <v>3500024</v>
      </c>
      <c r="B8456" s="16" t="s">
        <v>17471</v>
      </c>
      <c r="C8456" s="16">
        <v>1</v>
      </c>
      <c r="D8456" s="16" t="str">
        <f>VLOOKUP($C8456,Country!$A$1:$B$16,2,0)</f>
        <v>India</v>
      </c>
      <c r="E8456" s="16" t="s">
        <v>2844</v>
      </c>
      <c r="F8456" s="16" t="s">
        <v>17472</v>
      </c>
      <c r="G8456" s="16" t="s">
        <v>17473</v>
      </c>
      <c r="H8456" s="16" t="s">
        <v>17474</v>
      </c>
      <c r="I8456" s="16">
        <v>78.040266669999994</v>
      </c>
      <c r="J8456" s="16">
        <v>30.319527780000001</v>
      </c>
      <c r="K8456" s="16" t="s">
        <v>477</v>
      </c>
      <c r="L8456" s="16" t="s">
        <v>28</v>
      </c>
      <c r="M8456" s="16" t="s">
        <v>29</v>
      </c>
      <c r="N8456" s="16" t="s">
        <v>29</v>
      </c>
      <c r="O8456" s="16" t="s">
        <v>29</v>
      </c>
      <c r="P8456" s="16" t="s">
        <v>29</v>
      </c>
      <c r="Q8456" s="16">
        <v>3</v>
      </c>
      <c r="R8456" s="16">
        <v>121</v>
      </c>
      <c r="S8456" s="16">
        <v>600</v>
      </c>
      <c r="T8456" s="16">
        <f>$S8456 * VLOOKUP($L8456,Currency_Table[],2,0)</f>
        <v>7.2</v>
      </c>
      <c r="U8456" s="17"/>
      <c r="V8456" s="16"/>
      <c r="W8456" s="16">
        <v>3.9</v>
      </c>
      <c r="X8456" s="16"/>
      <c r="Y8456" s="16"/>
      <c r="Z8456" s="16">
        <v>2012</v>
      </c>
      <c r="AA8456" s="16">
        <v>12</v>
      </c>
      <c r="AB8456" s="16">
        <v>5</v>
      </c>
      <c r="AC8456" s="19">
        <f t="shared" si="265"/>
        <v>41248</v>
      </c>
      <c r="AD8456" s="18" t="str">
        <f t="shared" si="264"/>
        <v>FQ3</v>
      </c>
    </row>
    <row r="8457" spans="1:30" ht="15.75" customHeight="1" x14ac:dyDescent="0.5">
      <c r="A8457" s="21">
        <v>307903</v>
      </c>
      <c r="B8457" s="21" t="s">
        <v>17475</v>
      </c>
      <c r="C8457" s="21">
        <v>1</v>
      </c>
      <c r="D8457" s="21" t="str">
        <f>VLOOKUP($C8457,Country!$A$1:$B$16,2,0)</f>
        <v>India</v>
      </c>
      <c r="E8457" s="21" t="s">
        <v>16105</v>
      </c>
      <c r="F8457" s="21" t="s">
        <v>17476</v>
      </c>
      <c r="G8457" s="21" t="s">
        <v>16154</v>
      </c>
      <c r="H8457" s="21" t="s">
        <v>16155</v>
      </c>
      <c r="I8457" s="21">
        <v>77.374191670000002</v>
      </c>
      <c r="J8457" s="21">
        <v>28.636022220000001</v>
      </c>
      <c r="K8457" s="21" t="s">
        <v>567</v>
      </c>
      <c r="L8457" s="21" t="s">
        <v>28</v>
      </c>
      <c r="M8457" s="21" t="s">
        <v>29</v>
      </c>
      <c r="N8457" s="21" t="s">
        <v>29</v>
      </c>
      <c r="O8457" s="21" t="s">
        <v>29</v>
      </c>
      <c r="P8457" s="21" t="s">
        <v>29</v>
      </c>
      <c r="Q8457" s="21">
        <v>1</v>
      </c>
      <c r="R8457" s="21">
        <v>6</v>
      </c>
      <c r="S8457" s="21">
        <v>150</v>
      </c>
      <c r="T8457" s="21">
        <f>$S8457 * VLOOKUP($L8457,Currency_Table[],2,0)</f>
        <v>1.8</v>
      </c>
      <c r="U8457" s="25"/>
      <c r="V8457" s="21"/>
      <c r="W8457" s="21">
        <v>3</v>
      </c>
      <c r="X8457" s="21"/>
      <c r="Y8457" s="21"/>
      <c r="Z8457" s="21">
        <v>2014</v>
      </c>
      <c r="AA8457" s="21">
        <v>12</v>
      </c>
      <c r="AB8457" s="21">
        <v>14</v>
      </c>
      <c r="AC8457" s="24">
        <f t="shared" si="265"/>
        <v>41987</v>
      </c>
      <c r="AD8457" s="18" t="str">
        <f t="shared" si="264"/>
        <v>FQ3</v>
      </c>
    </row>
    <row r="8458" spans="1:30" ht="15.75" customHeight="1" x14ac:dyDescent="0.5">
      <c r="A8458" s="16">
        <v>8583</v>
      </c>
      <c r="B8458" s="16" t="s">
        <v>17477</v>
      </c>
      <c r="C8458" s="16">
        <v>1</v>
      </c>
      <c r="D8458" s="16" t="str">
        <f>VLOOKUP($C8458,Country!$A$1:$B$16,2,0)</f>
        <v>India</v>
      </c>
      <c r="E8458" s="16" t="s">
        <v>16105</v>
      </c>
      <c r="F8458" s="16" t="s">
        <v>17478</v>
      </c>
      <c r="G8458" s="16" t="s">
        <v>16107</v>
      </c>
      <c r="H8458" s="16" t="s">
        <v>16108</v>
      </c>
      <c r="I8458" s="16">
        <v>77.369864660000005</v>
      </c>
      <c r="J8458" s="16">
        <v>28.63388299</v>
      </c>
      <c r="K8458" s="16" t="s">
        <v>556</v>
      </c>
      <c r="L8458" s="16" t="s">
        <v>28</v>
      </c>
      <c r="M8458" s="16" t="s">
        <v>29</v>
      </c>
      <c r="N8458" s="16" t="s">
        <v>29</v>
      </c>
      <c r="O8458" s="16" t="s">
        <v>29</v>
      </c>
      <c r="P8458" s="16" t="s">
        <v>29</v>
      </c>
      <c r="Q8458" s="16">
        <v>2</v>
      </c>
      <c r="R8458" s="16">
        <v>16</v>
      </c>
      <c r="S8458" s="16">
        <v>600</v>
      </c>
      <c r="T8458" s="16">
        <f>$S8458 * VLOOKUP($L8458,Currency_Table[],2,0)</f>
        <v>7.2</v>
      </c>
      <c r="U8458" s="17"/>
      <c r="V8458" s="16"/>
      <c r="W8458" s="16">
        <v>2.9</v>
      </c>
      <c r="X8458" s="16"/>
      <c r="Y8458" s="16"/>
      <c r="Z8458" s="16">
        <v>2014</v>
      </c>
      <c r="AA8458" s="16">
        <v>12</v>
      </c>
      <c r="AB8458" s="16">
        <v>11</v>
      </c>
      <c r="AC8458" s="19">
        <f t="shared" si="265"/>
        <v>41984</v>
      </c>
      <c r="AD8458" s="18" t="str">
        <f t="shared" si="264"/>
        <v>FQ3</v>
      </c>
    </row>
    <row r="8459" spans="1:30" ht="15.75" customHeight="1" x14ac:dyDescent="0.5">
      <c r="A8459" s="21">
        <v>18381223</v>
      </c>
      <c r="B8459" s="21" t="s">
        <v>17479</v>
      </c>
      <c r="C8459" s="21">
        <v>1</v>
      </c>
      <c r="D8459" s="21" t="str">
        <f>VLOOKUP($C8459,Country!$A$1:$B$16,2,0)</f>
        <v>India</v>
      </c>
      <c r="E8459" s="21" t="s">
        <v>16105</v>
      </c>
      <c r="F8459" s="21" t="s">
        <v>17480</v>
      </c>
      <c r="G8459" s="21" t="s">
        <v>16107</v>
      </c>
      <c r="H8459" s="21" t="s">
        <v>16108</v>
      </c>
      <c r="I8459" s="21">
        <v>77.369727859999998</v>
      </c>
      <c r="J8459" s="21">
        <v>28.633787640000001</v>
      </c>
      <c r="K8459" s="21" t="s">
        <v>877</v>
      </c>
      <c r="L8459" s="21" t="s">
        <v>28</v>
      </c>
      <c r="M8459" s="21" t="s">
        <v>29</v>
      </c>
      <c r="N8459" s="21" t="s">
        <v>29</v>
      </c>
      <c r="O8459" s="21" t="s">
        <v>29</v>
      </c>
      <c r="P8459" s="21" t="s">
        <v>29</v>
      </c>
      <c r="Q8459" s="21">
        <v>2</v>
      </c>
      <c r="R8459" s="21">
        <v>6</v>
      </c>
      <c r="S8459" s="21">
        <v>500</v>
      </c>
      <c r="T8459" s="21">
        <f>$S8459 * VLOOKUP($L8459,Currency_Table[],2,0)</f>
        <v>6</v>
      </c>
      <c r="U8459" s="25"/>
      <c r="V8459" s="21"/>
      <c r="W8459" s="21">
        <v>3</v>
      </c>
      <c r="X8459" s="21"/>
      <c r="Y8459" s="21"/>
      <c r="Z8459" s="21">
        <v>2014</v>
      </c>
      <c r="AA8459" s="21">
        <v>12</v>
      </c>
      <c r="AB8459" s="21">
        <v>5</v>
      </c>
      <c r="AC8459" s="24">
        <f t="shared" si="265"/>
        <v>41978</v>
      </c>
      <c r="AD8459" s="18" t="str">
        <f t="shared" si="264"/>
        <v>FQ3</v>
      </c>
    </row>
    <row r="8460" spans="1:30" ht="15.75" customHeight="1" x14ac:dyDescent="0.5">
      <c r="A8460" s="16">
        <v>18264963</v>
      </c>
      <c r="B8460" s="16" t="s">
        <v>17481</v>
      </c>
      <c r="C8460" s="16">
        <v>1</v>
      </c>
      <c r="D8460" s="16" t="str">
        <f>VLOOKUP($C8460,Country!$A$1:$B$16,2,0)</f>
        <v>India</v>
      </c>
      <c r="E8460" s="16" t="s">
        <v>23</v>
      </c>
      <c r="F8460" s="16" t="s">
        <v>17482</v>
      </c>
      <c r="G8460" s="16" t="s">
        <v>4529</v>
      </c>
      <c r="H8460" s="16" t="s">
        <v>4530</v>
      </c>
      <c r="I8460" s="16">
        <v>77.241188800000003</v>
      </c>
      <c r="J8460" s="16">
        <v>28.602470199999999</v>
      </c>
      <c r="K8460" s="16" t="s">
        <v>17483</v>
      </c>
      <c r="L8460" s="16" t="s">
        <v>28</v>
      </c>
      <c r="M8460" s="16" t="s">
        <v>29</v>
      </c>
      <c r="N8460" s="16" t="s">
        <v>29</v>
      </c>
      <c r="O8460" s="16" t="s">
        <v>29</v>
      </c>
      <c r="P8460" s="16" t="s">
        <v>29</v>
      </c>
      <c r="Q8460" s="16">
        <v>4</v>
      </c>
      <c r="R8460" s="16">
        <v>165</v>
      </c>
      <c r="S8460" s="16">
        <v>2200</v>
      </c>
      <c r="T8460" s="16">
        <f>$S8460 * VLOOKUP($L8460,Currency_Table[],2,0)</f>
        <v>26.400000000000002</v>
      </c>
      <c r="U8460" s="17"/>
      <c r="V8460" s="16"/>
      <c r="W8460" s="16">
        <v>4</v>
      </c>
      <c r="X8460" s="16"/>
      <c r="Y8460" s="16"/>
      <c r="Z8460" s="16">
        <v>2015</v>
      </c>
      <c r="AA8460" s="16">
        <v>8</v>
      </c>
      <c r="AB8460" s="16">
        <v>14</v>
      </c>
      <c r="AC8460" s="19">
        <f t="shared" si="265"/>
        <v>42230</v>
      </c>
      <c r="AD8460" s="18" t="str">
        <f t="shared" si="264"/>
        <v>FQ2</v>
      </c>
    </row>
    <row r="8461" spans="1:30" ht="15.75" customHeight="1" x14ac:dyDescent="0.5">
      <c r="A8461" s="21">
        <v>2100101</v>
      </c>
      <c r="B8461" s="21" t="s">
        <v>2168</v>
      </c>
      <c r="C8461" s="21">
        <v>1</v>
      </c>
      <c r="D8461" s="21" t="str">
        <f>VLOOKUP($C8461,Country!$A$1:$B$16,2,0)</f>
        <v>India</v>
      </c>
      <c r="E8461" s="21" t="s">
        <v>4320</v>
      </c>
      <c r="F8461" s="21" t="s">
        <v>17484</v>
      </c>
      <c r="G8461" s="21" t="s">
        <v>4322</v>
      </c>
      <c r="H8461" s="21" t="s">
        <v>4323</v>
      </c>
      <c r="I8461" s="21">
        <v>91.758166669999994</v>
      </c>
      <c r="J8461" s="21">
        <v>26.170999999999999</v>
      </c>
      <c r="K8461" s="21" t="s">
        <v>556</v>
      </c>
      <c r="L8461" s="21" t="s">
        <v>28</v>
      </c>
      <c r="M8461" s="21" t="s">
        <v>29</v>
      </c>
      <c r="N8461" s="21" t="s">
        <v>29</v>
      </c>
      <c r="O8461" s="21" t="s">
        <v>29</v>
      </c>
      <c r="P8461" s="21" t="s">
        <v>29</v>
      </c>
      <c r="Q8461" s="21">
        <v>3</v>
      </c>
      <c r="R8461" s="21">
        <v>327</v>
      </c>
      <c r="S8461" s="21">
        <v>800</v>
      </c>
      <c r="T8461" s="21">
        <f>$S8461 * VLOOKUP($L8461,Currency_Table[],2,0)</f>
        <v>9.6</v>
      </c>
      <c r="U8461" s="25"/>
      <c r="V8461" s="21"/>
      <c r="W8461" s="21">
        <v>3.6</v>
      </c>
      <c r="X8461" s="21"/>
      <c r="Y8461" s="21"/>
      <c r="Z8461" s="21">
        <v>2011</v>
      </c>
      <c r="AA8461" s="21">
        <v>12</v>
      </c>
      <c r="AB8461" s="21">
        <v>10</v>
      </c>
      <c r="AC8461" s="24">
        <f t="shared" si="265"/>
        <v>40887</v>
      </c>
      <c r="AD8461" s="18" t="str">
        <f t="shared" si="264"/>
        <v>FQ3</v>
      </c>
    </row>
    <row r="8462" spans="1:30" ht="15.75" customHeight="1" x14ac:dyDescent="0.5">
      <c r="A8462" s="16">
        <v>1401857</v>
      </c>
      <c r="B8462" s="16" t="s">
        <v>3789</v>
      </c>
      <c r="C8462" s="16">
        <v>1</v>
      </c>
      <c r="D8462" s="16" t="str">
        <f>VLOOKUP($C8462,Country!$A$1:$B$16,2,0)</f>
        <v>India</v>
      </c>
      <c r="E8462" s="16" t="s">
        <v>10956</v>
      </c>
      <c r="F8462" s="16" t="s">
        <v>17485</v>
      </c>
      <c r="G8462" s="16" t="s">
        <v>2070</v>
      </c>
      <c r="H8462" s="16" t="s">
        <v>11283</v>
      </c>
      <c r="I8462" s="16">
        <v>75.897429200000005</v>
      </c>
      <c r="J8462" s="16">
        <v>22.753838500000001</v>
      </c>
      <c r="K8462" s="16" t="s">
        <v>13240</v>
      </c>
      <c r="L8462" s="16" t="s">
        <v>28</v>
      </c>
      <c r="M8462" s="16" t="s">
        <v>29</v>
      </c>
      <c r="N8462" s="16" t="s">
        <v>29</v>
      </c>
      <c r="O8462" s="16" t="s">
        <v>29</v>
      </c>
      <c r="P8462" s="16" t="s">
        <v>29</v>
      </c>
      <c r="Q8462" s="16">
        <v>3</v>
      </c>
      <c r="R8462" s="16">
        <v>181</v>
      </c>
      <c r="S8462" s="16">
        <v>1100</v>
      </c>
      <c r="T8462" s="16">
        <f>$S8462 * VLOOKUP($L8462,Currency_Table[],2,0)</f>
        <v>13.200000000000001</v>
      </c>
      <c r="U8462" s="17"/>
      <c r="V8462" s="16"/>
      <c r="W8462" s="16">
        <v>4.0999999999999996</v>
      </c>
      <c r="X8462" s="16"/>
      <c r="Y8462" s="16"/>
      <c r="Z8462" s="16">
        <v>2017</v>
      </c>
      <c r="AA8462" s="16">
        <v>12</v>
      </c>
      <c r="AB8462" s="16">
        <v>3</v>
      </c>
      <c r="AC8462" s="19">
        <f t="shared" si="265"/>
        <v>43072</v>
      </c>
      <c r="AD8462" s="18" t="str">
        <f t="shared" si="264"/>
        <v>FQ3</v>
      </c>
    </row>
    <row r="8463" spans="1:30" ht="15.75" customHeight="1" x14ac:dyDescent="0.5">
      <c r="A8463" s="21">
        <v>101834</v>
      </c>
      <c r="B8463" s="21" t="s">
        <v>17486</v>
      </c>
      <c r="C8463" s="21">
        <v>1</v>
      </c>
      <c r="D8463" s="21" t="str">
        <f>VLOOKUP($C8463,Country!$A$1:$B$16,2,0)</f>
        <v>India</v>
      </c>
      <c r="E8463" s="21" t="s">
        <v>16158</v>
      </c>
      <c r="F8463" s="21" t="s">
        <v>17487</v>
      </c>
      <c r="G8463" s="21" t="s">
        <v>16186</v>
      </c>
      <c r="H8463" s="21" t="s">
        <v>16187</v>
      </c>
      <c r="I8463" s="21">
        <v>75.805703500000007</v>
      </c>
      <c r="J8463" s="21">
        <v>26.914142399999999</v>
      </c>
      <c r="K8463" s="21" t="s">
        <v>17488</v>
      </c>
      <c r="L8463" s="21" t="s">
        <v>28</v>
      </c>
      <c r="M8463" s="21" t="s">
        <v>29</v>
      </c>
      <c r="N8463" s="21" t="s">
        <v>29</v>
      </c>
      <c r="O8463" s="21" t="s">
        <v>29</v>
      </c>
      <c r="P8463" s="21" t="s">
        <v>29</v>
      </c>
      <c r="Q8463" s="21">
        <v>3</v>
      </c>
      <c r="R8463" s="21">
        <v>676</v>
      </c>
      <c r="S8463" s="21">
        <v>1650</v>
      </c>
      <c r="T8463" s="21">
        <f>$S8463 * VLOOKUP($L8463,Currency_Table[],2,0)</f>
        <v>19.8</v>
      </c>
      <c r="U8463" s="25"/>
      <c r="V8463" s="21"/>
      <c r="W8463" s="21">
        <v>3.9</v>
      </c>
      <c r="X8463" s="21"/>
      <c r="Y8463" s="21"/>
      <c r="Z8463" s="21">
        <v>2015</v>
      </c>
      <c r="AA8463" s="21">
        <v>12</v>
      </c>
      <c r="AB8463" s="21">
        <v>26</v>
      </c>
      <c r="AC8463" s="24">
        <f t="shared" si="265"/>
        <v>42364</v>
      </c>
      <c r="AD8463" s="18" t="str">
        <f t="shared" si="264"/>
        <v>FQ3</v>
      </c>
    </row>
    <row r="8464" spans="1:30" ht="15.75" customHeight="1" x14ac:dyDescent="0.5">
      <c r="A8464" s="16">
        <v>100306</v>
      </c>
      <c r="B8464" s="16" t="s">
        <v>17489</v>
      </c>
      <c r="C8464" s="16">
        <v>1</v>
      </c>
      <c r="D8464" s="16" t="str">
        <f>VLOOKUP($C8464,Country!$A$1:$B$16,2,0)</f>
        <v>India</v>
      </c>
      <c r="E8464" s="16" t="s">
        <v>16158</v>
      </c>
      <c r="F8464" s="16" t="s">
        <v>17490</v>
      </c>
      <c r="G8464" s="16" t="s">
        <v>17491</v>
      </c>
      <c r="H8464" s="16" t="s">
        <v>17492</v>
      </c>
      <c r="I8464" s="16">
        <v>75.806895870000005</v>
      </c>
      <c r="J8464" s="16">
        <v>26.892312499999999</v>
      </c>
      <c r="K8464" s="16" t="s">
        <v>17493</v>
      </c>
      <c r="L8464" s="16" t="s">
        <v>28</v>
      </c>
      <c r="M8464" s="16" t="s">
        <v>29</v>
      </c>
      <c r="N8464" s="16" t="s">
        <v>29</v>
      </c>
      <c r="O8464" s="16" t="s">
        <v>29</v>
      </c>
      <c r="P8464" s="16" t="s">
        <v>29</v>
      </c>
      <c r="Q8464" s="16">
        <v>3</v>
      </c>
      <c r="R8464" s="16">
        <v>1121</v>
      </c>
      <c r="S8464" s="16">
        <v>1500</v>
      </c>
      <c r="T8464" s="16">
        <f>$S8464 * VLOOKUP($L8464,Currency_Table[],2,0)</f>
        <v>18</v>
      </c>
      <c r="U8464" s="17"/>
      <c r="V8464" s="16"/>
      <c r="W8464" s="16">
        <v>4.3</v>
      </c>
      <c r="X8464" s="16"/>
      <c r="Y8464" s="16"/>
      <c r="Z8464" s="16">
        <v>2013</v>
      </c>
      <c r="AA8464" s="16">
        <v>12</v>
      </c>
      <c r="AB8464" s="16">
        <v>1</v>
      </c>
      <c r="AC8464" s="19">
        <f t="shared" si="265"/>
        <v>41609</v>
      </c>
      <c r="AD8464" s="18" t="str">
        <f t="shared" si="264"/>
        <v>FQ3</v>
      </c>
    </row>
    <row r="8465" spans="1:30" ht="15.75" customHeight="1" x14ac:dyDescent="0.5">
      <c r="A8465" s="21">
        <v>2300476</v>
      </c>
      <c r="B8465" s="21" t="s">
        <v>17494</v>
      </c>
      <c r="C8465" s="21">
        <v>1</v>
      </c>
      <c r="D8465" s="21" t="str">
        <f>VLOOKUP($C8465,Country!$A$1:$B$16,2,0)</f>
        <v>India</v>
      </c>
      <c r="E8465" s="21" t="s">
        <v>10905</v>
      </c>
      <c r="F8465" s="21" t="s">
        <v>17495</v>
      </c>
      <c r="G8465" s="21" t="s">
        <v>17496</v>
      </c>
      <c r="H8465" s="21" t="s">
        <v>17497</v>
      </c>
      <c r="I8465" s="21">
        <v>80.352677</v>
      </c>
      <c r="J8465" s="21">
        <v>26.473697999999999</v>
      </c>
      <c r="K8465" s="21" t="s">
        <v>6834</v>
      </c>
      <c r="L8465" s="21" t="s">
        <v>28</v>
      </c>
      <c r="M8465" s="21" t="s">
        <v>29</v>
      </c>
      <c r="N8465" s="21" t="s">
        <v>29</v>
      </c>
      <c r="O8465" s="21" t="s">
        <v>29</v>
      </c>
      <c r="P8465" s="21" t="s">
        <v>29</v>
      </c>
      <c r="Q8465" s="21">
        <v>2</v>
      </c>
      <c r="R8465" s="21">
        <v>87</v>
      </c>
      <c r="S8465" s="21">
        <v>500</v>
      </c>
      <c r="T8465" s="21">
        <f>$S8465 * VLOOKUP($L8465,Currency_Table[],2,0)</f>
        <v>6</v>
      </c>
      <c r="U8465" s="25"/>
      <c r="V8465" s="21"/>
      <c r="W8465" s="21">
        <v>4.0999999999999996</v>
      </c>
      <c r="X8465" s="21"/>
      <c r="Y8465" s="21"/>
      <c r="Z8465" s="21">
        <v>2016</v>
      </c>
      <c r="AA8465" s="21">
        <v>12</v>
      </c>
      <c r="AB8465" s="21">
        <v>3</v>
      </c>
      <c r="AC8465" s="24">
        <f t="shared" si="265"/>
        <v>42707</v>
      </c>
      <c r="AD8465" s="18" t="str">
        <f t="shared" si="264"/>
        <v>FQ3</v>
      </c>
    </row>
    <row r="8466" spans="1:30" ht="15.75" customHeight="1" x14ac:dyDescent="0.5">
      <c r="A8466" s="16">
        <v>2300003</v>
      </c>
      <c r="B8466" s="16" t="s">
        <v>17498</v>
      </c>
      <c r="C8466" s="16">
        <v>1</v>
      </c>
      <c r="D8466" s="16" t="str">
        <f>VLOOKUP($C8466,Country!$A$1:$B$16,2,0)</f>
        <v>India</v>
      </c>
      <c r="E8466" s="16" t="s">
        <v>10905</v>
      </c>
      <c r="F8466" s="16" t="s">
        <v>17499</v>
      </c>
      <c r="G8466" s="16" t="s">
        <v>16686</v>
      </c>
      <c r="H8466" s="16" t="s">
        <v>16687</v>
      </c>
      <c r="I8466" s="16">
        <v>80.31562778</v>
      </c>
      <c r="J8466" s="16">
        <v>26.482580559999999</v>
      </c>
      <c r="K8466" s="16" t="s">
        <v>17500</v>
      </c>
      <c r="L8466" s="16" t="s">
        <v>28</v>
      </c>
      <c r="M8466" s="16" t="s">
        <v>29</v>
      </c>
      <c r="N8466" s="16" t="s">
        <v>29</v>
      </c>
      <c r="O8466" s="16" t="s">
        <v>29</v>
      </c>
      <c r="P8466" s="16" t="s">
        <v>29</v>
      </c>
      <c r="Q8466" s="16">
        <v>3</v>
      </c>
      <c r="R8466" s="16">
        <v>106</v>
      </c>
      <c r="S8466" s="16">
        <v>850</v>
      </c>
      <c r="T8466" s="16">
        <f>$S8466 * VLOOKUP($L8466,Currency_Table[],2,0)</f>
        <v>10.200000000000001</v>
      </c>
      <c r="U8466" s="17"/>
      <c r="V8466" s="16"/>
      <c r="W8466" s="16">
        <v>3.6</v>
      </c>
      <c r="X8466" s="16"/>
      <c r="Y8466" s="16"/>
      <c r="Z8466" s="16">
        <v>2018</v>
      </c>
      <c r="AA8466" s="16">
        <v>12</v>
      </c>
      <c r="AB8466" s="16">
        <v>16</v>
      </c>
      <c r="AC8466" s="19">
        <f t="shared" si="265"/>
        <v>43450</v>
      </c>
      <c r="AD8466" s="18" t="str">
        <f t="shared" si="264"/>
        <v>FQ3</v>
      </c>
    </row>
    <row r="8467" spans="1:30" ht="15.75" customHeight="1" x14ac:dyDescent="0.5">
      <c r="A8467" s="21">
        <v>901004</v>
      </c>
      <c r="B8467" s="21" t="s">
        <v>17501</v>
      </c>
      <c r="C8467" s="21">
        <v>1</v>
      </c>
      <c r="D8467" s="21" t="str">
        <f>VLOOKUP($C8467,Country!$A$1:$B$16,2,0)</f>
        <v>India</v>
      </c>
      <c r="E8467" s="21" t="s">
        <v>16214</v>
      </c>
      <c r="F8467" s="21" t="s">
        <v>17502</v>
      </c>
      <c r="G8467" s="21" t="s">
        <v>17503</v>
      </c>
      <c r="H8467" s="21" t="s">
        <v>17504</v>
      </c>
      <c r="I8467" s="21">
        <v>76.307588850000002</v>
      </c>
      <c r="J8467" s="21">
        <v>10.00306395</v>
      </c>
      <c r="K8467" s="21" t="s">
        <v>17505</v>
      </c>
      <c r="L8467" s="21" t="s">
        <v>28</v>
      </c>
      <c r="M8467" s="21" t="s">
        <v>29</v>
      </c>
      <c r="N8467" s="21" t="s">
        <v>29</v>
      </c>
      <c r="O8467" s="21" t="s">
        <v>29</v>
      </c>
      <c r="P8467" s="21" t="s">
        <v>29</v>
      </c>
      <c r="Q8467" s="21">
        <v>2</v>
      </c>
      <c r="R8467" s="21">
        <v>146</v>
      </c>
      <c r="S8467" s="21">
        <v>650</v>
      </c>
      <c r="T8467" s="21">
        <f>$S8467 * VLOOKUP($L8467,Currency_Table[],2,0)</f>
        <v>7.8</v>
      </c>
      <c r="U8467" s="25"/>
      <c r="V8467" s="21"/>
      <c r="W8467" s="21">
        <v>4.2</v>
      </c>
      <c r="X8467" s="21"/>
      <c r="Y8467" s="21"/>
      <c r="Z8467" s="21">
        <v>2017</v>
      </c>
      <c r="AA8467" s="21">
        <v>12</v>
      </c>
      <c r="AB8467" s="21">
        <v>19</v>
      </c>
      <c r="AC8467" s="24">
        <f t="shared" si="265"/>
        <v>43088</v>
      </c>
      <c r="AD8467" s="18" t="str">
        <f t="shared" si="264"/>
        <v>FQ3</v>
      </c>
    </row>
    <row r="8468" spans="1:30" ht="15.75" customHeight="1" x14ac:dyDescent="0.5">
      <c r="A8468" s="16">
        <v>25570</v>
      </c>
      <c r="B8468" s="16" t="s">
        <v>4027</v>
      </c>
      <c r="C8468" s="16">
        <v>1</v>
      </c>
      <c r="D8468" s="16" t="str">
        <f>VLOOKUP($C8468,Country!$A$1:$B$16,2,0)</f>
        <v>India</v>
      </c>
      <c r="E8468" s="16" t="s">
        <v>15880</v>
      </c>
      <c r="F8468" s="16" t="s">
        <v>17506</v>
      </c>
      <c r="G8468" s="16" t="s">
        <v>16164</v>
      </c>
      <c r="H8468" s="16" t="s">
        <v>16165</v>
      </c>
      <c r="I8468" s="16">
        <v>88.354127149999997</v>
      </c>
      <c r="J8468" s="16">
        <v>22.551083739999999</v>
      </c>
      <c r="K8468" s="16" t="s">
        <v>480</v>
      </c>
      <c r="L8468" s="16" t="s">
        <v>28</v>
      </c>
      <c r="M8468" s="16" t="s">
        <v>29</v>
      </c>
      <c r="N8468" s="16" t="s">
        <v>29</v>
      </c>
      <c r="O8468" s="16" t="s">
        <v>29</v>
      </c>
      <c r="P8468" s="16" t="s">
        <v>29</v>
      </c>
      <c r="Q8468" s="16">
        <v>3</v>
      </c>
      <c r="R8468" s="16">
        <v>1753</v>
      </c>
      <c r="S8468" s="16">
        <v>1600</v>
      </c>
      <c r="T8468" s="16">
        <f>$S8468 * VLOOKUP($L8468,Currency_Table[],2,0)</f>
        <v>19.2</v>
      </c>
      <c r="U8468" s="17"/>
      <c r="V8468" s="16"/>
      <c r="W8468" s="16">
        <v>4.9000000000000004</v>
      </c>
      <c r="X8468" s="16"/>
      <c r="Y8468" s="16"/>
      <c r="Z8468" s="16">
        <v>2011</v>
      </c>
      <c r="AA8468" s="16">
        <v>12</v>
      </c>
      <c r="AB8468" s="16">
        <v>1</v>
      </c>
      <c r="AC8468" s="19">
        <f t="shared" si="265"/>
        <v>40878</v>
      </c>
      <c r="AD8468" s="18" t="str">
        <f t="shared" si="264"/>
        <v>FQ3</v>
      </c>
    </row>
    <row r="8469" spans="1:30" ht="15.75" customHeight="1" x14ac:dyDescent="0.5">
      <c r="A8469" s="21">
        <v>15239</v>
      </c>
      <c r="B8469" s="21" t="s">
        <v>17507</v>
      </c>
      <c r="C8469" s="21">
        <v>1</v>
      </c>
      <c r="D8469" s="21" t="str">
        <f>VLOOKUP($C8469,Country!$A$1:$B$16,2,0)</f>
        <v>India</v>
      </c>
      <c r="E8469" s="21" t="s">
        <v>16559</v>
      </c>
      <c r="F8469" s="21" t="s">
        <v>17508</v>
      </c>
      <c r="G8469" s="21" t="s">
        <v>17509</v>
      </c>
      <c r="H8469" s="21" t="s">
        <v>17510</v>
      </c>
      <c r="I8469" s="21">
        <v>75.842738560000001</v>
      </c>
      <c r="J8469" s="21">
        <v>30.873987719999999</v>
      </c>
      <c r="K8469" s="21" t="s">
        <v>559</v>
      </c>
      <c r="L8469" s="21" t="s">
        <v>28</v>
      </c>
      <c r="M8469" s="21" t="s">
        <v>29</v>
      </c>
      <c r="N8469" s="21" t="s">
        <v>29</v>
      </c>
      <c r="O8469" s="21" t="s">
        <v>29</v>
      </c>
      <c r="P8469" s="21" t="s">
        <v>29</v>
      </c>
      <c r="Q8469" s="21">
        <v>2</v>
      </c>
      <c r="R8469" s="21">
        <v>93</v>
      </c>
      <c r="S8469" s="21">
        <v>800</v>
      </c>
      <c r="T8469" s="21">
        <f>$S8469 * VLOOKUP($L8469,Currency_Table[],2,0)</f>
        <v>9.6</v>
      </c>
      <c r="U8469" s="25"/>
      <c r="V8469" s="21"/>
      <c r="W8469" s="21">
        <v>3.6</v>
      </c>
      <c r="X8469" s="21"/>
      <c r="Y8469" s="21"/>
      <c r="Z8469" s="21">
        <v>2011</v>
      </c>
      <c r="AA8469" s="21">
        <v>12</v>
      </c>
      <c r="AB8469" s="21">
        <v>28</v>
      </c>
      <c r="AC8469" s="24">
        <f t="shared" si="265"/>
        <v>40905</v>
      </c>
      <c r="AD8469" s="18" t="str">
        <f t="shared" si="264"/>
        <v>FQ3</v>
      </c>
    </row>
    <row r="8470" spans="1:30" ht="15.75" customHeight="1" x14ac:dyDescent="0.5">
      <c r="A8470" s="16">
        <v>3100033</v>
      </c>
      <c r="B8470" s="16" t="s">
        <v>17511</v>
      </c>
      <c r="C8470" s="16">
        <v>1</v>
      </c>
      <c r="D8470" s="16" t="str">
        <f>VLOOKUP($C8470,Country!$A$1:$B$16,2,0)</f>
        <v>India</v>
      </c>
      <c r="E8470" s="16" t="s">
        <v>11420</v>
      </c>
      <c r="F8470" s="16" t="s">
        <v>17512</v>
      </c>
      <c r="G8470" s="16" t="s">
        <v>16432</v>
      </c>
      <c r="H8470" s="16" t="s">
        <v>16433</v>
      </c>
      <c r="I8470" s="16">
        <v>74.846655560000002</v>
      </c>
      <c r="J8470" s="16">
        <v>12.870736109999999</v>
      </c>
      <c r="K8470" s="16" t="s">
        <v>17513</v>
      </c>
      <c r="L8470" s="16" t="s">
        <v>28</v>
      </c>
      <c r="M8470" s="16" t="s">
        <v>29</v>
      </c>
      <c r="N8470" s="16" t="s">
        <v>29</v>
      </c>
      <c r="O8470" s="16" t="s">
        <v>29</v>
      </c>
      <c r="P8470" s="16" t="s">
        <v>29</v>
      </c>
      <c r="Q8470" s="16">
        <v>3</v>
      </c>
      <c r="R8470" s="16">
        <v>290</v>
      </c>
      <c r="S8470" s="16">
        <v>800</v>
      </c>
      <c r="T8470" s="16">
        <f>$S8470 * VLOOKUP($L8470,Currency_Table[],2,0)</f>
        <v>9.6</v>
      </c>
      <c r="U8470" s="17"/>
      <c r="V8470" s="16"/>
      <c r="W8470" s="16">
        <v>3.8</v>
      </c>
      <c r="X8470" s="16"/>
      <c r="Y8470" s="16"/>
      <c r="Z8470" s="16">
        <v>2011</v>
      </c>
      <c r="AA8470" s="16">
        <v>12</v>
      </c>
      <c r="AB8470" s="16">
        <v>9</v>
      </c>
      <c r="AC8470" s="19">
        <f t="shared" si="265"/>
        <v>40886</v>
      </c>
      <c r="AD8470" s="18" t="str">
        <f t="shared" si="264"/>
        <v>FQ3</v>
      </c>
    </row>
    <row r="8471" spans="1:30" ht="15.75" customHeight="1" x14ac:dyDescent="0.5">
      <c r="A8471" s="21">
        <v>3600375</v>
      </c>
      <c r="B8471" s="21" t="s">
        <v>17514</v>
      </c>
      <c r="C8471" s="21">
        <v>1</v>
      </c>
      <c r="D8471" s="21" t="str">
        <f>VLOOKUP($C8471,Country!$A$1:$B$16,2,0)</f>
        <v>India</v>
      </c>
      <c r="E8471" s="21" t="s">
        <v>11481</v>
      </c>
      <c r="F8471" s="21" t="s">
        <v>17515</v>
      </c>
      <c r="G8471" s="21" t="s">
        <v>16443</v>
      </c>
      <c r="H8471" s="21" t="s">
        <v>16444</v>
      </c>
      <c r="I8471" s="21">
        <v>76.642619999999994</v>
      </c>
      <c r="J8471" s="21">
        <v>12.299524</v>
      </c>
      <c r="K8471" s="21" t="s">
        <v>591</v>
      </c>
      <c r="L8471" s="21" t="s">
        <v>28</v>
      </c>
      <c r="M8471" s="21" t="s">
        <v>29</v>
      </c>
      <c r="N8471" s="21" t="s">
        <v>29</v>
      </c>
      <c r="O8471" s="21" t="s">
        <v>29</v>
      </c>
      <c r="P8471" s="21" t="s">
        <v>29</v>
      </c>
      <c r="Q8471" s="21">
        <v>3</v>
      </c>
      <c r="R8471" s="21">
        <v>264</v>
      </c>
      <c r="S8471" s="21">
        <v>800</v>
      </c>
      <c r="T8471" s="21">
        <f>$S8471 * VLOOKUP($L8471,Currency_Table[],2,0)</f>
        <v>9.6</v>
      </c>
      <c r="U8471" s="25"/>
      <c r="V8471" s="21"/>
      <c r="W8471" s="21">
        <v>3.9</v>
      </c>
      <c r="X8471" s="21"/>
      <c r="Y8471" s="21"/>
      <c r="Z8471" s="21">
        <v>2015</v>
      </c>
      <c r="AA8471" s="21">
        <v>12</v>
      </c>
      <c r="AB8471" s="21">
        <v>24</v>
      </c>
      <c r="AC8471" s="24">
        <f t="shared" si="265"/>
        <v>42362</v>
      </c>
      <c r="AD8471" s="18" t="str">
        <f t="shared" si="264"/>
        <v>FQ3</v>
      </c>
    </row>
    <row r="8472" spans="1:30" ht="15.75" customHeight="1" x14ac:dyDescent="0.5">
      <c r="A8472" s="16">
        <v>3600012</v>
      </c>
      <c r="B8472" s="16" t="s">
        <v>17516</v>
      </c>
      <c r="C8472" s="16">
        <v>1</v>
      </c>
      <c r="D8472" s="16" t="str">
        <f>VLOOKUP($C8472,Country!$A$1:$B$16,2,0)</f>
        <v>India</v>
      </c>
      <c r="E8472" s="16" t="s">
        <v>11481</v>
      </c>
      <c r="F8472" s="16" t="s">
        <v>17517</v>
      </c>
      <c r="G8472" s="16" t="s">
        <v>16566</v>
      </c>
      <c r="H8472" s="16" t="s">
        <v>16567</v>
      </c>
      <c r="I8472" s="16">
        <v>76.627961110000001</v>
      </c>
      <c r="J8472" s="16">
        <v>12.32397778</v>
      </c>
      <c r="K8472" s="16" t="s">
        <v>17518</v>
      </c>
      <c r="L8472" s="16" t="s">
        <v>28</v>
      </c>
      <c r="M8472" s="16" t="s">
        <v>29</v>
      </c>
      <c r="N8472" s="16" t="s">
        <v>29</v>
      </c>
      <c r="O8472" s="16" t="s">
        <v>29</v>
      </c>
      <c r="P8472" s="16" t="s">
        <v>29</v>
      </c>
      <c r="Q8472" s="16">
        <v>2</v>
      </c>
      <c r="R8472" s="16">
        <v>393</v>
      </c>
      <c r="S8472" s="16">
        <v>500</v>
      </c>
      <c r="T8472" s="16">
        <f>$S8472 * VLOOKUP($L8472,Currency_Table[],2,0)</f>
        <v>6</v>
      </c>
      <c r="U8472" s="17"/>
      <c r="V8472" s="16"/>
      <c r="W8472" s="16">
        <v>3.7</v>
      </c>
      <c r="X8472" s="16"/>
      <c r="Y8472" s="16"/>
      <c r="Z8472" s="16">
        <v>2015</v>
      </c>
      <c r="AA8472" s="16">
        <v>12</v>
      </c>
      <c r="AB8472" s="16">
        <v>12</v>
      </c>
      <c r="AC8472" s="19">
        <f t="shared" si="265"/>
        <v>42350</v>
      </c>
      <c r="AD8472" s="18" t="str">
        <f t="shared" si="264"/>
        <v>FQ3</v>
      </c>
    </row>
    <row r="8473" spans="1:30" ht="15.75" customHeight="1" x14ac:dyDescent="0.5">
      <c r="A8473" s="21">
        <v>3300065</v>
      </c>
      <c r="B8473" s="21" t="s">
        <v>17519</v>
      </c>
      <c r="C8473" s="21">
        <v>1</v>
      </c>
      <c r="D8473" s="21" t="str">
        <f>VLOOKUP($C8473,Country!$A$1:$B$16,2,0)</f>
        <v>India</v>
      </c>
      <c r="E8473" s="21" t="s">
        <v>11762</v>
      </c>
      <c r="F8473" s="21" t="s">
        <v>17520</v>
      </c>
      <c r="G8473" s="21" t="s">
        <v>17521</v>
      </c>
      <c r="H8473" s="21" t="s">
        <v>17522</v>
      </c>
      <c r="I8473" s="21">
        <v>79.08047698</v>
      </c>
      <c r="J8473" s="21">
        <v>21.138510310000001</v>
      </c>
      <c r="K8473" s="21" t="s">
        <v>17523</v>
      </c>
      <c r="L8473" s="21" t="s">
        <v>28</v>
      </c>
      <c r="M8473" s="21" t="s">
        <v>29</v>
      </c>
      <c r="N8473" s="21" t="s">
        <v>29</v>
      </c>
      <c r="O8473" s="21" t="s">
        <v>29</v>
      </c>
      <c r="P8473" s="21" t="s">
        <v>29</v>
      </c>
      <c r="Q8473" s="21">
        <v>3</v>
      </c>
      <c r="R8473" s="21">
        <v>270</v>
      </c>
      <c r="S8473" s="21">
        <v>1100</v>
      </c>
      <c r="T8473" s="21">
        <f>$S8473 * VLOOKUP($L8473,Currency_Table[],2,0)</f>
        <v>13.200000000000001</v>
      </c>
      <c r="U8473" s="25"/>
      <c r="V8473" s="21"/>
      <c r="W8473" s="21">
        <v>4.3</v>
      </c>
      <c r="X8473" s="21"/>
      <c r="Y8473" s="21"/>
      <c r="Z8473" s="21">
        <v>2016</v>
      </c>
      <c r="AA8473" s="21">
        <v>12</v>
      </c>
      <c r="AB8473" s="21">
        <v>18</v>
      </c>
      <c r="AC8473" s="24">
        <f t="shared" si="265"/>
        <v>42722</v>
      </c>
      <c r="AD8473" s="18" t="str">
        <f t="shared" si="264"/>
        <v>FQ3</v>
      </c>
    </row>
    <row r="8474" spans="1:30" ht="15.75" customHeight="1" x14ac:dyDescent="0.5">
      <c r="A8474" s="16">
        <v>1600108</v>
      </c>
      <c r="B8474" s="16" t="s">
        <v>9556</v>
      </c>
      <c r="C8474" s="16">
        <v>1</v>
      </c>
      <c r="D8474" s="16" t="str">
        <f>VLOOKUP($C8474,Country!$A$1:$B$16,2,0)</f>
        <v>India</v>
      </c>
      <c r="E8474" s="16" t="s">
        <v>2855</v>
      </c>
      <c r="F8474" s="16" t="s">
        <v>17081</v>
      </c>
      <c r="G8474" s="16" t="s">
        <v>17082</v>
      </c>
      <c r="H8474" s="16" t="s">
        <v>17083</v>
      </c>
      <c r="I8474" s="16">
        <v>73.770914000000005</v>
      </c>
      <c r="J8474" s="16">
        <v>20.006755999999999</v>
      </c>
      <c r="K8474" s="16" t="s">
        <v>3448</v>
      </c>
      <c r="L8474" s="16" t="s">
        <v>28</v>
      </c>
      <c r="M8474" s="16" t="s">
        <v>29</v>
      </c>
      <c r="N8474" s="16" t="s">
        <v>29</v>
      </c>
      <c r="O8474" s="16" t="s">
        <v>29</v>
      </c>
      <c r="P8474" s="16" t="s">
        <v>29</v>
      </c>
      <c r="Q8474" s="16">
        <v>2</v>
      </c>
      <c r="R8474" s="16">
        <v>86</v>
      </c>
      <c r="S8474" s="16">
        <v>400</v>
      </c>
      <c r="T8474" s="16">
        <f>$S8474 * VLOOKUP($L8474,Currency_Table[],2,0)</f>
        <v>4.8</v>
      </c>
      <c r="U8474" s="17"/>
      <c r="V8474" s="16"/>
      <c r="W8474" s="16">
        <v>3.6</v>
      </c>
      <c r="X8474" s="16"/>
      <c r="Y8474" s="16"/>
      <c r="Z8474" s="16">
        <v>2017</v>
      </c>
      <c r="AA8474" s="16">
        <v>12</v>
      </c>
      <c r="AB8474" s="16">
        <v>26</v>
      </c>
      <c r="AC8474" s="19">
        <f t="shared" si="265"/>
        <v>43095</v>
      </c>
      <c r="AD8474" s="18" t="str">
        <f t="shared" si="264"/>
        <v>FQ3</v>
      </c>
    </row>
    <row r="8475" spans="1:30" ht="15.75" customHeight="1" x14ac:dyDescent="0.5">
      <c r="A8475" s="21">
        <v>1600219</v>
      </c>
      <c r="B8475" s="21" t="s">
        <v>17524</v>
      </c>
      <c r="C8475" s="21">
        <v>1</v>
      </c>
      <c r="D8475" s="21" t="str">
        <f>VLOOKUP($C8475,Country!$A$1:$B$16,2,0)</f>
        <v>India</v>
      </c>
      <c r="E8475" s="21" t="s">
        <v>2855</v>
      </c>
      <c r="F8475" s="21" t="s">
        <v>17525</v>
      </c>
      <c r="G8475" s="21" t="s">
        <v>16455</v>
      </c>
      <c r="H8475" s="21" t="s">
        <v>16456</v>
      </c>
      <c r="I8475" s="21">
        <v>73.754635969999995</v>
      </c>
      <c r="J8475" s="21">
        <v>20.00669049</v>
      </c>
      <c r="K8475" s="21" t="s">
        <v>523</v>
      </c>
      <c r="L8475" s="21" t="s">
        <v>28</v>
      </c>
      <c r="M8475" s="21" t="s">
        <v>29</v>
      </c>
      <c r="N8475" s="21" t="s">
        <v>29</v>
      </c>
      <c r="O8475" s="21" t="s">
        <v>29</v>
      </c>
      <c r="P8475" s="21" t="s">
        <v>29</v>
      </c>
      <c r="Q8475" s="21">
        <v>2</v>
      </c>
      <c r="R8475" s="21">
        <v>80</v>
      </c>
      <c r="S8475" s="21">
        <v>400</v>
      </c>
      <c r="T8475" s="21">
        <f>$S8475 * VLOOKUP($L8475,Currency_Table[],2,0)</f>
        <v>4.8</v>
      </c>
      <c r="U8475" s="25"/>
      <c r="V8475" s="21"/>
      <c r="W8475" s="21">
        <v>3.5</v>
      </c>
      <c r="X8475" s="21"/>
      <c r="Y8475" s="21"/>
      <c r="Z8475" s="21">
        <v>2016</v>
      </c>
      <c r="AA8475" s="21">
        <v>12</v>
      </c>
      <c r="AB8475" s="21">
        <v>5</v>
      </c>
      <c r="AC8475" s="24">
        <f t="shared" si="265"/>
        <v>42709</v>
      </c>
      <c r="AD8475" s="18" t="str">
        <f t="shared" si="264"/>
        <v>FQ3</v>
      </c>
    </row>
    <row r="8476" spans="1:30" ht="15.75" customHeight="1" x14ac:dyDescent="0.5">
      <c r="A8476" s="16">
        <v>3620</v>
      </c>
      <c r="B8476" s="16" t="s">
        <v>14760</v>
      </c>
      <c r="C8476" s="16">
        <v>1</v>
      </c>
      <c r="D8476" s="16" t="str">
        <f>VLOOKUP($C8476,Country!$A$1:$B$16,2,0)</f>
        <v>India</v>
      </c>
      <c r="E8476" s="16" t="s">
        <v>23</v>
      </c>
      <c r="F8476" s="16" t="s">
        <v>17526</v>
      </c>
      <c r="G8476" s="16" t="s">
        <v>1973</v>
      </c>
      <c r="H8476" s="16" t="s">
        <v>1972</v>
      </c>
      <c r="I8476" s="16">
        <v>77.233375300000006</v>
      </c>
      <c r="J8476" s="16">
        <v>28.556642799999999</v>
      </c>
      <c r="K8476" s="16" t="s">
        <v>14762</v>
      </c>
      <c r="L8476" s="16" t="s">
        <v>28</v>
      </c>
      <c r="M8476" s="16" t="s">
        <v>36</v>
      </c>
      <c r="N8476" s="16" t="s">
        <v>36</v>
      </c>
      <c r="O8476" s="16" t="s">
        <v>29</v>
      </c>
      <c r="P8476" s="16" t="s">
        <v>29</v>
      </c>
      <c r="Q8476" s="16">
        <v>4</v>
      </c>
      <c r="R8476" s="16">
        <v>347</v>
      </c>
      <c r="S8476" s="16">
        <v>2200</v>
      </c>
      <c r="T8476" s="16">
        <f>$S8476 * VLOOKUP($L8476,Currency_Table[],2,0)</f>
        <v>26.400000000000002</v>
      </c>
      <c r="U8476" s="17"/>
      <c r="V8476" s="16"/>
      <c r="W8476" s="16">
        <v>3.9</v>
      </c>
      <c r="X8476" s="16"/>
      <c r="Y8476" s="16"/>
      <c r="Z8476" s="16">
        <v>2018</v>
      </c>
      <c r="AA8476" s="16">
        <v>7</v>
      </c>
      <c r="AB8476" s="16">
        <v>1</v>
      </c>
      <c r="AC8476" s="19">
        <f t="shared" si="265"/>
        <v>43282</v>
      </c>
      <c r="AD8476" s="18" t="str">
        <f t="shared" si="264"/>
        <v>FQ2</v>
      </c>
    </row>
    <row r="8477" spans="1:30" ht="15.75" customHeight="1" x14ac:dyDescent="0.5">
      <c r="A8477" s="21">
        <v>4000069</v>
      </c>
      <c r="B8477" s="21" t="s">
        <v>12299</v>
      </c>
      <c r="C8477" s="21">
        <v>1</v>
      </c>
      <c r="D8477" s="21" t="str">
        <f>VLOOKUP($C8477,Country!$A$1:$B$16,2,0)</f>
        <v>India</v>
      </c>
      <c r="E8477" s="21" t="s">
        <v>11466</v>
      </c>
      <c r="F8477" s="21" t="s">
        <v>17527</v>
      </c>
      <c r="G8477" s="21" t="s">
        <v>16976</v>
      </c>
      <c r="H8477" s="21" t="s">
        <v>16977</v>
      </c>
      <c r="I8477" s="21">
        <v>85.074775000000002</v>
      </c>
      <c r="J8477" s="21">
        <v>25.60662778</v>
      </c>
      <c r="K8477" s="21" t="s">
        <v>503</v>
      </c>
      <c r="L8477" s="21" t="s">
        <v>28</v>
      </c>
      <c r="M8477" s="21" t="s">
        <v>29</v>
      </c>
      <c r="N8477" s="21" t="s">
        <v>29</v>
      </c>
      <c r="O8477" s="21" t="s">
        <v>29</v>
      </c>
      <c r="P8477" s="21" t="s">
        <v>29</v>
      </c>
      <c r="Q8477" s="21">
        <v>3</v>
      </c>
      <c r="R8477" s="21">
        <v>45</v>
      </c>
      <c r="S8477" s="21">
        <v>800</v>
      </c>
      <c r="T8477" s="21">
        <f>$S8477 * VLOOKUP($L8477,Currency_Table[],2,0)</f>
        <v>9.6</v>
      </c>
      <c r="U8477" s="25"/>
      <c r="V8477" s="21"/>
      <c r="W8477" s="21">
        <v>3.4</v>
      </c>
      <c r="X8477" s="21"/>
      <c r="Y8477" s="21"/>
      <c r="Z8477" s="21">
        <v>2017</v>
      </c>
      <c r="AA8477" s="21">
        <v>12</v>
      </c>
      <c r="AB8477" s="21">
        <v>8</v>
      </c>
      <c r="AC8477" s="24">
        <f t="shared" si="265"/>
        <v>43077</v>
      </c>
      <c r="AD8477" s="18" t="str">
        <f t="shared" si="264"/>
        <v>FQ3</v>
      </c>
    </row>
    <row r="8478" spans="1:30" ht="15.75" customHeight="1" x14ac:dyDescent="0.5">
      <c r="A8478" s="16">
        <v>4000007</v>
      </c>
      <c r="B8478" s="16" t="s">
        <v>17528</v>
      </c>
      <c r="C8478" s="16">
        <v>1</v>
      </c>
      <c r="D8478" s="16" t="str">
        <f>VLOOKUP($C8478,Country!$A$1:$B$16,2,0)</f>
        <v>India</v>
      </c>
      <c r="E8478" s="16" t="s">
        <v>11466</v>
      </c>
      <c r="F8478" s="16" t="s">
        <v>17529</v>
      </c>
      <c r="G8478" s="16" t="s">
        <v>16824</v>
      </c>
      <c r="H8478" s="16" t="s">
        <v>16825</v>
      </c>
      <c r="I8478" s="16">
        <v>85.114013889999995</v>
      </c>
      <c r="J8478" s="16">
        <v>25.620677780000001</v>
      </c>
      <c r="K8478" s="16" t="s">
        <v>927</v>
      </c>
      <c r="L8478" s="16" t="s">
        <v>28</v>
      </c>
      <c r="M8478" s="16" t="s">
        <v>29</v>
      </c>
      <c r="N8478" s="16" t="s">
        <v>29</v>
      </c>
      <c r="O8478" s="16" t="s">
        <v>29</v>
      </c>
      <c r="P8478" s="16" t="s">
        <v>29</v>
      </c>
      <c r="Q8478" s="16">
        <v>2</v>
      </c>
      <c r="R8478" s="16">
        <v>64</v>
      </c>
      <c r="S8478" s="16">
        <v>500</v>
      </c>
      <c r="T8478" s="16">
        <f>$S8478 * VLOOKUP($L8478,Currency_Table[],2,0)</f>
        <v>6</v>
      </c>
      <c r="U8478" s="17"/>
      <c r="V8478" s="16"/>
      <c r="W8478" s="16">
        <v>3.1</v>
      </c>
      <c r="X8478" s="16"/>
      <c r="Y8478" s="16"/>
      <c r="Z8478" s="16">
        <v>2017</v>
      </c>
      <c r="AA8478" s="16">
        <v>12</v>
      </c>
      <c r="AB8478" s="16">
        <v>15</v>
      </c>
      <c r="AC8478" s="19">
        <f t="shared" si="265"/>
        <v>43084</v>
      </c>
      <c r="AD8478" s="18" t="str">
        <f t="shared" si="264"/>
        <v>FQ3</v>
      </c>
    </row>
    <row r="8479" spans="1:30" ht="15.75" customHeight="1" x14ac:dyDescent="0.5">
      <c r="A8479" s="21">
        <v>3700069</v>
      </c>
      <c r="B8479" s="21" t="s">
        <v>17530</v>
      </c>
      <c r="C8479" s="21">
        <v>1</v>
      </c>
      <c r="D8479" s="21" t="str">
        <f>VLOOKUP($C8479,Country!$A$1:$B$16,2,0)</f>
        <v>India</v>
      </c>
      <c r="E8479" s="21" t="s">
        <v>2866</v>
      </c>
      <c r="F8479" s="21" t="s">
        <v>17531</v>
      </c>
      <c r="G8479" s="21" t="s">
        <v>4217</v>
      </c>
      <c r="H8479" s="21" t="s">
        <v>4218</v>
      </c>
      <c r="I8479" s="21">
        <v>79.835708330000003</v>
      </c>
      <c r="J8479" s="21">
        <v>11.93154444</v>
      </c>
      <c r="K8479" s="21" t="s">
        <v>500</v>
      </c>
      <c r="L8479" s="21" t="s">
        <v>28</v>
      </c>
      <c r="M8479" s="21" t="s">
        <v>29</v>
      </c>
      <c r="N8479" s="21" t="s">
        <v>29</v>
      </c>
      <c r="O8479" s="21" t="s">
        <v>29</v>
      </c>
      <c r="P8479" s="21" t="s">
        <v>29</v>
      </c>
      <c r="Q8479" s="21">
        <v>2</v>
      </c>
      <c r="R8479" s="21">
        <v>875</v>
      </c>
      <c r="S8479" s="21">
        <v>450</v>
      </c>
      <c r="T8479" s="21">
        <f>$S8479 * VLOOKUP($L8479,Currency_Table[],2,0)</f>
        <v>5.4</v>
      </c>
      <c r="U8479" s="25"/>
      <c r="V8479" s="21"/>
      <c r="W8479" s="21">
        <v>3.1</v>
      </c>
      <c r="X8479" s="21"/>
      <c r="Y8479" s="21"/>
      <c r="Z8479" s="21">
        <v>2011</v>
      </c>
      <c r="AA8479" s="21">
        <v>12</v>
      </c>
      <c r="AB8479" s="21">
        <v>27</v>
      </c>
      <c r="AC8479" s="24">
        <f t="shared" si="265"/>
        <v>40904</v>
      </c>
      <c r="AD8479" s="18" t="str">
        <f t="shared" si="264"/>
        <v>FQ3</v>
      </c>
    </row>
    <row r="8480" spans="1:30" ht="15.75" customHeight="1" x14ac:dyDescent="0.5">
      <c r="A8480" s="16">
        <v>2700036</v>
      </c>
      <c r="B8480" s="16" t="s">
        <v>17532</v>
      </c>
      <c r="C8480" s="16">
        <v>1</v>
      </c>
      <c r="D8480" s="16" t="str">
        <f>VLOOKUP($C8480,Country!$A$1:$B$16,2,0)</f>
        <v>India</v>
      </c>
      <c r="E8480" s="16" t="s">
        <v>16469</v>
      </c>
      <c r="F8480" s="16" t="s">
        <v>17533</v>
      </c>
      <c r="G8480" s="16" t="s">
        <v>17534</v>
      </c>
      <c r="H8480" s="16" t="s">
        <v>17535</v>
      </c>
      <c r="I8480" s="16">
        <v>85.390463890000007</v>
      </c>
      <c r="J8480" s="16">
        <v>23.399249999999999</v>
      </c>
      <c r="K8480" s="16" t="s">
        <v>927</v>
      </c>
      <c r="L8480" s="16" t="s">
        <v>28</v>
      </c>
      <c r="M8480" s="16" t="s">
        <v>29</v>
      </c>
      <c r="N8480" s="16" t="s">
        <v>29</v>
      </c>
      <c r="O8480" s="16" t="s">
        <v>29</v>
      </c>
      <c r="P8480" s="16" t="s">
        <v>29</v>
      </c>
      <c r="Q8480" s="16">
        <v>3</v>
      </c>
      <c r="R8480" s="16">
        <v>67</v>
      </c>
      <c r="S8480" s="16">
        <v>1500</v>
      </c>
      <c r="T8480" s="16">
        <f>$S8480 * VLOOKUP($L8480,Currency_Table[],2,0)</f>
        <v>18</v>
      </c>
      <c r="U8480" s="17"/>
      <c r="V8480" s="16"/>
      <c r="W8480" s="16">
        <v>3.5</v>
      </c>
      <c r="X8480" s="16"/>
      <c r="Y8480" s="16"/>
      <c r="Z8480" s="16">
        <v>2013</v>
      </c>
      <c r="AA8480" s="16">
        <v>12</v>
      </c>
      <c r="AB8480" s="16">
        <v>19</v>
      </c>
      <c r="AC8480" s="19">
        <f t="shared" si="265"/>
        <v>41627</v>
      </c>
      <c r="AD8480" s="18" t="str">
        <f t="shared" si="264"/>
        <v>FQ3</v>
      </c>
    </row>
    <row r="8481" spans="1:30" ht="15.75" customHeight="1" x14ac:dyDescent="0.5">
      <c r="A8481" s="21">
        <v>3900021</v>
      </c>
      <c r="B8481" s="21" t="s">
        <v>17536</v>
      </c>
      <c r="C8481" s="21">
        <v>1</v>
      </c>
      <c r="D8481" s="21" t="str">
        <f>VLOOKUP($C8481,Country!$A$1:$B$16,2,0)</f>
        <v>India</v>
      </c>
      <c r="E8481" s="21" t="s">
        <v>2875</v>
      </c>
      <c r="F8481" s="21" t="s">
        <v>17537</v>
      </c>
      <c r="G8481" s="21" t="s">
        <v>16487</v>
      </c>
      <c r="H8481" s="21" t="s">
        <v>16488</v>
      </c>
      <c r="I8481" s="21">
        <v>83.004503999999997</v>
      </c>
      <c r="J8481" s="21">
        <v>25.287958</v>
      </c>
      <c r="K8481" s="21" t="s">
        <v>500</v>
      </c>
      <c r="L8481" s="21" t="s">
        <v>28</v>
      </c>
      <c r="M8481" s="21" t="s">
        <v>29</v>
      </c>
      <c r="N8481" s="21" t="s">
        <v>29</v>
      </c>
      <c r="O8481" s="21" t="s">
        <v>29</v>
      </c>
      <c r="P8481" s="21" t="s">
        <v>29</v>
      </c>
      <c r="Q8481" s="21">
        <v>2</v>
      </c>
      <c r="R8481" s="21">
        <v>59</v>
      </c>
      <c r="S8481" s="21">
        <v>450</v>
      </c>
      <c r="T8481" s="21">
        <f>$S8481 * VLOOKUP($L8481,Currency_Table[],2,0)</f>
        <v>5.4</v>
      </c>
      <c r="U8481" s="25"/>
      <c r="V8481" s="21"/>
      <c r="W8481" s="21">
        <v>3.4</v>
      </c>
      <c r="X8481" s="21"/>
      <c r="Y8481" s="21"/>
      <c r="Z8481" s="21">
        <v>2015</v>
      </c>
      <c r="AA8481" s="21">
        <v>12</v>
      </c>
      <c r="AB8481" s="21">
        <v>25</v>
      </c>
      <c r="AC8481" s="24">
        <f t="shared" si="265"/>
        <v>42363</v>
      </c>
      <c r="AD8481" s="18" t="str">
        <f t="shared" si="264"/>
        <v>FQ3</v>
      </c>
    </row>
    <row r="8482" spans="1:30" ht="15.75" customHeight="1" x14ac:dyDescent="0.5">
      <c r="A8482" s="16">
        <v>3900032</v>
      </c>
      <c r="B8482" s="16" t="s">
        <v>17538</v>
      </c>
      <c r="C8482" s="16">
        <v>1</v>
      </c>
      <c r="D8482" s="16" t="str">
        <f>VLOOKUP($C8482,Country!$A$1:$B$16,2,0)</f>
        <v>India</v>
      </c>
      <c r="E8482" s="16" t="s">
        <v>2875</v>
      </c>
      <c r="F8482" s="16" t="s">
        <v>17539</v>
      </c>
      <c r="G8482" s="16" t="s">
        <v>17540</v>
      </c>
      <c r="H8482" s="16" t="s">
        <v>17541</v>
      </c>
      <c r="I8482" s="16">
        <v>82.971976999999995</v>
      </c>
      <c r="J8482" s="16">
        <v>25.311385000000001</v>
      </c>
      <c r="K8482" s="16" t="s">
        <v>708</v>
      </c>
      <c r="L8482" s="16" t="s">
        <v>28</v>
      </c>
      <c r="M8482" s="16" t="s">
        <v>29</v>
      </c>
      <c r="N8482" s="16" t="s">
        <v>29</v>
      </c>
      <c r="O8482" s="16" t="s">
        <v>29</v>
      </c>
      <c r="P8482" s="16" t="s">
        <v>29</v>
      </c>
      <c r="Q8482" s="16">
        <v>1</v>
      </c>
      <c r="R8482" s="16">
        <v>158</v>
      </c>
      <c r="S8482" s="16">
        <v>150</v>
      </c>
      <c r="T8482" s="16">
        <f>$S8482 * VLOOKUP($L8482,Currency_Table[],2,0)</f>
        <v>1.8</v>
      </c>
      <c r="U8482" s="17"/>
      <c r="V8482" s="16"/>
      <c r="W8482" s="16">
        <v>4.0999999999999996</v>
      </c>
      <c r="X8482" s="16"/>
      <c r="Y8482" s="16"/>
      <c r="Z8482" s="16">
        <v>2014</v>
      </c>
      <c r="AA8482" s="16">
        <v>12</v>
      </c>
      <c r="AB8482" s="16">
        <v>1</v>
      </c>
      <c r="AC8482" s="19">
        <f t="shared" si="265"/>
        <v>41974</v>
      </c>
      <c r="AD8482" s="18" t="str">
        <f t="shared" si="264"/>
        <v>FQ3</v>
      </c>
    </row>
    <row r="8483" spans="1:30" ht="15.75" customHeight="1" x14ac:dyDescent="0.5">
      <c r="A8483" s="21">
        <v>3900057</v>
      </c>
      <c r="B8483" s="21" t="s">
        <v>17542</v>
      </c>
      <c r="C8483" s="21">
        <v>1</v>
      </c>
      <c r="D8483" s="21" t="str">
        <f>VLOOKUP($C8483,Country!$A$1:$B$16,2,0)</f>
        <v>India</v>
      </c>
      <c r="E8483" s="21" t="s">
        <v>2875</v>
      </c>
      <c r="F8483" s="21" t="s">
        <v>17543</v>
      </c>
      <c r="G8483" s="21" t="s">
        <v>16598</v>
      </c>
      <c r="H8483" s="21" t="s">
        <v>16599</v>
      </c>
      <c r="I8483" s="21">
        <v>82.982868999999994</v>
      </c>
      <c r="J8483" s="21">
        <v>25.270942999999999</v>
      </c>
      <c r="K8483" s="21" t="s">
        <v>556</v>
      </c>
      <c r="L8483" s="21" t="s">
        <v>28</v>
      </c>
      <c r="M8483" s="21" t="s">
        <v>29</v>
      </c>
      <c r="N8483" s="21" t="s">
        <v>29</v>
      </c>
      <c r="O8483" s="21" t="s">
        <v>29</v>
      </c>
      <c r="P8483" s="21" t="s">
        <v>29</v>
      </c>
      <c r="Q8483" s="21">
        <v>3</v>
      </c>
      <c r="R8483" s="21">
        <v>172</v>
      </c>
      <c r="S8483" s="21">
        <v>600</v>
      </c>
      <c r="T8483" s="21">
        <f>$S8483 * VLOOKUP($L8483,Currency_Table[],2,0)</f>
        <v>7.2</v>
      </c>
      <c r="U8483" s="25"/>
      <c r="V8483" s="21"/>
      <c r="W8483" s="21">
        <v>3.5</v>
      </c>
      <c r="X8483" s="21"/>
      <c r="Y8483" s="21"/>
      <c r="Z8483" s="21">
        <v>2013</v>
      </c>
      <c r="AA8483" s="21">
        <v>12</v>
      </c>
      <c r="AB8483" s="21">
        <v>27</v>
      </c>
      <c r="AC8483" s="24">
        <f t="shared" si="265"/>
        <v>41635</v>
      </c>
      <c r="AD8483" s="18" t="str">
        <f t="shared" si="264"/>
        <v>FQ3</v>
      </c>
    </row>
    <row r="8484" spans="1:30" ht="15.75" customHeight="1" x14ac:dyDescent="0.5">
      <c r="A8484" s="16">
        <v>2800294</v>
      </c>
      <c r="B8484" s="16" t="s">
        <v>17544</v>
      </c>
      <c r="C8484" s="16">
        <v>1</v>
      </c>
      <c r="D8484" s="16" t="str">
        <f>VLOOKUP($C8484,Country!$A$1:$B$16,2,0)</f>
        <v>India</v>
      </c>
      <c r="E8484" s="16" t="s">
        <v>10925</v>
      </c>
      <c r="F8484" s="16" t="s">
        <v>17545</v>
      </c>
      <c r="G8484" s="16" t="s">
        <v>17105</v>
      </c>
      <c r="H8484" s="16" t="s">
        <v>17106</v>
      </c>
      <c r="I8484" s="16">
        <v>83.303413890000002</v>
      </c>
      <c r="J8484" s="16">
        <v>17.726297219999999</v>
      </c>
      <c r="K8484" s="16" t="s">
        <v>2945</v>
      </c>
      <c r="L8484" s="16" t="s">
        <v>28</v>
      </c>
      <c r="M8484" s="16" t="s">
        <v>29</v>
      </c>
      <c r="N8484" s="16" t="s">
        <v>29</v>
      </c>
      <c r="O8484" s="16" t="s">
        <v>29</v>
      </c>
      <c r="P8484" s="16" t="s">
        <v>29</v>
      </c>
      <c r="Q8484" s="16">
        <v>1</v>
      </c>
      <c r="R8484" s="16">
        <v>270</v>
      </c>
      <c r="S8484" s="16">
        <v>300</v>
      </c>
      <c r="T8484" s="16">
        <f>$S8484 * VLOOKUP($L8484,Currency_Table[],2,0)</f>
        <v>3.6</v>
      </c>
      <c r="U8484" s="17"/>
      <c r="V8484" s="16"/>
      <c r="W8484" s="16">
        <v>4.2</v>
      </c>
      <c r="X8484" s="16"/>
      <c r="Y8484" s="16"/>
      <c r="Z8484" s="16">
        <v>2011</v>
      </c>
      <c r="AA8484" s="16">
        <v>12</v>
      </c>
      <c r="AB8484" s="16">
        <v>27</v>
      </c>
      <c r="AC8484" s="19">
        <f t="shared" si="265"/>
        <v>40904</v>
      </c>
      <c r="AD8484" s="18" t="str">
        <f t="shared" si="264"/>
        <v>FQ3</v>
      </c>
    </row>
    <row r="8485" spans="1:30" ht="15.75" customHeight="1" x14ac:dyDescent="0.5">
      <c r="A8485" s="21">
        <v>2800100</v>
      </c>
      <c r="B8485" s="21" t="s">
        <v>17546</v>
      </c>
      <c r="C8485" s="21">
        <v>1</v>
      </c>
      <c r="D8485" s="21" t="str">
        <f>VLOOKUP($C8485,Country!$A$1:$B$16,2,0)</f>
        <v>India</v>
      </c>
      <c r="E8485" s="21" t="s">
        <v>10925</v>
      </c>
      <c r="F8485" s="21" t="s">
        <v>17547</v>
      </c>
      <c r="G8485" s="21" t="s">
        <v>17548</v>
      </c>
      <c r="H8485" s="21" t="s">
        <v>17549</v>
      </c>
      <c r="I8485" s="21">
        <v>83.361377000000005</v>
      </c>
      <c r="J8485" s="21">
        <v>17.764286999999999</v>
      </c>
      <c r="K8485" s="21" t="s">
        <v>17550</v>
      </c>
      <c r="L8485" s="21" t="s">
        <v>28</v>
      </c>
      <c r="M8485" s="21" t="s">
        <v>29</v>
      </c>
      <c r="N8485" s="21" t="s">
        <v>29</v>
      </c>
      <c r="O8485" s="21" t="s">
        <v>29</v>
      </c>
      <c r="P8485" s="21" t="s">
        <v>29</v>
      </c>
      <c r="Q8485" s="21">
        <v>2</v>
      </c>
      <c r="R8485" s="21">
        <v>193</v>
      </c>
      <c r="S8485" s="21">
        <v>600</v>
      </c>
      <c r="T8485" s="21">
        <f>$S8485 * VLOOKUP($L8485,Currency_Table[],2,0)</f>
        <v>7.2</v>
      </c>
      <c r="U8485" s="25"/>
      <c r="V8485" s="21"/>
      <c r="W8485" s="21">
        <v>3.6</v>
      </c>
      <c r="X8485" s="21"/>
      <c r="Y8485" s="21"/>
      <c r="Z8485" s="21">
        <v>2013</v>
      </c>
      <c r="AA8485" s="21">
        <v>12</v>
      </c>
      <c r="AB8485" s="21">
        <v>11</v>
      </c>
      <c r="AC8485" s="24">
        <f t="shared" si="265"/>
        <v>41619</v>
      </c>
      <c r="AD8485" s="18" t="str">
        <f t="shared" si="264"/>
        <v>FQ3</v>
      </c>
    </row>
    <row r="8486" spans="1:30" ht="15.75" customHeight="1" x14ac:dyDescent="0.5">
      <c r="A8486" s="16">
        <v>110516</v>
      </c>
      <c r="B8486" s="16" t="s">
        <v>17551</v>
      </c>
      <c r="C8486" s="16">
        <v>1</v>
      </c>
      <c r="D8486" s="16" t="str">
        <f>VLOOKUP($C8486,Country!$A$1:$B$16,2,0)</f>
        <v>India</v>
      </c>
      <c r="E8486" s="16" t="s">
        <v>11963</v>
      </c>
      <c r="F8486" s="16" t="s">
        <v>17552</v>
      </c>
      <c r="G8486" s="16" t="s">
        <v>17553</v>
      </c>
      <c r="H8486" s="16" t="s">
        <v>17554</v>
      </c>
      <c r="I8486" s="16">
        <v>72.5222172</v>
      </c>
      <c r="J8486" s="16">
        <v>23.064091399999999</v>
      </c>
      <c r="K8486" s="16" t="s">
        <v>17555</v>
      </c>
      <c r="L8486" s="16" t="s">
        <v>28</v>
      </c>
      <c r="M8486" s="16" t="s">
        <v>29</v>
      </c>
      <c r="N8486" s="16" t="s">
        <v>29</v>
      </c>
      <c r="O8486" s="16" t="s">
        <v>29</v>
      </c>
      <c r="P8486" s="16" t="s">
        <v>29</v>
      </c>
      <c r="Q8486" s="16">
        <v>3</v>
      </c>
      <c r="R8486" s="16">
        <v>192</v>
      </c>
      <c r="S8486" s="16">
        <v>1200</v>
      </c>
      <c r="T8486" s="16">
        <f>$S8486 * VLOOKUP($L8486,Currency_Table[],2,0)</f>
        <v>14.4</v>
      </c>
      <c r="U8486" s="17"/>
      <c r="V8486" s="16"/>
      <c r="W8486" s="16">
        <v>4.0999999999999996</v>
      </c>
      <c r="X8486" s="16"/>
      <c r="Y8486" s="16"/>
      <c r="Z8486" s="16">
        <v>2014</v>
      </c>
      <c r="AA8486" s="16">
        <v>11</v>
      </c>
      <c r="AB8486" s="16">
        <v>28</v>
      </c>
      <c r="AC8486" s="19">
        <f t="shared" si="265"/>
        <v>41971</v>
      </c>
      <c r="AD8486" s="18" t="str">
        <f t="shared" si="264"/>
        <v>FQ3</v>
      </c>
    </row>
    <row r="8487" spans="1:30" ht="15.75" customHeight="1" x14ac:dyDescent="0.5">
      <c r="A8487" s="21">
        <v>18317988</v>
      </c>
      <c r="B8487" s="21" t="s">
        <v>17556</v>
      </c>
      <c r="C8487" s="21">
        <v>1</v>
      </c>
      <c r="D8487" s="21" t="str">
        <f>VLOOKUP($C8487,Country!$A$1:$B$16,2,0)</f>
        <v>India</v>
      </c>
      <c r="E8487" s="21" t="s">
        <v>2861</v>
      </c>
      <c r="F8487" s="21" t="s">
        <v>17557</v>
      </c>
      <c r="G8487" s="21" t="s">
        <v>145</v>
      </c>
      <c r="H8487" s="21" t="s">
        <v>2863</v>
      </c>
      <c r="I8487" s="21">
        <v>81.832796310000006</v>
      </c>
      <c r="J8487" s="21">
        <v>25.451645689999999</v>
      </c>
      <c r="K8487" s="21" t="s">
        <v>3315</v>
      </c>
      <c r="L8487" s="21" t="s">
        <v>28</v>
      </c>
      <c r="M8487" s="21" t="s">
        <v>29</v>
      </c>
      <c r="N8487" s="21" t="s">
        <v>29</v>
      </c>
      <c r="O8487" s="21" t="s">
        <v>29</v>
      </c>
      <c r="P8487" s="21" t="s">
        <v>29</v>
      </c>
      <c r="Q8487" s="21">
        <v>1</v>
      </c>
      <c r="R8487" s="21">
        <v>49</v>
      </c>
      <c r="S8487" s="21">
        <v>0</v>
      </c>
      <c r="T8487" s="21">
        <f>$S8487 * VLOOKUP($L8487,Currency_Table[],2,0)</f>
        <v>0</v>
      </c>
      <c r="U8487" s="25"/>
      <c r="V8487" s="21"/>
      <c r="W8487" s="21">
        <v>3.3</v>
      </c>
      <c r="X8487" s="21"/>
      <c r="Y8487" s="21"/>
      <c r="Z8487" s="21">
        <v>2018</v>
      </c>
      <c r="AA8487" s="21">
        <v>11</v>
      </c>
      <c r="AB8487" s="21">
        <v>16</v>
      </c>
      <c r="AC8487" s="24">
        <f t="shared" si="265"/>
        <v>43420</v>
      </c>
      <c r="AD8487" s="18" t="str">
        <f t="shared" si="264"/>
        <v>FQ3</v>
      </c>
    </row>
    <row r="8488" spans="1:30" ht="15.75" customHeight="1" x14ac:dyDescent="0.5">
      <c r="A8488" s="16">
        <v>2500054</v>
      </c>
      <c r="B8488" s="16" t="s">
        <v>17558</v>
      </c>
      <c r="C8488" s="16">
        <v>1</v>
      </c>
      <c r="D8488" s="16" t="str">
        <f>VLOOKUP($C8488,Country!$A$1:$B$16,2,0)</f>
        <v>India</v>
      </c>
      <c r="E8488" s="16" t="s">
        <v>11973</v>
      </c>
      <c r="F8488" s="16" t="s">
        <v>17559</v>
      </c>
      <c r="G8488" s="16" t="s">
        <v>11975</v>
      </c>
      <c r="H8488" s="16" t="s">
        <v>11976</v>
      </c>
      <c r="I8488" s="16">
        <v>75.353941669999998</v>
      </c>
      <c r="J8488" s="16">
        <v>19.874733330000002</v>
      </c>
      <c r="K8488" s="16" t="s">
        <v>480</v>
      </c>
      <c r="L8488" s="16" t="s">
        <v>28</v>
      </c>
      <c r="M8488" s="16" t="s">
        <v>29</v>
      </c>
      <c r="N8488" s="16" t="s">
        <v>29</v>
      </c>
      <c r="O8488" s="16" t="s">
        <v>29</v>
      </c>
      <c r="P8488" s="16" t="s">
        <v>29</v>
      </c>
      <c r="Q8488" s="16">
        <v>2</v>
      </c>
      <c r="R8488" s="16">
        <v>63</v>
      </c>
      <c r="S8488" s="16">
        <v>600</v>
      </c>
      <c r="T8488" s="16">
        <f>$S8488 * VLOOKUP($L8488,Currency_Table[],2,0)</f>
        <v>7.2</v>
      </c>
      <c r="U8488" s="17"/>
      <c r="V8488" s="16"/>
      <c r="W8488" s="16">
        <v>3.3</v>
      </c>
      <c r="X8488" s="16"/>
      <c r="Y8488" s="16"/>
      <c r="Z8488" s="16">
        <v>2013</v>
      </c>
      <c r="AA8488" s="16">
        <v>11</v>
      </c>
      <c r="AB8488" s="16">
        <v>22</v>
      </c>
      <c r="AC8488" s="19">
        <f t="shared" si="265"/>
        <v>41600</v>
      </c>
      <c r="AD8488" s="18" t="str">
        <f t="shared" si="264"/>
        <v>FQ3</v>
      </c>
    </row>
    <row r="8489" spans="1:30" ht="15.75" customHeight="1" x14ac:dyDescent="0.5">
      <c r="A8489" s="21">
        <v>2500062</v>
      </c>
      <c r="B8489" s="21" t="s">
        <v>17560</v>
      </c>
      <c r="C8489" s="21">
        <v>1</v>
      </c>
      <c r="D8489" s="21" t="str">
        <f>VLOOKUP($C8489,Country!$A$1:$B$16,2,0)</f>
        <v>India</v>
      </c>
      <c r="E8489" s="21" t="s">
        <v>11973</v>
      </c>
      <c r="F8489" s="21" t="s">
        <v>17561</v>
      </c>
      <c r="G8489" s="21" t="s">
        <v>16888</v>
      </c>
      <c r="H8489" s="21" t="s">
        <v>16889</v>
      </c>
      <c r="I8489" s="21">
        <v>75.323502779999998</v>
      </c>
      <c r="J8489" s="21">
        <v>19.880255559999998</v>
      </c>
      <c r="K8489" s="21" t="s">
        <v>2963</v>
      </c>
      <c r="L8489" s="21" t="s">
        <v>28</v>
      </c>
      <c r="M8489" s="21" t="s">
        <v>29</v>
      </c>
      <c r="N8489" s="21" t="s">
        <v>29</v>
      </c>
      <c r="O8489" s="21" t="s">
        <v>29</v>
      </c>
      <c r="P8489" s="21" t="s">
        <v>29</v>
      </c>
      <c r="Q8489" s="21">
        <v>2</v>
      </c>
      <c r="R8489" s="21">
        <v>45</v>
      </c>
      <c r="S8489" s="21">
        <v>700</v>
      </c>
      <c r="T8489" s="21">
        <f>$S8489 * VLOOKUP($L8489,Currency_Table[],2,0)</f>
        <v>8.4</v>
      </c>
      <c r="U8489" s="25"/>
      <c r="V8489" s="21"/>
      <c r="W8489" s="21">
        <v>3.3</v>
      </c>
      <c r="X8489" s="21"/>
      <c r="Y8489" s="21"/>
      <c r="Z8489" s="21">
        <v>2015</v>
      </c>
      <c r="AA8489" s="21">
        <v>11</v>
      </c>
      <c r="AB8489" s="21">
        <v>4</v>
      </c>
      <c r="AC8489" s="24">
        <f t="shared" si="265"/>
        <v>42312</v>
      </c>
      <c r="AD8489" s="18" t="str">
        <f t="shared" si="264"/>
        <v>FQ3</v>
      </c>
    </row>
    <row r="8490" spans="1:30" ht="15.75" customHeight="1" x14ac:dyDescent="0.5">
      <c r="A8490" s="16">
        <v>18359919</v>
      </c>
      <c r="B8490" s="16" t="s">
        <v>16210</v>
      </c>
      <c r="C8490" s="16">
        <v>1</v>
      </c>
      <c r="D8490" s="16" t="str">
        <f>VLOOKUP($C8490,Country!$A$1:$B$16,2,0)</f>
        <v>India</v>
      </c>
      <c r="E8490" s="16" t="s">
        <v>15909</v>
      </c>
      <c r="F8490" s="16" t="s">
        <v>17562</v>
      </c>
      <c r="G8490" s="16" t="s">
        <v>17563</v>
      </c>
      <c r="H8490" s="16" t="s">
        <v>17564</v>
      </c>
      <c r="I8490" s="16">
        <v>77.596790940000005</v>
      </c>
      <c r="J8490" s="16">
        <v>12.906228779999999</v>
      </c>
      <c r="K8490" s="16" t="s">
        <v>16212</v>
      </c>
      <c r="L8490" s="16" t="s">
        <v>28</v>
      </c>
      <c r="M8490" s="16" t="s">
        <v>29</v>
      </c>
      <c r="N8490" s="16" t="s">
        <v>29</v>
      </c>
      <c r="O8490" s="16" t="s">
        <v>29</v>
      </c>
      <c r="P8490" s="16" t="s">
        <v>29</v>
      </c>
      <c r="Q8490" s="16">
        <v>2</v>
      </c>
      <c r="R8490" s="16">
        <v>781</v>
      </c>
      <c r="S8490" s="16">
        <v>600</v>
      </c>
      <c r="T8490" s="16">
        <f>$S8490 * VLOOKUP($L8490,Currency_Table[],2,0)</f>
        <v>7.2</v>
      </c>
      <c r="U8490" s="17"/>
      <c r="V8490" s="16"/>
      <c r="W8490" s="16">
        <v>4.5999999999999996</v>
      </c>
      <c r="X8490" s="16"/>
      <c r="Y8490" s="16"/>
      <c r="Z8490" s="16">
        <v>2018</v>
      </c>
      <c r="AA8490" s="16">
        <v>11</v>
      </c>
      <c r="AB8490" s="16">
        <v>2</v>
      </c>
      <c r="AC8490" s="19">
        <f t="shared" si="265"/>
        <v>43406</v>
      </c>
      <c r="AD8490" s="18" t="str">
        <f t="shared" si="264"/>
        <v>FQ3</v>
      </c>
    </row>
    <row r="8491" spans="1:30" ht="15.75" customHeight="1" x14ac:dyDescent="0.5">
      <c r="A8491" s="21">
        <v>2600025</v>
      </c>
      <c r="B8491" s="21" t="s">
        <v>4326</v>
      </c>
      <c r="C8491" s="21">
        <v>1</v>
      </c>
      <c r="D8491" s="21" t="str">
        <f>VLOOKUP($C8491,Country!$A$1:$B$16,2,0)</f>
        <v>India</v>
      </c>
      <c r="E8491" s="21" t="s">
        <v>11968</v>
      </c>
      <c r="F8491" s="21" t="s">
        <v>17565</v>
      </c>
      <c r="G8491" s="21" t="s">
        <v>17462</v>
      </c>
      <c r="H8491" s="21" t="s">
        <v>17463</v>
      </c>
      <c r="I8491" s="21">
        <v>77.429845</v>
      </c>
      <c r="J8491" s="21">
        <v>23.232537000000001</v>
      </c>
      <c r="K8491" s="21" t="s">
        <v>492</v>
      </c>
      <c r="L8491" s="21" t="s">
        <v>28</v>
      </c>
      <c r="M8491" s="21" t="s">
        <v>29</v>
      </c>
      <c r="N8491" s="21" t="s">
        <v>29</v>
      </c>
      <c r="O8491" s="21" t="s">
        <v>29</v>
      </c>
      <c r="P8491" s="21" t="s">
        <v>29</v>
      </c>
      <c r="Q8491" s="21">
        <v>2</v>
      </c>
      <c r="R8491" s="21">
        <v>118</v>
      </c>
      <c r="S8491" s="21">
        <v>650</v>
      </c>
      <c r="T8491" s="21">
        <f>$S8491 * VLOOKUP($L8491,Currency_Table[],2,0)</f>
        <v>7.8</v>
      </c>
      <c r="U8491" s="25"/>
      <c r="V8491" s="21"/>
      <c r="W8491" s="21">
        <v>4.0999999999999996</v>
      </c>
      <c r="X8491" s="21"/>
      <c r="Y8491" s="21"/>
      <c r="Z8491" s="21">
        <v>2015</v>
      </c>
      <c r="AA8491" s="21">
        <v>11</v>
      </c>
      <c r="AB8491" s="21">
        <v>13</v>
      </c>
      <c r="AC8491" s="24">
        <f t="shared" si="265"/>
        <v>42321</v>
      </c>
      <c r="AD8491" s="18" t="str">
        <f t="shared" si="264"/>
        <v>FQ3</v>
      </c>
    </row>
    <row r="8492" spans="1:30" ht="15.75" customHeight="1" x14ac:dyDescent="0.5">
      <c r="A8492" s="16">
        <v>18235390</v>
      </c>
      <c r="B8492" s="16" t="s">
        <v>17566</v>
      </c>
      <c r="C8492" s="16">
        <v>1</v>
      </c>
      <c r="D8492" s="16" t="str">
        <f>VLOOKUP($C8492,Country!$A$1:$B$16,2,0)</f>
        <v>India</v>
      </c>
      <c r="E8492" s="16" t="s">
        <v>16376</v>
      </c>
      <c r="F8492" s="16" t="s">
        <v>17567</v>
      </c>
      <c r="G8492" s="16" t="s">
        <v>16378</v>
      </c>
      <c r="H8492" s="16" t="s">
        <v>16379</v>
      </c>
      <c r="I8492" s="16">
        <v>85.811123330000001</v>
      </c>
      <c r="J8492" s="16">
        <v>20.343144070000001</v>
      </c>
      <c r="K8492" s="16" t="s">
        <v>500</v>
      </c>
      <c r="L8492" s="16" t="s">
        <v>28</v>
      </c>
      <c r="M8492" s="16" t="s">
        <v>29</v>
      </c>
      <c r="N8492" s="16" t="s">
        <v>29</v>
      </c>
      <c r="O8492" s="16" t="s">
        <v>29</v>
      </c>
      <c r="P8492" s="16" t="s">
        <v>29</v>
      </c>
      <c r="Q8492" s="16">
        <v>1</v>
      </c>
      <c r="R8492" s="16">
        <v>197</v>
      </c>
      <c r="S8492" s="16">
        <v>400</v>
      </c>
      <c r="T8492" s="16">
        <f>$S8492 * VLOOKUP($L8492,Currency_Table[],2,0)</f>
        <v>4.8</v>
      </c>
      <c r="U8492" s="17"/>
      <c r="V8492" s="16"/>
      <c r="W8492" s="16">
        <v>4</v>
      </c>
      <c r="X8492" s="16"/>
      <c r="Y8492" s="16"/>
      <c r="Z8492" s="16">
        <v>2011</v>
      </c>
      <c r="AA8492" s="16">
        <v>11</v>
      </c>
      <c r="AB8492" s="16">
        <v>5</v>
      </c>
      <c r="AC8492" s="19">
        <f t="shared" si="265"/>
        <v>40852</v>
      </c>
      <c r="AD8492" s="18" t="str">
        <f t="shared" si="264"/>
        <v>FQ3</v>
      </c>
    </row>
    <row r="8493" spans="1:30" ht="15.75" customHeight="1" x14ac:dyDescent="0.5">
      <c r="A8493" s="21">
        <v>121553</v>
      </c>
      <c r="B8493" s="21" t="s">
        <v>17568</v>
      </c>
      <c r="C8493" s="21">
        <v>1</v>
      </c>
      <c r="D8493" s="21" t="str">
        <f>VLOOKUP($C8493,Country!$A$1:$B$16,2,0)</f>
        <v>India</v>
      </c>
      <c r="E8493" s="21" t="s">
        <v>15860</v>
      </c>
      <c r="F8493" s="21" t="s">
        <v>17569</v>
      </c>
      <c r="G8493" s="21" t="s">
        <v>16274</v>
      </c>
      <c r="H8493" s="21" t="s">
        <v>16275</v>
      </c>
      <c r="I8493" s="21">
        <v>76.800640000000001</v>
      </c>
      <c r="J8493" s="21">
        <v>30.705610199999999</v>
      </c>
      <c r="K8493" s="21" t="s">
        <v>17570</v>
      </c>
      <c r="L8493" s="21" t="s">
        <v>28</v>
      </c>
      <c r="M8493" s="21" t="s">
        <v>29</v>
      </c>
      <c r="N8493" s="21" t="s">
        <v>29</v>
      </c>
      <c r="O8493" s="21" t="s">
        <v>29</v>
      </c>
      <c r="P8493" s="21" t="s">
        <v>29</v>
      </c>
      <c r="Q8493" s="21">
        <v>3</v>
      </c>
      <c r="R8493" s="21">
        <v>300</v>
      </c>
      <c r="S8493" s="21">
        <v>1600</v>
      </c>
      <c r="T8493" s="21">
        <f>$S8493 * VLOOKUP($L8493,Currency_Table[],2,0)</f>
        <v>19.2</v>
      </c>
      <c r="U8493" s="25"/>
      <c r="V8493" s="21"/>
      <c r="W8493" s="21">
        <v>4.0999999999999996</v>
      </c>
      <c r="X8493" s="21"/>
      <c r="Y8493" s="21"/>
      <c r="Z8493" s="21">
        <v>2018</v>
      </c>
      <c r="AA8493" s="21">
        <v>11</v>
      </c>
      <c r="AB8493" s="21">
        <v>17</v>
      </c>
      <c r="AC8493" s="24">
        <f t="shared" si="265"/>
        <v>43421</v>
      </c>
      <c r="AD8493" s="18" t="str">
        <f t="shared" si="264"/>
        <v>FQ3</v>
      </c>
    </row>
    <row r="8494" spans="1:30" ht="15.75" customHeight="1" x14ac:dyDescent="0.5">
      <c r="A8494" s="16">
        <v>121335</v>
      </c>
      <c r="B8494" s="16" t="s">
        <v>3989</v>
      </c>
      <c r="C8494" s="16">
        <v>1</v>
      </c>
      <c r="D8494" s="16" t="str">
        <f>VLOOKUP($C8494,Country!$A$1:$B$16,2,0)</f>
        <v>India</v>
      </c>
      <c r="E8494" s="16" t="s">
        <v>15860</v>
      </c>
      <c r="F8494" s="16" t="s">
        <v>17571</v>
      </c>
      <c r="G8494" s="16" t="s">
        <v>16274</v>
      </c>
      <c r="H8494" s="16" t="s">
        <v>16275</v>
      </c>
      <c r="I8494" s="16">
        <v>76.800955500000001</v>
      </c>
      <c r="J8494" s="16">
        <v>30.705774999999999</v>
      </c>
      <c r="K8494" s="16" t="s">
        <v>3851</v>
      </c>
      <c r="L8494" s="16" t="s">
        <v>28</v>
      </c>
      <c r="M8494" s="16" t="s">
        <v>29</v>
      </c>
      <c r="N8494" s="16" t="s">
        <v>29</v>
      </c>
      <c r="O8494" s="16" t="s">
        <v>29</v>
      </c>
      <c r="P8494" s="16" t="s">
        <v>29</v>
      </c>
      <c r="Q8494" s="16">
        <v>3</v>
      </c>
      <c r="R8494" s="16">
        <v>1022</v>
      </c>
      <c r="S8494" s="16">
        <v>1200</v>
      </c>
      <c r="T8494" s="16">
        <f>$S8494 * VLOOKUP($L8494,Currency_Table[],2,0)</f>
        <v>14.4</v>
      </c>
      <c r="U8494" s="17"/>
      <c r="V8494" s="16"/>
      <c r="W8494" s="16">
        <v>4</v>
      </c>
      <c r="X8494" s="16"/>
      <c r="Y8494" s="16"/>
      <c r="Z8494" s="16">
        <v>2010</v>
      </c>
      <c r="AA8494" s="16">
        <v>11</v>
      </c>
      <c r="AB8494" s="16">
        <v>7</v>
      </c>
      <c r="AC8494" s="19">
        <f t="shared" si="265"/>
        <v>40489</v>
      </c>
      <c r="AD8494" s="18" t="str">
        <f t="shared" si="264"/>
        <v>FQ3</v>
      </c>
    </row>
    <row r="8495" spans="1:30" ht="15.75" customHeight="1" x14ac:dyDescent="0.5">
      <c r="A8495" s="21">
        <v>120014</v>
      </c>
      <c r="B8495" s="21" t="s">
        <v>4027</v>
      </c>
      <c r="C8495" s="21">
        <v>1</v>
      </c>
      <c r="D8495" s="21" t="str">
        <f>VLOOKUP($C8495,Country!$A$1:$B$16,2,0)</f>
        <v>India</v>
      </c>
      <c r="E8495" s="21" t="s">
        <v>15860</v>
      </c>
      <c r="F8495" s="21" t="s">
        <v>17572</v>
      </c>
      <c r="G8495" s="21" t="s">
        <v>13742</v>
      </c>
      <c r="H8495" s="21" t="s">
        <v>16383</v>
      </c>
      <c r="I8495" s="21">
        <v>76.805191699999995</v>
      </c>
      <c r="J8495" s="21">
        <v>30.725704499999999</v>
      </c>
      <c r="K8495" s="21" t="s">
        <v>480</v>
      </c>
      <c r="L8495" s="21" t="s">
        <v>28</v>
      </c>
      <c r="M8495" s="21" t="s">
        <v>29</v>
      </c>
      <c r="N8495" s="21" t="s">
        <v>29</v>
      </c>
      <c r="O8495" s="21" t="s">
        <v>29</v>
      </c>
      <c r="P8495" s="21" t="s">
        <v>29</v>
      </c>
      <c r="Q8495" s="21">
        <v>3</v>
      </c>
      <c r="R8495" s="21">
        <v>1450</v>
      </c>
      <c r="S8495" s="21">
        <v>1300</v>
      </c>
      <c r="T8495" s="21">
        <f>$S8495 * VLOOKUP($L8495,Currency_Table[],2,0)</f>
        <v>15.6</v>
      </c>
      <c r="U8495" s="25"/>
      <c r="V8495" s="21"/>
      <c r="W8495" s="21">
        <v>4.5</v>
      </c>
      <c r="X8495" s="21"/>
      <c r="Y8495" s="21"/>
      <c r="Z8495" s="21">
        <v>2016</v>
      </c>
      <c r="AA8495" s="21">
        <v>11</v>
      </c>
      <c r="AB8495" s="21">
        <v>23</v>
      </c>
      <c r="AC8495" s="24">
        <f t="shared" si="265"/>
        <v>42697</v>
      </c>
      <c r="AD8495" s="18" t="str">
        <f t="shared" si="264"/>
        <v>FQ3</v>
      </c>
    </row>
    <row r="8496" spans="1:30" ht="15.75" customHeight="1" x14ac:dyDescent="0.5">
      <c r="A8496" s="16">
        <v>72604</v>
      </c>
      <c r="B8496" s="16" t="s">
        <v>17573</v>
      </c>
      <c r="C8496" s="16">
        <v>1</v>
      </c>
      <c r="D8496" s="16" t="str">
        <f>VLOOKUP($C8496,Country!$A$1:$B$16,2,0)</f>
        <v>India</v>
      </c>
      <c r="E8496" s="16" t="s">
        <v>15866</v>
      </c>
      <c r="F8496" s="16" t="s">
        <v>17574</v>
      </c>
      <c r="G8496" s="16" t="s">
        <v>16100</v>
      </c>
      <c r="H8496" s="16" t="s">
        <v>16101</v>
      </c>
      <c r="I8496" s="16">
        <v>80.218113810000006</v>
      </c>
      <c r="J8496" s="16">
        <v>12.98604688</v>
      </c>
      <c r="K8496" s="16" t="s">
        <v>17575</v>
      </c>
      <c r="L8496" s="16" t="s">
        <v>28</v>
      </c>
      <c r="M8496" s="16" t="s">
        <v>29</v>
      </c>
      <c r="N8496" s="16" t="s">
        <v>29</v>
      </c>
      <c r="O8496" s="16" t="s">
        <v>29</v>
      </c>
      <c r="P8496" s="16" t="s">
        <v>29</v>
      </c>
      <c r="Q8496" s="16">
        <v>3</v>
      </c>
      <c r="R8496" s="16">
        <v>1267</v>
      </c>
      <c r="S8496" s="16">
        <v>1400</v>
      </c>
      <c r="T8496" s="16">
        <f>$S8496 * VLOOKUP($L8496,Currency_Table[],2,0)</f>
        <v>16.8</v>
      </c>
      <c r="U8496" s="17"/>
      <c r="V8496" s="16"/>
      <c r="W8496" s="16">
        <v>4.5999999999999996</v>
      </c>
      <c r="X8496" s="16"/>
      <c r="Y8496" s="16"/>
      <c r="Z8496" s="16">
        <v>2018</v>
      </c>
      <c r="AA8496" s="16">
        <v>11</v>
      </c>
      <c r="AB8496" s="16">
        <v>28</v>
      </c>
      <c r="AC8496" s="19">
        <f t="shared" si="265"/>
        <v>43432</v>
      </c>
      <c r="AD8496" s="18" t="str">
        <f t="shared" si="264"/>
        <v>FQ3</v>
      </c>
    </row>
    <row r="8497" spans="1:30" ht="15.75" customHeight="1" x14ac:dyDescent="0.5">
      <c r="A8497" s="21">
        <v>3000001</v>
      </c>
      <c r="B8497" s="21" t="s">
        <v>17576</v>
      </c>
      <c r="C8497" s="21">
        <v>1</v>
      </c>
      <c r="D8497" s="21" t="str">
        <f>VLOOKUP($C8497,Country!$A$1:$B$16,2,0)</f>
        <v>India</v>
      </c>
      <c r="E8497" s="21" t="s">
        <v>10944</v>
      </c>
      <c r="F8497" s="21" t="s">
        <v>17577</v>
      </c>
      <c r="G8497" s="21" t="s">
        <v>16908</v>
      </c>
      <c r="H8497" s="21" t="s">
        <v>16909</v>
      </c>
      <c r="I8497" s="21">
        <v>76.952950000000001</v>
      </c>
      <c r="J8497" s="21">
        <v>11.010375</v>
      </c>
      <c r="K8497" s="21" t="s">
        <v>1505</v>
      </c>
      <c r="L8497" s="21" t="s">
        <v>28</v>
      </c>
      <c r="M8497" s="21" t="s">
        <v>29</v>
      </c>
      <c r="N8497" s="21" t="s">
        <v>29</v>
      </c>
      <c r="O8497" s="21" t="s">
        <v>29</v>
      </c>
      <c r="P8497" s="21" t="s">
        <v>29</v>
      </c>
      <c r="Q8497" s="21">
        <v>3</v>
      </c>
      <c r="R8497" s="21">
        <v>299</v>
      </c>
      <c r="S8497" s="21">
        <v>1400</v>
      </c>
      <c r="T8497" s="21">
        <f>$S8497 * VLOOKUP($L8497,Currency_Table[],2,0)</f>
        <v>16.8</v>
      </c>
      <c r="U8497" s="25"/>
      <c r="V8497" s="21"/>
      <c r="W8497" s="21">
        <v>4.2</v>
      </c>
      <c r="X8497" s="21"/>
      <c r="Y8497" s="21"/>
      <c r="Z8497" s="21">
        <v>2018</v>
      </c>
      <c r="AA8497" s="21">
        <v>11</v>
      </c>
      <c r="AB8497" s="21">
        <v>4</v>
      </c>
      <c r="AC8497" s="24">
        <f t="shared" si="265"/>
        <v>43408</v>
      </c>
      <c r="AD8497" s="18" t="str">
        <f t="shared" si="264"/>
        <v>FQ3</v>
      </c>
    </row>
    <row r="8498" spans="1:30" ht="15.75" customHeight="1" x14ac:dyDescent="0.5">
      <c r="A8498" s="16">
        <v>18168161</v>
      </c>
      <c r="B8498" s="16" t="s">
        <v>610</v>
      </c>
      <c r="C8498" s="16">
        <v>1</v>
      </c>
      <c r="D8498" s="16" t="str">
        <f>VLOOKUP($C8498,Country!$A$1:$B$16,2,0)</f>
        <v>India</v>
      </c>
      <c r="E8498" s="16" t="s">
        <v>16105</v>
      </c>
      <c r="F8498" s="16" t="s">
        <v>17578</v>
      </c>
      <c r="G8498" s="16" t="s">
        <v>16107</v>
      </c>
      <c r="H8498" s="16" t="s">
        <v>16108</v>
      </c>
      <c r="I8498" s="16">
        <v>77.369815369999998</v>
      </c>
      <c r="J8498" s="16">
        <v>28.634078089999999</v>
      </c>
      <c r="K8498" s="16" t="s">
        <v>611</v>
      </c>
      <c r="L8498" s="16" t="s">
        <v>28</v>
      </c>
      <c r="M8498" s="16" t="s">
        <v>29</v>
      </c>
      <c r="N8498" s="16" t="s">
        <v>29</v>
      </c>
      <c r="O8498" s="16" t="s">
        <v>29</v>
      </c>
      <c r="P8498" s="16" t="s">
        <v>29</v>
      </c>
      <c r="Q8498" s="16">
        <v>2</v>
      </c>
      <c r="R8498" s="16">
        <v>17</v>
      </c>
      <c r="S8498" s="16">
        <v>700</v>
      </c>
      <c r="T8498" s="16">
        <f>$S8498 * VLOOKUP($L8498,Currency_Table[],2,0)</f>
        <v>8.4</v>
      </c>
      <c r="U8498" s="17"/>
      <c r="V8498" s="16"/>
      <c r="W8498" s="16">
        <v>3.2</v>
      </c>
      <c r="X8498" s="16"/>
      <c r="Y8498" s="16"/>
      <c r="Z8498" s="16">
        <v>2017</v>
      </c>
      <c r="AA8498" s="16">
        <v>11</v>
      </c>
      <c r="AB8498" s="16">
        <v>2</v>
      </c>
      <c r="AC8498" s="19">
        <f t="shared" si="265"/>
        <v>43041</v>
      </c>
      <c r="AD8498" s="18" t="str">
        <f t="shared" si="264"/>
        <v>FQ3</v>
      </c>
    </row>
    <row r="8499" spans="1:30" ht="15.75" customHeight="1" x14ac:dyDescent="0.5">
      <c r="A8499" s="21">
        <v>18384506</v>
      </c>
      <c r="B8499" s="21" t="s">
        <v>17579</v>
      </c>
      <c r="C8499" s="21">
        <v>1</v>
      </c>
      <c r="D8499" s="21" t="str">
        <f>VLOOKUP($C8499,Country!$A$1:$B$16,2,0)</f>
        <v>India</v>
      </c>
      <c r="E8499" s="21" t="s">
        <v>4320</v>
      </c>
      <c r="F8499" s="21" t="s">
        <v>17580</v>
      </c>
      <c r="G8499" s="21" t="s">
        <v>16787</v>
      </c>
      <c r="H8499" s="21" t="s">
        <v>16788</v>
      </c>
      <c r="I8499" s="21">
        <v>91.775246080000002</v>
      </c>
      <c r="J8499" s="21">
        <v>26.180242799999998</v>
      </c>
      <c r="K8499" s="21" t="s">
        <v>500</v>
      </c>
      <c r="L8499" s="21" t="s">
        <v>28</v>
      </c>
      <c r="M8499" s="21" t="s">
        <v>29</v>
      </c>
      <c r="N8499" s="21" t="s">
        <v>29</v>
      </c>
      <c r="O8499" s="21" t="s">
        <v>29</v>
      </c>
      <c r="P8499" s="21" t="s">
        <v>29</v>
      </c>
      <c r="Q8499" s="21">
        <v>2</v>
      </c>
      <c r="R8499" s="21">
        <v>126</v>
      </c>
      <c r="S8499" s="21">
        <v>600</v>
      </c>
      <c r="T8499" s="21">
        <f>$S8499 * VLOOKUP($L8499,Currency_Table[],2,0)</f>
        <v>7.2</v>
      </c>
      <c r="U8499" s="25"/>
      <c r="V8499" s="21"/>
      <c r="W8499" s="21">
        <v>4.7</v>
      </c>
      <c r="X8499" s="21"/>
      <c r="Y8499" s="21"/>
      <c r="Z8499" s="21">
        <v>2014</v>
      </c>
      <c r="AA8499" s="21">
        <v>11</v>
      </c>
      <c r="AB8499" s="21">
        <v>12</v>
      </c>
      <c r="AC8499" s="24">
        <f t="shared" si="265"/>
        <v>41955</v>
      </c>
      <c r="AD8499" s="18" t="str">
        <f t="shared" si="264"/>
        <v>FQ3</v>
      </c>
    </row>
    <row r="8500" spans="1:30" ht="15.75" customHeight="1" x14ac:dyDescent="0.5">
      <c r="A8500" s="16">
        <v>18480196</v>
      </c>
      <c r="B8500" s="16" t="s">
        <v>17581</v>
      </c>
      <c r="C8500" s="16">
        <v>1</v>
      </c>
      <c r="D8500" s="16" t="str">
        <f>VLOOKUP($C8500,Country!$A$1:$B$16,2,0)</f>
        <v>India</v>
      </c>
      <c r="E8500" s="16" t="s">
        <v>4320</v>
      </c>
      <c r="F8500" s="16" t="s">
        <v>17582</v>
      </c>
      <c r="G8500" s="16" t="s">
        <v>16670</v>
      </c>
      <c r="H8500" s="16" t="s">
        <v>16671</v>
      </c>
      <c r="I8500" s="16">
        <v>91.752221280000001</v>
      </c>
      <c r="J8500" s="16">
        <v>26.185715869999999</v>
      </c>
      <c r="K8500" s="16" t="s">
        <v>17583</v>
      </c>
      <c r="L8500" s="16" t="s">
        <v>28</v>
      </c>
      <c r="M8500" s="16" t="s">
        <v>29</v>
      </c>
      <c r="N8500" s="16" t="s">
        <v>29</v>
      </c>
      <c r="O8500" s="16" t="s">
        <v>29</v>
      </c>
      <c r="P8500" s="16" t="s">
        <v>29</v>
      </c>
      <c r="Q8500" s="16">
        <v>2</v>
      </c>
      <c r="R8500" s="16">
        <v>25</v>
      </c>
      <c r="S8500" s="16">
        <v>500</v>
      </c>
      <c r="T8500" s="16">
        <f>$S8500 * VLOOKUP($L8500,Currency_Table[],2,0)</f>
        <v>6</v>
      </c>
      <c r="U8500" s="17"/>
      <c r="V8500" s="16"/>
      <c r="W8500" s="16">
        <v>4.0999999999999996</v>
      </c>
      <c r="X8500" s="16"/>
      <c r="Y8500" s="16"/>
      <c r="Z8500" s="16">
        <v>2015</v>
      </c>
      <c r="AA8500" s="16">
        <v>11</v>
      </c>
      <c r="AB8500" s="16">
        <v>19</v>
      </c>
      <c r="AC8500" s="19">
        <f t="shared" si="265"/>
        <v>42327</v>
      </c>
      <c r="AD8500" s="18" t="str">
        <f t="shared" si="264"/>
        <v>FQ3</v>
      </c>
    </row>
    <row r="8501" spans="1:30" ht="15.75" customHeight="1" x14ac:dyDescent="0.5">
      <c r="A8501" s="21">
        <v>1402335</v>
      </c>
      <c r="B8501" s="21" t="s">
        <v>17584</v>
      </c>
      <c r="C8501" s="21">
        <v>1</v>
      </c>
      <c r="D8501" s="21" t="str">
        <f>VLOOKUP($C8501,Country!$A$1:$B$16,2,0)</f>
        <v>India</v>
      </c>
      <c r="E8501" s="21" t="s">
        <v>10956</v>
      </c>
      <c r="F8501" s="21" t="s">
        <v>17585</v>
      </c>
      <c r="G8501" s="21" t="s">
        <v>2070</v>
      </c>
      <c r="H8501" s="21" t="s">
        <v>11283</v>
      </c>
      <c r="I8501" s="21">
        <v>75.893400099999994</v>
      </c>
      <c r="J8501" s="21">
        <v>22.748059600000001</v>
      </c>
      <c r="K8501" s="21" t="s">
        <v>13854</v>
      </c>
      <c r="L8501" s="21" t="s">
        <v>28</v>
      </c>
      <c r="M8501" s="21" t="s">
        <v>29</v>
      </c>
      <c r="N8501" s="21" t="s">
        <v>29</v>
      </c>
      <c r="O8501" s="21" t="s">
        <v>29</v>
      </c>
      <c r="P8501" s="21" t="s">
        <v>29</v>
      </c>
      <c r="Q8501" s="21">
        <v>2</v>
      </c>
      <c r="R8501" s="21">
        <v>26</v>
      </c>
      <c r="S8501" s="21">
        <v>650</v>
      </c>
      <c r="T8501" s="21">
        <f>$S8501 * VLOOKUP($L8501,Currency_Table[],2,0)</f>
        <v>7.8</v>
      </c>
      <c r="U8501" s="25"/>
      <c r="V8501" s="21"/>
      <c r="W8501" s="21">
        <v>3.1</v>
      </c>
      <c r="X8501" s="21"/>
      <c r="Y8501" s="21"/>
      <c r="Z8501" s="21">
        <v>2014</v>
      </c>
      <c r="AA8501" s="21">
        <v>11</v>
      </c>
      <c r="AB8501" s="21">
        <v>22</v>
      </c>
      <c r="AC8501" s="24">
        <f t="shared" si="265"/>
        <v>41965</v>
      </c>
      <c r="AD8501" s="18" t="str">
        <f t="shared" si="264"/>
        <v>FQ3</v>
      </c>
    </row>
    <row r="8502" spans="1:30" ht="15.75" customHeight="1" x14ac:dyDescent="0.5">
      <c r="A8502" s="16">
        <v>100305</v>
      </c>
      <c r="B8502" s="16" t="s">
        <v>17586</v>
      </c>
      <c r="C8502" s="16">
        <v>1</v>
      </c>
      <c r="D8502" s="16" t="str">
        <f>VLOOKUP($C8502,Country!$A$1:$B$16,2,0)</f>
        <v>India</v>
      </c>
      <c r="E8502" s="16" t="s">
        <v>16158</v>
      </c>
      <c r="F8502" s="16" t="s">
        <v>17587</v>
      </c>
      <c r="G8502" s="16" t="s">
        <v>17588</v>
      </c>
      <c r="H8502" s="16" t="s">
        <v>17589</v>
      </c>
      <c r="I8502" s="16">
        <v>75.793603899999994</v>
      </c>
      <c r="J8502" s="16">
        <v>26.9214108</v>
      </c>
      <c r="K8502" s="16" t="s">
        <v>17590</v>
      </c>
      <c r="L8502" s="16" t="s">
        <v>28</v>
      </c>
      <c r="M8502" s="16" t="s">
        <v>29</v>
      </c>
      <c r="N8502" s="16" t="s">
        <v>29</v>
      </c>
      <c r="O8502" s="16" t="s">
        <v>29</v>
      </c>
      <c r="P8502" s="16" t="s">
        <v>29</v>
      </c>
      <c r="Q8502" s="16">
        <v>3</v>
      </c>
      <c r="R8502" s="16">
        <v>916</v>
      </c>
      <c r="S8502" s="16">
        <v>1800</v>
      </c>
      <c r="T8502" s="16">
        <f>$S8502 * VLOOKUP($L8502,Currency_Table[],2,0)</f>
        <v>21.6</v>
      </c>
      <c r="U8502" s="17"/>
      <c r="V8502" s="16"/>
      <c r="W8502" s="16">
        <v>4</v>
      </c>
      <c r="X8502" s="16"/>
      <c r="Y8502" s="16"/>
      <c r="Z8502" s="16">
        <v>2014</v>
      </c>
      <c r="AA8502" s="16">
        <v>11</v>
      </c>
      <c r="AB8502" s="16">
        <v>2</v>
      </c>
      <c r="AC8502" s="19">
        <f t="shared" si="265"/>
        <v>41945</v>
      </c>
      <c r="AD8502" s="18" t="str">
        <f t="shared" si="264"/>
        <v>FQ3</v>
      </c>
    </row>
    <row r="8503" spans="1:30" ht="15.75" customHeight="1" x14ac:dyDescent="0.5">
      <c r="A8503" s="21">
        <v>18377112</v>
      </c>
      <c r="B8503" s="21" t="s">
        <v>17591</v>
      </c>
      <c r="C8503" s="21">
        <v>1</v>
      </c>
      <c r="D8503" s="21" t="str">
        <f>VLOOKUP($C8503,Country!$A$1:$B$16,2,0)</f>
        <v>India</v>
      </c>
      <c r="E8503" s="21" t="s">
        <v>15880</v>
      </c>
      <c r="F8503" s="21" t="s">
        <v>17592</v>
      </c>
      <c r="G8503" s="21" t="s">
        <v>15882</v>
      </c>
      <c r="H8503" s="21" t="s">
        <v>15883</v>
      </c>
      <c r="I8503" s="21">
        <v>88.364878000000004</v>
      </c>
      <c r="J8503" s="21">
        <v>22.538730999999999</v>
      </c>
      <c r="K8503" s="21" t="s">
        <v>17593</v>
      </c>
      <c r="L8503" s="21" t="s">
        <v>28</v>
      </c>
      <c r="M8503" s="21" t="s">
        <v>29</v>
      </c>
      <c r="N8503" s="21" t="s">
        <v>29</v>
      </c>
      <c r="O8503" s="21" t="s">
        <v>29</v>
      </c>
      <c r="P8503" s="21" t="s">
        <v>29</v>
      </c>
      <c r="Q8503" s="21">
        <v>3</v>
      </c>
      <c r="R8503" s="21">
        <v>326</v>
      </c>
      <c r="S8503" s="21">
        <v>1000</v>
      </c>
      <c r="T8503" s="21">
        <f>$S8503 * VLOOKUP($L8503,Currency_Table[],2,0)</f>
        <v>12</v>
      </c>
      <c r="U8503" s="25"/>
      <c r="V8503" s="21"/>
      <c r="W8503" s="21">
        <v>3.9</v>
      </c>
      <c r="X8503" s="21"/>
      <c r="Y8503" s="21"/>
      <c r="Z8503" s="21">
        <v>2016</v>
      </c>
      <c r="AA8503" s="21">
        <v>11</v>
      </c>
      <c r="AB8503" s="21">
        <v>14</v>
      </c>
      <c r="AC8503" s="24">
        <f t="shared" si="265"/>
        <v>42688</v>
      </c>
      <c r="AD8503" s="18" t="str">
        <f t="shared" si="264"/>
        <v>FQ3</v>
      </c>
    </row>
    <row r="8504" spans="1:30" ht="15.75" customHeight="1" x14ac:dyDescent="0.5">
      <c r="A8504" s="16">
        <v>800237</v>
      </c>
      <c r="B8504" s="16" t="s">
        <v>17594</v>
      </c>
      <c r="C8504" s="16">
        <v>1</v>
      </c>
      <c r="D8504" s="16" t="str">
        <f>VLOOKUP($C8504,Country!$A$1:$B$16,2,0)</f>
        <v>India</v>
      </c>
      <c r="E8504" s="16" t="s">
        <v>11691</v>
      </c>
      <c r="F8504" s="16" t="s">
        <v>17595</v>
      </c>
      <c r="G8504" s="16" t="s">
        <v>16428</v>
      </c>
      <c r="H8504" s="16" t="s">
        <v>16429</v>
      </c>
      <c r="I8504" s="16">
        <v>80.994595899999993</v>
      </c>
      <c r="J8504" s="16">
        <v>26.8551778</v>
      </c>
      <c r="K8504" s="16" t="s">
        <v>3299</v>
      </c>
      <c r="L8504" s="16" t="s">
        <v>28</v>
      </c>
      <c r="M8504" s="16" t="s">
        <v>29</v>
      </c>
      <c r="N8504" s="16" t="s">
        <v>29</v>
      </c>
      <c r="O8504" s="16" t="s">
        <v>29</v>
      </c>
      <c r="P8504" s="16" t="s">
        <v>29</v>
      </c>
      <c r="Q8504" s="16">
        <v>3</v>
      </c>
      <c r="R8504" s="16">
        <v>514</v>
      </c>
      <c r="S8504" s="16">
        <v>1000</v>
      </c>
      <c r="T8504" s="16">
        <f>$S8504 * VLOOKUP($L8504,Currency_Table[],2,0)</f>
        <v>12</v>
      </c>
      <c r="U8504" s="17"/>
      <c r="V8504" s="16"/>
      <c r="W8504" s="16">
        <v>3.7</v>
      </c>
      <c r="X8504" s="16"/>
      <c r="Y8504" s="16"/>
      <c r="Z8504" s="16">
        <v>2010</v>
      </c>
      <c r="AA8504" s="16">
        <v>11</v>
      </c>
      <c r="AB8504" s="16">
        <v>7</v>
      </c>
      <c r="AC8504" s="19">
        <f t="shared" si="265"/>
        <v>40489</v>
      </c>
      <c r="AD8504" s="18" t="str">
        <f t="shared" si="264"/>
        <v>FQ3</v>
      </c>
    </row>
    <row r="8505" spans="1:30" ht="15.75" customHeight="1" x14ac:dyDescent="0.5">
      <c r="A8505" s="21">
        <v>801170</v>
      </c>
      <c r="B8505" s="21" t="s">
        <v>17596</v>
      </c>
      <c r="C8505" s="21">
        <v>1</v>
      </c>
      <c r="D8505" s="21" t="str">
        <f>VLOOKUP($C8505,Country!$A$1:$B$16,2,0)</f>
        <v>India</v>
      </c>
      <c r="E8505" s="21" t="s">
        <v>11691</v>
      </c>
      <c r="F8505" s="21" t="s">
        <v>17597</v>
      </c>
      <c r="G8505" s="21" t="s">
        <v>16428</v>
      </c>
      <c r="H8505" s="21" t="s">
        <v>16429</v>
      </c>
      <c r="I8505" s="21">
        <v>80.998857150000006</v>
      </c>
      <c r="J8505" s="21">
        <v>26.853383950000001</v>
      </c>
      <c r="K8505" s="21" t="s">
        <v>739</v>
      </c>
      <c r="L8505" s="21" t="s">
        <v>28</v>
      </c>
      <c r="M8505" s="21" t="s">
        <v>29</v>
      </c>
      <c r="N8505" s="21" t="s">
        <v>29</v>
      </c>
      <c r="O8505" s="21" t="s">
        <v>29</v>
      </c>
      <c r="P8505" s="21" t="s">
        <v>29</v>
      </c>
      <c r="Q8505" s="21">
        <v>3</v>
      </c>
      <c r="R8505" s="21">
        <v>691</v>
      </c>
      <c r="S8505" s="21">
        <v>1200</v>
      </c>
      <c r="T8505" s="21">
        <f>$S8505 * VLOOKUP($L8505,Currency_Table[],2,0)</f>
        <v>14.4</v>
      </c>
      <c r="U8505" s="25"/>
      <c r="V8505" s="21"/>
      <c r="W8505" s="21">
        <v>4.2</v>
      </c>
      <c r="X8505" s="21"/>
      <c r="Y8505" s="21"/>
      <c r="Z8505" s="21">
        <v>2010</v>
      </c>
      <c r="AA8505" s="21">
        <v>11</v>
      </c>
      <c r="AB8505" s="21">
        <v>13</v>
      </c>
      <c r="AC8505" s="24">
        <f t="shared" si="265"/>
        <v>40495</v>
      </c>
      <c r="AD8505" s="18" t="str">
        <f t="shared" si="264"/>
        <v>FQ3</v>
      </c>
    </row>
    <row r="8506" spans="1:30" ht="15.75" customHeight="1" x14ac:dyDescent="0.5">
      <c r="A8506" s="16">
        <v>800326</v>
      </c>
      <c r="B8506" s="16" t="s">
        <v>17598</v>
      </c>
      <c r="C8506" s="16">
        <v>1</v>
      </c>
      <c r="D8506" s="16" t="str">
        <f>VLOOKUP($C8506,Country!$A$1:$B$16,2,0)</f>
        <v>India</v>
      </c>
      <c r="E8506" s="16" t="s">
        <v>11691</v>
      </c>
      <c r="F8506" s="16" t="s">
        <v>17599</v>
      </c>
      <c r="G8506" s="16" t="s">
        <v>17600</v>
      </c>
      <c r="H8506" s="16" t="s">
        <v>17601</v>
      </c>
      <c r="I8506" s="16">
        <v>80.940886109999994</v>
      </c>
      <c r="J8506" s="16">
        <v>26.850191670000001</v>
      </c>
      <c r="K8506" s="16" t="s">
        <v>3234</v>
      </c>
      <c r="L8506" s="16" t="s">
        <v>28</v>
      </c>
      <c r="M8506" s="16" t="s">
        <v>29</v>
      </c>
      <c r="N8506" s="16" t="s">
        <v>29</v>
      </c>
      <c r="O8506" s="16" t="s">
        <v>29</v>
      </c>
      <c r="P8506" s="16" t="s">
        <v>29</v>
      </c>
      <c r="Q8506" s="16">
        <v>3</v>
      </c>
      <c r="R8506" s="16">
        <v>762</v>
      </c>
      <c r="S8506" s="16">
        <v>1100</v>
      </c>
      <c r="T8506" s="16">
        <f>$S8506 * VLOOKUP($L8506,Currency_Table[],2,0)</f>
        <v>13.200000000000001</v>
      </c>
      <c r="U8506" s="17"/>
      <c r="V8506" s="16"/>
      <c r="W8506" s="16">
        <v>4.2</v>
      </c>
      <c r="X8506" s="16"/>
      <c r="Y8506" s="16"/>
      <c r="Z8506" s="16">
        <v>2017</v>
      </c>
      <c r="AA8506" s="16">
        <v>11</v>
      </c>
      <c r="AB8506" s="16">
        <v>19</v>
      </c>
      <c r="AC8506" s="19">
        <f t="shared" si="265"/>
        <v>43058</v>
      </c>
      <c r="AD8506" s="18" t="str">
        <f t="shared" si="264"/>
        <v>FQ3</v>
      </c>
    </row>
    <row r="8507" spans="1:30" ht="15.75" customHeight="1" x14ac:dyDescent="0.5">
      <c r="A8507" s="21">
        <v>15717</v>
      </c>
      <c r="B8507" s="21" t="s">
        <v>17602</v>
      </c>
      <c r="C8507" s="21">
        <v>1</v>
      </c>
      <c r="D8507" s="21" t="str">
        <f>VLOOKUP($C8507,Country!$A$1:$B$16,2,0)</f>
        <v>India</v>
      </c>
      <c r="E8507" s="21" t="s">
        <v>16559</v>
      </c>
      <c r="F8507" s="21" t="s">
        <v>17603</v>
      </c>
      <c r="G8507" s="21" t="s">
        <v>17604</v>
      </c>
      <c r="H8507" s="21" t="s">
        <v>17605</v>
      </c>
      <c r="I8507" s="21">
        <v>75.788258540000001</v>
      </c>
      <c r="J8507" s="21">
        <v>30.88591491</v>
      </c>
      <c r="K8507" s="21" t="s">
        <v>3652</v>
      </c>
      <c r="L8507" s="21" t="s">
        <v>28</v>
      </c>
      <c r="M8507" s="21" t="s">
        <v>29</v>
      </c>
      <c r="N8507" s="21" t="s">
        <v>29</v>
      </c>
      <c r="O8507" s="21" t="s">
        <v>29</v>
      </c>
      <c r="P8507" s="21" t="s">
        <v>29</v>
      </c>
      <c r="Q8507" s="21">
        <v>3</v>
      </c>
      <c r="R8507" s="21">
        <v>154</v>
      </c>
      <c r="S8507" s="21">
        <v>1500</v>
      </c>
      <c r="T8507" s="21">
        <f>$S8507 * VLOOKUP($L8507,Currency_Table[],2,0)</f>
        <v>18</v>
      </c>
      <c r="U8507" s="25"/>
      <c r="V8507" s="21"/>
      <c r="W8507" s="21">
        <v>3.9</v>
      </c>
      <c r="X8507" s="21"/>
      <c r="Y8507" s="21"/>
      <c r="Z8507" s="21">
        <v>2018</v>
      </c>
      <c r="AA8507" s="21">
        <v>11</v>
      </c>
      <c r="AB8507" s="21">
        <v>11</v>
      </c>
      <c r="AC8507" s="24">
        <f t="shared" si="265"/>
        <v>43415</v>
      </c>
      <c r="AD8507" s="18" t="str">
        <f t="shared" si="264"/>
        <v>FQ3</v>
      </c>
    </row>
    <row r="8508" spans="1:30" ht="15.75" customHeight="1" x14ac:dyDescent="0.5">
      <c r="A8508" s="16">
        <v>3100017</v>
      </c>
      <c r="B8508" s="16" t="s">
        <v>4948</v>
      </c>
      <c r="C8508" s="16">
        <v>1</v>
      </c>
      <c r="D8508" s="16" t="str">
        <f>VLOOKUP($C8508,Country!$A$1:$B$16,2,0)</f>
        <v>India</v>
      </c>
      <c r="E8508" s="16" t="s">
        <v>11420</v>
      </c>
      <c r="F8508" s="16" t="s">
        <v>17606</v>
      </c>
      <c r="G8508" s="16" t="s">
        <v>17607</v>
      </c>
      <c r="H8508" s="16" t="s">
        <v>17608</v>
      </c>
      <c r="I8508" s="16">
        <v>74.840483329999998</v>
      </c>
      <c r="J8508" s="16">
        <v>12.87505833</v>
      </c>
      <c r="K8508" s="16" t="s">
        <v>967</v>
      </c>
      <c r="L8508" s="16" t="s">
        <v>28</v>
      </c>
      <c r="M8508" s="16" t="s">
        <v>29</v>
      </c>
      <c r="N8508" s="16" t="s">
        <v>29</v>
      </c>
      <c r="O8508" s="16" t="s">
        <v>29</v>
      </c>
      <c r="P8508" s="16" t="s">
        <v>29</v>
      </c>
      <c r="Q8508" s="16">
        <v>2</v>
      </c>
      <c r="R8508" s="16">
        <v>175</v>
      </c>
      <c r="S8508" s="16">
        <v>500</v>
      </c>
      <c r="T8508" s="16">
        <f>$S8508 * VLOOKUP($L8508,Currency_Table[],2,0)</f>
        <v>6</v>
      </c>
      <c r="U8508" s="17"/>
      <c r="V8508" s="16"/>
      <c r="W8508" s="16">
        <v>3.7</v>
      </c>
      <c r="X8508" s="16"/>
      <c r="Y8508" s="16"/>
      <c r="Z8508" s="16">
        <v>2011</v>
      </c>
      <c r="AA8508" s="16">
        <v>11</v>
      </c>
      <c r="AB8508" s="16">
        <v>13</v>
      </c>
      <c r="AC8508" s="19">
        <f t="shared" si="265"/>
        <v>40860</v>
      </c>
      <c r="AD8508" s="18" t="str">
        <f t="shared" si="264"/>
        <v>FQ3</v>
      </c>
    </row>
    <row r="8509" spans="1:30" ht="15.75" customHeight="1" x14ac:dyDescent="0.5">
      <c r="A8509" s="21">
        <v>17806994</v>
      </c>
      <c r="B8509" s="21" t="s">
        <v>17609</v>
      </c>
      <c r="C8509" s="21">
        <v>1</v>
      </c>
      <c r="D8509" s="21" t="str">
        <f>VLOOKUP($C8509,Country!$A$1:$B$16,2,0)</f>
        <v>India</v>
      </c>
      <c r="E8509" s="21" t="s">
        <v>15924</v>
      </c>
      <c r="F8509" s="21" t="s">
        <v>17610</v>
      </c>
      <c r="G8509" s="21" t="s">
        <v>16040</v>
      </c>
      <c r="H8509" s="21" t="s">
        <v>16041</v>
      </c>
      <c r="I8509" s="21">
        <v>72.907385340000005</v>
      </c>
      <c r="J8509" s="21">
        <v>19.120082679999999</v>
      </c>
      <c r="K8509" s="21" t="s">
        <v>2065</v>
      </c>
      <c r="L8509" s="21" t="s">
        <v>28</v>
      </c>
      <c r="M8509" s="21" t="s">
        <v>29</v>
      </c>
      <c r="N8509" s="21" t="s">
        <v>29</v>
      </c>
      <c r="O8509" s="21" t="s">
        <v>29</v>
      </c>
      <c r="P8509" s="21" t="s">
        <v>29</v>
      </c>
      <c r="Q8509" s="21">
        <v>3</v>
      </c>
      <c r="R8509" s="21">
        <v>3244</v>
      </c>
      <c r="S8509" s="21">
        <v>1500</v>
      </c>
      <c r="T8509" s="21">
        <f>$S8509 * VLOOKUP($L8509,Currency_Table[],2,0)</f>
        <v>18</v>
      </c>
      <c r="U8509" s="25"/>
      <c r="V8509" s="21"/>
      <c r="W8509" s="21">
        <v>4.9000000000000004</v>
      </c>
      <c r="X8509" s="21"/>
      <c r="Y8509" s="21"/>
      <c r="Z8509" s="21">
        <v>2018</v>
      </c>
      <c r="AA8509" s="21">
        <v>11</v>
      </c>
      <c r="AB8509" s="21">
        <v>3</v>
      </c>
      <c r="AC8509" s="24">
        <f t="shared" si="265"/>
        <v>43407</v>
      </c>
      <c r="AD8509" s="18" t="str">
        <f t="shared" si="264"/>
        <v>FQ3</v>
      </c>
    </row>
    <row r="8510" spans="1:30" ht="15.75" customHeight="1" x14ac:dyDescent="0.5">
      <c r="A8510" s="16">
        <v>3600354</v>
      </c>
      <c r="B8510" s="16" t="s">
        <v>17611</v>
      </c>
      <c r="C8510" s="16">
        <v>1</v>
      </c>
      <c r="D8510" s="16" t="str">
        <f>VLOOKUP($C8510,Country!$A$1:$B$16,2,0)</f>
        <v>India</v>
      </c>
      <c r="E8510" s="16" t="s">
        <v>11481</v>
      </c>
      <c r="F8510" s="16" t="s">
        <v>17612</v>
      </c>
      <c r="G8510" s="16" t="s">
        <v>2070</v>
      </c>
      <c r="H8510" s="16" t="s">
        <v>11483</v>
      </c>
      <c r="I8510" s="16">
        <v>76.603066670000004</v>
      </c>
      <c r="J8510" s="16">
        <v>12.316966669999999</v>
      </c>
      <c r="K8510" s="16" t="s">
        <v>17613</v>
      </c>
      <c r="L8510" s="16" t="s">
        <v>28</v>
      </c>
      <c r="M8510" s="16" t="s">
        <v>29</v>
      </c>
      <c r="N8510" s="16" t="s">
        <v>29</v>
      </c>
      <c r="O8510" s="16" t="s">
        <v>29</v>
      </c>
      <c r="P8510" s="16" t="s">
        <v>29</v>
      </c>
      <c r="Q8510" s="16">
        <v>2</v>
      </c>
      <c r="R8510" s="16">
        <v>140</v>
      </c>
      <c r="S8510" s="16">
        <v>700</v>
      </c>
      <c r="T8510" s="16">
        <f>$S8510 * VLOOKUP($L8510,Currency_Table[],2,0)</f>
        <v>8.4</v>
      </c>
      <c r="U8510" s="17"/>
      <c r="V8510" s="16"/>
      <c r="W8510" s="16">
        <v>3.6</v>
      </c>
      <c r="X8510" s="16"/>
      <c r="Y8510" s="16"/>
      <c r="Z8510" s="16">
        <v>2012</v>
      </c>
      <c r="AA8510" s="16">
        <v>11</v>
      </c>
      <c r="AB8510" s="16">
        <v>13</v>
      </c>
      <c r="AC8510" s="19">
        <f t="shared" si="265"/>
        <v>41226</v>
      </c>
      <c r="AD8510" s="18" t="str">
        <f t="shared" si="264"/>
        <v>FQ3</v>
      </c>
    </row>
    <row r="8511" spans="1:30" ht="15.75" customHeight="1" x14ac:dyDescent="0.5">
      <c r="A8511" s="21">
        <v>18255171</v>
      </c>
      <c r="B8511" s="21" t="s">
        <v>17614</v>
      </c>
      <c r="C8511" s="21">
        <v>1</v>
      </c>
      <c r="D8511" s="21" t="str">
        <f>VLOOKUP($C8511,Country!$A$1:$B$16,2,0)</f>
        <v>India</v>
      </c>
      <c r="E8511" s="21" t="s">
        <v>23</v>
      </c>
      <c r="F8511" s="21" t="s">
        <v>17615</v>
      </c>
      <c r="G8511" s="21" t="s">
        <v>2451</v>
      </c>
      <c r="H8511" s="21" t="s">
        <v>2452</v>
      </c>
      <c r="I8511" s="21">
        <v>0</v>
      </c>
      <c r="J8511" s="21">
        <v>0</v>
      </c>
      <c r="K8511" s="21" t="s">
        <v>17616</v>
      </c>
      <c r="L8511" s="21" t="s">
        <v>28</v>
      </c>
      <c r="M8511" s="21" t="s">
        <v>36</v>
      </c>
      <c r="N8511" s="21" t="s">
        <v>29</v>
      </c>
      <c r="O8511" s="21" t="s">
        <v>29</v>
      </c>
      <c r="P8511" s="21" t="s">
        <v>29</v>
      </c>
      <c r="Q8511" s="21">
        <v>4</v>
      </c>
      <c r="R8511" s="21">
        <v>10</v>
      </c>
      <c r="S8511" s="21">
        <v>2200</v>
      </c>
      <c r="T8511" s="21">
        <f>$S8511 * VLOOKUP($L8511,Currency_Table[],2,0)</f>
        <v>26.400000000000002</v>
      </c>
      <c r="U8511" s="25"/>
      <c r="V8511" s="21"/>
      <c r="W8511" s="21">
        <v>3.1</v>
      </c>
      <c r="X8511" s="21"/>
      <c r="Y8511" s="21"/>
      <c r="Z8511" s="21">
        <v>2018</v>
      </c>
      <c r="AA8511" s="21">
        <v>6</v>
      </c>
      <c r="AB8511" s="21">
        <v>27</v>
      </c>
      <c r="AC8511" s="24">
        <f t="shared" si="265"/>
        <v>43278</v>
      </c>
      <c r="AD8511" s="18" t="str">
        <f t="shared" si="264"/>
        <v>FQ1</v>
      </c>
    </row>
    <row r="8512" spans="1:30" ht="15.75" customHeight="1" x14ac:dyDescent="0.5">
      <c r="A8512" s="16">
        <v>3700056</v>
      </c>
      <c r="B8512" s="16" t="s">
        <v>17617</v>
      </c>
      <c r="C8512" s="16">
        <v>1</v>
      </c>
      <c r="D8512" s="16" t="str">
        <f>VLOOKUP($C8512,Country!$A$1:$B$16,2,0)</f>
        <v>India</v>
      </c>
      <c r="E8512" s="16" t="s">
        <v>2866</v>
      </c>
      <c r="F8512" s="16" t="s">
        <v>16461</v>
      </c>
      <c r="G8512" s="16" t="s">
        <v>177</v>
      </c>
      <c r="H8512" s="16" t="s">
        <v>16459</v>
      </c>
      <c r="I8512" s="16">
        <v>79.830155559999994</v>
      </c>
      <c r="J8512" s="16">
        <v>11.929947220000001</v>
      </c>
      <c r="K8512" s="16" t="s">
        <v>2311</v>
      </c>
      <c r="L8512" s="16" t="s">
        <v>28</v>
      </c>
      <c r="M8512" s="16" t="s">
        <v>29</v>
      </c>
      <c r="N8512" s="16" t="s">
        <v>29</v>
      </c>
      <c r="O8512" s="16" t="s">
        <v>29</v>
      </c>
      <c r="P8512" s="16" t="s">
        <v>29</v>
      </c>
      <c r="Q8512" s="16">
        <v>3</v>
      </c>
      <c r="R8512" s="16">
        <v>199</v>
      </c>
      <c r="S8512" s="16">
        <v>700</v>
      </c>
      <c r="T8512" s="16">
        <f>$S8512 * VLOOKUP($L8512,Currency_Table[],2,0)</f>
        <v>8.4</v>
      </c>
      <c r="U8512" s="17"/>
      <c r="V8512" s="16"/>
      <c r="W8512" s="16">
        <v>3.8</v>
      </c>
      <c r="X8512" s="16"/>
      <c r="Y8512" s="16"/>
      <c r="Z8512" s="16">
        <v>2012</v>
      </c>
      <c r="AA8512" s="16">
        <v>11</v>
      </c>
      <c r="AB8512" s="16">
        <v>26</v>
      </c>
      <c r="AC8512" s="19">
        <f t="shared" si="265"/>
        <v>41239</v>
      </c>
      <c r="AD8512" s="18" t="str">
        <f t="shared" si="264"/>
        <v>FQ3</v>
      </c>
    </row>
    <row r="8513" spans="1:30" ht="15.75" customHeight="1" x14ac:dyDescent="0.5">
      <c r="A8513" s="21">
        <v>4905</v>
      </c>
      <c r="B8513" s="21" t="s">
        <v>17618</v>
      </c>
      <c r="C8513" s="21">
        <v>1</v>
      </c>
      <c r="D8513" s="21" t="str">
        <f>VLOOKUP($C8513,Country!$A$1:$B$16,2,0)</f>
        <v>India</v>
      </c>
      <c r="E8513" s="21" t="s">
        <v>23</v>
      </c>
      <c r="F8513" s="21" t="s">
        <v>17619</v>
      </c>
      <c r="G8513" s="21" t="s">
        <v>3864</v>
      </c>
      <c r="H8513" s="21" t="s">
        <v>3865</v>
      </c>
      <c r="I8513" s="21">
        <v>77.154938000000001</v>
      </c>
      <c r="J8513" s="21">
        <v>28.5414475</v>
      </c>
      <c r="K8513" s="21" t="s">
        <v>17620</v>
      </c>
      <c r="L8513" s="21" t="s">
        <v>28</v>
      </c>
      <c r="M8513" s="21" t="s">
        <v>36</v>
      </c>
      <c r="N8513" s="21" t="s">
        <v>29</v>
      </c>
      <c r="O8513" s="21" t="s">
        <v>29</v>
      </c>
      <c r="P8513" s="21" t="s">
        <v>29</v>
      </c>
      <c r="Q8513" s="21">
        <v>4</v>
      </c>
      <c r="R8513" s="21">
        <v>210</v>
      </c>
      <c r="S8513" s="21">
        <v>2200</v>
      </c>
      <c r="T8513" s="21">
        <f>$S8513 * VLOOKUP($L8513,Currency_Table[],2,0)</f>
        <v>26.400000000000002</v>
      </c>
      <c r="U8513" s="25"/>
      <c r="V8513" s="21"/>
      <c r="W8513" s="21">
        <v>3.6</v>
      </c>
      <c r="X8513" s="21"/>
      <c r="Y8513" s="21"/>
      <c r="Z8513" s="21">
        <v>2015</v>
      </c>
      <c r="AA8513" s="21">
        <v>4</v>
      </c>
      <c r="AB8513" s="21">
        <v>21</v>
      </c>
      <c r="AC8513" s="24">
        <f t="shared" si="265"/>
        <v>42115</v>
      </c>
      <c r="AD8513" s="18" t="str">
        <f t="shared" si="264"/>
        <v>FQ1</v>
      </c>
    </row>
    <row r="8514" spans="1:30" ht="15.75" customHeight="1" x14ac:dyDescent="0.5">
      <c r="A8514" s="16">
        <v>18388053</v>
      </c>
      <c r="B8514" s="16" t="s">
        <v>17621</v>
      </c>
      <c r="C8514" s="16">
        <v>1</v>
      </c>
      <c r="D8514" s="16" t="str">
        <f>VLOOKUP($C8514,Country!$A$1:$B$16,2,0)</f>
        <v>India</v>
      </c>
      <c r="E8514" s="16" t="s">
        <v>16469</v>
      </c>
      <c r="F8514" s="16" t="s">
        <v>17622</v>
      </c>
      <c r="G8514" s="16" t="s">
        <v>16583</v>
      </c>
      <c r="H8514" s="16" t="s">
        <v>16584</v>
      </c>
      <c r="I8514" s="16">
        <v>85.339819570000003</v>
      </c>
      <c r="J8514" s="16">
        <v>23.369745630000001</v>
      </c>
      <c r="K8514" s="16" t="s">
        <v>927</v>
      </c>
      <c r="L8514" s="16" t="s">
        <v>28</v>
      </c>
      <c r="M8514" s="16" t="s">
        <v>29</v>
      </c>
      <c r="N8514" s="16" t="s">
        <v>29</v>
      </c>
      <c r="O8514" s="16" t="s">
        <v>29</v>
      </c>
      <c r="P8514" s="16" t="s">
        <v>29</v>
      </c>
      <c r="Q8514" s="16">
        <v>1</v>
      </c>
      <c r="R8514" s="16">
        <v>13</v>
      </c>
      <c r="S8514" s="16">
        <v>400</v>
      </c>
      <c r="T8514" s="16">
        <f>$S8514 * VLOOKUP($L8514,Currency_Table[],2,0)</f>
        <v>4.8</v>
      </c>
      <c r="U8514" s="17"/>
      <c r="V8514" s="16"/>
      <c r="W8514" s="16">
        <v>3.4</v>
      </c>
      <c r="X8514" s="16"/>
      <c r="Y8514" s="16"/>
      <c r="Z8514" s="16">
        <v>2016</v>
      </c>
      <c r="AA8514" s="16">
        <v>11</v>
      </c>
      <c r="AB8514" s="16">
        <v>14</v>
      </c>
      <c r="AC8514" s="19">
        <f t="shared" si="265"/>
        <v>42688</v>
      </c>
      <c r="AD8514" s="18" t="str">
        <f t="shared" ref="AD8514:AD8577" si="266">CHOOSE(MONTH($AC8514),"FQ4","FQ4","FQ4","FQ1","FQ1","FQ1","FQ2","FQ2","FQ2","FQ3","FQ3","FQ3")</f>
        <v>FQ3</v>
      </c>
    </row>
    <row r="8515" spans="1:30" ht="15.75" customHeight="1" x14ac:dyDescent="0.5">
      <c r="A8515" s="21">
        <v>2700011</v>
      </c>
      <c r="B8515" s="21" t="s">
        <v>17623</v>
      </c>
      <c r="C8515" s="21">
        <v>1</v>
      </c>
      <c r="D8515" s="21" t="str">
        <f>VLOOKUP($C8515,Country!$A$1:$B$16,2,0)</f>
        <v>India</v>
      </c>
      <c r="E8515" s="21" t="s">
        <v>16469</v>
      </c>
      <c r="F8515" s="21" t="s">
        <v>17624</v>
      </c>
      <c r="G8515" s="21" t="s">
        <v>16583</v>
      </c>
      <c r="H8515" s="21" t="s">
        <v>16584</v>
      </c>
      <c r="I8515" s="21">
        <v>85.327872220000003</v>
      </c>
      <c r="J8515" s="21">
        <v>23.371291670000002</v>
      </c>
      <c r="K8515" s="21" t="s">
        <v>967</v>
      </c>
      <c r="L8515" s="21" t="s">
        <v>28</v>
      </c>
      <c r="M8515" s="21" t="s">
        <v>29</v>
      </c>
      <c r="N8515" s="21" t="s">
        <v>29</v>
      </c>
      <c r="O8515" s="21" t="s">
        <v>29</v>
      </c>
      <c r="P8515" s="21" t="s">
        <v>29</v>
      </c>
      <c r="Q8515" s="21">
        <v>1</v>
      </c>
      <c r="R8515" s="21">
        <v>92</v>
      </c>
      <c r="S8515" s="21">
        <v>400</v>
      </c>
      <c r="T8515" s="21">
        <f>$S8515 * VLOOKUP($L8515,Currency_Table[],2,0)</f>
        <v>4.8</v>
      </c>
      <c r="U8515" s="25"/>
      <c r="V8515" s="21"/>
      <c r="W8515" s="21">
        <v>3.7</v>
      </c>
      <c r="X8515" s="21"/>
      <c r="Y8515" s="21"/>
      <c r="Z8515" s="21">
        <v>2011</v>
      </c>
      <c r="AA8515" s="21">
        <v>11</v>
      </c>
      <c r="AB8515" s="21">
        <v>13</v>
      </c>
      <c r="AC8515" s="24">
        <f t="shared" ref="AC8515:AC8578" si="267">DATE($Z8515,$AA8515,$AB8515)</f>
        <v>40860</v>
      </c>
      <c r="AD8515" s="18" t="str">
        <f t="shared" si="266"/>
        <v>FQ3</v>
      </c>
    </row>
    <row r="8516" spans="1:30" ht="15.75" customHeight="1" x14ac:dyDescent="0.5">
      <c r="A8516" s="16">
        <v>3800477</v>
      </c>
      <c r="B8516" s="16" t="s">
        <v>17625</v>
      </c>
      <c r="C8516" s="16">
        <v>1</v>
      </c>
      <c r="D8516" s="16" t="str">
        <f>VLOOKUP($C8516,Country!$A$1:$B$16,2,0)</f>
        <v>India</v>
      </c>
      <c r="E8516" s="16" t="s">
        <v>10919</v>
      </c>
      <c r="F8516" s="16" t="s">
        <v>17626</v>
      </c>
      <c r="G8516" s="16" t="s">
        <v>11430</v>
      </c>
      <c r="H8516" s="16" t="s">
        <v>11431</v>
      </c>
      <c r="I8516" s="16">
        <v>72.778665799999999</v>
      </c>
      <c r="J8516" s="16">
        <v>21.149834259999999</v>
      </c>
      <c r="K8516" s="16" t="s">
        <v>855</v>
      </c>
      <c r="L8516" s="16" t="s">
        <v>28</v>
      </c>
      <c r="M8516" s="16" t="s">
        <v>29</v>
      </c>
      <c r="N8516" s="16" t="s">
        <v>29</v>
      </c>
      <c r="O8516" s="16" t="s">
        <v>29</v>
      </c>
      <c r="P8516" s="16" t="s">
        <v>29</v>
      </c>
      <c r="Q8516" s="16">
        <v>1</v>
      </c>
      <c r="R8516" s="16">
        <v>87</v>
      </c>
      <c r="S8516" s="16">
        <v>250</v>
      </c>
      <c r="T8516" s="16">
        <f>$S8516 * VLOOKUP($L8516,Currency_Table[],2,0)</f>
        <v>3</v>
      </c>
      <c r="U8516" s="17"/>
      <c r="V8516" s="16"/>
      <c r="W8516" s="16">
        <v>3.6</v>
      </c>
      <c r="X8516" s="16"/>
      <c r="Y8516" s="16"/>
      <c r="Z8516" s="16">
        <v>2013</v>
      </c>
      <c r="AA8516" s="16">
        <v>11</v>
      </c>
      <c r="AB8516" s="16">
        <v>20</v>
      </c>
      <c r="AC8516" s="19">
        <f t="shared" si="267"/>
        <v>41598</v>
      </c>
      <c r="AD8516" s="18" t="str">
        <f t="shared" si="266"/>
        <v>FQ3</v>
      </c>
    </row>
    <row r="8517" spans="1:30" ht="15.75" customHeight="1" x14ac:dyDescent="0.5">
      <c r="A8517" s="21">
        <v>2800096</v>
      </c>
      <c r="B8517" s="21" t="s">
        <v>17627</v>
      </c>
      <c r="C8517" s="21">
        <v>1</v>
      </c>
      <c r="D8517" s="21" t="str">
        <f>VLOOKUP($C8517,Country!$A$1:$B$16,2,0)</f>
        <v>India</v>
      </c>
      <c r="E8517" s="21" t="s">
        <v>10925</v>
      </c>
      <c r="F8517" s="21" t="s">
        <v>17628</v>
      </c>
      <c r="G8517" s="21" t="s">
        <v>17629</v>
      </c>
      <c r="H8517" s="21" t="s">
        <v>17630</v>
      </c>
      <c r="I8517" s="21">
        <v>83.338097219999995</v>
      </c>
      <c r="J8517" s="21">
        <v>17.734805560000002</v>
      </c>
      <c r="K8517" s="21" t="s">
        <v>17631</v>
      </c>
      <c r="L8517" s="21" t="s">
        <v>28</v>
      </c>
      <c r="M8517" s="21" t="s">
        <v>29</v>
      </c>
      <c r="N8517" s="21" t="s">
        <v>29</v>
      </c>
      <c r="O8517" s="21" t="s">
        <v>29</v>
      </c>
      <c r="P8517" s="21" t="s">
        <v>29</v>
      </c>
      <c r="Q8517" s="21">
        <v>2</v>
      </c>
      <c r="R8517" s="21">
        <v>154</v>
      </c>
      <c r="S8517" s="21">
        <v>600</v>
      </c>
      <c r="T8517" s="21">
        <f>$S8517 * VLOOKUP($L8517,Currency_Table[],2,0)</f>
        <v>7.2</v>
      </c>
      <c r="U8517" s="25"/>
      <c r="V8517" s="21"/>
      <c r="W8517" s="21">
        <v>3.6</v>
      </c>
      <c r="X8517" s="21"/>
      <c r="Y8517" s="21"/>
      <c r="Z8517" s="21">
        <v>2012</v>
      </c>
      <c r="AA8517" s="21">
        <v>11</v>
      </c>
      <c r="AB8517" s="21">
        <v>15</v>
      </c>
      <c r="AC8517" s="24">
        <f t="shared" si="267"/>
        <v>41228</v>
      </c>
      <c r="AD8517" s="18" t="str">
        <f t="shared" si="266"/>
        <v>FQ3</v>
      </c>
    </row>
    <row r="8518" spans="1:30" ht="15.75" customHeight="1" x14ac:dyDescent="0.5">
      <c r="A8518" s="16">
        <v>2800881</v>
      </c>
      <c r="B8518" s="16" t="s">
        <v>17632</v>
      </c>
      <c r="C8518" s="16">
        <v>1</v>
      </c>
      <c r="D8518" s="16" t="str">
        <f>VLOOKUP($C8518,Country!$A$1:$B$16,2,0)</f>
        <v>India</v>
      </c>
      <c r="E8518" s="16" t="s">
        <v>10925</v>
      </c>
      <c r="F8518" s="16" t="s">
        <v>17633</v>
      </c>
      <c r="G8518" s="16" t="s">
        <v>17634</v>
      </c>
      <c r="H8518" s="16" t="s">
        <v>17635</v>
      </c>
      <c r="I8518" s="16">
        <v>83.315281350000006</v>
      </c>
      <c r="J8518" s="16">
        <v>17.7195395</v>
      </c>
      <c r="K8518" s="16" t="s">
        <v>17636</v>
      </c>
      <c r="L8518" s="16" t="s">
        <v>28</v>
      </c>
      <c r="M8518" s="16" t="s">
        <v>29</v>
      </c>
      <c r="N8518" s="16" t="s">
        <v>29</v>
      </c>
      <c r="O8518" s="16" t="s">
        <v>29</v>
      </c>
      <c r="P8518" s="16" t="s">
        <v>29</v>
      </c>
      <c r="Q8518" s="16">
        <v>2</v>
      </c>
      <c r="R8518" s="16">
        <v>172</v>
      </c>
      <c r="S8518" s="16">
        <v>600</v>
      </c>
      <c r="T8518" s="16">
        <f>$S8518 * VLOOKUP($L8518,Currency_Table[],2,0)</f>
        <v>7.2</v>
      </c>
      <c r="U8518" s="17"/>
      <c r="V8518" s="16"/>
      <c r="W8518" s="16">
        <v>4.3</v>
      </c>
      <c r="X8518" s="16"/>
      <c r="Y8518" s="16"/>
      <c r="Z8518" s="16">
        <v>2016</v>
      </c>
      <c r="AA8518" s="16">
        <v>11</v>
      </c>
      <c r="AB8518" s="16">
        <v>26</v>
      </c>
      <c r="AC8518" s="19">
        <f t="shared" si="267"/>
        <v>42700</v>
      </c>
      <c r="AD8518" s="18" t="str">
        <f t="shared" si="266"/>
        <v>FQ3</v>
      </c>
    </row>
    <row r="8519" spans="1:30" ht="15.75" customHeight="1" x14ac:dyDescent="0.5">
      <c r="A8519" s="21">
        <v>2400014</v>
      </c>
      <c r="B8519" s="21" t="s">
        <v>5911</v>
      </c>
      <c r="C8519" s="21">
        <v>1</v>
      </c>
      <c r="D8519" s="21" t="str">
        <f>VLOOKUP($C8519,Country!$A$1:$B$16,2,0)</f>
        <v>India</v>
      </c>
      <c r="E8519" s="21" t="s">
        <v>2861</v>
      </c>
      <c r="F8519" s="21" t="s">
        <v>17637</v>
      </c>
      <c r="G8519" s="21" t="s">
        <v>145</v>
      </c>
      <c r="H8519" s="21" t="s">
        <v>2863</v>
      </c>
      <c r="I8519" s="21">
        <v>81.834278999999995</v>
      </c>
      <c r="J8519" s="21">
        <v>25.450329</v>
      </c>
      <c r="K8519" s="21" t="s">
        <v>523</v>
      </c>
      <c r="L8519" s="21" t="s">
        <v>28</v>
      </c>
      <c r="M8519" s="21" t="s">
        <v>29</v>
      </c>
      <c r="N8519" s="21" t="s">
        <v>29</v>
      </c>
      <c r="O8519" s="21" t="s">
        <v>29</v>
      </c>
      <c r="P8519" s="21" t="s">
        <v>29</v>
      </c>
      <c r="Q8519" s="21">
        <v>2</v>
      </c>
      <c r="R8519" s="21">
        <v>53</v>
      </c>
      <c r="S8519" s="21">
        <v>400</v>
      </c>
      <c r="T8519" s="21">
        <f>$S8519 * VLOOKUP($L8519,Currency_Table[],2,0)</f>
        <v>4.8</v>
      </c>
      <c r="U8519" s="25"/>
      <c r="V8519" s="21"/>
      <c r="W8519" s="21">
        <v>3.3</v>
      </c>
      <c r="X8519" s="21"/>
      <c r="Y8519" s="21"/>
      <c r="Z8519" s="21">
        <v>2012</v>
      </c>
      <c r="AA8519" s="21">
        <v>10</v>
      </c>
      <c r="AB8519" s="21">
        <v>2</v>
      </c>
      <c r="AC8519" s="24">
        <f t="shared" si="267"/>
        <v>41184</v>
      </c>
      <c r="AD8519" s="18" t="str">
        <f t="shared" si="266"/>
        <v>FQ3</v>
      </c>
    </row>
    <row r="8520" spans="1:30" ht="15.75" customHeight="1" x14ac:dyDescent="0.5">
      <c r="A8520" s="16">
        <v>2200067</v>
      </c>
      <c r="B8520" s="16" t="s">
        <v>17638</v>
      </c>
      <c r="C8520" s="16">
        <v>1</v>
      </c>
      <c r="D8520" s="16" t="str">
        <f>VLOOKUP($C8520,Country!$A$1:$B$16,2,0)</f>
        <v>India</v>
      </c>
      <c r="E8520" s="16" t="s">
        <v>16495</v>
      </c>
      <c r="F8520" s="16" t="s">
        <v>17639</v>
      </c>
      <c r="G8520" s="16" t="s">
        <v>16497</v>
      </c>
      <c r="H8520" s="16" t="s">
        <v>16498</v>
      </c>
      <c r="I8520" s="16">
        <v>74.875827999999998</v>
      </c>
      <c r="J8520" s="16">
        <v>31.635670999999999</v>
      </c>
      <c r="K8520" s="16" t="s">
        <v>27</v>
      </c>
      <c r="L8520" s="16" t="s">
        <v>28</v>
      </c>
      <c r="M8520" s="16" t="s">
        <v>29</v>
      </c>
      <c r="N8520" s="16" t="s">
        <v>29</v>
      </c>
      <c r="O8520" s="16" t="s">
        <v>29</v>
      </c>
      <c r="P8520" s="16" t="s">
        <v>29</v>
      </c>
      <c r="Q8520" s="16">
        <v>1</v>
      </c>
      <c r="R8520" s="16">
        <v>91</v>
      </c>
      <c r="S8520" s="16">
        <v>300</v>
      </c>
      <c r="T8520" s="16">
        <f>$S8520 * VLOOKUP($L8520,Currency_Table[],2,0)</f>
        <v>3.6</v>
      </c>
      <c r="U8520" s="17"/>
      <c r="V8520" s="16"/>
      <c r="W8520" s="16">
        <v>3.5</v>
      </c>
      <c r="X8520" s="16"/>
      <c r="Y8520" s="16"/>
      <c r="Z8520" s="16">
        <v>2011</v>
      </c>
      <c r="AA8520" s="16">
        <v>10</v>
      </c>
      <c r="AB8520" s="16">
        <v>6</v>
      </c>
      <c r="AC8520" s="19">
        <f t="shared" si="267"/>
        <v>40822</v>
      </c>
      <c r="AD8520" s="18" t="str">
        <f t="shared" si="266"/>
        <v>FQ3</v>
      </c>
    </row>
    <row r="8521" spans="1:30" ht="15.75" customHeight="1" x14ac:dyDescent="0.5">
      <c r="A8521" s="21">
        <v>2200132</v>
      </c>
      <c r="B8521" s="21" t="s">
        <v>17640</v>
      </c>
      <c r="C8521" s="21">
        <v>1</v>
      </c>
      <c r="D8521" s="21" t="str">
        <f>VLOOKUP($C8521,Country!$A$1:$B$16,2,0)</f>
        <v>India</v>
      </c>
      <c r="E8521" s="21" t="s">
        <v>16495</v>
      </c>
      <c r="F8521" s="21" t="s">
        <v>17641</v>
      </c>
      <c r="G8521" s="21" t="s">
        <v>16505</v>
      </c>
      <c r="H8521" s="21" t="s">
        <v>16506</v>
      </c>
      <c r="I8521" s="21">
        <v>74.877666000000005</v>
      </c>
      <c r="J8521" s="21">
        <v>31.625980999999999</v>
      </c>
      <c r="K8521" s="21" t="s">
        <v>27</v>
      </c>
      <c r="L8521" s="21" t="s">
        <v>28</v>
      </c>
      <c r="M8521" s="21" t="s">
        <v>29</v>
      </c>
      <c r="N8521" s="21" t="s">
        <v>29</v>
      </c>
      <c r="O8521" s="21" t="s">
        <v>29</v>
      </c>
      <c r="P8521" s="21" t="s">
        <v>29</v>
      </c>
      <c r="Q8521" s="21">
        <v>2</v>
      </c>
      <c r="R8521" s="21">
        <v>276</v>
      </c>
      <c r="S8521" s="21">
        <v>500</v>
      </c>
      <c r="T8521" s="21">
        <f>$S8521 * VLOOKUP($L8521,Currency_Table[],2,0)</f>
        <v>6</v>
      </c>
      <c r="U8521" s="25"/>
      <c r="V8521" s="21"/>
      <c r="W8521" s="21">
        <v>3.8</v>
      </c>
      <c r="X8521" s="21"/>
      <c r="Y8521" s="21"/>
      <c r="Z8521" s="21">
        <v>2016</v>
      </c>
      <c r="AA8521" s="21">
        <v>10</v>
      </c>
      <c r="AB8521" s="21">
        <v>21</v>
      </c>
      <c r="AC8521" s="24">
        <f t="shared" si="267"/>
        <v>42664</v>
      </c>
      <c r="AD8521" s="18" t="str">
        <f t="shared" si="266"/>
        <v>FQ3</v>
      </c>
    </row>
    <row r="8522" spans="1:30" ht="15.75" customHeight="1" x14ac:dyDescent="0.5">
      <c r="A8522" s="16">
        <v>2500007</v>
      </c>
      <c r="B8522" s="16" t="s">
        <v>17642</v>
      </c>
      <c r="C8522" s="16">
        <v>1</v>
      </c>
      <c r="D8522" s="16" t="str">
        <f>VLOOKUP($C8522,Country!$A$1:$B$16,2,0)</f>
        <v>India</v>
      </c>
      <c r="E8522" s="16" t="s">
        <v>11973</v>
      </c>
      <c r="F8522" s="16" t="s">
        <v>17643</v>
      </c>
      <c r="G8522" s="16" t="s">
        <v>17644</v>
      </c>
      <c r="H8522" s="16" t="s">
        <v>17645</v>
      </c>
      <c r="I8522" s="16">
        <v>75.37235278</v>
      </c>
      <c r="J8522" s="16">
        <v>19.876994440000001</v>
      </c>
      <c r="K8522" s="16" t="s">
        <v>533</v>
      </c>
      <c r="L8522" s="16" t="s">
        <v>28</v>
      </c>
      <c r="M8522" s="16" t="s">
        <v>29</v>
      </c>
      <c r="N8522" s="16" t="s">
        <v>29</v>
      </c>
      <c r="O8522" s="16" t="s">
        <v>29</v>
      </c>
      <c r="P8522" s="16" t="s">
        <v>29</v>
      </c>
      <c r="Q8522" s="16">
        <v>2</v>
      </c>
      <c r="R8522" s="16">
        <v>39</v>
      </c>
      <c r="S8522" s="16">
        <v>650</v>
      </c>
      <c r="T8522" s="16">
        <f>$S8522 * VLOOKUP($L8522,Currency_Table[],2,0)</f>
        <v>7.8</v>
      </c>
      <c r="U8522" s="17"/>
      <c r="V8522" s="16"/>
      <c r="W8522" s="16">
        <v>3.4</v>
      </c>
      <c r="X8522" s="16"/>
      <c r="Y8522" s="16"/>
      <c r="Z8522" s="16">
        <v>2014</v>
      </c>
      <c r="AA8522" s="16">
        <v>10</v>
      </c>
      <c r="AB8522" s="16">
        <v>27</v>
      </c>
      <c r="AC8522" s="19">
        <f t="shared" si="267"/>
        <v>41939</v>
      </c>
      <c r="AD8522" s="18" t="str">
        <f t="shared" si="266"/>
        <v>FQ3</v>
      </c>
    </row>
    <row r="8523" spans="1:30" ht="15.75" customHeight="1" x14ac:dyDescent="0.5">
      <c r="A8523" s="21">
        <v>2900354</v>
      </c>
      <c r="B8523" s="21" t="s">
        <v>17646</v>
      </c>
      <c r="C8523" s="21">
        <v>1</v>
      </c>
      <c r="D8523" s="21" t="str">
        <f>VLOOKUP($C8523,Country!$A$1:$B$16,2,0)</f>
        <v>India</v>
      </c>
      <c r="E8523" s="21" t="s">
        <v>16376</v>
      </c>
      <c r="F8523" s="21" t="s">
        <v>17647</v>
      </c>
      <c r="G8523" s="21" t="s">
        <v>17648</v>
      </c>
      <c r="H8523" s="21" t="s">
        <v>17649</v>
      </c>
      <c r="I8523" s="21">
        <v>85.846838000000005</v>
      </c>
      <c r="J8523" s="21">
        <v>20.286332999999999</v>
      </c>
      <c r="K8523" s="21" t="s">
        <v>556</v>
      </c>
      <c r="L8523" s="21" t="s">
        <v>28</v>
      </c>
      <c r="M8523" s="21" t="s">
        <v>29</v>
      </c>
      <c r="N8523" s="21" t="s">
        <v>29</v>
      </c>
      <c r="O8523" s="21" t="s">
        <v>29</v>
      </c>
      <c r="P8523" s="21" t="s">
        <v>29</v>
      </c>
      <c r="Q8523" s="21">
        <v>2</v>
      </c>
      <c r="R8523" s="21">
        <v>379</v>
      </c>
      <c r="S8523" s="21">
        <v>550</v>
      </c>
      <c r="T8523" s="21">
        <f>$S8523 * VLOOKUP($L8523,Currency_Table[],2,0)</f>
        <v>6.6000000000000005</v>
      </c>
      <c r="U8523" s="25"/>
      <c r="V8523" s="21"/>
      <c r="W8523" s="21">
        <v>4.0999999999999996</v>
      </c>
      <c r="X8523" s="21"/>
      <c r="Y8523" s="21"/>
      <c r="Z8523" s="21">
        <v>2011</v>
      </c>
      <c r="AA8523" s="21">
        <v>10</v>
      </c>
      <c r="AB8523" s="21">
        <v>27</v>
      </c>
      <c r="AC8523" s="24">
        <f t="shared" si="267"/>
        <v>40843</v>
      </c>
      <c r="AD8523" s="18" t="str">
        <f t="shared" si="266"/>
        <v>FQ3</v>
      </c>
    </row>
    <row r="8524" spans="1:30" ht="15.75" customHeight="1" x14ac:dyDescent="0.5">
      <c r="A8524" s="16">
        <v>2900044</v>
      </c>
      <c r="B8524" s="16" t="s">
        <v>17650</v>
      </c>
      <c r="C8524" s="16">
        <v>1</v>
      </c>
      <c r="D8524" s="16" t="str">
        <f>VLOOKUP($C8524,Country!$A$1:$B$16,2,0)</f>
        <v>India</v>
      </c>
      <c r="E8524" s="16" t="s">
        <v>16376</v>
      </c>
      <c r="F8524" s="16" t="s">
        <v>17651</v>
      </c>
      <c r="G8524" s="16" t="s">
        <v>17652</v>
      </c>
      <c r="H8524" s="16" t="s">
        <v>17653</v>
      </c>
      <c r="I8524" s="16">
        <v>85.819177999999994</v>
      </c>
      <c r="J8524" s="16">
        <v>20.301784999999999</v>
      </c>
      <c r="K8524" s="16" t="s">
        <v>17654</v>
      </c>
      <c r="L8524" s="16" t="s">
        <v>28</v>
      </c>
      <c r="M8524" s="16" t="s">
        <v>29</v>
      </c>
      <c r="N8524" s="16" t="s">
        <v>29</v>
      </c>
      <c r="O8524" s="16" t="s">
        <v>29</v>
      </c>
      <c r="P8524" s="16" t="s">
        <v>29</v>
      </c>
      <c r="Q8524" s="16">
        <v>3</v>
      </c>
      <c r="R8524" s="16">
        <v>256</v>
      </c>
      <c r="S8524" s="16">
        <v>1400</v>
      </c>
      <c r="T8524" s="16">
        <f>$S8524 * VLOOKUP($L8524,Currency_Table[],2,0)</f>
        <v>16.8</v>
      </c>
      <c r="U8524" s="17"/>
      <c r="V8524" s="16"/>
      <c r="W8524" s="16">
        <v>4.0999999999999996</v>
      </c>
      <c r="X8524" s="16"/>
      <c r="Y8524" s="16"/>
      <c r="Z8524" s="16">
        <v>2010</v>
      </c>
      <c r="AA8524" s="16">
        <v>10</v>
      </c>
      <c r="AB8524" s="16">
        <v>5</v>
      </c>
      <c r="AC8524" s="19">
        <f t="shared" si="267"/>
        <v>40456</v>
      </c>
      <c r="AD8524" s="18" t="str">
        <f t="shared" si="266"/>
        <v>FQ3</v>
      </c>
    </row>
    <row r="8525" spans="1:30" ht="15.75" customHeight="1" x14ac:dyDescent="0.5">
      <c r="A8525" s="21">
        <v>2900473</v>
      </c>
      <c r="B8525" s="21" t="s">
        <v>17655</v>
      </c>
      <c r="C8525" s="21">
        <v>1</v>
      </c>
      <c r="D8525" s="21" t="str">
        <f>VLOOKUP($C8525,Country!$A$1:$B$16,2,0)</f>
        <v>India</v>
      </c>
      <c r="E8525" s="21" t="s">
        <v>16376</v>
      </c>
      <c r="F8525" s="21" t="s">
        <v>17656</v>
      </c>
      <c r="G8525" s="21" t="s">
        <v>16378</v>
      </c>
      <c r="H8525" s="21" t="s">
        <v>16379</v>
      </c>
      <c r="I8525" s="21">
        <v>85.825256999999993</v>
      </c>
      <c r="J8525" s="21">
        <v>20.35324774</v>
      </c>
      <c r="K8525" s="21" t="s">
        <v>17657</v>
      </c>
      <c r="L8525" s="21" t="s">
        <v>28</v>
      </c>
      <c r="M8525" s="21" t="s">
        <v>29</v>
      </c>
      <c r="N8525" s="21" t="s">
        <v>29</v>
      </c>
      <c r="O8525" s="21" t="s">
        <v>29</v>
      </c>
      <c r="P8525" s="21" t="s">
        <v>29</v>
      </c>
      <c r="Q8525" s="21">
        <v>1</v>
      </c>
      <c r="R8525" s="21">
        <v>338</v>
      </c>
      <c r="S8525" s="21">
        <v>450</v>
      </c>
      <c r="T8525" s="21">
        <f>$S8525 * VLOOKUP($L8525,Currency_Table[],2,0)</f>
        <v>5.4</v>
      </c>
      <c r="U8525" s="25"/>
      <c r="V8525" s="21"/>
      <c r="W8525" s="21">
        <v>3.7</v>
      </c>
      <c r="X8525" s="21"/>
      <c r="Y8525" s="21"/>
      <c r="Z8525" s="21">
        <v>2013</v>
      </c>
      <c r="AA8525" s="21">
        <v>10</v>
      </c>
      <c r="AB8525" s="21">
        <v>12</v>
      </c>
      <c r="AC8525" s="24">
        <f t="shared" si="267"/>
        <v>41559</v>
      </c>
      <c r="AD8525" s="18" t="str">
        <f t="shared" si="266"/>
        <v>FQ3</v>
      </c>
    </row>
    <row r="8526" spans="1:30" ht="15.75" customHeight="1" x14ac:dyDescent="0.5">
      <c r="A8526" s="16">
        <v>3500017</v>
      </c>
      <c r="B8526" s="16" t="s">
        <v>17658</v>
      </c>
      <c r="C8526" s="16">
        <v>1</v>
      </c>
      <c r="D8526" s="16" t="str">
        <f>VLOOKUP($C8526,Country!$A$1:$B$16,2,0)</f>
        <v>India</v>
      </c>
      <c r="E8526" s="16" t="s">
        <v>2844</v>
      </c>
      <c r="F8526" s="16" t="s">
        <v>17659</v>
      </c>
      <c r="G8526" s="16" t="s">
        <v>2846</v>
      </c>
      <c r="H8526" s="16" t="s">
        <v>2847</v>
      </c>
      <c r="I8526" s="16">
        <v>78.053162</v>
      </c>
      <c r="J8526" s="16">
        <v>30.335259000000001</v>
      </c>
      <c r="K8526" s="16" t="s">
        <v>17660</v>
      </c>
      <c r="L8526" s="16" t="s">
        <v>28</v>
      </c>
      <c r="M8526" s="16" t="s">
        <v>29</v>
      </c>
      <c r="N8526" s="16" t="s">
        <v>29</v>
      </c>
      <c r="O8526" s="16" t="s">
        <v>29</v>
      </c>
      <c r="P8526" s="16" t="s">
        <v>29</v>
      </c>
      <c r="Q8526" s="16">
        <v>3</v>
      </c>
      <c r="R8526" s="16">
        <v>141</v>
      </c>
      <c r="S8526" s="16">
        <v>650</v>
      </c>
      <c r="T8526" s="16">
        <f>$S8526 * VLOOKUP($L8526,Currency_Table[],2,0)</f>
        <v>7.8</v>
      </c>
      <c r="U8526" s="17"/>
      <c r="V8526" s="16"/>
      <c r="W8526" s="16">
        <v>3.9</v>
      </c>
      <c r="X8526" s="16"/>
      <c r="Y8526" s="16"/>
      <c r="Z8526" s="16">
        <v>2016</v>
      </c>
      <c r="AA8526" s="16">
        <v>10</v>
      </c>
      <c r="AB8526" s="16">
        <v>28</v>
      </c>
      <c r="AC8526" s="19">
        <f t="shared" si="267"/>
        <v>42671</v>
      </c>
      <c r="AD8526" s="18" t="str">
        <f t="shared" si="266"/>
        <v>FQ3</v>
      </c>
    </row>
    <row r="8527" spans="1:30" ht="15.75" customHeight="1" x14ac:dyDescent="0.5">
      <c r="A8527" s="21">
        <v>3500013</v>
      </c>
      <c r="B8527" s="21" t="s">
        <v>17494</v>
      </c>
      <c r="C8527" s="21">
        <v>1</v>
      </c>
      <c r="D8527" s="21" t="str">
        <f>VLOOKUP($C8527,Country!$A$1:$B$16,2,0)</f>
        <v>India</v>
      </c>
      <c r="E8527" s="21" t="s">
        <v>2844</v>
      </c>
      <c r="F8527" s="21" t="s">
        <v>17661</v>
      </c>
      <c r="G8527" s="21" t="s">
        <v>17662</v>
      </c>
      <c r="H8527" s="21" t="s">
        <v>17663</v>
      </c>
      <c r="I8527" s="21">
        <v>78.070453000000001</v>
      </c>
      <c r="J8527" s="21">
        <v>30.366322</v>
      </c>
      <c r="K8527" s="21" t="s">
        <v>17664</v>
      </c>
      <c r="L8527" s="21" t="s">
        <v>28</v>
      </c>
      <c r="M8527" s="21" t="s">
        <v>29</v>
      </c>
      <c r="N8527" s="21" t="s">
        <v>29</v>
      </c>
      <c r="O8527" s="21" t="s">
        <v>29</v>
      </c>
      <c r="P8527" s="21" t="s">
        <v>29</v>
      </c>
      <c r="Q8527" s="21">
        <v>3</v>
      </c>
      <c r="R8527" s="21">
        <v>101</v>
      </c>
      <c r="S8527" s="21">
        <v>600</v>
      </c>
      <c r="T8527" s="21">
        <f>$S8527 * VLOOKUP($L8527,Currency_Table[],2,0)</f>
        <v>7.2</v>
      </c>
      <c r="U8527" s="25"/>
      <c r="V8527" s="21"/>
      <c r="W8527" s="21">
        <v>3.9</v>
      </c>
      <c r="X8527" s="21"/>
      <c r="Y8527" s="21"/>
      <c r="Z8527" s="21">
        <v>2015</v>
      </c>
      <c r="AA8527" s="21">
        <v>10</v>
      </c>
      <c r="AB8527" s="21">
        <v>6</v>
      </c>
      <c r="AC8527" s="24">
        <f t="shared" si="267"/>
        <v>42283</v>
      </c>
      <c r="AD8527" s="18" t="str">
        <f t="shared" si="266"/>
        <v>FQ3</v>
      </c>
    </row>
    <row r="8528" spans="1:30" ht="15.75" customHeight="1" x14ac:dyDescent="0.5">
      <c r="A8528" s="16">
        <v>130008</v>
      </c>
      <c r="B8528" s="16" t="s">
        <v>17665</v>
      </c>
      <c r="C8528" s="16">
        <v>1</v>
      </c>
      <c r="D8528" s="16" t="str">
        <f>VLOOKUP($C8528,Country!$A$1:$B$16,2,0)</f>
        <v>India</v>
      </c>
      <c r="E8528" s="16" t="s">
        <v>2849</v>
      </c>
      <c r="F8528" s="16" t="s">
        <v>17666</v>
      </c>
      <c r="G8528" s="16" t="s">
        <v>16540</v>
      </c>
      <c r="H8528" s="16" t="s">
        <v>16541</v>
      </c>
      <c r="I8528" s="16">
        <v>73.768172219999997</v>
      </c>
      <c r="J8528" s="16">
        <v>15.516833330000001</v>
      </c>
      <c r="K8528" s="16" t="s">
        <v>17667</v>
      </c>
      <c r="L8528" s="16" t="s">
        <v>28</v>
      </c>
      <c r="M8528" s="16" t="s">
        <v>29</v>
      </c>
      <c r="N8528" s="16" t="s">
        <v>29</v>
      </c>
      <c r="O8528" s="16" t="s">
        <v>29</v>
      </c>
      <c r="P8528" s="16" t="s">
        <v>29</v>
      </c>
      <c r="Q8528" s="16">
        <v>3</v>
      </c>
      <c r="R8528" s="16">
        <v>601</v>
      </c>
      <c r="S8528" s="16">
        <v>700</v>
      </c>
      <c r="T8528" s="16">
        <f>$S8528 * VLOOKUP($L8528,Currency_Table[],2,0)</f>
        <v>8.4</v>
      </c>
      <c r="U8528" s="17"/>
      <c r="V8528" s="16"/>
      <c r="W8528" s="16">
        <v>3.8</v>
      </c>
      <c r="X8528" s="16"/>
      <c r="Y8528" s="16"/>
      <c r="Z8528" s="16">
        <v>2011</v>
      </c>
      <c r="AA8528" s="16">
        <v>10</v>
      </c>
      <c r="AB8528" s="16">
        <v>10</v>
      </c>
      <c r="AC8528" s="19">
        <f t="shared" si="267"/>
        <v>40826</v>
      </c>
      <c r="AD8528" s="18" t="str">
        <f t="shared" si="266"/>
        <v>FQ3</v>
      </c>
    </row>
    <row r="8529" spans="1:30" ht="15.75" customHeight="1" x14ac:dyDescent="0.5">
      <c r="A8529" s="21">
        <v>94286</v>
      </c>
      <c r="B8529" s="21" t="s">
        <v>16367</v>
      </c>
      <c r="C8529" s="21">
        <v>1</v>
      </c>
      <c r="D8529" s="21" t="str">
        <f>VLOOKUP($C8529,Country!$A$1:$B$16,2,0)</f>
        <v>India</v>
      </c>
      <c r="E8529" s="21" t="s">
        <v>15914</v>
      </c>
      <c r="F8529" s="21" t="s">
        <v>17668</v>
      </c>
      <c r="G8529" s="21" t="s">
        <v>16003</v>
      </c>
      <c r="H8529" s="21" t="s">
        <v>16004</v>
      </c>
      <c r="I8529" s="21">
        <v>78.3978647</v>
      </c>
      <c r="J8529" s="21">
        <v>17.4382631</v>
      </c>
      <c r="K8529" s="21" t="s">
        <v>16369</v>
      </c>
      <c r="L8529" s="21" t="s">
        <v>28</v>
      </c>
      <c r="M8529" s="21" t="s">
        <v>29</v>
      </c>
      <c r="N8529" s="21" t="s">
        <v>29</v>
      </c>
      <c r="O8529" s="21" t="s">
        <v>29</v>
      </c>
      <c r="P8529" s="21" t="s">
        <v>29</v>
      </c>
      <c r="Q8529" s="21">
        <v>3</v>
      </c>
      <c r="R8529" s="21">
        <v>5434</v>
      </c>
      <c r="S8529" s="21">
        <v>1500</v>
      </c>
      <c r="T8529" s="21">
        <f>$S8529 * VLOOKUP($L8529,Currency_Table[],2,0)</f>
        <v>18</v>
      </c>
      <c r="U8529" s="25"/>
      <c r="V8529" s="21"/>
      <c r="W8529" s="21">
        <v>4.9000000000000004</v>
      </c>
      <c r="X8529" s="21"/>
      <c r="Y8529" s="21"/>
      <c r="Z8529" s="21">
        <v>2017</v>
      </c>
      <c r="AA8529" s="21">
        <v>10</v>
      </c>
      <c r="AB8529" s="21">
        <v>14</v>
      </c>
      <c r="AC8529" s="24">
        <f t="shared" si="267"/>
        <v>43022</v>
      </c>
      <c r="AD8529" s="18" t="str">
        <f t="shared" si="266"/>
        <v>FQ3</v>
      </c>
    </row>
    <row r="8530" spans="1:30" ht="15.75" customHeight="1" x14ac:dyDescent="0.5">
      <c r="A8530" s="16">
        <v>18254231</v>
      </c>
      <c r="B8530" s="16" t="s">
        <v>17669</v>
      </c>
      <c r="C8530" s="16">
        <v>1</v>
      </c>
      <c r="D8530" s="16" t="str">
        <f>VLOOKUP($C8530,Country!$A$1:$B$16,2,0)</f>
        <v>India</v>
      </c>
      <c r="E8530" s="16" t="s">
        <v>10956</v>
      </c>
      <c r="F8530" s="16" t="s">
        <v>17670</v>
      </c>
      <c r="G8530" s="16" t="s">
        <v>17671</v>
      </c>
      <c r="H8530" s="16" t="s">
        <v>17670</v>
      </c>
      <c r="I8530" s="16">
        <v>75.866698869999993</v>
      </c>
      <c r="J8530" s="16">
        <v>22.751857059999999</v>
      </c>
      <c r="K8530" s="16" t="s">
        <v>609</v>
      </c>
      <c r="L8530" s="16" t="s">
        <v>28</v>
      </c>
      <c r="M8530" s="16" t="s">
        <v>29</v>
      </c>
      <c r="N8530" s="16" t="s">
        <v>29</v>
      </c>
      <c r="O8530" s="16" t="s">
        <v>29</v>
      </c>
      <c r="P8530" s="16" t="s">
        <v>29</v>
      </c>
      <c r="Q8530" s="16">
        <v>1</v>
      </c>
      <c r="R8530" s="16">
        <v>152</v>
      </c>
      <c r="S8530" s="16">
        <v>250</v>
      </c>
      <c r="T8530" s="16">
        <f>$S8530 * VLOOKUP($L8530,Currency_Table[],2,0)</f>
        <v>3</v>
      </c>
      <c r="U8530" s="17"/>
      <c r="V8530" s="16"/>
      <c r="W8530" s="16">
        <v>4.0999999999999996</v>
      </c>
      <c r="X8530" s="16"/>
      <c r="Y8530" s="16"/>
      <c r="Z8530" s="16">
        <v>2013</v>
      </c>
      <c r="AA8530" s="16">
        <v>10</v>
      </c>
      <c r="AB8530" s="16">
        <v>19</v>
      </c>
      <c r="AC8530" s="19">
        <f t="shared" si="267"/>
        <v>41566</v>
      </c>
      <c r="AD8530" s="18" t="str">
        <f t="shared" si="266"/>
        <v>FQ3</v>
      </c>
    </row>
    <row r="8531" spans="1:30" ht="15.75" customHeight="1" x14ac:dyDescent="0.5">
      <c r="A8531" s="21">
        <v>1400460</v>
      </c>
      <c r="B8531" s="21" t="s">
        <v>17672</v>
      </c>
      <c r="C8531" s="21">
        <v>1</v>
      </c>
      <c r="D8531" s="21" t="str">
        <f>VLOOKUP($C8531,Country!$A$1:$B$16,2,0)</f>
        <v>India</v>
      </c>
      <c r="E8531" s="21" t="s">
        <v>10956</v>
      </c>
      <c r="F8531" s="21" t="s">
        <v>17673</v>
      </c>
      <c r="G8531" s="21" t="s">
        <v>16930</v>
      </c>
      <c r="H8531" s="21" t="s">
        <v>16931</v>
      </c>
      <c r="I8531" s="21">
        <v>75.898496899999998</v>
      </c>
      <c r="J8531" s="21">
        <v>22.725747500000001</v>
      </c>
      <c r="K8531" s="21" t="s">
        <v>17674</v>
      </c>
      <c r="L8531" s="21" t="s">
        <v>28</v>
      </c>
      <c r="M8531" s="21" t="s">
        <v>29</v>
      </c>
      <c r="N8531" s="21" t="s">
        <v>29</v>
      </c>
      <c r="O8531" s="21" t="s">
        <v>29</v>
      </c>
      <c r="P8531" s="21" t="s">
        <v>29</v>
      </c>
      <c r="Q8531" s="21">
        <v>3</v>
      </c>
      <c r="R8531" s="21">
        <v>214</v>
      </c>
      <c r="S8531" s="21">
        <v>800</v>
      </c>
      <c r="T8531" s="21">
        <f>$S8531 * VLOOKUP($L8531,Currency_Table[],2,0)</f>
        <v>9.6</v>
      </c>
      <c r="U8531" s="25"/>
      <c r="V8531" s="21"/>
      <c r="W8531" s="21">
        <v>3.8</v>
      </c>
      <c r="X8531" s="21"/>
      <c r="Y8531" s="21"/>
      <c r="Z8531" s="21">
        <v>2016</v>
      </c>
      <c r="AA8531" s="21">
        <v>10</v>
      </c>
      <c r="AB8531" s="21">
        <v>6</v>
      </c>
      <c r="AC8531" s="24">
        <f t="shared" si="267"/>
        <v>42649</v>
      </c>
      <c r="AD8531" s="18" t="str">
        <f t="shared" si="266"/>
        <v>FQ3</v>
      </c>
    </row>
    <row r="8532" spans="1:30" ht="15.75" customHeight="1" x14ac:dyDescent="0.5">
      <c r="A8532" s="16">
        <v>1400555</v>
      </c>
      <c r="B8532" s="16" t="s">
        <v>17675</v>
      </c>
      <c r="C8532" s="16">
        <v>1</v>
      </c>
      <c r="D8532" s="16" t="str">
        <f>VLOOKUP($C8532,Country!$A$1:$B$16,2,0)</f>
        <v>India</v>
      </c>
      <c r="E8532" s="16" t="s">
        <v>10956</v>
      </c>
      <c r="F8532" s="16" t="s">
        <v>17676</v>
      </c>
      <c r="G8532" s="16" t="s">
        <v>2070</v>
      </c>
      <c r="H8532" s="16" t="s">
        <v>11283</v>
      </c>
      <c r="I8532" s="16">
        <v>75.892470739999993</v>
      </c>
      <c r="J8532" s="16">
        <v>22.745049219999999</v>
      </c>
      <c r="K8532" s="16" t="s">
        <v>17677</v>
      </c>
      <c r="L8532" s="16" t="s">
        <v>28</v>
      </c>
      <c r="M8532" s="16" t="s">
        <v>29</v>
      </c>
      <c r="N8532" s="16" t="s">
        <v>29</v>
      </c>
      <c r="O8532" s="16" t="s">
        <v>29</v>
      </c>
      <c r="P8532" s="16" t="s">
        <v>29</v>
      </c>
      <c r="Q8532" s="16">
        <v>2</v>
      </c>
      <c r="R8532" s="16">
        <v>502</v>
      </c>
      <c r="S8532" s="16">
        <v>700</v>
      </c>
      <c r="T8532" s="16">
        <f>$S8532 * VLOOKUP($L8532,Currency_Table[],2,0)</f>
        <v>8.4</v>
      </c>
      <c r="U8532" s="17"/>
      <c r="V8532" s="16"/>
      <c r="W8532" s="16">
        <v>3.9</v>
      </c>
      <c r="X8532" s="16"/>
      <c r="Y8532" s="16"/>
      <c r="Z8532" s="16">
        <v>2014</v>
      </c>
      <c r="AA8532" s="16">
        <v>10</v>
      </c>
      <c r="AB8532" s="16">
        <v>10</v>
      </c>
      <c r="AC8532" s="19">
        <f t="shared" si="267"/>
        <v>41922</v>
      </c>
      <c r="AD8532" s="18" t="str">
        <f t="shared" si="266"/>
        <v>FQ3</v>
      </c>
    </row>
    <row r="8533" spans="1:30" ht="15.75" customHeight="1" x14ac:dyDescent="0.5">
      <c r="A8533" s="21">
        <v>2300497</v>
      </c>
      <c r="B8533" s="21" t="s">
        <v>17678</v>
      </c>
      <c r="C8533" s="21">
        <v>1</v>
      </c>
      <c r="D8533" s="21" t="str">
        <f>VLOOKUP($C8533,Country!$A$1:$B$16,2,0)</f>
        <v>India</v>
      </c>
      <c r="E8533" s="21" t="s">
        <v>10905</v>
      </c>
      <c r="F8533" s="21" t="s">
        <v>17679</v>
      </c>
      <c r="G8533" s="21" t="s">
        <v>17496</v>
      </c>
      <c r="H8533" s="21" t="s">
        <v>17497</v>
      </c>
      <c r="I8533" s="21">
        <v>80.354002230000006</v>
      </c>
      <c r="J8533" s="21">
        <v>26.47200132</v>
      </c>
      <c r="K8533" s="21" t="s">
        <v>17680</v>
      </c>
      <c r="L8533" s="21" t="s">
        <v>28</v>
      </c>
      <c r="M8533" s="21" t="s">
        <v>29</v>
      </c>
      <c r="N8533" s="21" t="s">
        <v>29</v>
      </c>
      <c r="O8533" s="21" t="s">
        <v>29</v>
      </c>
      <c r="P8533" s="21" t="s">
        <v>29</v>
      </c>
      <c r="Q8533" s="21">
        <v>1</v>
      </c>
      <c r="R8533" s="21">
        <v>34</v>
      </c>
      <c r="S8533" s="21">
        <v>0</v>
      </c>
      <c r="T8533" s="21">
        <f>$S8533 * VLOOKUP($L8533,Currency_Table[],2,0)</f>
        <v>0</v>
      </c>
      <c r="U8533" s="25"/>
      <c r="V8533" s="21"/>
      <c r="W8533" s="21">
        <v>3.6</v>
      </c>
      <c r="X8533" s="21"/>
      <c r="Y8533" s="21"/>
      <c r="Z8533" s="21">
        <v>2012</v>
      </c>
      <c r="AA8533" s="21">
        <v>10</v>
      </c>
      <c r="AB8533" s="21">
        <v>27</v>
      </c>
      <c r="AC8533" s="24">
        <f t="shared" si="267"/>
        <v>41209</v>
      </c>
      <c r="AD8533" s="18" t="str">
        <f t="shared" si="266"/>
        <v>FQ3</v>
      </c>
    </row>
    <row r="8534" spans="1:30" ht="15.75" customHeight="1" x14ac:dyDescent="0.5">
      <c r="A8534" s="16">
        <v>2300018</v>
      </c>
      <c r="B8534" s="16" t="s">
        <v>5457</v>
      </c>
      <c r="C8534" s="16">
        <v>1</v>
      </c>
      <c r="D8534" s="16" t="str">
        <f>VLOOKUP($C8534,Country!$A$1:$B$16,2,0)</f>
        <v>India</v>
      </c>
      <c r="E8534" s="16" t="s">
        <v>10905</v>
      </c>
      <c r="F8534" s="16" t="s">
        <v>17681</v>
      </c>
      <c r="G8534" s="16" t="s">
        <v>17496</v>
      </c>
      <c r="H8534" s="16" t="s">
        <v>17497</v>
      </c>
      <c r="I8534" s="16">
        <v>80.351568999999998</v>
      </c>
      <c r="J8534" s="16">
        <v>26.47775</v>
      </c>
      <c r="K8534" s="16" t="s">
        <v>731</v>
      </c>
      <c r="L8534" s="16" t="s">
        <v>28</v>
      </c>
      <c r="M8534" s="16" t="s">
        <v>29</v>
      </c>
      <c r="N8534" s="16" t="s">
        <v>29</v>
      </c>
      <c r="O8534" s="16" t="s">
        <v>29</v>
      </c>
      <c r="P8534" s="16" t="s">
        <v>29</v>
      </c>
      <c r="Q8534" s="16">
        <v>3</v>
      </c>
      <c r="R8534" s="16">
        <v>158</v>
      </c>
      <c r="S8534" s="16">
        <v>1000</v>
      </c>
      <c r="T8534" s="16">
        <f>$S8534 * VLOOKUP($L8534,Currency_Table[],2,0)</f>
        <v>12</v>
      </c>
      <c r="U8534" s="17"/>
      <c r="V8534" s="16"/>
      <c r="W8534" s="16">
        <v>4.0999999999999996</v>
      </c>
      <c r="X8534" s="16"/>
      <c r="Y8534" s="16"/>
      <c r="Z8534" s="16">
        <v>2011</v>
      </c>
      <c r="AA8534" s="16">
        <v>10</v>
      </c>
      <c r="AB8534" s="16">
        <v>15</v>
      </c>
      <c r="AC8534" s="19">
        <f t="shared" si="267"/>
        <v>40831</v>
      </c>
      <c r="AD8534" s="18" t="str">
        <f t="shared" si="266"/>
        <v>FQ3</v>
      </c>
    </row>
    <row r="8535" spans="1:30" ht="15.75" customHeight="1" x14ac:dyDescent="0.5">
      <c r="A8535" s="21">
        <v>95256</v>
      </c>
      <c r="B8535" s="21" t="s">
        <v>17682</v>
      </c>
      <c r="C8535" s="21">
        <v>1</v>
      </c>
      <c r="D8535" s="21" t="str">
        <f>VLOOKUP($C8535,Country!$A$1:$B$16,2,0)</f>
        <v>India</v>
      </c>
      <c r="E8535" s="21" t="s">
        <v>16214</v>
      </c>
      <c r="F8535" s="21" t="s">
        <v>17683</v>
      </c>
      <c r="G8535" s="21" t="s">
        <v>17684</v>
      </c>
      <c r="H8535" s="21" t="s">
        <v>17685</v>
      </c>
      <c r="I8535" s="21">
        <v>76.242980560000007</v>
      </c>
      <c r="J8535" s="21">
        <v>9.9667833330000004</v>
      </c>
      <c r="K8535" s="21" t="s">
        <v>2004</v>
      </c>
      <c r="L8535" s="21" t="s">
        <v>28</v>
      </c>
      <c r="M8535" s="21" t="s">
        <v>29</v>
      </c>
      <c r="N8535" s="21" t="s">
        <v>29</v>
      </c>
      <c r="O8535" s="21" t="s">
        <v>29</v>
      </c>
      <c r="P8535" s="21" t="s">
        <v>29</v>
      </c>
      <c r="Q8535" s="21">
        <v>2</v>
      </c>
      <c r="R8535" s="21">
        <v>659</v>
      </c>
      <c r="S8535" s="21">
        <v>600</v>
      </c>
      <c r="T8535" s="21">
        <f>$S8535 * VLOOKUP($L8535,Currency_Table[],2,0)</f>
        <v>7.2</v>
      </c>
      <c r="U8535" s="25"/>
      <c r="V8535" s="21"/>
      <c r="W8535" s="21">
        <v>4.2</v>
      </c>
      <c r="X8535" s="21"/>
      <c r="Y8535" s="21"/>
      <c r="Z8535" s="21">
        <v>2011</v>
      </c>
      <c r="AA8535" s="21">
        <v>10</v>
      </c>
      <c r="AB8535" s="21">
        <v>28</v>
      </c>
      <c r="AC8535" s="24">
        <f t="shared" si="267"/>
        <v>40844</v>
      </c>
      <c r="AD8535" s="18" t="str">
        <f t="shared" si="266"/>
        <v>FQ3</v>
      </c>
    </row>
    <row r="8536" spans="1:30" ht="15.75" customHeight="1" x14ac:dyDescent="0.5">
      <c r="A8536" s="16">
        <v>901035</v>
      </c>
      <c r="B8536" s="16" t="s">
        <v>17686</v>
      </c>
      <c r="C8536" s="16">
        <v>1</v>
      </c>
      <c r="D8536" s="16" t="str">
        <f>VLOOKUP($C8536,Country!$A$1:$B$16,2,0)</f>
        <v>India</v>
      </c>
      <c r="E8536" s="16" t="s">
        <v>16214</v>
      </c>
      <c r="F8536" s="16" t="s">
        <v>17687</v>
      </c>
      <c r="G8536" s="16" t="s">
        <v>16354</v>
      </c>
      <c r="H8536" s="16" t="s">
        <v>16355</v>
      </c>
      <c r="I8536" s="16">
        <v>76.336958039999999</v>
      </c>
      <c r="J8536" s="16">
        <v>10.035572780000001</v>
      </c>
      <c r="K8536" s="16" t="s">
        <v>17688</v>
      </c>
      <c r="L8536" s="16" t="s">
        <v>28</v>
      </c>
      <c r="M8536" s="16" t="s">
        <v>29</v>
      </c>
      <c r="N8536" s="16" t="s">
        <v>29</v>
      </c>
      <c r="O8536" s="16" t="s">
        <v>29</v>
      </c>
      <c r="P8536" s="16" t="s">
        <v>29</v>
      </c>
      <c r="Q8536" s="16">
        <v>2</v>
      </c>
      <c r="R8536" s="16">
        <v>105</v>
      </c>
      <c r="S8536" s="16">
        <v>550</v>
      </c>
      <c r="T8536" s="16">
        <f>$S8536 * VLOOKUP($L8536,Currency_Table[],2,0)</f>
        <v>6.6000000000000005</v>
      </c>
      <c r="U8536" s="17"/>
      <c r="V8536" s="16"/>
      <c r="W8536" s="16">
        <v>3.7</v>
      </c>
      <c r="X8536" s="16"/>
      <c r="Y8536" s="16"/>
      <c r="Z8536" s="16">
        <v>2018</v>
      </c>
      <c r="AA8536" s="16">
        <v>10</v>
      </c>
      <c r="AB8536" s="16">
        <v>1</v>
      </c>
      <c r="AC8536" s="19">
        <f t="shared" si="267"/>
        <v>43374</v>
      </c>
      <c r="AD8536" s="18" t="str">
        <f t="shared" si="266"/>
        <v>FQ3</v>
      </c>
    </row>
    <row r="8537" spans="1:30" ht="15.75" customHeight="1" x14ac:dyDescent="0.5">
      <c r="A8537" s="21">
        <v>800891</v>
      </c>
      <c r="B8537" s="21" t="s">
        <v>17689</v>
      </c>
      <c r="C8537" s="21">
        <v>1</v>
      </c>
      <c r="D8537" s="21" t="str">
        <f>VLOOKUP($C8537,Country!$A$1:$B$16,2,0)</f>
        <v>India</v>
      </c>
      <c r="E8537" s="21" t="s">
        <v>11691</v>
      </c>
      <c r="F8537" s="21" t="s">
        <v>17690</v>
      </c>
      <c r="G8537" s="21" t="s">
        <v>17060</v>
      </c>
      <c r="H8537" s="21" t="s">
        <v>17061</v>
      </c>
      <c r="I8537" s="21">
        <v>80.941500000000005</v>
      </c>
      <c r="J8537" s="21">
        <v>26.852</v>
      </c>
      <c r="K8537" s="21" t="s">
        <v>526</v>
      </c>
      <c r="L8537" s="21" t="s">
        <v>28</v>
      </c>
      <c r="M8537" s="21" t="s">
        <v>29</v>
      </c>
      <c r="N8537" s="21" t="s">
        <v>29</v>
      </c>
      <c r="O8537" s="21" t="s">
        <v>29</v>
      </c>
      <c r="P8537" s="21" t="s">
        <v>29</v>
      </c>
      <c r="Q8537" s="21">
        <v>2</v>
      </c>
      <c r="R8537" s="21">
        <v>288</v>
      </c>
      <c r="S8537" s="21">
        <v>400</v>
      </c>
      <c r="T8537" s="21">
        <f>$S8537 * VLOOKUP($L8537,Currency_Table[],2,0)</f>
        <v>4.8</v>
      </c>
      <c r="U8537" s="25"/>
      <c r="V8537" s="21"/>
      <c r="W8537" s="21">
        <v>4.0999999999999996</v>
      </c>
      <c r="X8537" s="21"/>
      <c r="Y8537" s="21"/>
      <c r="Z8537" s="21">
        <v>2018</v>
      </c>
      <c r="AA8537" s="21">
        <v>10</v>
      </c>
      <c r="AB8537" s="21">
        <v>9</v>
      </c>
      <c r="AC8537" s="24">
        <f t="shared" si="267"/>
        <v>43382</v>
      </c>
      <c r="AD8537" s="18" t="str">
        <f t="shared" si="266"/>
        <v>FQ3</v>
      </c>
    </row>
    <row r="8538" spans="1:30" ht="15.75" customHeight="1" x14ac:dyDescent="0.5">
      <c r="A8538" s="16">
        <v>17977751</v>
      </c>
      <c r="B8538" s="16" t="s">
        <v>17691</v>
      </c>
      <c r="C8538" s="16">
        <v>1</v>
      </c>
      <c r="D8538" s="16" t="str">
        <f>VLOOKUP($C8538,Country!$A$1:$B$16,2,0)</f>
        <v>India</v>
      </c>
      <c r="E8538" s="16" t="s">
        <v>23</v>
      </c>
      <c r="F8538" s="16" t="s">
        <v>17692</v>
      </c>
      <c r="G8538" s="16" t="s">
        <v>364</v>
      </c>
      <c r="H8538" s="16" t="s">
        <v>365</v>
      </c>
      <c r="I8538" s="16">
        <v>77.193959699999994</v>
      </c>
      <c r="J8538" s="16">
        <v>28.529175800000001</v>
      </c>
      <c r="K8538" s="16" t="s">
        <v>3405</v>
      </c>
      <c r="L8538" s="16" t="s">
        <v>28</v>
      </c>
      <c r="M8538" s="16" t="s">
        <v>36</v>
      </c>
      <c r="N8538" s="16" t="s">
        <v>29</v>
      </c>
      <c r="O8538" s="16" t="s">
        <v>29</v>
      </c>
      <c r="P8538" s="16" t="s">
        <v>29</v>
      </c>
      <c r="Q8538" s="16">
        <v>4</v>
      </c>
      <c r="R8538" s="16">
        <v>218</v>
      </c>
      <c r="S8538" s="16">
        <v>2200</v>
      </c>
      <c r="T8538" s="16">
        <f>$S8538 * VLOOKUP($L8538,Currency_Table[],2,0)</f>
        <v>26.400000000000002</v>
      </c>
      <c r="U8538" s="17"/>
      <c r="V8538" s="16"/>
      <c r="W8538" s="16">
        <v>3.5</v>
      </c>
      <c r="X8538" s="16"/>
      <c r="Y8538" s="16"/>
      <c r="Z8538" s="16">
        <v>2017</v>
      </c>
      <c r="AA8538" s="16">
        <v>3</v>
      </c>
      <c r="AB8538" s="16">
        <v>28</v>
      </c>
      <c r="AC8538" s="19">
        <f t="shared" si="267"/>
        <v>42822</v>
      </c>
      <c r="AD8538" s="18" t="str">
        <f t="shared" si="266"/>
        <v>FQ4</v>
      </c>
    </row>
    <row r="8539" spans="1:30" ht="15.75" customHeight="1" x14ac:dyDescent="0.5">
      <c r="A8539" s="21">
        <v>15292</v>
      </c>
      <c r="B8539" s="21" t="s">
        <v>17693</v>
      </c>
      <c r="C8539" s="21">
        <v>1</v>
      </c>
      <c r="D8539" s="21" t="str">
        <f>VLOOKUP($C8539,Country!$A$1:$B$16,2,0)</f>
        <v>India</v>
      </c>
      <c r="E8539" s="21" t="s">
        <v>16559</v>
      </c>
      <c r="F8539" s="21" t="s">
        <v>17694</v>
      </c>
      <c r="G8539" s="21" t="s">
        <v>145</v>
      </c>
      <c r="H8539" s="21" t="s">
        <v>16953</v>
      </c>
      <c r="I8539" s="21">
        <v>75.832840540000007</v>
      </c>
      <c r="J8539" s="21">
        <v>30.905561760000001</v>
      </c>
      <c r="K8539" s="21" t="s">
        <v>17695</v>
      </c>
      <c r="L8539" s="21" t="s">
        <v>28</v>
      </c>
      <c r="M8539" s="21" t="s">
        <v>29</v>
      </c>
      <c r="N8539" s="21" t="s">
        <v>29</v>
      </c>
      <c r="O8539" s="21" t="s">
        <v>29</v>
      </c>
      <c r="P8539" s="21" t="s">
        <v>29</v>
      </c>
      <c r="Q8539" s="21">
        <v>3</v>
      </c>
      <c r="R8539" s="21">
        <v>217</v>
      </c>
      <c r="S8539" s="21">
        <v>1400</v>
      </c>
      <c r="T8539" s="21">
        <f>$S8539 * VLOOKUP($L8539,Currency_Table[],2,0)</f>
        <v>16.8</v>
      </c>
      <c r="U8539" s="25"/>
      <c r="V8539" s="21"/>
      <c r="W8539" s="21">
        <v>4.2</v>
      </c>
      <c r="X8539" s="21"/>
      <c r="Y8539" s="21"/>
      <c r="Z8539" s="21">
        <v>2012</v>
      </c>
      <c r="AA8539" s="21">
        <v>10</v>
      </c>
      <c r="AB8539" s="21">
        <v>3</v>
      </c>
      <c r="AC8539" s="24">
        <f t="shared" si="267"/>
        <v>41185</v>
      </c>
      <c r="AD8539" s="18" t="str">
        <f t="shared" si="266"/>
        <v>FQ3</v>
      </c>
    </row>
    <row r="8540" spans="1:30" ht="15.75" customHeight="1" x14ac:dyDescent="0.5">
      <c r="A8540" s="16">
        <v>18434414</v>
      </c>
      <c r="B8540" s="16" t="s">
        <v>17696</v>
      </c>
      <c r="C8540" s="16">
        <v>1</v>
      </c>
      <c r="D8540" s="16" t="str">
        <f>VLOOKUP($C8540,Country!$A$1:$B$16,2,0)</f>
        <v>India</v>
      </c>
      <c r="E8540" s="16" t="s">
        <v>23</v>
      </c>
      <c r="F8540" s="16" t="s">
        <v>17697</v>
      </c>
      <c r="G8540" s="16" t="s">
        <v>3864</v>
      </c>
      <c r="H8540" s="16" t="s">
        <v>3865</v>
      </c>
      <c r="I8540" s="16">
        <v>77.155301440000002</v>
      </c>
      <c r="J8540" s="16">
        <v>28.541412699999999</v>
      </c>
      <c r="K8540" s="16" t="s">
        <v>3672</v>
      </c>
      <c r="L8540" s="16" t="s">
        <v>28</v>
      </c>
      <c r="M8540" s="16" t="s">
        <v>36</v>
      </c>
      <c r="N8540" s="16" t="s">
        <v>29</v>
      </c>
      <c r="O8540" s="16" t="s">
        <v>29</v>
      </c>
      <c r="P8540" s="16" t="s">
        <v>29</v>
      </c>
      <c r="Q8540" s="16">
        <v>4</v>
      </c>
      <c r="R8540" s="16">
        <v>27</v>
      </c>
      <c r="S8540" s="16">
        <v>2200</v>
      </c>
      <c r="T8540" s="16">
        <f>$S8540 * VLOOKUP($L8540,Currency_Table[],2,0)</f>
        <v>26.400000000000002</v>
      </c>
      <c r="U8540" s="17"/>
      <c r="V8540" s="16"/>
      <c r="W8540" s="16">
        <v>3.6</v>
      </c>
      <c r="X8540" s="16"/>
      <c r="Y8540" s="16"/>
      <c r="Z8540" s="16">
        <v>2016</v>
      </c>
      <c r="AA8540" s="16">
        <v>2</v>
      </c>
      <c r="AB8540" s="16">
        <v>18</v>
      </c>
      <c r="AC8540" s="19">
        <f t="shared" si="267"/>
        <v>42418</v>
      </c>
      <c r="AD8540" s="18" t="str">
        <f t="shared" si="266"/>
        <v>FQ4</v>
      </c>
    </row>
    <row r="8541" spans="1:30" ht="15.75" customHeight="1" x14ac:dyDescent="0.5">
      <c r="A8541" s="21">
        <v>15008</v>
      </c>
      <c r="B8541" s="21" t="s">
        <v>17698</v>
      </c>
      <c r="C8541" s="21">
        <v>1</v>
      </c>
      <c r="D8541" s="21" t="str">
        <f>VLOOKUP($C8541,Country!$A$1:$B$16,2,0)</f>
        <v>India</v>
      </c>
      <c r="E8541" s="21" t="s">
        <v>16559</v>
      </c>
      <c r="F8541" s="21" t="s">
        <v>17699</v>
      </c>
      <c r="G8541" s="21" t="s">
        <v>16705</v>
      </c>
      <c r="H8541" s="21" t="s">
        <v>16706</v>
      </c>
      <c r="I8541" s="21">
        <v>75.821720440000007</v>
      </c>
      <c r="J8541" s="21">
        <v>30.89323422</v>
      </c>
      <c r="K8541" s="21" t="s">
        <v>17700</v>
      </c>
      <c r="L8541" s="21" t="s">
        <v>28</v>
      </c>
      <c r="M8541" s="21" t="s">
        <v>29</v>
      </c>
      <c r="N8541" s="21" t="s">
        <v>29</v>
      </c>
      <c r="O8541" s="21" t="s">
        <v>29</v>
      </c>
      <c r="P8541" s="21" t="s">
        <v>29</v>
      </c>
      <c r="Q8541" s="21">
        <v>2</v>
      </c>
      <c r="R8541" s="21">
        <v>261</v>
      </c>
      <c r="S8541" s="21">
        <v>800</v>
      </c>
      <c r="T8541" s="21">
        <f>$S8541 * VLOOKUP($L8541,Currency_Table[],2,0)</f>
        <v>9.6</v>
      </c>
      <c r="U8541" s="25"/>
      <c r="V8541" s="21"/>
      <c r="W8541" s="21">
        <v>4.2</v>
      </c>
      <c r="X8541" s="21"/>
      <c r="Y8541" s="21"/>
      <c r="Z8541" s="21">
        <v>2011</v>
      </c>
      <c r="AA8541" s="21">
        <v>10</v>
      </c>
      <c r="AB8541" s="21">
        <v>19</v>
      </c>
      <c r="AC8541" s="24">
        <f t="shared" si="267"/>
        <v>40835</v>
      </c>
      <c r="AD8541" s="18" t="str">
        <f t="shared" si="266"/>
        <v>FQ3</v>
      </c>
    </row>
    <row r="8542" spans="1:30" ht="15.75" customHeight="1" x14ac:dyDescent="0.5">
      <c r="A8542" s="16">
        <v>15853</v>
      </c>
      <c r="B8542" s="16" t="s">
        <v>4027</v>
      </c>
      <c r="C8542" s="16">
        <v>1</v>
      </c>
      <c r="D8542" s="16" t="str">
        <f>VLOOKUP($C8542,Country!$A$1:$B$16,2,0)</f>
        <v>India</v>
      </c>
      <c r="E8542" s="16" t="s">
        <v>16559</v>
      </c>
      <c r="F8542" s="16" t="s">
        <v>17701</v>
      </c>
      <c r="G8542" s="16" t="s">
        <v>17702</v>
      </c>
      <c r="H8542" s="16" t="s">
        <v>17703</v>
      </c>
      <c r="I8542" s="16">
        <v>75.813112000000004</v>
      </c>
      <c r="J8542" s="16">
        <v>30.895817000000001</v>
      </c>
      <c r="K8542" s="16" t="s">
        <v>615</v>
      </c>
      <c r="L8542" s="16" t="s">
        <v>28</v>
      </c>
      <c r="M8542" s="16" t="s">
        <v>29</v>
      </c>
      <c r="N8542" s="16" t="s">
        <v>29</v>
      </c>
      <c r="O8542" s="16" t="s">
        <v>29</v>
      </c>
      <c r="P8542" s="16" t="s">
        <v>29</v>
      </c>
      <c r="Q8542" s="16">
        <v>3</v>
      </c>
      <c r="R8542" s="16">
        <v>80</v>
      </c>
      <c r="S8542" s="16">
        <v>1400</v>
      </c>
      <c r="T8542" s="16">
        <f>$S8542 * VLOOKUP($L8542,Currency_Table[],2,0)</f>
        <v>16.8</v>
      </c>
      <c r="U8542" s="17"/>
      <c r="V8542" s="16"/>
      <c r="W8542" s="16">
        <v>3.9</v>
      </c>
      <c r="X8542" s="16"/>
      <c r="Y8542" s="16"/>
      <c r="Z8542" s="16">
        <v>2012</v>
      </c>
      <c r="AA8542" s="16">
        <v>10</v>
      </c>
      <c r="AB8542" s="16">
        <v>25</v>
      </c>
      <c r="AC8542" s="19">
        <f t="shared" si="267"/>
        <v>41207</v>
      </c>
      <c r="AD8542" s="18" t="str">
        <f t="shared" si="266"/>
        <v>FQ3</v>
      </c>
    </row>
    <row r="8543" spans="1:30" ht="15.75" customHeight="1" x14ac:dyDescent="0.5">
      <c r="A8543" s="21">
        <v>3298</v>
      </c>
      <c r="B8543" s="21" t="s">
        <v>17704</v>
      </c>
      <c r="C8543" s="21">
        <v>1</v>
      </c>
      <c r="D8543" s="21" t="str">
        <f>VLOOKUP($C8543,Country!$A$1:$B$16,2,0)</f>
        <v>India</v>
      </c>
      <c r="E8543" s="21" t="s">
        <v>23</v>
      </c>
      <c r="F8543" s="21" t="s">
        <v>3335</v>
      </c>
      <c r="G8543" s="21" t="s">
        <v>1926</v>
      </c>
      <c r="H8543" s="21" t="s">
        <v>1927</v>
      </c>
      <c r="I8543" s="21">
        <v>77.219366699999995</v>
      </c>
      <c r="J8543" s="21">
        <v>28.568957600000001</v>
      </c>
      <c r="K8543" s="21" t="s">
        <v>580</v>
      </c>
      <c r="L8543" s="21" t="s">
        <v>28</v>
      </c>
      <c r="M8543" s="21" t="s">
        <v>36</v>
      </c>
      <c r="N8543" s="21" t="s">
        <v>29</v>
      </c>
      <c r="O8543" s="21" t="s">
        <v>29</v>
      </c>
      <c r="P8543" s="21" t="s">
        <v>29</v>
      </c>
      <c r="Q8543" s="21">
        <v>4</v>
      </c>
      <c r="R8543" s="21">
        <v>28</v>
      </c>
      <c r="S8543" s="21">
        <v>2200</v>
      </c>
      <c r="T8543" s="21">
        <f>$S8543 * VLOOKUP($L8543,Currency_Table[],2,0)</f>
        <v>26.400000000000002</v>
      </c>
      <c r="U8543" s="25"/>
      <c r="V8543" s="21"/>
      <c r="W8543" s="21">
        <v>3.2</v>
      </c>
      <c r="X8543" s="21"/>
      <c r="Y8543" s="21"/>
      <c r="Z8543" s="21">
        <v>2013</v>
      </c>
      <c r="AA8543" s="21">
        <v>2</v>
      </c>
      <c r="AB8543" s="21">
        <v>24</v>
      </c>
      <c r="AC8543" s="24">
        <f t="shared" si="267"/>
        <v>41329</v>
      </c>
      <c r="AD8543" s="18" t="str">
        <f t="shared" si="266"/>
        <v>FQ4</v>
      </c>
    </row>
    <row r="8544" spans="1:30" ht="15.75" customHeight="1" x14ac:dyDescent="0.5">
      <c r="A8544" s="16">
        <v>3100044</v>
      </c>
      <c r="B8544" s="16" t="s">
        <v>17705</v>
      </c>
      <c r="C8544" s="16">
        <v>1</v>
      </c>
      <c r="D8544" s="16" t="str">
        <f>VLOOKUP($C8544,Country!$A$1:$B$16,2,0)</f>
        <v>India</v>
      </c>
      <c r="E8544" s="16" t="s">
        <v>11420</v>
      </c>
      <c r="F8544" s="16" t="s">
        <v>17706</v>
      </c>
      <c r="G8544" s="16" t="s">
        <v>17707</v>
      </c>
      <c r="H8544" s="16" t="s">
        <v>17708</v>
      </c>
      <c r="I8544" s="16">
        <v>74.859464459999998</v>
      </c>
      <c r="J8544" s="16">
        <v>12.898979430000001</v>
      </c>
      <c r="K8544" s="16" t="s">
        <v>17709</v>
      </c>
      <c r="L8544" s="16" t="s">
        <v>28</v>
      </c>
      <c r="M8544" s="16" t="s">
        <v>29</v>
      </c>
      <c r="N8544" s="16" t="s">
        <v>29</v>
      </c>
      <c r="O8544" s="16" t="s">
        <v>29</v>
      </c>
      <c r="P8544" s="16" t="s">
        <v>29</v>
      </c>
      <c r="Q8544" s="16">
        <v>3</v>
      </c>
      <c r="R8544" s="16">
        <v>260</v>
      </c>
      <c r="S8544" s="16">
        <v>1000</v>
      </c>
      <c r="T8544" s="16">
        <f>$S8544 * VLOOKUP($L8544,Currency_Table[],2,0)</f>
        <v>12</v>
      </c>
      <c r="U8544" s="17"/>
      <c r="V8544" s="16"/>
      <c r="W8544" s="16">
        <v>3.7</v>
      </c>
      <c r="X8544" s="16"/>
      <c r="Y8544" s="16"/>
      <c r="Z8544" s="16">
        <v>2015</v>
      </c>
      <c r="AA8544" s="16">
        <v>10</v>
      </c>
      <c r="AB8544" s="16">
        <v>13</v>
      </c>
      <c r="AC8544" s="19">
        <f t="shared" si="267"/>
        <v>42290</v>
      </c>
      <c r="AD8544" s="18" t="str">
        <f t="shared" si="266"/>
        <v>FQ3</v>
      </c>
    </row>
    <row r="8545" spans="1:30" ht="15.75" customHeight="1" x14ac:dyDescent="0.5">
      <c r="A8545" s="21">
        <v>18447068</v>
      </c>
      <c r="B8545" s="21" t="s">
        <v>17710</v>
      </c>
      <c r="C8545" s="21">
        <v>1</v>
      </c>
      <c r="D8545" s="21" t="str">
        <f>VLOOKUP($C8545,Country!$A$1:$B$16,2,0)</f>
        <v>India</v>
      </c>
      <c r="E8545" s="21" t="s">
        <v>15924</v>
      </c>
      <c r="F8545" s="21" t="s">
        <v>17711</v>
      </c>
      <c r="G8545" s="21" t="s">
        <v>17712</v>
      </c>
      <c r="H8545" s="21" t="s">
        <v>17713</v>
      </c>
      <c r="I8545" s="21">
        <v>72.862381229999997</v>
      </c>
      <c r="J8545" s="21">
        <v>19.221314880000001</v>
      </c>
      <c r="K8545" s="21" t="s">
        <v>2126</v>
      </c>
      <c r="L8545" s="21" t="s">
        <v>28</v>
      </c>
      <c r="M8545" s="21" t="s">
        <v>29</v>
      </c>
      <c r="N8545" s="21" t="s">
        <v>29</v>
      </c>
      <c r="O8545" s="21" t="s">
        <v>29</v>
      </c>
      <c r="P8545" s="21" t="s">
        <v>29</v>
      </c>
      <c r="Q8545" s="21">
        <v>3</v>
      </c>
      <c r="R8545" s="21">
        <v>156</v>
      </c>
      <c r="S8545" s="21">
        <v>1000</v>
      </c>
      <c r="T8545" s="21">
        <f>$S8545 * VLOOKUP($L8545,Currency_Table[],2,0)</f>
        <v>12</v>
      </c>
      <c r="U8545" s="25"/>
      <c r="V8545" s="21"/>
      <c r="W8545" s="21">
        <v>4</v>
      </c>
      <c r="X8545" s="21"/>
      <c r="Y8545" s="21"/>
      <c r="Z8545" s="21">
        <v>2012</v>
      </c>
      <c r="AA8545" s="21">
        <v>10</v>
      </c>
      <c r="AB8545" s="21">
        <v>5</v>
      </c>
      <c r="AC8545" s="24">
        <f t="shared" si="267"/>
        <v>41187</v>
      </c>
      <c r="AD8545" s="18" t="str">
        <f t="shared" si="266"/>
        <v>FQ3</v>
      </c>
    </row>
    <row r="8546" spans="1:30" ht="15.75" customHeight="1" x14ac:dyDescent="0.5">
      <c r="A8546" s="16">
        <v>1600326</v>
      </c>
      <c r="B8546" s="16" t="s">
        <v>17714</v>
      </c>
      <c r="C8546" s="16">
        <v>1</v>
      </c>
      <c r="D8546" s="16" t="str">
        <f>VLOOKUP($C8546,Country!$A$1:$B$16,2,0)</f>
        <v>India</v>
      </c>
      <c r="E8546" s="16" t="s">
        <v>2855</v>
      </c>
      <c r="F8546" s="16" t="s">
        <v>17715</v>
      </c>
      <c r="G8546" s="16" t="s">
        <v>16455</v>
      </c>
      <c r="H8546" s="16" t="s">
        <v>16456</v>
      </c>
      <c r="I8546" s="16">
        <v>73.756229000000005</v>
      </c>
      <c r="J8546" s="16">
        <v>20.008441999999999</v>
      </c>
      <c r="K8546" s="16" t="s">
        <v>500</v>
      </c>
      <c r="L8546" s="16" t="s">
        <v>28</v>
      </c>
      <c r="M8546" s="16" t="s">
        <v>29</v>
      </c>
      <c r="N8546" s="16" t="s">
        <v>29</v>
      </c>
      <c r="O8546" s="16" t="s">
        <v>29</v>
      </c>
      <c r="P8546" s="16" t="s">
        <v>29</v>
      </c>
      <c r="Q8546" s="16">
        <v>3</v>
      </c>
      <c r="R8546" s="16">
        <v>15</v>
      </c>
      <c r="S8546" s="16">
        <v>600</v>
      </c>
      <c r="T8546" s="16">
        <f>$S8546 * VLOOKUP($L8546,Currency_Table[],2,0)</f>
        <v>7.2</v>
      </c>
      <c r="U8546" s="17"/>
      <c r="V8546" s="16"/>
      <c r="W8546" s="16">
        <v>3.3</v>
      </c>
      <c r="X8546" s="16"/>
      <c r="Y8546" s="16"/>
      <c r="Z8546" s="16">
        <v>2011</v>
      </c>
      <c r="AA8546" s="16">
        <v>10</v>
      </c>
      <c r="AB8546" s="16">
        <v>19</v>
      </c>
      <c r="AC8546" s="19">
        <f t="shared" si="267"/>
        <v>40835</v>
      </c>
      <c r="AD8546" s="18" t="str">
        <f t="shared" si="266"/>
        <v>FQ3</v>
      </c>
    </row>
    <row r="8547" spans="1:30" ht="15.75" customHeight="1" x14ac:dyDescent="0.5">
      <c r="A8547" s="21">
        <v>4000033</v>
      </c>
      <c r="B8547" s="21" t="s">
        <v>3789</v>
      </c>
      <c r="C8547" s="21">
        <v>1</v>
      </c>
      <c r="D8547" s="21" t="str">
        <f>VLOOKUP($C8547,Country!$A$1:$B$16,2,0)</f>
        <v>India</v>
      </c>
      <c r="E8547" s="21" t="s">
        <v>11466</v>
      </c>
      <c r="F8547" s="21" t="s">
        <v>17716</v>
      </c>
      <c r="G8547" s="21" t="s">
        <v>11468</v>
      </c>
      <c r="H8547" s="21" t="s">
        <v>11469</v>
      </c>
      <c r="I8547" s="21">
        <v>85.135886110000001</v>
      </c>
      <c r="J8547" s="21">
        <v>25.610347220000001</v>
      </c>
      <c r="K8547" s="21" t="s">
        <v>615</v>
      </c>
      <c r="L8547" s="21" t="s">
        <v>28</v>
      </c>
      <c r="M8547" s="21" t="s">
        <v>29</v>
      </c>
      <c r="N8547" s="21" t="s">
        <v>29</v>
      </c>
      <c r="O8547" s="21" t="s">
        <v>29</v>
      </c>
      <c r="P8547" s="21" t="s">
        <v>29</v>
      </c>
      <c r="Q8547" s="21">
        <v>3</v>
      </c>
      <c r="R8547" s="21">
        <v>150</v>
      </c>
      <c r="S8547" s="21">
        <v>1000</v>
      </c>
      <c r="T8547" s="21">
        <f>$S8547 * VLOOKUP($L8547,Currency_Table[],2,0)</f>
        <v>12</v>
      </c>
      <c r="U8547" s="25"/>
      <c r="V8547" s="21"/>
      <c r="W8547" s="21">
        <v>3.5</v>
      </c>
      <c r="X8547" s="21"/>
      <c r="Y8547" s="21"/>
      <c r="Z8547" s="21">
        <v>2012</v>
      </c>
      <c r="AA8547" s="21">
        <v>10</v>
      </c>
      <c r="AB8547" s="21">
        <v>4</v>
      </c>
      <c r="AC8547" s="24">
        <f t="shared" si="267"/>
        <v>41186</v>
      </c>
      <c r="AD8547" s="18" t="str">
        <f t="shared" si="266"/>
        <v>FQ3</v>
      </c>
    </row>
    <row r="8548" spans="1:30" ht="15.75" customHeight="1" x14ac:dyDescent="0.5">
      <c r="A8548" s="16">
        <v>4000031</v>
      </c>
      <c r="B8548" s="16" t="s">
        <v>17717</v>
      </c>
      <c r="C8548" s="16">
        <v>1</v>
      </c>
      <c r="D8548" s="16" t="str">
        <f>VLOOKUP($C8548,Country!$A$1:$B$16,2,0)</f>
        <v>India</v>
      </c>
      <c r="E8548" s="16" t="s">
        <v>11466</v>
      </c>
      <c r="F8548" s="16" t="s">
        <v>17718</v>
      </c>
      <c r="G8548" s="16" t="s">
        <v>17719</v>
      </c>
      <c r="H8548" s="16" t="s">
        <v>17720</v>
      </c>
      <c r="I8548" s="16">
        <v>85.106206999999998</v>
      </c>
      <c r="J8548" s="16">
        <v>25.634208999999998</v>
      </c>
      <c r="K8548" s="16" t="s">
        <v>3362</v>
      </c>
      <c r="L8548" s="16" t="s">
        <v>28</v>
      </c>
      <c r="M8548" s="16" t="s">
        <v>29</v>
      </c>
      <c r="N8548" s="16" t="s">
        <v>29</v>
      </c>
      <c r="O8548" s="16" t="s">
        <v>29</v>
      </c>
      <c r="P8548" s="16" t="s">
        <v>29</v>
      </c>
      <c r="Q8548" s="16">
        <v>3</v>
      </c>
      <c r="R8548" s="16">
        <v>151</v>
      </c>
      <c r="S8548" s="16">
        <v>1200</v>
      </c>
      <c r="T8548" s="16">
        <f>$S8548 * VLOOKUP($L8548,Currency_Table[],2,0)</f>
        <v>14.4</v>
      </c>
      <c r="U8548" s="17"/>
      <c r="V8548" s="16"/>
      <c r="W8548" s="16">
        <v>3.5</v>
      </c>
      <c r="X8548" s="16"/>
      <c r="Y8548" s="16"/>
      <c r="Z8548" s="16">
        <v>2015</v>
      </c>
      <c r="AA8548" s="16">
        <v>10</v>
      </c>
      <c r="AB8548" s="16">
        <v>18</v>
      </c>
      <c r="AC8548" s="19">
        <f t="shared" si="267"/>
        <v>42295</v>
      </c>
      <c r="AD8548" s="18" t="str">
        <f t="shared" si="266"/>
        <v>FQ3</v>
      </c>
    </row>
    <row r="8549" spans="1:30" ht="15.75" customHeight="1" x14ac:dyDescent="0.5">
      <c r="A8549" s="21">
        <v>311305</v>
      </c>
      <c r="B8549" s="21" t="s">
        <v>17721</v>
      </c>
      <c r="C8549" s="21">
        <v>1</v>
      </c>
      <c r="D8549" s="21" t="str">
        <f>VLOOKUP($C8549,Country!$A$1:$B$16,2,0)</f>
        <v>India</v>
      </c>
      <c r="E8549" s="21" t="s">
        <v>23</v>
      </c>
      <c r="F8549" s="21" t="s">
        <v>17722</v>
      </c>
      <c r="G8549" s="21" t="s">
        <v>1833</v>
      </c>
      <c r="H8549" s="21" t="s">
        <v>1832</v>
      </c>
      <c r="I8549" s="21">
        <v>77.165591899999995</v>
      </c>
      <c r="J8549" s="21">
        <v>28.520731399999999</v>
      </c>
      <c r="K8549" s="21" t="s">
        <v>17723</v>
      </c>
      <c r="L8549" s="21" t="s">
        <v>28</v>
      </c>
      <c r="M8549" s="21" t="s">
        <v>36</v>
      </c>
      <c r="N8549" s="21" t="s">
        <v>29</v>
      </c>
      <c r="O8549" s="21" t="s">
        <v>29</v>
      </c>
      <c r="P8549" s="21" t="s">
        <v>29</v>
      </c>
      <c r="Q8549" s="21">
        <v>4</v>
      </c>
      <c r="R8549" s="21">
        <v>89</v>
      </c>
      <c r="S8549" s="21">
        <v>2200</v>
      </c>
      <c r="T8549" s="21">
        <f>$S8549 * VLOOKUP($L8549,Currency_Table[],2,0)</f>
        <v>26.400000000000002</v>
      </c>
      <c r="U8549" s="25"/>
      <c r="V8549" s="21"/>
      <c r="W8549" s="21">
        <v>3.3</v>
      </c>
      <c r="X8549" s="21"/>
      <c r="Y8549" s="21"/>
      <c r="Z8549" s="21">
        <v>2016</v>
      </c>
      <c r="AA8549" s="21">
        <v>2</v>
      </c>
      <c r="AB8549" s="21">
        <v>6</v>
      </c>
      <c r="AC8549" s="24">
        <f t="shared" si="267"/>
        <v>42406</v>
      </c>
      <c r="AD8549" s="18" t="str">
        <f t="shared" si="266"/>
        <v>FQ4</v>
      </c>
    </row>
    <row r="8550" spans="1:30" ht="15.75" customHeight="1" x14ac:dyDescent="0.5">
      <c r="A8550" s="16">
        <v>3700561</v>
      </c>
      <c r="B8550" s="16" t="s">
        <v>17724</v>
      </c>
      <c r="C8550" s="16">
        <v>1</v>
      </c>
      <c r="D8550" s="16" t="str">
        <f>VLOOKUP($C8550,Country!$A$1:$B$16,2,0)</f>
        <v>India</v>
      </c>
      <c r="E8550" s="16" t="s">
        <v>2866</v>
      </c>
      <c r="F8550" s="16" t="s">
        <v>17725</v>
      </c>
      <c r="G8550" s="16" t="s">
        <v>4217</v>
      </c>
      <c r="H8550" s="16" t="s">
        <v>4218</v>
      </c>
      <c r="I8550" s="16">
        <v>79.834191669999996</v>
      </c>
      <c r="J8550" s="16">
        <v>11.925988889999999</v>
      </c>
      <c r="K8550" s="16" t="s">
        <v>722</v>
      </c>
      <c r="L8550" s="16" t="s">
        <v>28</v>
      </c>
      <c r="M8550" s="16" t="s">
        <v>29</v>
      </c>
      <c r="N8550" s="16" t="s">
        <v>29</v>
      </c>
      <c r="O8550" s="16" t="s">
        <v>29</v>
      </c>
      <c r="P8550" s="16" t="s">
        <v>29</v>
      </c>
      <c r="Q8550" s="16">
        <v>1</v>
      </c>
      <c r="R8550" s="16">
        <v>163</v>
      </c>
      <c r="S8550" s="16">
        <v>150</v>
      </c>
      <c r="T8550" s="16">
        <f>$S8550 * VLOOKUP($L8550,Currency_Table[],2,0)</f>
        <v>1.8</v>
      </c>
      <c r="U8550" s="17"/>
      <c r="V8550" s="16"/>
      <c r="W8550" s="16">
        <v>4.2</v>
      </c>
      <c r="X8550" s="16"/>
      <c r="Y8550" s="16"/>
      <c r="Z8550" s="16">
        <v>2013</v>
      </c>
      <c r="AA8550" s="16">
        <v>10</v>
      </c>
      <c r="AB8550" s="16">
        <v>25</v>
      </c>
      <c r="AC8550" s="19">
        <f t="shared" si="267"/>
        <v>41572</v>
      </c>
      <c r="AD8550" s="18" t="str">
        <f t="shared" si="266"/>
        <v>FQ3</v>
      </c>
    </row>
    <row r="8551" spans="1:30" ht="15.75" customHeight="1" x14ac:dyDescent="0.5">
      <c r="A8551" s="21">
        <v>4341</v>
      </c>
      <c r="B8551" s="21" t="s">
        <v>17726</v>
      </c>
      <c r="C8551" s="21">
        <v>1</v>
      </c>
      <c r="D8551" s="21" t="str">
        <f>VLOOKUP($C8551,Country!$A$1:$B$16,2,0)</f>
        <v>India</v>
      </c>
      <c r="E8551" s="21" t="s">
        <v>23</v>
      </c>
      <c r="F8551" s="21" t="s">
        <v>17727</v>
      </c>
      <c r="G8551" s="21" t="s">
        <v>3464</v>
      </c>
      <c r="H8551" s="21" t="s">
        <v>3465</v>
      </c>
      <c r="I8551" s="21">
        <v>77.22012531</v>
      </c>
      <c r="J8551" s="21">
        <v>28.52937369</v>
      </c>
      <c r="K8551" s="21" t="s">
        <v>477</v>
      </c>
      <c r="L8551" s="21" t="s">
        <v>28</v>
      </c>
      <c r="M8551" s="21" t="s">
        <v>36</v>
      </c>
      <c r="N8551" s="21" t="s">
        <v>36</v>
      </c>
      <c r="O8551" s="21" t="s">
        <v>29</v>
      </c>
      <c r="P8551" s="21" t="s">
        <v>29</v>
      </c>
      <c r="Q8551" s="21">
        <v>4</v>
      </c>
      <c r="R8551" s="21">
        <v>498</v>
      </c>
      <c r="S8551" s="21">
        <v>2200</v>
      </c>
      <c r="T8551" s="21">
        <f>$S8551 * VLOOKUP($L8551,Currency_Table[],2,0)</f>
        <v>26.400000000000002</v>
      </c>
      <c r="U8551" s="25"/>
      <c r="V8551" s="21"/>
      <c r="W8551" s="21">
        <v>3.5</v>
      </c>
      <c r="X8551" s="21"/>
      <c r="Y8551" s="21"/>
      <c r="Z8551" s="21">
        <v>2014</v>
      </c>
      <c r="AA8551" s="21">
        <v>11</v>
      </c>
      <c r="AB8551" s="21">
        <v>9</v>
      </c>
      <c r="AC8551" s="24">
        <f t="shared" si="267"/>
        <v>41952</v>
      </c>
      <c r="AD8551" s="18" t="str">
        <f t="shared" si="266"/>
        <v>FQ3</v>
      </c>
    </row>
    <row r="8552" spans="1:30" ht="15.75" customHeight="1" x14ac:dyDescent="0.5">
      <c r="A8552" s="16">
        <v>3200032</v>
      </c>
      <c r="B8552" s="16" t="s">
        <v>17728</v>
      </c>
      <c r="C8552" s="16">
        <v>1</v>
      </c>
      <c r="D8552" s="16" t="str">
        <f>VLOOKUP($C8552,Country!$A$1:$B$16,2,0)</f>
        <v>India</v>
      </c>
      <c r="E8552" s="16" t="s">
        <v>10898</v>
      </c>
      <c r="F8552" s="16" t="s">
        <v>17729</v>
      </c>
      <c r="G8552" s="16" t="s">
        <v>17730</v>
      </c>
      <c r="H8552" s="16" t="s">
        <v>17731</v>
      </c>
      <c r="I8552" s="16">
        <v>73.167753000000005</v>
      </c>
      <c r="J8552" s="16">
        <v>22.308095999999999</v>
      </c>
      <c r="K8552" s="16" t="s">
        <v>17732</v>
      </c>
      <c r="L8552" s="16" t="s">
        <v>28</v>
      </c>
      <c r="M8552" s="16" t="s">
        <v>29</v>
      </c>
      <c r="N8552" s="16" t="s">
        <v>29</v>
      </c>
      <c r="O8552" s="16" t="s">
        <v>29</v>
      </c>
      <c r="P8552" s="16" t="s">
        <v>29</v>
      </c>
      <c r="Q8552" s="16">
        <v>3</v>
      </c>
      <c r="R8552" s="16">
        <v>149</v>
      </c>
      <c r="S8552" s="16">
        <v>800</v>
      </c>
      <c r="T8552" s="16">
        <f>$S8552 * VLOOKUP($L8552,Currency_Table[],2,0)</f>
        <v>9.6</v>
      </c>
      <c r="U8552" s="17"/>
      <c r="V8552" s="16"/>
      <c r="W8552" s="16">
        <v>3.8</v>
      </c>
      <c r="X8552" s="16"/>
      <c r="Y8552" s="16"/>
      <c r="Z8552" s="16">
        <v>2015</v>
      </c>
      <c r="AA8552" s="16">
        <v>10</v>
      </c>
      <c r="AB8552" s="16">
        <v>5</v>
      </c>
      <c r="AC8552" s="19">
        <f t="shared" si="267"/>
        <v>42282</v>
      </c>
      <c r="AD8552" s="18" t="str">
        <f t="shared" si="266"/>
        <v>FQ3</v>
      </c>
    </row>
    <row r="8553" spans="1:30" ht="15.75" customHeight="1" x14ac:dyDescent="0.5">
      <c r="A8553" s="21">
        <v>2800095</v>
      </c>
      <c r="B8553" s="21" t="s">
        <v>17733</v>
      </c>
      <c r="C8553" s="21">
        <v>1</v>
      </c>
      <c r="D8553" s="21" t="str">
        <f>VLOOKUP($C8553,Country!$A$1:$B$16,2,0)</f>
        <v>India</v>
      </c>
      <c r="E8553" s="21" t="s">
        <v>10925</v>
      </c>
      <c r="F8553" s="21" t="s">
        <v>17734</v>
      </c>
      <c r="G8553" s="21" t="s">
        <v>17735</v>
      </c>
      <c r="H8553" s="21" t="s">
        <v>17736</v>
      </c>
      <c r="I8553" s="21">
        <v>83.301613889999999</v>
      </c>
      <c r="J8553" s="21">
        <v>17.71202778</v>
      </c>
      <c r="K8553" s="21" t="s">
        <v>1505</v>
      </c>
      <c r="L8553" s="21" t="s">
        <v>28</v>
      </c>
      <c r="M8553" s="21" t="s">
        <v>29</v>
      </c>
      <c r="N8553" s="21" t="s">
        <v>29</v>
      </c>
      <c r="O8553" s="21" t="s">
        <v>29</v>
      </c>
      <c r="P8553" s="21" t="s">
        <v>29</v>
      </c>
      <c r="Q8553" s="21">
        <v>1</v>
      </c>
      <c r="R8553" s="21">
        <v>240</v>
      </c>
      <c r="S8553" s="21">
        <v>300</v>
      </c>
      <c r="T8553" s="21">
        <f>$S8553 * VLOOKUP($L8553,Currency_Table[],2,0)</f>
        <v>3.6</v>
      </c>
      <c r="U8553" s="25"/>
      <c r="V8553" s="21"/>
      <c r="W8553" s="21">
        <v>3.7</v>
      </c>
      <c r="X8553" s="21"/>
      <c r="Y8553" s="21"/>
      <c r="Z8553" s="21">
        <v>2016</v>
      </c>
      <c r="AA8553" s="21">
        <v>10</v>
      </c>
      <c r="AB8553" s="21">
        <v>19</v>
      </c>
      <c r="AC8553" s="24">
        <f t="shared" si="267"/>
        <v>42662</v>
      </c>
      <c r="AD8553" s="18" t="str">
        <f t="shared" si="266"/>
        <v>FQ3</v>
      </c>
    </row>
    <row r="8554" spans="1:30" ht="15.75" customHeight="1" x14ac:dyDescent="0.5">
      <c r="A8554" s="16">
        <v>2800128</v>
      </c>
      <c r="B8554" s="16" t="s">
        <v>17737</v>
      </c>
      <c r="C8554" s="16">
        <v>1</v>
      </c>
      <c r="D8554" s="16" t="str">
        <f>VLOOKUP($C8554,Country!$A$1:$B$16,2,0)</f>
        <v>India</v>
      </c>
      <c r="E8554" s="16" t="s">
        <v>10925</v>
      </c>
      <c r="F8554" s="16" t="s">
        <v>17738</v>
      </c>
      <c r="G8554" s="16" t="s">
        <v>17739</v>
      </c>
      <c r="H8554" s="16" t="s">
        <v>17740</v>
      </c>
      <c r="I8554" s="16">
        <v>83.382858330000005</v>
      </c>
      <c r="J8554" s="16">
        <v>17.78386944</v>
      </c>
      <c r="K8554" s="16" t="s">
        <v>17741</v>
      </c>
      <c r="L8554" s="16" t="s">
        <v>28</v>
      </c>
      <c r="M8554" s="16" t="s">
        <v>29</v>
      </c>
      <c r="N8554" s="16" t="s">
        <v>29</v>
      </c>
      <c r="O8554" s="16" t="s">
        <v>29</v>
      </c>
      <c r="P8554" s="16" t="s">
        <v>29</v>
      </c>
      <c r="Q8554" s="16">
        <v>2</v>
      </c>
      <c r="R8554" s="16">
        <v>169</v>
      </c>
      <c r="S8554" s="16">
        <v>450</v>
      </c>
      <c r="T8554" s="16">
        <f>$S8554 * VLOOKUP($L8554,Currency_Table[],2,0)</f>
        <v>5.4</v>
      </c>
      <c r="U8554" s="17"/>
      <c r="V8554" s="16"/>
      <c r="W8554" s="16">
        <v>4</v>
      </c>
      <c r="X8554" s="16"/>
      <c r="Y8554" s="16"/>
      <c r="Z8554" s="16">
        <v>2010</v>
      </c>
      <c r="AA8554" s="16">
        <v>10</v>
      </c>
      <c r="AB8554" s="16">
        <v>2</v>
      </c>
      <c r="AC8554" s="19">
        <f t="shared" si="267"/>
        <v>40453</v>
      </c>
      <c r="AD8554" s="18" t="str">
        <f t="shared" si="266"/>
        <v>FQ3</v>
      </c>
    </row>
    <row r="8555" spans="1:30" ht="15.75" customHeight="1" x14ac:dyDescent="0.5">
      <c r="A8555" s="21">
        <v>3403</v>
      </c>
      <c r="B8555" s="21" t="s">
        <v>17742</v>
      </c>
      <c r="C8555" s="21">
        <v>1</v>
      </c>
      <c r="D8555" s="21" t="str">
        <f>VLOOKUP($C8555,Country!$A$1:$B$16,2,0)</f>
        <v>India</v>
      </c>
      <c r="E8555" s="21" t="s">
        <v>23</v>
      </c>
      <c r="F8555" s="21" t="s">
        <v>17743</v>
      </c>
      <c r="G8555" s="21" t="s">
        <v>4529</v>
      </c>
      <c r="H8555" s="21" t="s">
        <v>4530</v>
      </c>
      <c r="I8555" s="21">
        <v>77.241099000000006</v>
      </c>
      <c r="J8555" s="21">
        <v>28.601475799999999</v>
      </c>
      <c r="K8555" s="21" t="s">
        <v>17744</v>
      </c>
      <c r="L8555" s="21" t="s">
        <v>28</v>
      </c>
      <c r="M8555" s="21" t="s">
        <v>36</v>
      </c>
      <c r="N8555" s="21" t="s">
        <v>29</v>
      </c>
      <c r="O8555" s="21" t="s">
        <v>29</v>
      </c>
      <c r="P8555" s="21" t="s">
        <v>29</v>
      </c>
      <c r="Q8555" s="21">
        <v>4</v>
      </c>
      <c r="R8555" s="21">
        <v>127</v>
      </c>
      <c r="S8555" s="21">
        <v>2200</v>
      </c>
      <c r="T8555" s="21">
        <f>$S8555 * VLOOKUP($L8555,Currency_Table[],2,0)</f>
        <v>26.400000000000002</v>
      </c>
      <c r="U8555" s="25"/>
      <c r="V8555" s="21"/>
      <c r="W8555" s="21">
        <v>3.6</v>
      </c>
      <c r="X8555" s="21"/>
      <c r="Y8555" s="21"/>
      <c r="Z8555" s="21">
        <v>2017</v>
      </c>
      <c r="AA8555" s="21">
        <v>11</v>
      </c>
      <c r="AB8555" s="21">
        <v>12</v>
      </c>
      <c r="AC8555" s="24">
        <f t="shared" si="267"/>
        <v>43051</v>
      </c>
      <c r="AD8555" s="18" t="str">
        <f t="shared" si="266"/>
        <v>FQ3</v>
      </c>
    </row>
    <row r="8556" spans="1:30" ht="15.75" customHeight="1" x14ac:dyDescent="0.5">
      <c r="A8556" s="16">
        <v>2900550</v>
      </c>
      <c r="B8556" s="16" t="s">
        <v>4231</v>
      </c>
      <c r="C8556" s="16">
        <v>1</v>
      </c>
      <c r="D8556" s="16" t="str">
        <f>VLOOKUP($C8556,Country!$A$1:$B$16,2,0)</f>
        <v>India</v>
      </c>
      <c r="E8556" s="16" t="s">
        <v>16376</v>
      </c>
      <c r="F8556" s="16" t="s">
        <v>17745</v>
      </c>
      <c r="G8556" s="16" t="s">
        <v>17133</v>
      </c>
      <c r="H8556" s="16" t="s">
        <v>17134</v>
      </c>
      <c r="I8556" s="16">
        <v>0</v>
      </c>
      <c r="J8556" s="16">
        <v>0</v>
      </c>
      <c r="K8556" s="16" t="s">
        <v>556</v>
      </c>
      <c r="L8556" s="16" t="s">
        <v>28</v>
      </c>
      <c r="M8556" s="16" t="s">
        <v>29</v>
      </c>
      <c r="N8556" s="16" t="s">
        <v>29</v>
      </c>
      <c r="O8556" s="16" t="s">
        <v>29</v>
      </c>
      <c r="P8556" s="16" t="s">
        <v>29</v>
      </c>
      <c r="Q8556" s="16">
        <v>2</v>
      </c>
      <c r="R8556" s="16">
        <v>145</v>
      </c>
      <c r="S8556" s="16">
        <v>500</v>
      </c>
      <c r="T8556" s="16">
        <f>$S8556 * VLOOKUP($L8556,Currency_Table[],2,0)</f>
        <v>6</v>
      </c>
      <c r="U8556" s="17"/>
      <c r="V8556" s="16"/>
      <c r="W8556" s="16">
        <v>4</v>
      </c>
      <c r="X8556" s="16"/>
      <c r="Y8556" s="16"/>
      <c r="Z8556" s="16">
        <v>2013</v>
      </c>
      <c r="AA8556" s="16">
        <v>9</v>
      </c>
      <c r="AB8556" s="16">
        <v>21</v>
      </c>
      <c r="AC8556" s="19">
        <f t="shared" si="267"/>
        <v>41538</v>
      </c>
      <c r="AD8556" s="18" t="str">
        <f t="shared" si="266"/>
        <v>FQ2</v>
      </c>
    </row>
    <row r="8557" spans="1:30" ht="15.75" customHeight="1" x14ac:dyDescent="0.5">
      <c r="A8557" s="21">
        <v>3500488</v>
      </c>
      <c r="B8557" s="21" t="s">
        <v>17746</v>
      </c>
      <c r="C8557" s="21">
        <v>1</v>
      </c>
      <c r="D8557" s="21" t="str">
        <f>VLOOKUP($C8557,Country!$A$1:$B$16,2,0)</f>
        <v>India</v>
      </c>
      <c r="E8557" s="21" t="s">
        <v>2844</v>
      </c>
      <c r="F8557" s="21" t="s">
        <v>17747</v>
      </c>
      <c r="G8557" s="21" t="s">
        <v>9647</v>
      </c>
      <c r="H8557" s="21" t="s">
        <v>17748</v>
      </c>
      <c r="I8557" s="21">
        <v>0</v>
      </c>
      <c r="J8557" s="21">
        <v>0</v>
      </c>
      <c r="K8557" s="21" t="s">
        <v>500</v>
      </c>
      <c r="L8557" s="21" t="s">
        <v>28</v>
      </c>
      <c r="M8557" s="21" t="s">
        <v>29</v>
      </c>
      <c r="N8557" s="21" t="s">
        <v>29</v>
      </c>
      <c r="O8557" s="21" t="s">
        <v>29</v>
      </c>
      <c r="P8557" s="21" t="s">
        <v>29</v>
      </c>
      <c r="Q8557" s="21">
        <v>2</v>
      </c>
      <c r="R8557" s="21">
        <v>39</v>
      </c>
      <c r="S8557" s="21">
        <v>400</v>
      </c>
      <c r="T8557" s="21">
        <f>$S8557 * VLOOKUP($L8557,Currency_Table[],2,0)</f>
        <v>4.8</v>
      </c>
      <c r="U8557" s="25"/>
      <c r="V8557" s="21"/>
      <c r="W8557" s="21">
        <v>3.9</v>
      </c>
      <c r="X8557" s="21"/>
      <c r="Y8557" s="21"/>
      <c r="Z8557" s="21">
        <v>2013</v>
      </c>
      <c r="AA8557" s="21">
        <v>9</v>
      </c>
      <c r="AB8557" s="21">
        <v>5</v>
      </c>
      <c r="AC8557" s="24">
        <f t="shared" si="267"/>
        <v>41522</v>
      </c>
      <c r="AD8557" s="18" t="str">
        <f t="shared" si="266"/>
        <v>FQ2</v>
      </c>
    </row>
    <row r="8558" spans="1:30" ht="15.75" customHeight="1" x14ac:dyDescent="0.5">
      <c r="A8558" s="16">
        <v>2100921</v>
      </c>
      <c r="B8558" s="16" t="s">
        <v>17749</v>
      </c>
      <c r="C8558" s="16">
        <v>1</v>
      </c>
      <c r="D8558" s="16" t="str">
        <f>VLOOKUP($C8558,Country!$A$1:$B$16,2,0)</f>
        <v>India</v>
      </c>
      <c r="E8558" s="16" t="s">
        <v>4320</v>
      </c>
      <c r="F8558" s="16" t="s">
        <v>17750</v>
      </c>
      <c r="G8558" s="16" t="s">
        <v>11888</v>
      </c>
      <c r="H8558" s="16" t="s">
        <v>11889</v>
      </c>
      <c r="I8558" s="16">
        <v>0</v>
      </c>
      <c r="J8558" s="16">
        <v>0</v>
      </c>
      <c r="K8558" s="16" t="s">
        <v>17744</v>
      </c>
      <c r="L8558" s="16" t="s">
        <v>28</v>
      </c>
      <c r="M8558" s="16" t="s">
        <v>29</v>
      </c>
      <c r="N8558" s="16" t="s">
        <v>29</v>
      </c>
      <c r="O8558" s="16" t="s">
        <v>29</v>
      </c>
      <c r="P8558" s="16" t="s">
        <v>29</v>
      </c>
      <c r="Q8558" s="16">
        <v>3</v>
      </c>
      <c r="R8558" s="16">
        <v>110</v>
      </c>
      <c r="S8558" s="16">
        <v>1400</v>
      </c>
      <c r="T8558" s="16">
        <f>$S8558 * VLOOKUP($L8558,Currency_Table[],2,0)</f>
        <v>16.8</v>
      </c>
      <c r="U8558" s="17"/>
      <c r="V8558" s="16"/>
      <c r="W8558" s="16">
        <v>4.2</v>
      </c>
      <c r="X8558" s="16"/>
      <c r="Y8558" s="16"/>
      <c r="Z8558" s="16">
        <v>2018</v>
      </c>
      <c r="AA8558" s="16">
        <v>9</v>
      </c>
      <c r="AB8558" s="16">
        <v>19</v>
      </c>
      <c r="AC8558" s="19">
        <f t="shared" si="267"/>
        <v>43362</v>
      </c>
      <c r="AD8558" s="18" t="str">
        <f t="shared" si="266"/>
        <v>FQ2</v>
      </c>
    </row>
    <row r="8559" spans="1:30" ht="15.75" customHeight="1" x14ac:dyDescent="0.5">
      <c r="A8559" s="21">
        <v>18400368</v>
      </c>
      <c r="B8559" s="21" t="s">
        <v>3989</v>
      </c>
      <c r="C8559" s="21">
        <v>1</v>
      </c>
      <c r="D8559" s="21" t="str">
        <f>VLOOKUP($C8559,Country!$A$1:$B$16,2,0)</f>
        <v>India</v>
      </c>
      <c r="E8559" s="21" t="s">
        <v>16559</v>
      </c>
      <c r="F8559" s="21" t="s">
        <v>17751</v>
      </c>
      <c r="G8559" s="21" t="s">
        <v>17064</v>
      </c>
      <c r="H8559" s="21" t="s">
        <v>17065</v>
      </c>
      <c r="I8559" s="21">
        <v>0</v>
      </c>
      <c r="J8559" s="21">
        <v>0</v>
      </c>
      <c r="K8559" s="21" t="s">
        <v>477</v>
      </c>
      <c r="L8559" s="21" t="s">
        <v>28</v>
      </c>
      <c r="M8559" s="21" t="s">
        <v>29</v>
      </c>
      <c r="N8559" s="21" t="s">
        <v>29</v>
      </c>
      <c r="O8559" s="21" t="s">
        <v>29</v>
      </c>
      <c r="P8559" s="21" t="s">
        <v>29</v>
      </c>
      <c r="Q8559" s="21">
        <v>3</v>
      </c>
      <c r="R8559" s="21">
        <v>41</v>
      </c>
      <c r="S8559" s="21">
        <v>1300</v>
      </c>
      <c r="T8559" s="21">
        <f>$S8559 * VLOOKUP($L8559,Currency_Table[],2,0)</f>
        <v>15.6</v>
      </c>
      <c r="U8559" s="25"/>
      <c r="V8559" s="21"/>
      <c r="W8559" s="21">
        <v>3.9</v>
      </c>
      <c r="X8559" s="21"/>
      <c r="Y8559" s="21"/>
      <c r="Z8559" s="21">
        <v>2017</v>
      </c>
      <c r="AA8559" s="21">
        <v>9</v>
      </c>
      <c r="AB8559" s="21">
        <v>11</v>
      </c>
      <c r="AC8559" s="24">
        <f t="shared" si="267"/>
        <v>42989</v>
      </c>
      <c r="AD8559" s="18" t="str">
        <f t="shared" si="266"/>
        <v>FQ2</v>
      </c>
    </row>
    <row r="8560" spans="1:30" ht="15.75" customHeight="1" x14ac:dyDescent="0.5">
      <c r="A8560" s="16">
        <v>3100302</v>
      </c>
      <c r="B8560" s="16" t="s">
        <v>17752</v>
      </c>
      <c r="C8560" s="16">
        <v>1</v>
      </c>
      <c r="D8560" s="16" t="str">
        <f>VLOOKUP($C8560,Country!$A$1:$B$16,2,0)</f>
        <v>India</v>
      </c>
      <c r="E8560" s="16" t="s">
        <v>11420</v>
      </c>
      <c r="F8560" s="16" t="s">
        <v>17753</v>
      </c>
      <c r="G8560" s="16" t="s">
        <v>17754</v>
      </c>
      <c r="H8560" s="16" t="s">
        <v>17755</v>
      </c>
      <c r="I8560" s="16">
        <v>0</v>
      </c>
      <c r="J8560" s="16">
        <v>0</v>
      </c>
      <c r="K8560" s="16" t="s">
        <v>1884</v>
      </c>
      <c r="L8560" s="16" t="s">
        <v>28</v>
      </c>
      <c r="M8560" s="16" t="s">
        <v>29</v>
      </c>
      <c r="N8560" s="16" t="s">
        <v>29</v>
      </c>
      <c r="O8560" s="16" t="s">
        <v>29</v>
      </c>
      <c r="P8560" s="16" t="s">
        <v>29</v>
      </c>
      <c r="Q8560" s="16">
        <v>3</v>
      </c>
      <c r="R8560" s="16">
        <v>245</v>
      </c>
      <c r="S8560" s="16">
        <v>800</v>
      </c>
      <c r="T8560" s="16">
        <f>$S8560 * VLOOKUP($L8560,Currency_Table[],2,0)</f>
        <v>9.6</v>
      </c>
      <c r="U8560" s="17"/>
      <c r="V8560" s="16"/>
      <c r="W8560" s="16">
        <v>4.0999999999999996</v>
      </c>
      <c r="X8560" s="16"/>
      <c r="Y8560" s="16"/>
      <c r="Z8560" s="16">
        <v>2014</v>
      </c>
      <c r="AA8560" s="16">
        <v>9</v>
      </c>
      <c r="AB8560" s="16">
        <v>18</v>
      </c>
      <c r="AC8560" s="19">
        <f t="shared" si="267"/>
        <v>41900</v>
      </c>
      <c r="AD8560" s="18" t="str">
        <f t="shared" si="266"/>
        <v>FQ2</v>
      </c>
    </row>
    <row r="8561" spans="1:30" ht="15.75" customHeight="1" x14ac:dyDescent="0.5">
      <c r="A8561" s="21">
        <v>1600307</v>
      </c>
      <c r="B8561" s="21" t="s">
        <v>17756</v>
      </c>
      <c r="C8561" s="21">
        <v>1</v>
      </c>
      <c r="D8561" s="21" t="str">
        <f>VLOOKUP($C8561,Country!$A$1:$B$16,2,0)</f>
        <v>India</v>
      </c>
      <c r="E8561" s="21" t="s">
        <v>2855</v>
      </c>
      <c r="F8561" s="21" t="s">
        <v>17757</v>
      </c>
      <c r="G8561" s="21" t="s">
        <v>16455</v>
      </c>
      <c r="H8561" s="21" t="s">
        <v>16456</v>
      </c>
      <c r="I8561" s="21">
        <v>0</v>
      </c>
      <c r="J8561" s="21">
        <v>0</v>
      </c>
      <c r="K8561" s="21" t="s">
        <v>27</v>
      </c>
      <c r="L8561" s="21" t="s">
        <v>28</v>
      </c>
      <c r="M8561" s="21" t="s">
        <v>29</v>
      </c>
      <c r="N8561" s="21" t="s">
        <v>29</v>
      </c>
      <c r="O8561" s="21" t="s">
        <v>29</v>
      </c>
      <c r="P8561" s="21" t="s">
        <v>29</v>
      </c>
      <c r="Q8561" s="21">
        <v>3</v>
      </c>
      <c r="R8561" s="21">
        <v>24</v>
      </c>
      <c r="S8561" s="21">
        <v>800</v>
      </c>
      <c r="T8561" s="21">
        <f>$S8561 * VLOOKUP($L8561,Currency_Table[],2,0)</f>
        <v>9.6</v>
      </c>
      <c r="U8561" s="25"/>
      <c r="V8561" s="21"/>
      <c r="W8561" s="21">
        <v>3.4</v>
      </c>
      <c r="X8561" s="21"/>
      <c r="Y8561" s="21"/>
      <c r="Z8561" s="21">
        <v>2015</v>
      </c>
      <c r="AA8561" s="21">
        <v>9</v>
      </c>
      <c r="AB8561" s="21">
        <v>2</v>
      </c>
      <c r="AC8561" s="24">
        <f t="shared" si="267"/>
        <v>42249</v>
      </c>
      <c r="AD8561" s="18" t="str">
        <f t="shared" si="266"/>
        <v>FQ2</v>
      </c>
    </row>
    <row r="8562" spans="1:30" ht="15.75" customHeight="1" x14ac:dyDescent="0.5">
      <c r="A8562" s="16">
        <v>3400341</v>
      </c>
      <c r="B8562" s="16" t="s">
        <v>17758</v>
      </c>
      <c r="C8562" s="16">
        <v>1</v>
      </c>
      <c r="D8562" s="16" t="str">
        <f>VLOOKUP($C8562,Country!$A$1:$B$16,2,0)</f>
        <v>India</v>
      </c>
      <c r="E8562" s="16" t="s">
        <v>11471</v>
      </c>
      <c r="F8562" s="16" t="s">
        <v>17759</v>
      </c>
      <c r="G8562" s="16" t="s">
        <v>17250</v>
      </c>
      <c r="H8562" s="16" t="s">
        <v>17251</v>
      </c>
      <c r="I8562" s="16">
        <v>0</v>
      </c>
      <c r="J8562" s="16">
        <v>0</v>
      </c>
      <c r="K8562" s="16" t="s">
        <v>477</v>
      </c>
      <c r="L8562" s="16" t="s">
        <v>28</v>
      </c>
      <c r="M8562" s="16" t="s">
        <v>29</v>
      </c>
      <c r="N8562" s="16" t="s">
        <v>29</v>
      </c>
      <c r="O8562" s="16" t="s">
        <v>29</v>
      </c>
      <c r="P8562" s="16" t="s">
        <v>29</v>
      </c>
      <c r="Q8562" s="16">
        <v>2</v>
      </c>
      <c r="R8562" s="16">
        <v>71</v>
      </c>
      <c r="S8562" s="16">
        <v>700</v>
      </c>
      <c r="T8562" s="16">
        <f>$S8562 * VLOOKUP($L8562,Currency_Table[],2,0)</f>
        <v>8.4</v>
      </c>
      <c r="U8562" s="17"/>
      <c r="V8562" s="16"/>
      <c r="W8562" s="16">
        <v>3.5</v>
      </c>
      <c r="X8562" s="16"/>
      <c r="Y8562" s="16"/>
      <c r="Z8562" s="16">
        <v>2016</v>
      </c>
      <c r="AA8562" s="16">
        <v>8</v>
      </c>
      <c r="AB8562" s="16">
        <v>4</v>
      </c>
      <c r="AC8562" s="19">
        <f t="shared" si="267"/>
        <v>42586</v>
      </c>
      <c r="AD8562" s="18" t="str">
        <f t="shared" si="266"/>
        <v>FQ2</v>
      </c>
    </row>
    <row r="8563" spans="1:30" ht="15.75" customHeight="1" x14ac:dyDescent="0.5">
      <c r="A8563" s="21">
        <v>17960073</v>
      </c>
      <c r="B8563" s="21" t="s">
        <v>17760</v>
      </c>
      <c r="C8563" s="21">
        <v>1</v>
      </c>
      <c r="D8563" s="21" t="str">
        <f>VLOOKUP($C8563,Country!$A$1:$B$16,2,0)</f>
        <v>India</v>
      </c>
      <c r="E8563" s="21" t="s">
        <v>2861</v>
      </c>
      <c r="F8563" s="21" t="s">
        <v>17761</v>
      </c>
      <c r="G8563" s="21" t="s">
        <v>145</v>
      </c>
      <c r="H8563" s="21" t="s">
        <v>2863</v>
      </c>
      <c r="I8563" s="21">
        <v>0</v>
      </c>
      <c r="J8563" s="21">
        <v>0</v>
      </c>
      <c r="K8563" s="21" t="s">
        <v>927</v>
      </c>
      <c r="L8563" s="21" t="s">
        <v>28</v>
      </c>
      <c r="M8563" s="21" t="s">
        <v>29</v>
      </c>
      <c r="N8563" s="21" t="s">
        <v>29</v>
      </c>
      <c r="O8563" s="21" t="s">
        <v>29</v>
      </c>
      <c r="P8563" s="21" t="s">
        <v>29</v>
      </c>
      <c r="Q8563" s="21">
        <v>3</v>
      </c>
      <c r="R8563" s="21">
        <v>18</v>
      </c>
      <c r="S8563" s="21">
        <v>600</v>
      </c>
      <c r="T8563" s="21">
        <f>$S8563 * VLOOKUP($L8563,Currency_Table[],2,0)</f>
        <v>7.2</v>
      </c>
      <c r="U8563" s="25"/>
      <c r="V8563" s="21"/>
      <c r="W8563" s="21">
        <v>3.4</v>
      </c>
      <c r="X8563" s="21"/>
      <c r="Y8563" s="21"/>
      <c r="Z8563" s="21">
        <v>2017</v>
      </c>
      <c r="AA8563" s="21">
        <v>8</v>
      </c>
      <c r="AB8563" s="21">
        <v>16</v>
      </c>
      <c r="AC8563" s="24">
        <f t="shared" si="267"/>
        <v>42963</v>
      </c>
      <c r="AD8563" s="18" t="str">
        <f t="shared" si="266"/>
        <v>FQ2</v>
      </c>
    </row>
    <row r="8564" spans="1:30" ht="15.75" customHeight="1" x14ac:dyDescent="0.5">
      <c r="A8564" s="16">
        <v>2200153</v>
      </c>
      <c r="B8564" s="16" t="s">
        <v>10041</v>
      </c>
      <c r="C8564" s="16">
        <v>1</v>
      </c>
      <c r="D8564" s="16" t="str">
        <f>VLOOKUP($C8564,Country!$A$1:$B$16,2,0)</f>
        <v>India</v>
      </c>
      <c r="E8564" s="16" t="s">
        <v>16495</v>
      </c>
      <c r="F8564" s="16" t="s">
        <v>17762</v>
      </c>
      <c r="G8564" s="16" t="s">
        <v>16620</v>
      </c>
      <c r="H8564" s="16" t="s">
        <v>16621</v>
      </c>
      <c r="I8564" s="16">
        <v>0</v>
      </c>
      <c r="J8564" s="16">
        <v>0</v>
      </c>
      <c r="K8564" s="16" t="s">
        <v>523</v>
      </c>
      <c r="L8564" s="16" t="s">
        <v>28</v>
      </c>
      <c r="M8564" s="16" t="s">
        <v>29</v>
      </c>
      <c r="N8564" s="16" t="s">
        <v>29</v>
      </c>
      <c r="O8564" s="16" t="s">
        <v>29</v>
      </c>
      <c r="P8564" s="16" t="s">
        <v>29</v>
      </c>
      <c r="Q8564" s="16">
        <v>1</v>
      </c>
      <c r="R8564" s="16">
        <v>140</v>
      </c>
      <c r="S8564" s="16">
        <v>150</v>
      </c>
      <c r="T8564" s="16">
        <f>$S8564 * VLOOKUP($L8564,Currency_Table[],2,0)</f>
        <v>1.8</v>
      </c>
      <c r="U8564" s="17"/>
      <c r="V8564" s="16"/>
      <c r="W8564" s="16">
        <v>4.0999999999999996</v>
      </c>
      <c r="X8564" s="16"/>
      <c r="Y8564" s="16"/>
      <c r="Z8564" s="16">
        <v>2014</v>
      </c>
      <c r="AA8564" s="16">
        <v>8</v>
      </c>
      <c r="AB8564" s="16">
        <v>14</v>
      </c>
      <c r="AC8564" s="19">
        <f t="shared" si="267"/>
        <v>41865</v>
      </c>
      <c r="AD8564" s="18" t="str">
        <f t="shared" si="266"/>
        <v>FQ2</v>
      </c>
    </row>
    <row r="8565" spans="1:30" ht="15.75" customHeight="1" x14ac:dyDescent="0.5">
      <c r="A8565" s="21">
        <v>2900587</v>
      </c>
      <c r="B8565" s="21" t="s">
        <v>17763</v>
      </c>
      <c r="C8565" s="21">
        <v>1</v>
      </c>
      <c r="D8565" s="21" t="str">
        <f>VLOOKUP($C8565,Country!$A$1:$B$16,2,0)</f>
        <v>India</v>
      </c>
      <c r="E8565" s="21" t="s">
        <v>16376</v>
      </c>
      <c r="F8565" s="21" t="s">
        <v>17764</v>
      </c>
      <c r="G8565" s="21" t="s">
        <v>17648</v>
      </c>
      <c r="H8565" s="21" t="s">
        <v>17649</v>
      </c>
      <c r="I8565" s="21">
        <v>0</v>
      </c>
      <c r="J8565" s="21">
        <v>0</v>
      </c>
      <c r="K8565" s="21" t="s">
        <v>500</v>
      </c>
      <c r="L8565" s="21" t="s">
        <v>28</v>
      </c>
      <c r="M8565" s="21" t="s">
        <v>29</v>
      </c>
      <c r="N8565" s="21" t="s">
        <v>29</v>
      </c>
      <c r="O8565" s="21" t="s">
        <v>29</v>
      </c>
      <c r="P8565" s="21" t="s">
        <v>29</v>
      </c>
      <c r="Q8565" s="21">
        <v>2</v>
      </c>
      <c r="R8565" s="21">
        <v>289</v>
      </c>
      <c r="S8565" s="21">
        <v>500</v>
      </c>
      <c r="T8565" s="21">
        <f>$S8565 * VLOOKUP($L8565,Currency_Table[],2,0)</f>
        <v>6</v>
      </c>
      <c r="U8565" s="25"/>
      <c r="V8565" s="21"/>
      <c r="W8565" s="21">
        <v>3.9</v>
      </c>
      <c r="X8565" s="21"/>
      <c r="Y8565" s="21"/>
      <c r="Z8565" s="21">
        <v>2010</v>
      </c>
      <c r="AA8565" s="21">
        <v>8</v>
      </c>
      <c r="AB8565" s="21">
        <v>27</v>
      </c>
      <c r="AC8565" s="24">
        <f t="shared" si="267"/>
        <v>40417</v>
      </c>
      <c r="AD8565" s="18" t="str">
        <f t="shared" si="266"/>
        <v>FQ2</v>
      </c>
    </row>
    <row r="8566" spans="1:30" ht="15.75" customHeight="1" x14ac:dyDescent="0.5">
      <c r="A8566" s="16">
        <v>2100776</v>
      </c>
      <c r="B8566" s="16" t="s">
        <v>17765</v>
      </c>
      <c r="C8566" s="16">
        <v>1</v>
      </c>
      <c r="D8566" s="16" t="str">
        <f>VLOOKUP($C8566,Country!$A$1:$B$16,2,0)</f>
        <v>India</v>
      </c>
      <c r="E8566" s="16" t="s">
        <v>4320</v>
      </c>
      <c r="F8566" s="16" t="s">
        <v>17766</v>
      </c>
      <c r="G8566" s="16" t="s">
        <v>16547</v>
      </c>
      <c r="H8566" s="16" t="s">
        <v>16548</v>
      </c>
      <c r="I8566" s="16">
        <v>0</v>
      </c>
      <c r="J8566" s="16">
        <v>0</v>
      </c>
      <c r="K8566" s="16" t="s">
        <v>15197</v>
      </c>
      <c r="L8566" s="16" t="s">
        <v>28</v>
      </c>
      <c r="M8566" s="16" t="s">
        <v>29</v>
      </c>
      <c r="N8566" s="16" t="s">
        <v>29</v>
      </c>
      <c r="O8566" s="16" t="s">
        <v>29</v>
      </c>
      <c r="P8566" s="16" t="s">
        <v>29</v>
      </c>
      <c r="Q8566" s="16">
        <v>2</v>
      </c>
      <c r="R8566" s="16">
        <v>96</v>
      </c>
      <c r="S8566" s="16">
        <v>700</v>
      </c>
      <c r="T8566" s="16">
        <f>$S8566 * VLOOKUP($L8566,Currency_Table[],2,0)</f>
        <v>8.4</v>
      </c>
      <c r="U8566" s="17"/>
      <c r="V8566" s="16"/>
      <c r="W8566" s="16">
        <v>4.3</v>
      </c>
      <c r="X8566" s="16"/>
      <c r="Y8566" s="16"/>
      <c r="Z8566" s="16">
        <v>2017</v>
      </c>
      <c r="AA8566" s="16">
        <v>8</v>
      </c>
      <c r="AB8566" s="16">
        <v>23</v>
      </c>
      <c r="AC8566" s="19">
        <f t="shared" si="267"/>
        <v>42970</v>
      </c>
      <c r="AD8566" s="18" t="str">
        <f t="shared" si="266"/>
        <v>FQ2</v>
      </c>
    </row>
    <row r="8567" spans="1:30" ht="15.75" customHeight="1" x14ac:dyDescent="0.5">
      <c r="A8567" s="21">
        <v>2300183</v>
      </c>
      <c r="B8567" s="21" t="s">
        <v>17767</v>
      </c>
      <c r="C8567" s="21">
        <v>1</v>
      </c>
      <c r="D8567" s="21" t="str">
        <f>VLOOKUP($C8567,Country!$A$1:$B$16,2,0)</f>
        <v>India</v>
      </c>
      <c r="E8567" s="21" t="s">
        <v>10905</v>
      </c>
      <c r="F8567" s="21" t="s">
        <v>17768</v>
      </c>
      <c r="G8567" s="21" t="s">
        <v>17496</v>
      </c>
      <c r="H8567" s="21" t="s">
        <v>17497</v>
      </c>
      <c r="I8567" s="21">
        <v>0</v>
      </c>
      <c r="J8567" s="21">
        <v>0</v>
      </c>
      <c r="K8567" s="21" t="s">
        <v>4496</v>
      </c>
      <c r="L8567" s="21" t="s">
        <v>28</v>
      </c>
      <c r="M8567" s="21" t="s">
        <v>29</v>
      </c>
      <c r="N8567" s="21" t="s">
        <v>29</v>
      </c>
      <c r="O8567" s="21" t="s">
        <v>29</v>
      </c>
      <c r="P8567" s="21" t="s">
        <v>29</v>
      </c>
      <c r="Q8567" s="21">
        <v>2</v>
      </c>
      <c r="R8567" s="21">
        <v>97</v>
      </c>
      <c r="S8567" s="21">
        <v>500</v>
      </c>
      <c r="T8567" s="21">
        <f>$S8567 * VLOOKUP($L8567,Currency_Table[],2,0)</f>
        <v>6</v>
      </c>
      <c r="U8567" s="25"/>
      <c r="V8567" s="21"/>
      <c r="W8567" s="21">
        <v>3.9</v>
      </c>
      <c r="X8567" s="21"/>
      <c r="Y8567" s="21"/>
      <c r="Z8567" s="21">
        <v>2012</v>
      </c>
      <c r="AA8567" s="21">
        <v>8</v>
      </c>
      <c r="AB8567" s="21">
        <v>21</v>
      </c>
      <c r="AC8567" s="24">
        <f t="shared" si="267"/>
        <v>41142</v>
      </c>
      <c r="AD8567" s="18" t="str">
        <f t="shared" si="266"/>
        <v>FQ2</v>
      </c>
    </row>
    <row r="8568" spans="1:30" ht="15.75" customHeight="1" x14ac:dyDescent="0.5">
      <c r="A8568" s="16">
        <v>801693</v>
      </c>
      <c r="B8568" s="16" t="s">
        <v>17769</v>
      </c>
      <c r="C8568" s="16">
        <v>1</v>
      </c>
      <c r="D8568" s="16" t="str">
        <f>VLOOKUP($C8568,Country!$A$1:$B$16,2,0)</f>
        <v>India</v>
      </c>
      <c r="E8568" s="16" t="s">
        <v>11691</v>
      </c>
      <c r="F8568" s="16" t="s">
        <v>17770</v>
      </c>
      <c r="G8568" s="16" t="s">
        <v>17060</v>
      </c>
      <c r="H8568" s="16" t="s">
        <v>17061</v>
      </c>
      <c r="I8568" s="16">
        <v>0</v>
      </c>
      <c r="J8568" s="16">
        <v>0</v>
      </c>
      <c r="K8568" s="16" t="s">
        <v>17771</v>
      </c>
      <c r="L8568" s="16" t="s">
        <v>28</v>
      </c>
      <c r="M8568" s="16" t="s">
        <v>29</v>
      </c>
      <c r="N8568" s="16" t="s">
        <v>29</v>
      </c>
      <c r="O8568" s="16" t="s">
        <v>29</v>
      </c>
      <c r="P8568" s="16" t="s">
        <v>29</v>
      </c>
      <c r="Q8568" s="16">
        <v>3</v>
      </c>
      <c r="R8568" s="16">
        <v>79</v>
      </c>
      <c r="S8568" s="16">
        <v>1000</v>
      </c>
      <c r="T8568" s="16">
        <f>$S8568 * VLOOKUP($L8568,Currency_Table[],2,0)</f>
        <v>12</v>
      </c>
      <c r="U8568" s="17"/>
      <c r="V8568" s="16"/>
      <c r="W8568" s="16">
        <v>4</v>
      </c>
      <c r="X8568" s="16"/>
      <c r="Y8568" s="16"/>
      <c r="Z8568" s="16">
        <v>2013</v>
      </c>
      <c r="AA8568" s="16">
        <v>8</v>
      </c>
      <c r="AB8568" s="16">
        <v>21</v>
      </c>
      <c r="AC8568" s="19">
        <f t="shared" si="267"/>
        <v>41507</v>
      </c>
      <c r="AD8568" s="18" t="str">
        <f t="shared" si="266"/>
        <v>FQ2</v>
      </c>
    </row>
    <row r="8569" spans="1:30" ht="15.75" customHeight="1" x14ac:dyDescent="0.5">
      <c r="A8569" s="21">
        <v>18444271</v>
      </c>
      <c r="B8569" s="21" t="s">
        <v>17772</v>
      </c>
      <c r="C8569" s="21">
        <v>1</v>
      </c>
      <c r="D8569" s="21" t="str">
        <f>VLOOKUP($C8569,Country!$A$1:$B$16,2,0)</f>
        <v>India</v>
      </c>
      <c r="E8569" s="21" t="s">
        <v>16559</v>
      </c>
      <c r="F8569" s="21" t="s">
        <v>17773</v>
      </c>
      <c r="G8569" s="21" t="s">
        <v>17774</v>
      </c>
      <c r="H8569" s="21" t="s">
        <v>17775</v>
      </c>
      <c r="I8569" s="21">
        <v>0</v>
      </c>
      <c r="J8569" s="21">
        <v>0</v>
      </c>
      <c r="K8569" s="21" t="s">
        <v>615</v>
      </c>
      <c r="L8569" s="21" t="s">
        <v>28</v>
      </c>
      <c r="M8569" s="21" t="s">
        <v>29</v>
      </c>
      <c r="N8569" s="21" t="s">
        <v>29</v>
      </c>
      <c r="O8569" s="21" t="s">
        <v>29</v>
      </c>
      <c r="P8569" s="21" t="s">
        <v>29</v>
      </c>
      <c r="Q8569" s="21">
        <v>3</v>
      </c>
      <c r="R8569" s="21">
        <v>17</v>
      </c>
      <c r="S8569" s="21">
        <v>1500</v>
      </c>
      <c r="T8569" s="21">
        <f>$S8569 * VLOOKUP($L8569,Currency_Table[],2,0)</f>
        <v>18</v>
      </c>
      <c r="U8569" s="25"/>
      <c r="V8569" s="21"/>
      <c r="W8569" s="21">
        <v>3.5</v>
      </c>
      <c r="X8569" s="21"/>
      <c r="Y8569" s="21"/>
      <c r="Z8569" s="21">
        <v>2011</v>
      </c>
      <c r="AA8569" s="21">
        <v>8</v>
      </c>
      <c r="AB8569" s="21">
        <v>24</v>
      </c>
      <c r="AC8569" s="24">
        <f t="shared" si="267"/>
        <v>40779</v>
      </c>
      <c r="AD8569" s="18" t="str">
        <f t="shared" si="266"/>
        <v>FQ2</v>
      </c>
    </row>
    <row r="8570" spans="1:30" ht="15.75" customHeight="1" x14ac:dyDescent="0.5">
      <c r="A8570" s="16">
        <v>3100148</v>
      </c>
      <c r="B8570" s="16" t="s">
        <v>17776</v>
      </c>
      <c r="C8570" s="16">
        <v>1</v>
      </c>
      <c r="D8570" s="16" t="str">
        <f>VLOOKUP($C8570,Country!$A$1:$B$16,2,0)</f>
        <v>India</v>
      </c>
      <c r="E8570" s="16" t="s">
        <v>11420</v>
      </c>
      <c r="F8570" s="16" t="s">
        <v>17777</v>
      </c>
      <c r="G8570" s="16" t="s">
        <v>17707</v>
      </c>
      <c r="H8570" s="16" t="s">
        <v>17708</v>
      </c>
      <c r="I8570" s="16">
        <v>0</v>
      </c>
      <c r="J8570" s="16">
        <v>0</v>
      </c>
      <c r="K8570" s="16" t="s">
        <v>2353</v>
      </c>
      <c r="L8570" s="16" t="s">
        <v>28</v>
      </c>
      <c r="M8570" s="16" t="s">
        <v>29</v>
      </c>
      <c r="N8570" s="16" t="s">
        <v>29</v>
      </c>
      <c r="O8570" s="16" t="s">
        <v>29</v>
      </c>
      <c r="P8570" s="16" t="s">
        <v>29</v>
      </c>
      <c r="Q8570" s="16">
        <v>2</v>
      </c>
      <c r="R8570" s="16">
        <v>127</v>
      </c>
      <c r="S8570" s="16">
        <v>600</v>
      </c>
      <c r="T8570" s="16">
        <f>$S8570 * VLOOKUP($L8570,Currency_Table[],2,0)</f>
        <v>7.2</v>
      </c>
      <c r="U8570" s="17"/>
      <c r="V8570" s="16"/>
      <c r="W8570" s="16">
        <v>3.5</v>
      </c>
      <c r="X8570" s="16"/>
      <c r="Y8570" s="16"/>
      <c r="Z8570" s="16">
        <v>2012</v>
      </c>
      <c r="AA8570" s="16">
        <v>8</v>
      </c>
      <c r="AB8570" s="16">
        <v>9</v>
      </c>
      <c r="AC8570" s="19">
        <f t="shared" si="267"/>
        <v>41130</v>
      </c>
      <c r="AD8570" s="18" t="str">
        <f t="shared" si="266"/>
        <v>FQ2</v>
      </c>
    </row>
    <row r="8571" spans="1:30" ht="15.75" customHeight="1" x14ac:dyDescent="0.5">
      <c r="A8571" s="21">
        <v>1600227</v>
      </c>
      <c r="B8571" s="21" t="s">
        <v>17778</v>
      </c>
      <c r="C8571" s="21">
        <v>1</v>
      </c>
      <c r="D8571" s="21" t="str">
        <f>VLOOKUP($C8571,Country!$A$1:$B$16,2,0)</f>
        <v>India</v>
      </c>
      <c r="E8571" s="21" t="s">
        <v>2855</v>
      </c>
      <c r="F8571" s="21" t="s">
        <v>17779</v>
      </c>
      <c r="G8571" s="21" t="s">
        <v>2857</v>
      </c>
      <c r="H8571" s="21" t="s">
        <v>2858</v>
      </c>
      <c r="I8571" s="21">
        <v>0</v>
      </c>
      <c r="J8571" s="21">
        <v>0</v>
      </c>
      <c r="K8571" s="21" t="s">
        <v>7057</v>
      </c>
      <c r="L8571" s="21" t="s">
        <v>28</v>
      </c>
      <c r="M8571" s="21" t="s">
        <v>29</v>
      </c>
      <c r="N8571" s="21" t="s">
        <v>29</v>
      </c>
      <c r="O8571" s="21" t="s">
        <v>29</v>
      </c>
      <c r="P8571" s="21" t="s">
        <v>29</v>
      </c>
      <c r="Q8571" s="21">
        <v>2</v>
      </c>
      <c r="R8571" s="21">
        <v>76</v>
      </c>
      <c r="S8571" s="21">
        <v>400</v>
      </c>
      <c r="T8571" s="21">
        <f>$S8571 * VLOOKUP($L8571,Currency_Table[],2,0)</f>
        <v>4.8</v>
      </c>
      <c r="U8571" s="25"/>
      <c r="V8571" s="21"/>
      <c r="W8571" s="21">
        <v>3.8</v>
      </c>
      <c r="X8571" s="21"/>
      <c r="Y8571" s="21"/>
      <c r="Z8571" s="21">
        <v>2010</v>
      </c>
      <c r="AA8571" s="21">
        <v>8</v>
      </c>
      <c r="AB8571" s="21">
        <v>9</v>
      </c>
      <c r="AC8571" s="24">
        <f t="shared" si="267"/>
        <v>40399</v>
      </c>
      <c r="AD8571" s="18" t="str">
        <f t="shared" si="266"/>
        <v>FQ2</v>
      </c>
    </row>
    <row r="8572" spans="1:30" ht="15.75" customHeight="1" x14ac:dyDescent="0.5">
      <c r="A8572" s="16">
        <v>2700263</v>
      </c>
      <c r="B8572" s="16" t="s">
        <v>17780</v>
      </c>
      <c r="C8572" s="16">
        <v>1</v>
      </c>
      <c r="D8572" s="16" t="str">
        <f>VLOOKUP($C8572,Country!$A$1:$B$16,2,0)</f>
        <v>India</v>
      </c>
      <c r="E8572" s="16" t="s">
        <v>16469</v>
      </c>
      <c r="F8572" s="16" t="s">
        <v>17781</v>
      </c>
      <c r="G8572" s="16" t="s">
        <v>17782</v>
      </c>
      <c r="H8572" s="16" t="s">
        <v>17783</v>
      </c>
      <c r="I8572" s="16">
        <v>0</v>
      </c>
      <c r="J8572" s="16">
        <v>0</v>
      </c>
      <c r="K8572" s="16" t="s">
        <v>17784</v>
      </c>
      <c r="L8572" s="16" t="s">
        <v>28</v>
      </c>
      <c r="M8572" s="16" t="s">
        <v>29</v>
      </c>
      <c r="N8572" s="16" t="s">
        <v>29</v>
      </c>
      <c r="O8572" s="16" t="s">
        <v>29</v>
      </c>
      <c r="P8572" s="16" t="s">
        <v>29</v>
      </c>
      <c r="Q8572" s="16">
        <v>3</v>
      </c>
      <c r="R8572" s="16">
        <v>81</v>
      </c>
      <c r="S8572" s="16">
        <v>1000</v>
      </c>
      <c r="T8572" s="16">
        <f>$S8572 * VLOOKUP($L8572,Currency_Table[],2,0)</f>
        <v>12</v>
      </c>
      <c r="U8572" s="17"/>
      <c r="V8572" s="16"/>
      <c r="W8572" s="16">
        <v>3.7</v>
      </c>
      <c r="X8572" s="16"/>
      <c r="Y8572" s="16"/>
      <c r="Z8572" s="16">
        <v>2010</v>
      </c>
      <c r="AA8572" s="16">
        <v>8</v>
      </c>
      <c r="AB8572" s="16">
        <v>7</v>
      </c>
      <c r="AC8572" s="19">
        <f t="shared" si="267"/>
        <v>40397</v>
      </c>
      <c r="AD8572" s="18" t="str">
        <f t="shared" si="266"/>
        <v>FQ2</v>
      </c>
    </row>
    <row r="8573" spans="1:30" ht="15.75" customHeight="1" x14ac:dyDescent="0.5">
      <c r="A8573" s="21">
        <v>3955</v>
      </c>
      <c r="B8573" s="21" t="s">
        <v>17785</v>
      </c>
      <c r="C8573" s="21">
        <v>1</v>
      </c>
      <c r="D8573" s="21" t="str">
        <f>VLOOKUP($C8573,Country!$A$1:$B$16,2,0)</f>
        <v>India</v>
      </c>
      <c r="E8573" s="21" t="s">
        <v>23</v>
      </c>
      <c r="F8573" s="21" t="s">
        <v>3657</v>
      </c>
      <c r="G8573" s="21" t="s">
        <v>3658</v>
      </c>
      <c r="H8573" s="21" t="s">
        <v>3659</v>
      </c>
      <c r="I8573" s="21">
        <v>77.195892000000001</v>
      </c>
      <c r="J8573" s="21">
        <v>28.597062000000001</v>
      </c>
      <c r="K8573" s="21" t="s">
        <v>3376</v>
      </c>
      <c r="L8573" s="21" t="s">
        <v>28</v>
      </c>
      <c r="M8573" s="21" t="s">
        <v>36</v>
      </c>
      <c r="N8573" s="21" t="s">
        <v>29</v>
      </c>
      <c r="O8573" s="21" t="s">
        <v>29</v>
      </c>
      <c r="P8573" s="21" t="s">
        <v>29</v>
      </c>
      <c r="Q8573" s="21">
        <v>4</v>
      </c>
      <c r="R8573" s="21">
        <v>48</v>
      </c>
      <c r="S8573" s="21">
        <v>2200</v>
      </c>
      <c r="T8573" s="21">
        <f>$S8573 * VLOOKUP($L8573,Currency_Table[],2,0)</f>
        <v>26.400000000000002</v>
      </c>
      <c r="U8573" s="25"/>
      <c r="V8573" s="21"/>
      <c r="W8573" s="21">
        <v>3.2</v>
      </c>
      <c r="X8573" s="21"/>
      <c r="Y8573" s="21"/>
      <c r="Z8573" s="21">
        <v>2016</v>
      </c>
      <c r="AA8573" s="21">
        <v>11</v>
      </c>
      <c r="AB8573" s="21">
        <v>12</v>
      </c>
      <c r="AC8573" s="24">
        <f t="shared" si="267"/>
        <v>42686</v>
      </c>
      <c r="AD8573" s="18" t="str">
        <f t="shared" si="266"/>
        <v>FQ3</v>
      </c>
    </row>
    <row r="8574" spans="1:30" ht="15.75" customHeight="1" x14ac:dyDescent="0.5">
      <c r="A8574" s="16">
        <v>2800418</v>
      </c>
      <c r="B8574" s="16" t="s">
        <v>17786</v>
      </c>
      <c r="C8574" s="16">
        <v>1</v>
      </c>
      <c r="D8574" s="16" t="str">
        <f>VLOOKUP($C8574,Country!$A$1:$B$16,2,0)</f>
        <v>India</v>
      </c>
      <c r="E8574" s="16" t="s">
        <v>10925</v>
      </c>
      <c r="F8574" s="16" t="s">
        <v>17787</v>
      </c>
      <c r="G8574" s="16" t="s">
        <v>17634</v>
      </c>
      <c r="H8574" s="16" t="s">
        <v>17635</v>
      </c>
      <c r="I8574" s="16">
        <v>0</v>
      </c>
      <c r="J8574" s="16">
        <v>0</v>
      </c>
      <c r="K8574" s="16" t="s">
        <v>3848</v>
      </c>
      <c r="L8574" s="16" t="s">
        <v>28</v>
      </c>
      <c r="M8574" s="16" t="s">
        <v>29</v>
      </c>
      <c r="N8574" s="16" t="s">
        <v>29</v>
      </c>
      <c r="O8574" s="16" t="s">
        <v>29</v>
      </c>
      <c r="P8574" s="16" t="s">
        <v>29</v>
      </c>
      <c r="Q8574" s="16">
        <v>2</v>
      </c>
      <c r="R8574" s="16">
        <v>85</v>
      </c>
      <c r="S8574" s="16">
        <v>400</v>
      </c>
      <c r="T8574" s="16">
        <f>$S8574 * VLOOKUP($L8574,Currency_Table[],2,0)</f>
        <v>4.8</v>
      </c>
      <c r="U8574" s="17"/>
      <c r="V8574" s="16"/>
      <c r="W8574" s="16">
        <v>3.7</v>
      </c>
      <c r="X8574" s="16"/>
      <c r="Y8574" s="16"/>
      <c r="Z8574" s="16">
        <v>2017</v>
      </c>
      <c r="AA8574" s="16">
        <v>8</v>
      </c>
      <c r="AB8574" s="16">
        <v>18</v>
      </c>
      <c r="AC8574" s="19">
        <f t="shared" si="267"/>
        <v>42965</v>
      </c>
      <c r="AD8574" s="18" t="str">
        <f t="shared" si="266"/>
        <v>FQ2</v>
      </c>
    </row>
    <row r="8575" spans="1:30" ht="15.75" customHeight="1" x14ac:dyDescent="0.5">
      <c r="A8575" s="21">
        <v>18204507</v>
      </c>
      <c r="B8575" s="21" t="s">
        <v>17788</v>
      </c>
      <c r="C8575" s="21">
        <v>1</v>
      </c>
      <c r="D8575" s="21" t="str">
        <f>VLOOKUP($C8575,Country!$A$1:$B$16,2,0)</f>
        <v>India</v>
      </c>
      <c r="E8575" s="21" t="s">
        <v>16495</v>
      </c>
      <c r="F8575" s="21" t="s">
        <v>17789</v>
      </c>
      <c r="G8575" s="21" t="s">
        <v>17790</v>
      </c>
      <c r="H8575" s="21" t="s">
        <v>17791</v>
      </c>
      <c r="I8575" s="21">
        <v>0</v>
      </c>
      <c r="J8575" s="21">
        <v>0</v>
      </c>
      <c r="K8575" s="21" t="s">
        <v>1054</v>
      </c>
      <c r="L8575" s="21" t="s">
        <v>28</v>
      </c>
      <c r="M8575" s="21" t="s">
        <v>29</v>
      </c>
      <c r="N8575" s="21" t="s">
        <v>29</v>
      </c>
      <c r="O8575" s="21" t="s">
        <v>29</v>
      </c>
      <c r="P8575" s="21" t="s">
        <v>29</v>
      </c>
      <c r="Q8575" s="21">
        <v>1</v>
      </c>
      <c r="R8575" s="21">
        <v>52</v>
      </c>
      <c r="S8575" s="21">
        <v>100</v>
      </c>
      <c r="T8575" s="21">
        <f>$S8575 * VLOOKUP($L8575,Currency_Table[],2,0)</f>
        <v>1.2</v>
      </c>
      <c r="U8575" s="25"/>
      <c r="V8575" s="21"/>
      <c r="W8575" s="21">
        <v>4</v>
      </c>
      <c r="X8575" s="21"/>
      <c r="Y8575" s="21"/>
      <c r="Z8575" s="21">
        <v>2013</v>
      </c>
      <c r="AA8575" s="21">
        <v>7</v>
      </c>
      <c r="AB8575" s="21">
        <v>22</v>
      </c>
      <c r="AC8575" s="24">
        <f t="shared" si="267"/>
        <v>41477</v>
      </c>
      <c r="AD8575" s="18" t="str">
        <f t="shared" si="266"/>
        <v>FQ2</v>
      </c>
    </row>
    <row r="8576" spans="1:30" ht="15.75" customHeight="1" x14ac:dyDescent="0.5">
      <c r="A8576" s="16">
        <v>2500390</v>
      </c>
      <c r="B8576" s="16" t="s">
        <v>17792</v>
      </c>
      <c r="C8576" s="16">
        <v>1</v>
      </c>
      <c r="D8576" s="16" t="str">
        <f>VLOOKUP($C8576,Country!$A$1:$B$16,2,0)</f>
        <v>India</v>
      </c>
      <c r="E8576" s="16" t="s">
        <v>11973</v>
      </c>
      <c r="F8576" s="16" t="s">
        <v>17793</v>
      </c>
      <c r="G8576" s="16" t="s">
        <v>17794</v>
      </c>
      <c r="H8576" s="16" t="s">
        <v>17795</v>
      </c>
      <c r="I8576" s="16">
        <v>0</v>
      </c>
      <c r="J8576" s="16">
        <v>0</v>
      </c>
      <c r="K8576" s="16" t="s">
        <v>17796</v>
      </c>
      <c r="L8576" s="16" t="s">
        <v>28</v>
      </c>
      <c r="M8576" s="16" t="s">
        <v>29</v>
      </c>
      <c r="N8576" s="16" t="s">
        <v>29</v>
      </c>
      <c r="O8576" s="16" t="s">
        <v>29</v>
      </c>
      <c r="P8576" s="16" t="s">
        <v>29</v>
      </c>
      <c r="Q8576" s="16">
        <v>2</v>
      </c>
      <c r="R8576" s="16">
        <v>8</v>
      </c>
      <c r="S8576" s="16">
        <v>400</v>
      </c>
      <c r="T8576" s="16">
        <f>$S8576 * VLOOKUP($L8576,Currency_Table[],2,0)</f>
        <v>4.8</v>
      </c>
      <c r="U8576" s="17"/>
      <c r="V8576" s="16"/>
      <c r="W8576" s="16">
        <v>3.2</v>
      </c>
      <c r="X8576" s="16"/>
      <c r="Y8576" s="16"/>
      <c r="Z8576" s="16">
        <v>2016</v>
      </c>
      <c r="AA8576" s="16">
        <v>7</v>
      </c>
      <c r="AB8576" s="16">
        <v>19</v>
      </c>
      <c r="AC8576" s="19">
        <f t="shared" si="267"/>
        <v>42570</v>
      </c>
      <c r="AD8576" s="18" t="str">
        <f t="shared" si="266"/>
        <v>FQ2</v>
      </c>
    </row>
    <row r="8577" spans="1:30" ht="15.75" customHeight="1" x14ac:dyDescent="0.5">
      <c r="A8577" s="21">
        <v>3500012</v>
      </c>
      <c r="B8577" s="21" t="s">
        <v>17797</v>
      </c>
      <c r="C8577" s="21">
        <v>1</v>
      </c>
      <c r="D8577" s="21" t="str">
        <f>VLOOKUP($C8577,Country!$A$1:$B$16,2,0)</f>
        <v>India</v>
      </c>
      <c r="E8577" s="21" t="s">
        <v>2844</v>
      </c>
      <c r="F8577" s="21" t="s">
        <v>17798</v>
      </c>
      <c r="G8577" s="21" t="s">
        <v>17799</v>
      </c>
      <c r="H8577" s="21" t="s">
        <v>17800</v>
      </c>
      <c r="I8577" s="21">
        <v>0</v>
      </c>
      <c r="J8577" s="21">
        <v>0</v>
      </c>
      <c r="K8577" s="21" t="s">
        <v>480</v>
      </c>
      <c r="L8577" s="21" t="s">
        <v>28</v>
      </c>
      <c r="M8577" s="21" t="s">
        <v>29</v>
      </c>
      <c r="N8577" s="21" t="s">
        <v>29</v>
      </c>
      <c r="O8577" s="21" t="s">
        <v>29</v>
      </c>
      <c r="P8577" s="21" t="s">
        <v>29</v>
      </c>
      <c r="Q8577" s="21">
        <v>3</v>
      </c>
      <c r="R8577" s="21">
        <v>102</v>
      </c>
      <c r="S8577" s="21">
        <v>800</v>
      </c>
      <c r="T8577" s="21">
        <f>$S8577 * VLOOKUP($L8577,Currency_Table[],2,0)</f>
        <v>9.6</v>
      </c>
      <c r="U8577" s="25"/>
      <c r="V8577" s="21"/>
      <c r="W8577" s="21">
        <v>3.6</v>
      </c>
      <c r="X8577" s="21"/>
      <c r="Y8577" s="21"/>
      <c r="Z8577" s="21">
        <v>2015</v>
      </c>
      <c r="AA8577" s="21">
        <v>7</v>
      </c>
      <c r="AB8577" s="21">
        <v>2</v>
      </c>
      <c r="AC8577" s="24">
        <f t="shared" si="267"/>
        <v>42187</v>
      </c>
      <c r="AD8577" s="18" t="str">
        <f t="shared" si="266"/>
        <v>FQ2</v>
      </c>
    </row>
    <row r="8578" spans="1:30" ht="15.75" customHeight="1" x14ac:dyDescent="0.5">
      <c r="A8578" s="16">
        <v>3100446</v>
      </c>
      <c r="B8578" s="16" t="s">
        <v>17801</v>
      </c>
      <c r="C8578" s="16">
        <v>1</v>
      </c>
      <c r="D8578" s="16" t="str">
        <f>VLOOKUP($C8578,Country!$A$1:$B$16,2,0)</f>
        <v>India</v>
      </c>
      <c r="E8578" s="16" t="s">
        <v>11420</v>
      </c>
      <c r="F8578" s="16" t="s">
        <v>17802</v>
      </c>
      <c r="G8578" s="16" t="s">
        <v>17803</v>
      </c>
      <c r="H8578" s="16" t="s">
        <v>17804</v>
      </c>
      <c r="I8578" s="16">
        <v>0</v>
      </c>
      <c r="J8578" s="16">
        <v>0</v>
      </c>
      <c r="K8578" s="16" t="s">
        <v>500</v>
      </c>
      <c r="L8578" s="16" t="s">
        <v>28</v>
      </c>
      <c r="M8578" s="16" t="s">
        <v>29</v>
      </c>
      <c r="N8578" s="16" t="s">
        <v>29</v>
      </c>
      <c r="O8578" s="16" t="s">
        <v>29</v>
      </c>
      <c r="P8578" s="16" t="s">
        <v>29</v>
      </c>
      <c r="Q8578" s="16">
        <v>2</v>
      </c>
      <c r="R8578" s="16">
        <v>209</v>
      </c>
      <c r="S8578" s="16">
        <v>600</v>
      </c>
      <c r="T8578" s="16">
        <f>$S8578 * VLOOKUP($L8578,Currency_Table[],2,0)</f>
        <v>7.2</v>
      </c>
      <c r="U8578" s="17"/>
      <c r="V8578" s="16"/>
      <c r="W8578" s="16">
        <v>3.6</v>
      </c>
      <c r="X8578" s="16"/>
      <c r="Y8578" s="16"/>
      <c r="Z8578" s="16">
        <v>2011</v>
      </c>
      <c r="AA8578" s="16">
        <v>7</v>
      </c>
      <c r="AB8578" s="16">
        <v>4</v>
      </c>
      <c r="AC8578" s="19">
        <f t="shared" si="267"/>
        <v>40728</v>
      </c>
      <c r="AD8578" s="18" t="str">
        <f t="shared" ref="AD8578:AD8641" si="268">CHOOSE(MONTH($AC8578),"FQ4","FQ4","FQ4","FQ1","FQ1","FQ1","FQ2","FQ2","FQ2","FQ3","FQ3","FQ3")</f>
        <v>FQ2</v>
      </c>
    </row>
    <row r="8579" spans="1:30" ht="15.75" customHeight="1" x14ac:dyDescent="0.5">
      <c r="A8579" s="21">
        <v>1600252</v>
      </c>
      <c r="B8579" s="21" t="s">
        <v>17805</v>
      </c>
      <c r="C8579" s="21">
        <v>1</v>
      </c>
      <c r="D8579" s="21" t="str">
        <f>VLOOKUP($C8579,Country!$A$1:$B$16,2,0)</f>
        <v>India</v>
      </c>
      <c r="E8579" s="21" t="s">
        <v>2855</v>
      </c>
      <c r="F8579" s="21" t="s">
        <v>17806</v>
      </c>
      <c r="G8579" s="21" t="s">
        <v>16455</v>
      </c>
      <c r="H8579" s="21" t="s">
        <v>16456</v>
      </c>
      <c r="I8579" s="21">
        <v>0</v>
      </c>
      <c r="J8579" s="21">
        <v>0</v>
      </c>
      <c r="K8579" s="21" t="s">
        <v>500</v>
      </c>
      <c r="L8579" s="21" t="s">
        <v>28</v>
      </c>
      <c r="M8579" s="21" t="s">
        <v>29</v>
      </c>
      <c r="N8579" s="21" t="s">
        <v>29</v>
      </c>
      <c r="O8579" s="21" t="s">
        <v>29</v>
      </c>
      <c r="P8579" s="21" t="s">
        <v>29</v>
      </c>
      <c r="Q8579" s="21">
        <v>1</v>
      </c>
      <c r="R8579" s="21">
        <v>86</v>
      </c>
      <c r="S8579" s="21">
        <v>150</v>
      </c>
      <c r="T8579" s="21">
        <f>$S8579 * VLOOKUP($L8579,Currency_Table[],2,0)</f>
        <v>1.8</v>
      </c>
      <c r="U8579" s="25"/>
      <c r="V8579" s="21"/>
      <c r="W8579" s="21">
        <v>3.4</v>
      </c>
      <c r="X8579" s="21"/>
      <c r="Y8579" s="21"/>
      <c r="Z8579" s="21">
        <v>2016</v>
      </c>
      <c r="AA8579" s="21">
        <v>7</v>
      </c>
      <c r="AB8579" s="21">
        <v>9</v>
      </c>
      <c r="AC8579" s="24">
        <f t="shared" ref="AC8579:AC8642" si="269">DATE($Z8579,$AA8579,$AB8579)</f>
        <v>42560</v>
      </c>
      <c r="AD8579" s="18" t="str">
        <f t="shared" si="268"/>
        <v>FQ2</v>
      </c>
    </row>
    <row r="8580" spans="1:30" ht="15.75" customHeight="1" x14ac:dyDescent="0.5">
      <c r="A8580" s="16">
        <v>4821</v>
      </c>
      <c r="B8580" s="16" t="s">
        <v>17807</v>
      </c>
      <c r="C8580" s="16">
        <v>1</v>
      </c>
      <c r="D8580" s="16" t="str">
        <f>VLOOKUP($C8580,Country!$A$1:$B$16,2,0)</f>
        <v>India</v>
      </c>
      <c r="E8580" s="16" t="s">
        <v>23</v>
      </c>
      <c r="F8580" s="16" t="s">
        <v>17808</v>
      </c>
      <c r="G8580" s="16" t="s">
        <v>1982</v>
      </c>
      <c r="H8580" s="16" t="s">
        <v>1983</v>
      </c>
      <c r="I8580" s="16">
        <v>77.243625399999999</v>
      </c>
      <c r="J8580" s="16">
        <v>28.533470300000001</v>
      </c>
      <c r="K8580" s="16" t="s">
        <v>3633</v>
      </c>
      <c r="L8580" s="16" t="s">
        <v>28</v>
      </c>
      <c r="M8580" s="16" t="s">
        <v>36</v>
      </c>
      <c r="N8580" s="16" t="s">
        <v>36</v>
      </c>
      <c r="O8580" s="16" t="s">
        <v>29</v>
      </c>
      <c r="P8580" s="16" t="s">
        <v>29</v>
      </c>
      <c r="Q8580" s="16">
        <v>4</v>
      </c>
      <c r="R8580" s="16">
        <v>430</v>
      </c>
      <c r="S8580" s="16">
        <v>2200</v>
      </c>
      <c r="T8580" s="16">
        <f>$S8580 * VLOOKUP($L8580,Currency_Table[],2,0)</f>
        <v>26.400000000000002</v>
      </c>
      <c r="U8580" s="17"/>
      <c r="V8580" s="16"/>
      <c r="W8580" s="16">
        <v>3.6</v>
      </c>
      <c r="X8580" s="16"/>
      <c r="Y8580" s="16"/>
      <c r="Z8580" s="16">
        <v>2018</v>
      </c>
      <c r="AA8580" s="16">
        <v>10</v>
      </c>
      <c r="AB8580" s="16">
        <v>10</v>
      </c>
      <c r="AC8580" s="19">
        <f t="shared" si="269"/>
        <v>43383</v>
      </c>
      <c r="AD8580" s="18" t="str">
        <f t="shared" si="268"/>
        <v>FQ3</v>
      </c>
    </row>
    <row r="8581" spans="1:30" ht="15.75" customHeight="1" x14ac:dyDescent="0.5">
      <c r="A8581" s="21">
        <v>3900158</v>
      </c>
      <c r="B8581" s="21" t="s">
        <v>17809</v>
      </c>
      <c r="C8581" s="21">
        <v>1</v>
      </c>
      <c r="D8581" s="21" t="str">
        <f>VLOOKUP($C8581,Country!$A$1:$B$16,2,0)</f>
        <v>India</v>
      </c>
      <c r="E8581" s="21" t="s">
        <v>2875</v>
      </c>
      <c r="F8581" s="21" t="s">
        <v>17810</v>
      </c>
      <c r="G8581" s="21" t="s">
        <v>17811</v>
      </c>
      <c r="H8581" s="21" t="s">
        <v>17812</v>
      </c>
      <c r="I8581" s="21">
        <v>0</v>
      </c>
      <c r="J8581" s="21">
        <v>0</v>
      </c>
      <c r="K8581" s="21" t="s">
        <v>580</v>
      </c>
      <c r="L8581" s="21" t="s">
        <v>28</v>
      </c>
      <c r="M8581" s="21" t="s">
        <v>29</v>
      </c>
      <c r="N8581" s="21" t="s">
        <v>29</v>
      </c>
      <c r="O8581" s="21" t="s">
        <v>29</v>
      </c>
      <c r="P8581" s="21" t="s">
        <v>29</v>
      </c>
      <c r="Q8581" s="21">
        <v>3</v>
      </c>
      <c r="R8581" s="21">
        <v>60</v>
      </c>
      <c r="S8581" s="21">
        <v>650</v>
      </c>
      <c r="T8581" s="21">
        <f>$S8581 * VLOOKUP($L8581,Currency_Table[],2,0)</f>
        <v>7.8</v>
      </c>
      <c r="U8581" s="25"/>
      <c r="V8581" s="21"/>
      <c r="W8581" s="21">
        <v>3.2</v>
      </c>
      <c r="X8581" s="21"/>
      <c r="Y8581" s="21"/>
      <c r="Z8581" s="21">
        <v>2011</v>
      </c>
      <c r="AA8581" s="21">
        <v>7</v>
      </c>
      <c r="AB8581" s="21">
        <v>9</v>
      </c>
      <c r="AC8581" s="24">
        <f t="shared" si="269"/>
        <v>40733</v>
      </c>
      <c r="AD8581" s="18" t="str">
        <f t="shared" si="268"/>
        <v>FQ2</v>
      </c>
    </row>
    <row r="8582" spans="1:30" ht="15.75" customHeight="1" x14ac:dyDescent="0.5">
      <c r="A8582" s="16">
        <v>3900232</v>
      </c>
      <c r="B8582" s="16" t="s">
        <v>7316</v>
      </c>
      <c r="C8582" s="16">
        <v>1</v>
      </c>
      <c r="D8582" s="16" t="str">
        <f>VLOOKUP($C8582,Country!$A$1:$B$16,2,0)</f>
        <v>India</v>
      </c>
      <c r="E8582" s="16" t="s">
        <v>2875</v>
      </c>
      <c r="F8582" s="16" t="s">
        <v>17813</v>
      </c>
      <c r="G8582" s="16" t="s">
        <v>17811</v>
      </c>
      <c r="H8582" s="16" t="s">
        <v>17812</v>
      </c>
      <c r="I8582" s="16">
        <v>0</v>
      </c>
      <c r="J8582" s="16">
        <v>0</v>
      </c>
      <c r="K8582" s="16" t="s">
        <v>877</v>
      </c>
      <c r="L8582" s="16" t="s">
        <v>28</v>
      </c>
      <c r="M8582" s="16" t="s">
        <v>29</v>
      </c>
      <c r="N8582" s="16" t="s">
        <v>29</v>
      </c>
      <c r="O8582" s="16" t="s">
        <v>29</v>
      </c>
      <c r="P8582" s="16" t="s">
        <v>29</v>
      </c>
      <c r="Q8582" s="16">
        <v>2</v>
      </c>
      <c r="R8582" s="16">
        <v>125</v>
      </c>
      <c r="S8582" s="16">
        <v>300</v>
      </c>
      <c r="T8582" s="16">
        <f>$S8582 * VLOOKUP($L8582,Currency_Table[],2,0)</f>
        <v>3.6</v>
      </c>
      <c r="U8582" s="17"/>
      <c r="V8582" s="16"/>
      <c r="W8582" s="16">
        <v>3.6</v>
      </c>
      <c r="X8582" s="16"/>
      <c r="Y8582" s="16"/>
      <c r="Z8582" s="16">
        <v>2012</v>
      </c>
      <c r="AA8582" s="16">
        <v>7</v>
      </c>
      <c r="AB8582" s="16">
        <v>14</v>
      </c>
      <c r="AC8582" s="19">
        <f t="shared" si="269"/>
        <v>41104</v>
      </c>
      <c r="AD8582" s="18" t="str">
        <f t="shared" si="268"/>
        <v>FQ2</v>
      </c>
    </row>
    <row r="8583" spans="1:30" ht="15.75" customHeight="1" x14ac:dyDescent="0.5">
      <c r="A8583" s="21">
        <v>18294265</v>
      </c>
      <c r="B8583" s="21" t="s">
        <v>17814</v>
      </c>
      <c r="C8583" s="21">
        <v>1</v>
      </c>
      <c r="D8583" s="21" t="str">
        <f>VLOOKUP($C8583,Country!$A$1:$B$16,2,0)</f>
        <v>India</v>
      </c>
      <c r="E8583" s="21" t="s">
        <v>23</v>
      </c>
      <c r="F8583" s="21" t="s">
        <v>17815</v>
      </c>
      <c r="G8583" s="21" t="s">
        <v>1907</v>
      </c>
      <c r="H8583" s="21" t="s">
        <v>1908</v>
      </c>
      <c r="I8583" s="21">
        <v>77.120274100000003</v>
      </c>
      <c r="J8583" s="21">
        <v>28.648007</v>
      </c>
      <c r="K8583" s="21" t="s">
        <v>17443</v>
      </c>
      <c r="L8583" s="21" t="s">
        <v>28</v>
      </c>
      <c r="M8583" s="21" t="s">
        <v>36</v>
      </c>
      <c r="N8583" s="21" t="s">
        <v>29</v>
      </c>
      <c r="O8583" s="21" t="s">
        <v>29</v>
      </c>
      <c r="P8583" s="21" t="s">
        <v>29</v>
      </c>
      <c r="Q8583" s="21">
        <v>4</v>
      </c>
      <c r="R8583" s="21">
        <v>404</v>
      </c>
      <c r="S8583" s="21">
        <v>2200</v>
      </c>
      <c r="T8583" s="21">
        <f>$S8583 * VLOOKUP($L8583,Currency_Table[],2,0)</f>
        <v>26.400000000000002</v>
      </c>
      <c r="U8583" s="25"/>
      <c r="V8583" s="21"/>
      <c r="W8583" s="21">
        <v>3.9</v>
      </c>
      <c r="X8583" s="21"/>
      <c r="Y8583" s="21"/>
      <c r="Z8583" s="21">
        <v>2016</v>
      </c>
      <c r="AA8583" s="21">
        <v>10</v>
      </c>
      <c r="AB8583" s="21">
        <v>4</v>
      </c>
      <c r="AC8583" s="24">
        <f t="shared" si="269"/>
        <v>42647</v>
      </c>
      <c r="AD8583" s="18" t="str">
        <f t="shared" si="268"/>
        <v>FQ3</v>
      </c>
    </row>
    <row r="8584" spans="1:30" ht="15.75" customHeight="1" x14ac:dyDescent="0.5">
      <c r="A8584" s="16">
        <v>2500076</v>
      </c>
      <c r="B8584" s="16" t="s">
        <v>17816</v>
      </c>
      <c r="C8584" s="16">
        <v>1</v>
      </c>
      <c r="D8584" s="16" t="str">
        <f>VLOOKUP($C8584,Country!$A$1:$B$16,2,0)</f>
        <v>India</v>
      </c>
      <c r="E8584" s="16" t="s">
        <v>11973</v>
      </c>
      <c r="F8584" s="16" t="s">
        <v>17817</v>
      </c>
      <c r="G8584" s="16" t="s">
        <v>17818</v>
      </c>
      <c r="H8584" s="16" t="s">
        <v>17819</v>
      </c>
      <c r="I8584" s="16">
        <v>0</v>
      </c>
      <c r="J8584" s="16">
        <v>0</v>
      </c>
      <c r="K8584" s="16" t="s">
        <v>17820</v>
      </c>
      <c r="L8584" s="16" t="s">
        <v>28</v>
      </c>
      <c r="M8584" s="16" t="s">
        <v>29</v>
      </c>
      <c r="N8584" s="16" t="s">
        <v>29</v>
      </c>
      <c r="O8584" s="16" t="s">
        <v>29</v>
      </c>
      <c r="P8584" s="16" t="s">
        <v>29</v>
      </c>
      <c r="Q8584" s="16">
        <v>3</v>
      </c>
      <c r="R8584" s="16">
        <v>65</v>
      </c>
      <c r="S8584" s="16">
        <v>850</v>
      </c>
      <c r="T8584" s="16">
        <f>$S8584 * VLOOKUP($L8584,Currency_Table[],2,0)</f>
        <v>10.200000000000001</v>
      </c>
      <c r="U8584" s="17"/>
      <c r="V8584" s="16"/>
      <c r="W8584" s="16">
        <v>3.3</v>
      </c>
      <c r="X8584" s="16"/>
      <c r="Y8584" s="16"/>
      <c r="Z8584" s="16">
        <v>2017</v>
      </c>
      <c r="AA8584" s="16">
        <v>6</v>
      </c>
      <c r="AB8584" s="16">
        <v>23</v>
      </c>
      <c r="AC8584" s="19">
        <f t="shared" si="269"/>
        <v>42909</v>
      </c>
      <c r="AD8584" s="18" t="str">
        <f t="shared" si="268"/>
        <v>FQ1</v>
      </c>
    </row>
    <row r="8585" spans="1:30" ht="15.75" customHeight="1" x14ac:dyDescent="0.5">
      <c r="A8585" s="21">
        <v>2100719</v>
      </c>
      <c r="B8585" s="21" t="s">
        <v>17821</v>
      </c>
      <c r="C8585" s="21">
        <v>1</v>
      </c>
      <c r="D8585" s="21" t="str">
        <f>VLOOKUP($C8585,Country!$A$1:$B$16,2,0)</f>
        <v>India</v>
      </c>
      <c r="E8585" s="21" t="s">
        <v>4320</v>
      </c>
      <c r="F8585" s="21" t="s">
        <v>17822</v>
      </c>
      <c r="G8585" s="21" t="s">
        <v>16670</v>
      </c>
      <c r="H8585" s="21" t="s">
        <v>16671</v>
      </c>
      <c r="I8585" s="21">
        <v>0</v>
      </c>
      <c r="J8585" s="21">
        <v>0</v>
      </c>
      <c r="K8585" s="21" t="s">
        <v>2311</v>
      </c>
      <c r="L8585" s="21" t="s">
        <v>28</v>
      </c>
      <c r="M8585" s="21" t="s">
        <v>29</v>
      </c>
      <c r="N8585" s="21" t="s">
        <v>29</v>
      </c>
      <c r="O8585" s="21" t="s">
        <v>29</v>
      </c>
      <c r="P8585" s="21" t="s">
        <v>29</v>
      </c>
      <c r="Q8585" s="21">
        <v>3</v>
      </c>
      <c r="R8585" s="21">
        <v>179</v>
      </c>
      <c r="S8585" s="21">
        <v>850</v>
      </c>
      <c r="T8585" s="21">
        <f>$S8585 * VLOOKUP($L8585,Currency_Table[],2,0)</f>
        <v>10.200000000000001</v>
      </c>
      <c r="U8585" s="25"/>
      <c r="V8585" s="21"/>
      <c r="W8585" s="21">
        <v>4.0999999999999996</v>
      </c>
      <c r="X8585" s="21"/>
      <c r="Y8585" s="21"/>
      <c r="Z8585" s="21">
        <v>2016</v>
      </c>
      <c r="AA8585" s="21">
        <v>6</v>
      </c>
      <c r="AB8585" s="21">
        <v>5</v>
      </c>
      <c r="AC8585" s="24">
        <f t="shared" si="269"/>
        <v>42526</v>
      </c>
      <c r="AD8585" s="18" t="str">
        <f t="shared" si="268"/>
        <v>FQ1</v>
      </c>
    </row>
    <row r="8586" spans="1:30" ht="15.75" customHeight="1" x14ac:dyDescent="0.5">
      <c r="A8586" s="16">
        <v>312603</v>
      </c>
      <c r="B8586" s="16" t="s">
        <v>17823</v>
      </c>
      <c r="C8586" s="16">
        <v>1</v>
      </c>
      <c r="D8586" s="16" t="str">
        <f>VLOOKUP($C8586,Country!$A$1:$B$16,2,0)</f>
        <v>India</v>
      </c>
      <c r="E8586" s="16" t="s">
        <v>23</v>
      </c>
      <c r="F8586" s="16" t="s">
        <v>17824</v>
      </c>
      <c r="G8586" s="16" t="s">
        <v>663</v>
      </c>
      <c r="H8586" s="16" t="s">
        <v>664</v>
      </c>
      <c r="I8586" s="16">
        <v>77.2167587</v>
      </c>
      <c r="J8586" s="16">
        <v>28.631952699999999</v>
      </c>
      <c r="K8586" s="16" t="s">
        <v>17443</v>
      </c>
      <c r="L8586" s="16" t="s">
        <v>28</v>
      </c>
      <c r="M8586" s="16" t="s">
        <v>29</v>
      </c>
      <c r="N8586" s="16" t="s">
        <v>29</v>
      </c>
      <c r="O8586" s="16" t="s">
        <v>29</v>
      </c>
      <c r="P8586" s="16" t="s">
        <v>29</v>
      </c>
      <c r="Q8586" s="16">
        <v>4</v>
      </c>
      <c r="R8586" s="16">
        <v>2589</v>
      </c>
      <c r="S8586" s="16">
        <v>2200</v>
      </c>
      <c r="T8586" s="16">
        <f>$S8586 * VLOOKUP($L8586,Currency_Table[],2,0)</f>
        <v>26.400000000000002</v>
      </c>
      <c r="U8586" s="17"/>
      <c r="V8586" s="16"/>
      <c r="W8586" s="16">
        <v>3.9</v>
      </c>
      <c r="X8586" s="16"/>
      <c r="Y8586" s="16"/>
      <c r="Z8586" s="16">
        <v>2011</v>
      </c>
      <c r="AA8586" s="16">
        <v>4</v>
      </c>
      <c r="AB8586" s="16">
        <v>1</v>
      </c>
      <c r="AC8586" s="19">
        <f t="shared" si="269"/>
        <v>40634</v>
      </c>
      <c r="AD8586" s="18" t="str">
        <f t="shared" si="268"/>
        <v>FQ1</v>
      </c>
    </row>
    <row r="8587" spans="1:30" ht="15.75" customHeight="1" x14ac:dyDescent="0.5">
      <c r="A8587" s="21">
        <v>910</v>
      </c>
      <c r="B8587" s="21" t="s">
        <v>17825</v>
      </c>
      <c r="C8587" s="21">
        <v>1</v>
      </c>
      <c r="D8587" s="21" t="str">
        <f>VLOOKUP($C8587,Country!$A$1:$B$16,2,0)</f>
        <v>India</v>
      </c>
      <c r="E8587" s="21" t="s">
        <v>23</v>
      </c>
      <c r="F8587" s="21" t="s">
        <v>17826</v>
      </c>
      <c r="G8587" s="21" t="s">
        <v>663</v>
      </c>
      <c r="H8587" s="21" t="s">
        <v>664</v>
      </c>
      <c r="I8587" s="21">
        <v>77.221249900000004</v>
      </c>
      <c r="J8587" s="21">
        <v>28.6324708</v>
      </c>
      <c r="K8587" s="21" t="s">
        <v>14772</v>
      </c>
      <c r="L8587" s="21" t="s">
        <v>28</v>
      </c>
      <c r="M8587" s="21" t="s">
        <v>36</v>
      </c>
      <c r="N8587" s="21" t="s">
        <v>29</v>
      </c>
      <c r="O8587" s="21" t="s">
        <v>29</v>
      </c>
      <c r="P8587" s="21" t="s">
        <v>29</v>
      </c>
      <c r="Q8587" s="21">
        <v>4</v>
      </c>
      <c r="R8587" s="21">
        <v>1838</v>
      </c>
      <c r="S8587" s="21">
        <v>2200</v>
      </c>
      <c r="T8587" s="21">
        <f>$S8587 * VLOOKUP($L8587,Currency_Table[],2,0)</f>
        <v>26.400000000000002</v>
      </c>
      <c r="U8587" s="25"/>
      <c r="V8587" s="21"/>
      <c r="W8587" s="21">
        <v>4.0999999999999996</v>
      </c>
      <c r="X8587" s="21"/>
      <c r="Y8587" s="21"/>
      <c r="Z8587" s="21">
        <v>2016</v>
      </c>
      <c r="AA8587" s="21">
        <v>2</v>
      </c>
      <c r="AB8587" s="21">
        <v>1</v>
      </c>
      <c r="AC8587" s="24">
        <f t="shared" si="269"/>
        <v>42401</v>
      </c>
      <c r="AD8587" s="18" t="str">
        <f t="shared" si="268"/>
        <v>FQ4</v>
      </c>
    </row>
    <row r="8588" spans="1:30" ht="15.75" customHeight="1" x14ac:dyDescent="0.5">
      <c r="A8588" s="16">
        <v>3200584</v>
      </c>
      <c r="B8588" s="16" t="s">
        <v>16477</v>
      </c>
      <c r="C8588" s="16">
        <v>1</v>
      </c>
      <c r="D8588" s="16" t="str">
        <f>VLOOKUP($C8588,Country!$A$1:$B$16,2,0)</f>
        <v>India</v>
      </c>
      <c r="E8588" s="16" t="s">
        <v>10898</v>
      </c>
      <c r="F8588" s="16" t="s">
        <v>17827</v>
      </c>
      <c r="G8588" s="16" t="s">
        <v>17828</v>
      </c>
      <c r="H8588" s="16" t="s">
        <v>17829</v>
      </c>
      <c r="I8588" s="16">
        <v>0</v>
      </c>
      <c r="J8588" s="16">
        <v>0</v>
      </c>
      <c r="K8588" s="16" t="s">
        <v>17830</v>
      </c>
      <c r="L8588" s="16" t="s">
        <v>28</v>
      </c>
      <c r="M8588" s="16" t="s">
        <v>29</v>
      </c>
      <c r="N8588" s="16" t="s">
        <v>29</v>
      </c>
      <c r="O8588" s="16" t="s">
        <v>29</v>
      </c>
      <c r="P8588" s="16" t="s">
        <v>29</v>
      </c>
      <c r="Q8588" s="16">
        <v>3</v>
      </c>
      <c r="R8588" s="16">
        <v>107</v>
      </c>
      <c r="S8588" s="16">
        <v>800</v>
      </c>
      <c r="T8588" s="16">
        <f>$S8588 * VLOOKUP($L8588,Currency_Table[],2,0)</f>
        <v>9.6</v>
      </c>
      <c r="U8588" s="17"/>
      <c r="V8588" s="16"/>
      <c r="W8588" s="16">
        <v>3.8</v>
      </c>
      <c r="X8588" s="16"/>
      <c r="Y8588" s="16"/>
      <c r="Z8588" s="16">
        <v>2013</v>
      </c>
      <c r="AA8588" s="16">
        <v>6</v>
      </c>
      <c r="AB8588" s="16">
        <v>23</v>
      </c>
      <c r="AC8588" s="19">
        <f t="shared" si="269"/>
        <v>41448</v>
      </c>
      <c r="AD8588" s="18" t="str">
        <f t="shared" si="268"/>
        <v>FQ1</v>
      </c>
    </row>
    <row r="8589" spans="1:30" ht="15.75" customHeight="1" x14ac:dyDescent="0.5">
      <c r="A8589" s="21">
        <v>3200002</v>
      </c>
      <c r="B8589" s="21" t="s">
        <v>17831</v>
      </c>
      <c r="C8589" s="21">
        <v>1</v>
      </c>
      <c r="D8589" s="21" t="str">
        <f>VLOOKUP($C8589,Country!$A$1:$B$16,2,0)</f>
        <v>India</v>
      </c>
      <c r="E8589" s="21" t="s">
        <v>10898</v>
      </c>
      <c r="F8589" s="21" t="s">
        <v>17832</v>
      </c>
      <c r="G8589" s="21" t="s">
        <v>17833</v>
      </c>
      <c r="H8589" s="21" t="s">
        <v>17834</v>
      </c>
      <c r="I8589" s="21">
        <v>0</v>
      </c>
      <c r="J8589" s="21">
        <v>0</v>
      </c>
      <c r="K8589" s="21" t="s">
        <v>27</v>
      </c>
      <c r="L8589" s="21" t="s">
        <v>28</v>
      </c>
      <c r="M8589" s="21" t="s">
        <v>29</v>
      </c>
      <c r="N8589" s="21" t="s">
        <v>29</v>
      </c>
      <c r="O8589" s="21" t="s">
        <v>29</v>
      </c>
      <c r="P8589" s="21" t="s">
        <v>29</v>
      </c>
      <c r="Q8589" s="21">
        <v>3</v>
      </c>
      <c r="R8589" s="21">
        <v>82</v>
      </c>
      <c r="S8589" s="21">
        <v>1000</v>
      </c>
      <c r="T8589" s="21">
        <f>$S8589 * VLOOKUP($L8589,Currency_Table[],2,0)</f>
        <v>12</v>
      </c>
      <c r="U8589" s="25"/>
      <c r="V8589" s="21"/>
      <c r="W8589" s="21">
        <v>3.5</v>
      </c>
      <c r="X8589" s="21"/>
      <c r="Y8589" s="21"/>
      <c r="Z8589" s="21">
        <v>2017</v>
      </c>
      <c r="AA8589" s="21">
        <v>6</v>
      </c>
      <c r="AB8589" s="21">
        <v>10</v>
      </c>
      <c r="AC8589" s="24">
        <f t="shared" si="269"/>
        <v>42896</v>
      </c>
      <c r="AD8589" s="18" t="str">
        <f t="shared" si="268"/>
        <v>FQ1</v>
      </c>
    </row>
    <row r="8590" spans="1:30" ht="15.75" customHeight="1" x14ac:dyDescent="0.5">
      <c r="A8590" s="16">
        <v>2600514</v>
      </c>
      <c r="B8590" s="16" t="s">
        <v>17835</v>
      </c>
      <c r="C8590" s="16">
        <v>1</v>
      </c>
      <c r="D8590" s="16" t="str">
        <f>VLOOKUP($C8590,Country!$A$1:$B$16,2,0)</f>
        <v>India</v>
      </c>
      <c r="E8590" s="16" t="s">
        <v>11968</v>
      </c>
      <c r="F8590" s="16" t="s">
        <v>17836</v>
      </c>
      <c r="G8590" s="16" t="s">
        <v>16514</v>
      </c>
      <c r="H8590" s="16" t="s">
        <v>16515</v>
      </c>
      <c r="I8590" s="16">
        <v>0</v>
      </c>
      <c r="J8590" s="16">
        <v>0</v>
      </c>
      <c r="K8590" s="16" t="s">
        <v>500</v>
      </c>
      <c r="L8590" s="16" t="s">
        <v>28</v>
      </c>
      <c r="M8590" s="16" t="s">
        <v>29</v>
      </c>
      <c r="N8590" s="16" t="s">
        <v>29</v>
      </c>
      <c r="O8590" s="16" t="s">
        <v>29</v>
      </c>
      <c r="P8590" s="16" t="s">
        <v>29</v>
      </c>
      <c r="Q8590" s="16">
        <v>2</v>
      </c>
      <c r="R8590" s="16">
        <v>63</v>
      </c>
      <c r="S8590" s="16">
        <v>600</v>
      </c>
      <c r="T8590" s="16">
        <f>$S8590 * VLOOKUP($L8590,Currency_Table[],2,0)</f>
        <v>7.2</v>
      </c>
      <c r="U8590" s="17"/>
      <c r="V8590" s="16"/>
      <c r="W8590" s="16">
        <v>3.4</v>
      </c>
      <c r="X8590" s="16"/>
      <c r="Y8590" s="16"/>
      <c r="Z8590" s="16">
        <v>2016</v>
      </c>
      <c r="AA8590" s="16">
        <v>5</v>
      </c>
      <c r="AB8590" s="16">
        <v>1</v>
      </c>
      <c r="AC8590" s="19">
        <f t="shared" si="269"/>
        <v>42491</v>
      </c>
      <c r="AD8590" s="18" t="str">
        <f t="shared" si="268"/>
        <v>FQ1</v>
      </c>
    </row>
    <row r="8591" spans="1:30" ht="15.75" customHeight="1" x14ac:dyDescent="0.5">
      <c r="A8591" s="21">
        <v>2600494</v>
      </c>
      <c r="B8591" s="21" t="s">
        <v>17837</v>
      </c>
      <c r="C8591" s="21">
        <v>1</v>
      </c>
      <c r="D8591" s="21" t="str">
        <f>VLOOKUP($C8591,Country!$A$1:$B$16,2,0)</f>
        <v>India</v>
      </c>
      <c r="E8591" s="21" t="s">
        <v>11968</v>
      </c>
      <c r="F8591" s="21" t="s">
        <v>17838</v>
      </c>
      <c r="G8591" s="21" t="s">
        <v>17839</v>
      </c>
      <c r="H8591" s="21" t="s">
        <v>17840</v>
      </c>
      <c r="I8591" s="21">
        <v>0</v>
      </c>
      <c r="J8591" s="21">
        <v>0</v>
      </c>
      <c r="K8591" s="21" t="s">
        <v>6045</v>
      </c>
      <c r="L8591" s="21" t="s">
        <v>28</v>
      </c>
      <c r="M8591" s="21" t="s">
        <v>29</v>
      </c>
      <c r="N8591" s="21" t="s">
        <v>29</v>
      </c>
      <c r="O8591" s="21" t="s">
        <v>29</v>
      </c>
      <c r="P8591" s="21" t="s">
        <v>29</v>
      </c>
      <c r="Q8591" s="21">
        <v>2</v>
      </c>
      <c r="R8591" s="21">
        <v>98</v>
      </c>
      <c r="S8591" s="21">
        <v>600</v>
      </c>
      <c r="T8591" s="21">
        <f>$S8591 * VLOOKUP($L8591,Currency_Table[],2,0)</f>
        <v>7.2</v>
      </c>
      <c r="U8591" s="25"/>
      <c r="V8591" s="21"/>
      <c r="W8591" s="21">
        <v>3.8</v>
      </c>
      <c r="X8591" s="21"/>
      <c r="Y8591" s="21"/>
      <c r="Z8591" s="21">
        <v>2012</v>
      </c>
      <c r="AA8591" s="21">
        <v>5</v>
      </c>
      <c r="AB8591" s="21">
        <v>11</v>
      </c>
      <c r="AC8591" s="24">
        <f t="shared" si="269"/>
        <v>41040</v>
      </c>
      <c r="AD8591" s="18" t="str">
        <f t="shared" si="268"/>
        <v>FQ1</v>
      </c>
    </row>
    <row r="8592" spans="1:30" ht="15.75" customHeight="1" x14ac:dyDescent="0.5">
      <c r="A8592" s="16">
        <v>3500365</v>
      </c>
      <c r="B8592" s="16" t="s">
        <v>17841</v>
      </c>
      <c r="C8592" s="16">
        <v>1</v>
      </c>
      <c r="D8592" s="16" t="str">
        <f>VLOOKUP($C8592,Country!$A$1:$B$16,2,0)</f>
        <v>India</v>
      </c>
      <c r="E8592" s="16" t="s">
        <v>2844</v>
      </c>
      <c r="F8592" s="16" t="s">
        <v>17842</v>
      </c>
      <c r="G8592" s="16" t="s">
        <v>17843</v>
      </c>
      <c r="H8592" s="16" t="s">
        <v>17844</v>
      </c>
      <c r="I8592" s="16">
        <v>0</v>
      </c>
      <c r="J8592" s="16">
        <v>0</v>
      </c>
      <c r="K8592" s="16" t="s">
        <v>5651</v>
      </c>
      <c r="L8592" s="16" t="s">
        <v>28</v>
      </c>
      <c r="M8592" s="16" t="s">
        <v>29</v>
      </c>
      <c r="N8592" s="16" t="s">
        <v>29</v>
      </c>
      <c r="O8592" s="16" t="s">
        <v>29</v>
      </c>
      <c r="P8592" s="16" t="s">
        <v>29</v>
      </c>
      <c r="Q8592" s="16">
        <v>3</v>
      </c>
      <c r="R8592" s="16">
        <v>131</v>
      </c>
      <c r="S8592" s="16">
        <v>700</v>
      </c>
      <c r="T8592" s="16">
        <f>$S8592 * VLOOKUP($L8592,Currency_Table[],2,0)</f>
        <v>8.4</v>
      </c>
      <c r="U8592" s="17"/>
      <c r="V8592" s="16"/>
      <c r="W8592" s="16">
        <v>3.9</v>
      </c>
      <c r="X8592" s="16"/>
      <c r="Y8592" s="16"/>
      <c r="Z8592" s="16">
        <v>2018</v>
      </c>
      <c r="AA8592" s="16">
        <v>5</v>
      </c>
      <c r="AB8592" s="16">
        <v>14</v>
      </c>
      <c r="AC8592" s="19">
        <f t="shared" si="269"/>
        <v>43234</v>
      </c>
      <c r="AD8592" s="18" t="str">
        <f t="shared" si="268"/>
        <v>FQ1</v>
      </c>
    </row>
    <row r="8593" spans="1:30" ht="15.75" customHeight="1" x14ac:dyDescent="0.5">
      <c r="A8593" s="21">
        <v>3500484</v>
      </c>
      <c r="B8593" s="21" t="s">
        <v>17845</v>
      </c>
      <c r="C8593" s="21">
        <v>1</v>
      </c>
      <c r="D8593" s="21" t="str">
        <f>VLOOKUP($C8593,Country!$A$1:$B$16,2,0)</f>
        <v>India</v>
      </c>
      <c r="E8593" s="21" t="s">
        <v>2844</v>
      </c>
      <c r="F8593" s="21" t="s">
        <v>17846</v>
      </c>
      <c r="G8593" s="21" t="s">
        <v>4222</v>
      </c>
      <c r="H8593" s="21" t="s">
        <v>4223</v>
      </c>
      <c r="I8593" s="21">
        <v>0</v>
      </c>
      <c r="J8593" s="21">
        <v>0</v>
      </c>
      <c r="K8593" s="21" t="s">
        <v>500</v>
      </c>
      <c r="L8593" s="21" t="s">
        <v>28</v>
      </c>
      <c r="M8593" s="21" t="s">
        <v>29</v>
      </c>
      <c r="N8593" s="21" t="s">
        <v>29</v>
      </c>
      <c r="O8593" s="21" t="s">
        <v>29</v>
      </c>
      <c r="P8593" s="21" t="s">
        <v>29</v>
      </c>
      <c r="Q8593" s="21">
        <v>3</v>
      </c>
      <c r="R8593" s="21">
        <v>89</v>
      </c>
      <c r="S8593" s="21">
        <v>600</v>
      </c>
      <c r="T8593" s="21">
        <f>$S8593 * VLOOKUP($L8593,Currency_Table[],2,0)</f>
        <v>7.2</v>
      </c>
      <c r="U8593" s="25"/>
      <c r="V8593" s="21"/>
      <c r="W8593" s="21">
        <v>4.2</v>
      </c>
      <c r="X8593" s="21"/>
      <c r="Y8593" s="21"/>
      <c r="Z8593" s="21">
        <v>2017</v>
      </c>
      <c r="AA8593" s="21">
        <v>5</v>
      </c>
      <c r="AB8593" s="21">
        <v>26</v>
      </c>
      <c r="AC8593" s="24">
        <f t="shared" si="269"/>
        <v>42881</v>
      </c>
      <c r="AD8593" s="18" t="str">
        <f t="shared" si="268"/>
        <v>FQ1</v>
      </c>
    </row>
    <row r="8594" spans="1:30" ht="15.75" customHeight="1" x14ac:dyDescent="0.5">
      <c r="A8594" s="16">
        <v>801640</v>
      </c>
      <c r="B8594" s="16" t="s">
        <v>11886</v>
      </c>
      <c r="C8594" s="16">
        <v>1</v>
      </c>
      <c r="D8594" s="16" t="str">
        <f>VLOOKUP($C8594,Country!$A$1:$B$16,2,0)</f>
        <v>India</v>
      </c>
      <c r="E8594" s="16" t="s">
        <v>11691</v>
      </c>
      <c r="F8594" s="16" t="s">
        <v>17847</v>
      </c>
      <c r="G8594" s="16" t="s">
        <v>16428</v>
      </c>
      <c r="H8594" s="16" t="s">
        <v>16429</v>
      </c>
      <c r="I8594" s="16">
        <v>0</v>
      </c>
      <c r="J8594" s="16">
        <v>0</v>
      </c>
      <c r="K8594" s="16" t="s">
        <v>17848</v>
      </c>
      <c r="L8594" s="16" t="s">
        <v>28</v>
      </c>
      <c r="M8594" s="16" t="s">
        <v>29</v>
      </c>
      <c r="N8594" s="16" t="s">
        <v>29</v>
      </c>
      <c r="O8594" s="16" t="s">
        <v>29</v>
      </c>
      <c r="P8594" s="16" t="s">
        <v>29</v>
      </c>
      <c r="Q8594" s="16">
        <v>3</v>
      </c>
      <c r="R8594" s="16">
        <v>124</v>
      </c>
      <c r="S8594" s="16">
        <v>1300</v>
      </c>
      <c r="T8594" s="16">
        <f>$S8594 * VLOOKUP($L8594,Currency_Table[],2,0)</f>
        <v>15.6</v>
      </c>
      <c r="U8594" s="17"/>
      <c r="V8594" s="16"/>
      <c r="W8594" s="16">
        <v>4.3</v>
      </c>
      <c r="X8594" s="16"/>
      <c r="Y8594" s="16"/>
      <c r="Z8594" s="16">
        <v>2015</v>
      </c>
      <c r="AA8594" s="16">
        <v>5</v>
      </c>
      <c r="AB8594" s="16">
        <v>27</v>
      </c>
      <c r="AC8594" s="19">
        <f t="shared" si="269"/>
        <v>42151</v>
      </c>
      <c r="AD8594" s="18" t="str">
        <f t="shared" si="268"/>
        <v>FQ1</v>
      </c>
    </row>
    <row r="8595" spans="1:30" ht="15.75" customHeight="1" x14ac:dyDescent="0.5">
      <c r="A8595" s="21">
        <v>3301236</v>
      </c>
      <c r="B8595" s="21" t="s">
        <v>17849</v>
      </c>
      <c r="C8595" s="21">
        <v>1</v>
      </c>
      <c r="D8595" s="21" t="str">
        <f>VLOOKUP($C8595,Country!$A$1:$B$16,2,0)</f>
        <v>India</v>
      </c>
      <c r="E8595" s="21" t="s">
        <v>11762</v>
      </c>
      <c r="F8595" s="21" t="s">
        <v>17850</v>
      </c>
      <c r="G8595" s="21" t="s">
        <v>16251</v>
      </c>
      <c r="H8595" s="21" t="s">
        <v>16252</v>
      </c>
      <c r="I8595" s="21">
        <v>0</v>
      </c>
      <c r="J8595" s="21">
        <v>0</v>
      </c>
      <c r="K8595" s="21" t="s">
        <v>17851</v>
      </c>
      <c r="L8595" s="21" t="s">
        <v>28</v>
      </c>
      <c r="M8595" s="21" t="s">
        <v>29</v>
      </c>
      <c r="N8595" s="21" t="s">
        <v>29</v>
      </c>
      <c r="O8595" s="21" t="s">
        <v>29</v>
      </c>
      <c r="P8595" s="21" t="s">
        <v>29</v>
      </c>
      <c r="Q8595" s="21">
        <v>1</v>
      </c>
      <c r="R8595" s="21">
        <v>26</v>
      </c>
      <c r="S8595" s="21">
        <v>250</v>
      </c>
      <c r="T8595" s="21">
        <f>$S8595 * VLOOKUP($L8595,Currency_Table[],2,0)</f>
        <v>3</v>
      </c>
      <c r="U8595" s="25"/>
      <c r="V8595" s="21"/>
      <c r="W8595" s="21">
        <v>3.9</v>
      </c>
      <c r="X8595" s="21"/>
      <c r="Y8595" s="21"/>
      <c r="Z8595" s="21">
        <v>2013</v>
      </c>
      <c r="AA8595" s="21">
        <v>5</v>
      </c>
      <c r="AB8595" s="21">
        <v>3</v>
      </c>
      <c r="AC8595" s="24">
        <f t="shared" si="269"/>
        <v>41397</v>
      </c>
      <c r="AD8595" s="18" t="str">
        <f t="shared" si="268"/>
        <v>FQ1</v>
      </c>
    </row>
    <row r="8596" spans="1:30" ht="15.75" customHeight="1" x14ac:dyDescent="0.5">
      <c r="A8596" s="16">
        <v>1600039</v>
      </c>
      <c r="B8596" s="16" t="s">
        <v>17852</v>
      </c>
      <c r="C8596" s="16">
        <v>1</v>
      </c>
      <c r="D8596" s="16" t="str">
        <f>VLOOKUP($C8596,Country!$A$1:$B$16,2,0)</f>
        <v>India</v>
      </c>
      <c r="E8596" s="16" t="s">
        <v>2855</v>
      </c>
      <c r="F8596" s="16" t="s">
        <v>17853</v>
      </c>
      <c r="G8596" s="16" t="s">
        <v>16455</v>
      </c>
      <c r="H8596" s="16" t="s">
        <v>16456</v>
      </c>
      <c r="I8596" s="16">
        <v>0</v>
      </c>
      <c r="J8596" s="16">
        <v>0</v>
      </c>
      <c r="K8596" s="16" t="s">
        <v>480</v>
      </c>
      <c r="L8596" s="16" t="s">
        <v>28</v>
      </c>
      <c r="M8596" s="16" t="s">
        <v>29</v>
      </c>
      <c r="N8596" s="16" t="s">
        <v>29</v>
      </c>
      <c r="O8596" s="16" t="s">
        <v>29</v>
      </c>
      <c r="P8596" s="16" t="s">
        <v>29</v>
      </c>
      <c r="Q8596" s="16">
        <v>3</v>
      </c>
      <c r="R8596" s="16">
        <v>166</v>
      </c>
      <c r="S8596" s="16">
        <v>500</v>
      </c>
      <c r="T8596" s="16">
        <f>$S8596 * VLOOKUP($L8596,Currency_Table[],2,0)</f>
        <v>6</v>
      </c>
      <c r="U8596" s="17"/>
      <c r="V8596" s="16"/>
      <c r="W8596" s="16">
        <v>3.5</v>
      </c>
      <c r="X8596" s="16"/>
      <c r="Y8596" s="16"/>
      <c r="Z8596" s="16">
        <v>2014</v>
      </c>
      <c r="AA8596" s="16">
        <v>5</v>
      </c>
      <c r="AB8596" s="16">
        <v>23</v>
      </c>
      <c r="AC8596" s="19">
        <f t="shared" si="269"/>
        <v>41782</v>
      </c>
      <c r="AD8596" s="18" t="str">
        <f t="shared" si="268"/>
        <v>FQ1</v>
      </c>
    </row>
    <row r="8597" spans="1:30" ht="15.75" customHeight="1" x14ac:dyDescent="0.5">
      <c r="A8597" s="21">
        <v>3200560</v>
      </c>
      <c r="B8597" s="21" t="s">
        <v>17854</v>
      </c>
      <c r="C8597" s="21">
        <v>1</v>
      </c>
      <c r="D8597" s="21" t="str">
        <f>VLOOKUP($C8597,Country!$A$1:$B$16,2,0)</f>
        <v>India</v>
      </c>
      <c r="E8597" s="21" t="s">
        <v>10898</v>
      </c>
      <c r="F8597" s="21" t="s">
        <v>17855</v>
      </c>
      <c r="G8597" s="21" t="s">
        <v>16742</v>
      </c>
      <c r="H8597" s="21" t="s">
        <v>16743</v>
      </c>
      <c r="I8597" s="21">
        <v>0</v>
      </c>
      <c r="J8597" s="21">
        <v>0</v>
      </c>
      <c r="K8597" s="21" t="s">
        <v>523</v>
      </c>
      <c r="L8597" s="21" t="s">
        <v>28</v>
      </c>
      <c r="M8597" s="21" t="s">
        <v>29</v>
      </c>
      <c r="N8597" s="21" t="s">
        <v>29</v>
      </c>
      <c r="O8597" s="21" t="s">
        <v>29</v>
      </c>
      <c r="P8597" s="21" t="s">
        <v>29</v>
      </c>
      <c r="Q8597" s="21">
        <v>1</v>
      </c>
      <c r="R8597" s="21">
        <v>50</v>
      </c>
      <c r="S8597" s="21">
        <v>300</v>
      </c>
      <c r="T8597" s="21">
        <f>$S8597 * VLOOKUP($L8597,Currency_Table[],2,0)</f>
        <v>3.6</v>
      </c>
      <c r="U8597" s="25"/>
      <c r="V8597" s="21"/>
      <c r="W8597" s="21">
        <v>3.9</v>
      </c>
      <c r="X8597" s="21"/>
      <c r="Y8597" s="21"/>
      <c r="Z8597" s="21">
        <v>2012</v>
      </c>
      <c r="AA8597" s="21">
        <v>5</v>
      </c>
      <c r="AB8597" s="21">
        <v>18</v>
      </c>
      <c r="AC8597" s="24">
        <f t="shared" si="269"/>
        <v>41047</v>
      </c>
      <c r="AD8597" s="18" t="str">
        <f t="shared" si="268"/>
        <v>FQ1</v>
      </c>
    </row>
    <row r="8598" spans="1:30" ht="15.75" customHeight="1" x14ac:dyDescent="0.5">
      <c r="A8598" s="16">
        <v>3900245</v>
      </c>
      <c r="B8598" s="16" t="s">
        <v>17856</v>
      </c>
      <c r="C8598" s="16">
        <v>1</v>
      </c>
      <c r="D8598" s="16" t="str">
        <f>VLOOKUP($C8598,Country!$A$1:$B$16,2,0)</f>
        <v>India</v>
      </c>
      <c r="E8598" s="16" t="s">
        <v>2875</v>
      </c>
      <c r="F8598" s="16" t="s">
        <v>17857</v>
      </c>
      <c r="G8598" s="16" t="s">
        <v>17363</v>
      </c>
      <c r="H8598" s="16" t="s">
        <v>17364</v>
      </c>
      <c r="I8598" s="16">
        <v>0</v>
      </c>
      <c r="J8598" s="16">
        <v>0</v>
      </c>
      <c r="K8598" s="16" t="s">
        <v>708</v>
      </c>
      <c r="L8598" s="16" t="s">
        <v>28</v>
      </c>
      <c r="M8598" s="16" t="s">
        <v>29</v>
      </c>
      <c r="N8598" s="16" t="s">
        <v>29</v>
      </c>
      <c r="O8598" s="16" t="s">
        <v>29</v>
      </c>
      <c r="P8598" s="16" t="s">
        <v>29</v>
      </c>
      <c r="Q8598" s="16">
        <v>1</v>
      </c>
      <c r="R8598" s="16">
        <v>78</v>
      </c>
      <c r="S8598" s="16">
        <v>0</v>
      </c>
      <c r="T8598" s="16">
        <f>$S8598 * VLOOKUP($L8598,Currency_Table[],2,0)</f>
        <v>0</v>
      </c>
      <c r="U8598" s="17"/>
      <c r="V8598" s="16"/>
      <c r="W8598" s="16">
        <v>3.8</v>
      </c>
      <c r="X8598" s="16"/>
      <c r="Y8598" s="16"/>
      <c r="Z8598" s="16">
        <v>2017</v>
      </c>
      <c r="AA8598" s="16">
        <v>5</v>
      </c>
      <c r="AB8598" s="16">
        <v>14</v>
      </c>
      <c r="AC8598" s="19">
        <f t="shared" si="269"/>
        <v>42869</v>
      </c>
      <c r="AD8598" s="18" t="str">
        <f t="shared" si="268"/>
        <v>FQ1</v>
      </c>
    </row>
    <row r="8599" spans="1:30" ht="15.75" customHeight="1" x14ac:dyDescent="0.5">
      <c r="A8599" s="21">
        <v>2800757</v>
      </c>
      <c r="B8599" s="21" t="s">
        <v>17858</v>
      </c>
      <c r="C8599" s="21">
        <v>1</v>
      </c>
      <c r="D8599" s="21" t="str">
        <f>VLOOKUP($C8599,Country!$A$1:$B$16,2,0)</f>
        <v>India</v>
      </c>
      <c r="E8599" s="21" t="s">
        <v>10925</v>
      </c>
      <c r="F8599" s="21" t="s">
        <v>17859</v>
      </c>
      <c r="G8599" s="21" t="s">
        <v>17629</v>
      </c>
      <c r="H8599" s="21" t="s">
        <v>17630</v>
      </c>
      <c r="I8599" s="21">
        <v>0</v>
      </c>
      <c r="J8599" s="21">
        <v>0</v>
      </c>
      <c r="K8599" s="21" t="s">
        <v>523</v>
      </c>
      <c r="L8599" s="21" t="s">
        <v>28</v>
      </c>
      <c r="M8599" s="21" t="s">
        <v>29</v>
      </c>
      <c r="N8599" s="21" t="s">
        <v>29</v>
      </c>
      <c r="O8599" s="21" t="s">
        <v>29</v>
      </c>
      <c r="P8599" s="21" t="s">
        <v>29</v>
      </c>
      <c r="Q8599" s="21">
        <v>2</v>
      </c>
      <c r="R8599" s="21">
        <v>175</v>
      </c>
      <c r="S8599" s="21">
        <v>450</v>
      </c>
      <c r="T8599" s="21">
        <f>$S8599 * VLOOKUP($L8599,Currency_Table[],2,0)</f>
        <v>5.4</v>
      </c>
      <c r="U8599" s="25"/>
      <c r="V8599" s="21"/>
      <c r="W8599" s="21">
        <v>3.8</v>
      </c>
      <c r="X8599" s="21"/>
      <c r="Y8599" s="21"/>
      <c r="Z8599" s="21">
        <v>2016</v>
      </c>
      <c r="AA8599" s="21">
        <v>5</v>
      </c>
      <c r="AB8599" s="21">
        <v>3</v>
      </c>
      <c r="AC8599" s="24">
        <f t="shared" si="269"/>
        <v>42493</v>
      </c>
      <c r="AD8599" s="18" t="str">
        <f t="shared" si="268"/>
        <v>FQ1</v>
      </c>
    </row>
    <row r="8600" spans="1:30" ht="15.75" customHeight="1" x14ac:dyDescent="0.5">
      <c r="A8600" s="16">
        <v>3400391</v>
      </c>
      <c r="B8600" s="16" t="s">
        <v>17860</v>
      </c>
      <c r="C8600" s="16">
        <v>1</v>
      </c>
      <c r="D8600" s="16" t="str">
        <f>VLOOKUP($C8600,Country!$A$1:$B$16,2,0)</f>
        <v>India</v>
      </c>
      <c r="E8600" s="16" t="s">
        <v>11471</v>
      </c>
      <c r="F8600" s="16" t="s">
        <v>17861</v>
      </c>
      <c r="G8600" s="16" t="s">
        <v>11473</v>
      </c>
      <c r="H8600" s="16" t="s">
        <v>11474</v>
      </c>
      <c r="I8600" s="16">
        <v>0</v>
      </c>
      <c r="J8600" s="16">
        <v>0</v>
      </c>
      <c r="K8600" s="16" t="s">
        <v>17862</v>
      </c>
      <c r="L8600" s="16" t="s">
        <v>28</v>
      </c>
      <c r="M8600" s="16" t="s">
        <v>29</v>
      </c>
      <c r="N8600" s="16" t="s">
        <v>29</v>
      </c>
      <c r="O8600" s="16" t="s">
        <v>29</v>
      </c>
      <c r="P8600" s="16" t="s">
        <v>29</v>
      </c>
      <c r="Q8600" s="16">
        <v>1</v>
      </c>
      <c r="R8600" s="16">
        <v>98</v>
      </c>
      <c r="S8600" s="16">
        <v>0</v>
      </c>
      <c r="T8600" s="16">
        <f>$S8600 * VLOOKUP($L8600,Currency_Table[],2,0)</f>
        <v>0</v>
      </c>
      <c r="U8600" s="17"/>
      <c r="V8600" s="16"/>
      <c r="W8600" s="16">
        <v>3.9</v>
      </c>
      <c r="X8600" s="16"/>
      <c r="Y8600" s="16"/>
      <c r="Z8600" s="16">
        <v>2015</v>
      </c>
      <c r="AA8600" s="16">
        <v>4</v>
      </c>
      <c r="AB8600" s="16">
        <v>3</v>
      </c>
      <c r="AC8600" s="19">
        <f t="shared" si="269"/>
        <v>42097</v>
      </c>
      <c r="AD8600" s="18" t="str">
        <f t="shared" si="268"/>
        <v>FQ1</v>
      </c>
    </row>
    <row r="8601" spans="1:30" ht="15.75" customHeight="1" x14ac:dyDescent="0.5">
      <c r="A8601" s="21">
        <v>2600393</v>
      </c>
      <c r="B8601" s="21" t="s">
        <v>17863</v>
      </c>
      <c r="C8601" s="21">
        <v>1</v>
      </c>
      <c r="D8601" s="21" t="str">
        <f>VLOOKUP($C8601,Country!$A$1:$B$16,2,0)</f>
        <v>India</v>
      </c>
      <c r="E8601" s="21" t="s">
        <v>11968</v>
      </c>
      <c r="F8601" s="21" t="s">
        <v>17864</v>
      </c>
      <c r="G8601" s="21" t="s">
        <v>16371</v>
      </c>
      <c r="H8601" s="21" t="s">
        <v>16372</v>
      </c>
      <c r="I8601" s="21">
        <v>0</v>
      </c>
      <c r="J8601" s="21">
        <v>0</v>
      </c>
      <c r="K8601" s="21" t="s">
        <v>17865</v>
      </c>
      <c r="L8601" s="21" t="s">
        <v>28</v>
      </c>
      <c r="M8601" s="21" t="s">
        <v>29</v>
      </c>
      <c r="N8601" s="21" t="s">
        <v>29</v>
      </c>
      <c r="O8601" s="21" t="s">
        <v>29</v>
      </c>
      <c r="P8601" s="21" t="s">
        <v>29</v>
      </c>
      <c r="Q8601" s="21">
        <v>3</v>
      </c>
      <c r="R8601" s="21">
        <v>79</v>
      </c>
      <c r="S8601" s="21">
        <v>900</v>
      </c>
      <c r="T8601" s="21">
        <f>$S8601 * VLOOKUP($L8601,Currency_Table[],2,0)</f>
        <v>10.8</v>
      </c>
      <c r="U8601" s="25"/>
      <c r="V8601" s="21"/>
      <c r="W8601" s="21">
        <v>3.8</v>
      </c>
      <c r="X8601" s="21"/>
      <c r="Y8601" s="21"/>
      <c r="Z8601" s="21">
        <v>2018</v>
      </c>
      <c r="AA8601" s="21">
        <v>4</v>
      </c>
      <c r="AB8601" s="21">
        <v>16</v>
      </c>
      <c r="AC8601" s="24">
        <f t="shared" si="269"/>
        <v>43206</v>
      </c>
      <c r="AD8601" s="18" t="str">
        <f t="shared" si="268"/>
        <v>FQ1</v>
      </c>
    </row>
    <row r="8602" spans="1:30" ht="15.75" customHeight="1" x14ac:dyDescent="0.5">
      <c r="A8602" s="16">
        <v>17971273</v>
      </c>
      <c r="B8602" s="16" t="s">
        <v>17866</v>
      </c>
      <c r="C8602" s="16">
        <v>1</v>
      </c>
      <c r="D8602" s="16" t="str">
        <f>VLOOKUP($C8602,Country!$A$1:$B$16,2,0)</f>
        <v>India</v>
      </c>
      <c r="E8602" s="16" t="s">
        <v>2844</v>
      </c>
      <c r="F8602" s="16" t="s">
        <v>17867</v>
      </c>
      <c r="G8602" s="16" t="s">
        <v>163</v>
      </c>
      <c r="H8602" s="16" t="s">
        <v>17868</v>
      </c>
      <c r="I8602" s="16">
        <v>0</v>
      </c>
      <c r="J8602" s="16">
        <v>0</v>
      </c>
      <c r="K8602" s="16" t="s">
        <v>567</v>
      </c>
      <c r="L8602" s="16" t="s">
        <v>28</v>
      </c>
      <c r="M8602" s="16" t="s">
        <v>29</v>
      </c>
      <c r="N8602" s="16" t="s">
        <v>29</v>
      </c>
      <c r="O8602" s="16" t="s">
        <v>29</v>
      </c>
      <c r="P8602" s="16" t="s">
        <v>29</v>
      </c>
      <c r="Q8602" s="16">
        <v>2</v>
      </c>
      <c r="R8602" s="16">
        <v>64</v>
      </c>
      <c r="S8602" s="16">
        <v>350</v>
      </c>
      <c r="T8602" s="16">
        <f>$S8602 * VLOOKUP($L8602,Currency_Table[],2,0)</f>
        <v>4.2</v>
      </c>
      <c r="U8602" s="17"/>
      <c r="V8602" s="16"/>
      <c r="W8602" s="16">
        <v>4.0999999999999996</v>
      </c>
      <c r="X8602" s="16"/>
      <c r="Y8602" s="16"/>
      <c r="Z8602" s="16">
        <v>2013</v>
      </c>
      <c r="AA8602" s="16">
        <v>4</v>
      </c>
      <c r="AB8602" s="16">
        <v>24</v>
      </c>
      <c r="AC8602" s="19">
        <f t="shared" si="269"/>
        <v>41388</v>
      </c>
      <c r="AD8602" s="18" t="str">
        <f t="shared" si="268"/>
        <v>FQ1</v>
      </c>
    </row>
    <row r="8603" spans="1:30" ht="15.75" customHeight="1" x14ac:dyDescent="0.5">
      <c r="A8603" s="21">
        <v>18381932</v>
      </c>
      <c r="B8603" s="21" t="s">
        <v>17869</v>
      </c>
      <c r="C8603" s="21">
        <v>1</v>
      </c>
      <c r="D8603" s="21" t="str">
        <f>VLOOKUP($C8603,Country!$A$1:$B$16,2,0)</f>
        <v>India</v>
      </c>
      <c r="E8603" s="21" t="s">
        <v>4320</v>
      </c>
      <c r="F8603" s="21" t="s">
        <v>17870</v>
      </c>
      <c r="G8603" s="21" t="s">
        <v>17871</v>
      </c>
      <c r="H8603" s="21" t="s">
        <v>17872</v>
      </c>
      <c r="I8603" s="21">
        <v>0</v>
      </c>
      <c r="J8603" s="21">
        <v>0</v>
      </c>
      <c r="K8603" s="21" t="s">
        <v>14355</v>
      </c>
      <c r="L8603" s="21" t="s">
        <v>28</v>
      </c>
      <c r="M8603" s="21" t="s">
        <v>29</v>
      </c>
      <c r="N8603" s="21" t="s">
        <v>29</v>
      </c>
      <c r="O8603" s="21" t="s">
        <v>29</v>
      </c>
      <c r="P8603" s="21" t="s">
        <v>29</v>
      </c>
      <c r="Q8603" s="21">
        <v>2</v>
      </c>
      <c r="R8603" s="21">
        <v>124</v>
      </c>
      <c r="S8603" s="21">
        <v>500</v>
      </c>
      <c r="T8603" s="21">
        <f>$S8603 * VLOOKUP($L8603,Currency_Table[],2,0)</f>
        <v>6</v>
      </c>
      <c r="U8603" s="25"/>
      <c r="V8603" s="21"/>
      <c r="W8603" s="21">
        <v>4.0999999999999996</v>
      </c>
      <c r="X8603" s="21"/>
      <c r="Y8603" s="21"/>
      <c r="Z8603" s="21">
        <v>2018</v>
      </c>
      <c r="AA8603" s="21">
        <v>4</v>
      </c>
      <c r="AB8603" s="21">
        <v>2</v>
      </c>
      <c r="AC8603" s="24">
        <f t="shared" si="269"/>
        <v>43192</v>
      </c>
      <c r="AD8603" s="18" t="str">
        <f t="shared" si="268"/>
        <v>FQ1</v>
      </c>
    </row>
    <row r="8604" spans="1:30" ht="15.75" customHeight="1" x14ac:dyDescent="0.5">
      <c r="A8604" s="16">
        <v>3100142</v>
      </c>
      <c r="B8604" s="16" t="s">
        <v>17873</v>
      </c>
      <c r="C8604" s="16">
        <v>1</v>
      </c>
      <c r="D8604" s="16" t="str">
        <f>VLOOKUP($C8604,Country!$A$1:$B$16,2,0)</f>
        <v>India</v>
      </c>
      <c r="E8604" s="16" t="s">
        <v>11420</v>
      </c>
      <c r="F8604" s="16" t="s">
        <v>17874</v>
      </c>
      <c r="G8604" s="16" t="s">
        <v>17875</v>
      </c>
      <c r="H8604" s="16" t="s">
        <v>17876</v>
      </c>
      <c r="I8604" s="16">
        <v>0</v>
      </c>
      <c r="J8604" s="16">
        <v>0</v>
      </c>
      <c r="K8604" s="16" t="s">
        <v>1884</v>
      </c>
      <c r="L8604" s="16" t="s">
        <v>28</v>
      </c>
      <c r="M8604" s="16" t="s">
        <v>29</v>
      </c>
      <c r="N8604" s="16" t="s">
        <v>29</v>
      </c>
      <c r="O8604" s="16" t="s">
        <v>29</v>
      </c>
      <c r="P8604" s="16" t="s">
        <v>29</v>
      </c>
      <c r="Q8604" s="16">
        <v>2</v>
      </c>
      <c r="R8604" s="16">
        <v>281</v>
      </c>
      <c r="S8604" s="16">
        <v>500</v>
      </c>
      <c r="T8604" s="16">
        <f>$S8604 * VLOOKUP($L8604,Currency_Table[],2,0)</f>
        <v>6</v>
      </c>
      <c r="U8604" s="17"/>
      <c r="V8604" s="16"/>
      <c r="W8604" s="16">
        <v>4.2</v>
      </c>
      <c r="X8604" s="16"/>
      <c r="Y8604" s="16"/>
      <c r="Z8604" s="16">
        <v>2018</v>
      </c>
      <c r="AA8604" s="16">
        <v>4</v>
      </c>
      <c r="AB8604" s="16">
        <v>12</v>
      </c>
      <c r="AC8604" s="19">
        <f t="shared" si="269"/>
        <v>43202</v>
      </c>
      <c r="AD8604" s="18" t="str">
        <f t="shared" si="268"/>
        <v>FQ1</v>
      </c>
    </row>
    <row r="8605" spans="1:30" ht="15.75" customHeight="1" x14ac:dyDescent="0.5">
      <c r="A8605" s="21">
        <v>3900250</v>
      </c>
      <c r="B8605" s="21" t="s">
        <v>17877</v>
      </c>
      <c r="C8605" s="21">
        <v>1</v>
      </c>
      <c r="D8605" s="21" t="str">
        <f>VLOOKUP($C8605,Country!$A$1:$B$16,2,0)</f>
        <v>India</v>
      </c>
      <c r="E8605" s="21" t="s">
        <v>2875</v>
      </c>
      <c r="F8605" s="21" t="s">
        <v>17878</v>
      </c>
      <c r="G8605" s="21" t="s">
        <v>17363</v>
      </c>
      <c r="H8605" s="21" t="s">
        <v>17364</v>
      </c>
      <c r="I8605" s="21">
        <v>0</v>
      </c>
      <c r="J8605" s="21">
        <v>0</v>
      </c>
      <c r="K8605" s="21" t="s">
        <v>27</v>
      </c>
      <c r="L8605" s="21" t="s">
        <v>28</v>
      </c>
      <c r="M8605" s="21" t="s">
        <v>29</v>
      </c>
      <c r="N8605" s="21" t="s">
        <v>29</v>
      </c>
      <c r="O8605" s="21" t="s">
        <v>29</v>
      </c>
      <c r="P8605" s="21" t="s">
        <v>29</v>
      </c>
      <c r="Q8605" s="21">
        <v>2</v>
      </c>
      <c r="R8605" s="21">
        <v>68</v>
      </c>
      <c r="S8605" s="21">
        <v>450</v>
      </c>
      <c r="T8605" s="21">
        <f>$S8605 * VLOOKUP($L8605,Currency_Table[],2,0)</f>
        <v>5.4</v>
      </c>
      <c r="U8605" s="25"/>
      <c r="V8605" s="21"/>
      <c r="W8605" s="21">
        <v>3.7</v>
      </c>
      <c r="X8605" s="21"/>
      <c r="Y8605" s="21"/>
      <c r="Z8605" s="21">
        <v>2015</v>
      </c>
      <c r="AA8605" s="21">
        <v>4</v>
      </c>
      <c r="AB8605" s="21">
        <v>3</v>
      </c>
      <c r="AC8605" s="24">
        <f t="shared" si="269"/>
        <v>42097</v>
      </c>
      <c r="AD8605" s="18" t="str">
        <f t="shared" si="268"/>
        <v>FQ1</v>
      </c>
    </row>
    <row r="8606" spans="1:30" ht="15.75" customHeight="1" x14ac:dyDescent="0.5">
      <c r="A8606" s="16">
        <v>3400348</v>
      </c>
      <c r="B8606" s="16" t="s">
        <v>17879</v>
      </c>
      <c r="C8606" s="16">
        <v>1</v>
      </c>
      <c r="D8606" s="16" t="str">
        <f>VLOOKUP($C8606,Country!$A$1:$B$16,2,0)</f>
        <v>India</v>
      </c>
      <c r="E8606" s="16" t="s">
        <v>11471</v>
      </c>
      <c r="F8606" s="16" t="s">
        <v>17880</v>
      </c>
      <c r="G8606" s="16" t="s">
        <v>17881</v>
      </c>
      <c r="H8606" s="16" t="s">
        <v>17882</v>
      </c>
      <c r="I8606" s="16">
        <v>0</v>
      </c>
      <c r="J8606" s="16">
        <v>0</v>
      </c>
      <c r="K8606" s="16" t="s">
        <v>17883</v>
      </c>
      <c r="L8606" s="16" t="s">
        <v>28</v>
      </c>
      <c r="M8606" s="16" t="s">
        <v>29</v>
      </c>
      <c r="N8606" s="16" t="s">
        <v>29</v>
      </c>
      <c r="O8606" s="16" t="s">
        <v>29</v>
      </c>
      <c r="P8606" s="16" t="s">
        <v>29</v>
      </c>
      <c r="Q8606" s="16">
        <v>3</v>
      </c>
      <c r="R8606" s="16">
        <v>59</v>
      </c>
      <c r="S8606" s="16">
        <v>800</v>
      </c>
      <c r="T8606" s="16">
        <f>$S8606 * VLOOKUP($L8606,Currency_Table[],2,0)</f>
        <v>9.6</v>
      </c>
      <c r="U8606" s="17"/>
      <c r="V8606" s="16"/>
      <c r="W8606" s="16">
        <v>3.6</v>
      </c>
      <c r="X8606" s="16"/>
      <c r="Y8606" s="16"/>
      <c r="Z8606" s="16">
        <v>2013</v>
      </c>
      <c r="AA8606" s="16">
        <v>3</v>
      </c>
      <c r="AB8606" s="16">
        <v>13</v>
      </c>
      <c r="AC8606" s="19">
        <f t="shared" si="269"/>
        <v>41346</v>
      </c>
      <c r="AD8606" s="18" t="str">
        <f t="shared" si="268"/>
        <v>FQ4</v>
      </c>
    </row>
    <row r="8607" spans="1:30" ht="15.75" customHeight="1" x14ac:dyDescent="0.5">
      <c r="A8607" s="21">
        <v>2600340</v>
      </c>
      <c r="B8607" s="21" t="s">
        <v>17884</v>
      </c>
      <c r="C8607" s="21">
        <v>1</v>
      </c>
      <c r="D8607" s="21" t="str">
        <f>VLOOKUP($C8607,Country!$A$1:$B$16,2,0)</f>
        <v>India</v>
      </c>
      <c r="E8607" s="21" t="s">
        <v>11968</v>
      </c>
      <c r="F8607" s="21" t="s">
        <v>17885</v>
      </c>
      <c r="G8607" s="21" t="s">
        <v>16899</v>
      </c>
      <c r="H8607" s="21" t="s">
        <v>16900</v>
      </c>
      <c r="I8607" s="21">
        <v>0</v>
      </c>
      <c r="J8607" s="21">
        <v>0</v>
      </c>
      <c r="K8607" s="21" t="s">
        <v>17886</v>
      </c>
      <c r="L8607" s="21" t="s">
        <v>28</v>
      </c>
      <c r="M8607" s="21" t="s">
        <v>29</v>
      </c>
      <c r="N8607" s="21" t="s">
        <v>29</v>
      </c>
      <c r="O8607" s="21" t="s">
        <v>29</v>
      </c>
      <c r="P8607" s="21" t="s">
        <v>29</v>
      </c>
      <c r="Q8607" s="21">
        <v>2</v>
      </c>
      <c r="R8607" s="21">
        <v>111</v>
      </c>
      <c r="S8607" s="21">
        <v>500</v>
      </c>
      <c r="T8607" s="21">
        <f>$S8607 * VLOOKUP($L8607,Currency_Table[],2,0)</f>
        <v>6</v>
      </c>
      <c r="U8607" s="25"/>
      <c r="V8607" s="21"/>
      <c r="W8607" s="21">
        <v>3.6</v>
      </c>
      <c r="X8607" s="21"/>
      <c r="Y8607" s="21"/>
      <c r="Z8607" s="21">
        <v>2010</v>
      </c>
      <c r="AA8607" s="21">
        <v>3</v>
      </c>
      <c r="AB8607" s="21">
        <v>20</v>
      </c>
      <c r="AC8607" s="24">
        <f t="shared" si="269"/>
        <v>40257</v>
      </c>
      <c r="AD8607" s="18" t="str">
        <f t="shared" si="268"/>
        <v>FQ4</v>
      </c>
    </row>
    <row r="8608" spans="1:30" ht="15.75" customHeight="1" x14ac:dyDescent="0.5">
      <c r="A8608" s="16">
        <v>2900633</v>
      </c>
      <c r="B8608" s="16" t="s">
        <v>4027</v>
      </c>
      <c r="C8608" s="16">
        <v>1</v>
      </c>
      <c r="D8608" s="16" t="str">
        <f>VLOOKUP($C8608,Country!$A$1:$B$16,2,0)</f>
        <v>India</v>
      </c>
      <c r="E8608" s="16" t="s">
        <v>16376</v>
      </c>
      <c r="F8608" s="16" t="s">
        <v>17887</v>
      </c>
      <c r="G8608" s="16" t="s">
        <v>17133</v>
      </c>
      <c r="H8608" s="16" t="s">
        <v>17134</v>
      </c>
      <c r="I8608" s="16">
        <v>0</v>
      </c>
      <c r="J8608" s="16">
        <v>0</v>
      </c>
      <c r="K8608" s="16" t="s">
        <v>17888</v>
      </c>
      <c r="L8608" s="16" t="s">
        <v>28</v>
      </c>
      <c r="M8608" s="16" t="s">
        <v>29</v>
      </c>
      <c r="N8608" s="16" t="s">
        <v>29</v>
      </c>
      <c r="O8608" s="16" t="s">
        <v>29</v>
      </c>
      <c r="P8608" s="16" t="s">
        <v>29</v>
      </c>
      <c r="Q8608" s="16">
        <v>3</v>
      </c>
      <c r="R8608" s="16">
        <v>154</v>
      </c>
      <c r="S8608" s="16">
        <v>1200</v>
      </c>
      <c r="T8608" s="16">
        <f>$S8608 * VLOOKUP($L8608,Currency_Table[],2,0)</f>
        <v>14.4</v>
      </c>
      <c r="U8608" s="17"/>
      <c r="V8608" s="16"/>
      <c r="W8608" s="16">
        <v>4.5999999999999996</v>
      </c>
      <c r="X8608" s="16"/>
      <c r="Y8608" s="16"/>
      <c r="Z8608" s="16">
        <v>2015</v>
      </c>
      <c r="AA8608" s="16">
        <v>3</v>
      </c>
      <c r="AB8608" s="16">
        <v>16</v>
      </c>
      <c r="AC8608" s="19">
        <f t="shared" si="269"/>
        <v>42079</v>
      </c>
      <c r="AD8608" s="18" t="str">
        <f t="shared" si="268"/>
        <v>FQ4</v>
      </c>
    </row>
    <row r="8609" spans="1:30" ht="15.75" customHeight="1" x14ac:dyDescent="0.5">
      <c r="A8609" s="21">
        <v>2900640</v>
      </c>
      <c r="B8609" s="21" t="s">
        <v>17889</v>
      </c>
      <c r="C8609" s="21">
        <v>1</v>
      </c>
      <c r="D8609" s="21" t="str">
        <f>VLOOKUP($C8609,Country!$A$1:$B$16,2,0)</f>
        <v>India</v>
      </c>
      <c r="E8609" s="21" t="s">
        <v>16376</v>
      </c>
      <c r="F8609" s="21" t="s">
        <v>17890</v>
      </c>
      <c r="G8609" s="21" t="s">
        <v>16378</v>
      </c>
      <c r="H8609" s="21" t="s">
        <v>16379</v>
      </c>
      <c r="I8609" s="21">
        <v>0</v>
      </c>
      <c r="J8609" s="21">
        <v>0</v>
      </c>
      <c r="K8609" s="21" t="s">
        <v>17891</v>
      </c>
      <c r="L8609" s="21" t="s">
        <v>28</v>
      </c>
      <c r="M8609" s="21" t="s">
        <v>29</v>
      </c>
      <c r="N8609" s="21" t="s">
        <v>29</v>
      </c>
      <c r="O8609" s="21" t="s">
        <v>29</v>
      </c>
      <c r="P8609" s="21" t="s">
        <v>29</v>
      </c>
      <c r="Q8609" s="21">
        <v>2</v>
      </c>
      <c r="R8609" s="21">
        <v>69</v>
      </c>
      <c r="S8609" s="21">
        <v>800</v>
      </c>
      <c r="T8609" s="21">
        <f>$S8609 * VLOOKUP($L8609,Currency_Table[],2,0)</f>
        <v>9.6</v>
      </c>
      <c r="U8609" s="25"/>
      <c r="V8609" s="21"/>
      <c r="W8609" s="21">
        <v>4.3</v>
      </c>
      <c r="X8609" s="21"/>
      <c r="Y8609" s="21"/>
      <c r="Z8609" s="21">
        <v>2010</v>
      </c>
      <c r="AA8609" s="21">
        <v>3</v>
      </c>
      <c r="AB8609" s="21">
        <v>1</v>
      </c>
      <c r="AC8609" s="24">
        <f t="shared" si="269"/>
        <v>40238</v>
      </c>
      <c r="AD8609" s="18" t="str">
        <f t="shared" si="268"/>
        <v>FQ4</v>
      </c>
    </row>
    <row r="8610" spans="1:30" ht="15.75" customHeight="1" x14ac:dyDescent="0.5">
      <c r="A8610" s="16">
        <v>18233593</v>
      </c>
      <c r="B8610" s="16" t="s">
        <v>16466</v>
      </c>
      <c r="C8610" s="16">
        <v>1</v>
      </c>
      <c r="D8610" s="16" t="str">
        <f>VLOOKUP($C8610,Country!$A$1:$B$16,2,0)</f>
        <v>India</v>
      </c>
      <c r="E8610" s="16" t="s">
        <v>23</v>
      </c>
      <c r="F8610" s="16" t="s">
        <v>17892</v>
      </c>
      <c r="G8610" s="16" t="s">
        <v>663</v>
      </c>
      <c r="H8610" s="16" t="s">
        <v>664</v>
      </c>
      <c r="I8610" s="16">
        <v>77.221429599999993</v>
      </c>
      <c r="J8610" s="16">
        <v>28.6323984</v>
      </c>
      <c r="K8610" s="16" t="s">
        <v>3741</v>
      </c>
      <c r="L8610" s="16" t="s">
        <v>28</v>
      </c>
      <c r="M8610" s="16" t="s">
        <v>29</v>
      </c>
      <c r="N8610" s="16" t="s">
        <v>29</v>
      </c>
      <c r="O8610" s="16" t="s">
        <v>29</v>
      </c>
      <c r="P8610" s="16" t="s">
        <v>29</v>
      </c>
      <c r="Q8610" s="16">
        <v>4</v>
      </c>
      <c r="R8610" s="16">
        <v>1942</v>
      </c>
      <c r="S8610" s="16">
        <v>2200</v>
      </c>
      <c r="T8610" s="16">
        <f>$S8610 * VLOOKUP($L8610,Currency_Table[],2,0)</f>
        <v>26.400000000000002</v>
      </c>
      <c r="U8610" s="17"/>
      <c r="V8610" s="16"/>
      <c r="W8610" s="16">
        <v>4.4000000000000004</v>
      </c>
      <c r="X8610" s="16"/>
      <c r="Y8610" s="16"/>
      <c r="Z8610" s="16">
        <v>2017</v>
      </c>
      <c r="AA8610" s="16">
        <v>10</v>
      </c>
      <c r="AB8610" s="16">
        <v>28</v>
      </c>
      <c r="AC8610" s="19">
        <f t="shared" si="269"/>
        <v>43036</v>
      </c>
      <c r="AD8610" s="18" t="str">
        <f t="shared" si="268"/>
        <v>FQ3</v>
      </c>
    </row>
    <row r="8611" spans="1:30" ht="15.75" customHeight="1" x14ac:dyDescent="0.5">
      <c r="A8611" s="21">
        <v>3100422</v>
      </c>
      <c r="B8611" s="21" t="s">
        <v>17893</v>
      </c>
      <c r="C8611" s="21">
        <v>1</v>
      </c>
      <c r="D8611" s="21" t="str">
        <f>VLOOKUP($C8611,Country!$A$1:$B$16,2,0)</f>
        <v>India</v>
      </c>
      <c r="E8611" s="21" t="s">
        <v>11420</v>
      </c>
      <c r="F8611" s="21" t="s">
        <v>17894</v>
      </c>
      <c r="G8611" s="21" t="s">
        <v>17895</v>
      </c>
      <c r="H8611" s="21" t="s">
        <v>17896</v>
      </c>
      <c r="I8611" s="21">
        <v>0</v>
      </c>
      <c r="J8611" s="21">
        <v>0</v>
      </c>
      <c r="K8611" s="21" t="s">
        <v>17897</v>
      </c>
      <c r="L8611" s="21" t="s">
        <v>28</v>
      </c>
      <c r="M8611" s="21" t="s">
        <v>29</v>
      </c>
      <c r="N8611" s="21" t="s">
        <v>29</v>
      </c>
      <c r="O8611" s="21" t="s">
        <v>29</v>
      </c>
      <c r="P8611" s="21" t="s">
        <v>29</v>
      </c>
      <c r="Q8611" s="21">
        <v>3</v>
      </c>
      <c r="R8611" s="21">
        <v>173</v>
      </c>
      <c r="S8611" s="21">
        <v>1000</v>
      </c>
      <c r="T8611" s="21">
        <f>$S8611 * VLOOKUP($L8611,Currency_Table[],2,0)</f>
        <v>12</v>
      </c>
      <c r="U8611" s="25"/>
      <c r="V8611" s="21"/>
      <c r="W8611" s="21">
        <v>3.7</v>
      </c>
      <c r="X8611" s="21"/>
      <c r="Y8611" s="21"/>
      <c r="Z8611" s="21">
        <v>2015</v>
      </c>
      <c r="AA8611" s="21">
        <v>3</v>
      </c>
      <c r="AB8611" s="21">
        <v>16</v>
      </c>
      <c r="AC8611" s="24">
        <f t="shared" si="269"/>
        <v>42079</v>
      </c>
      <c r="AD8611" s="18" t="str">
        <f t="shared" si="268"/>
        <v>FQ4</v>
      </c>
    </row>
    <row r="8612" spans="1:30" ht="15.75" customHeight="1" x14ac:dyDescent="0.5">
      <c r="A8612" s="16">
        <v>4000344</v>
      </c>
      <c r="B8612" s="16" t="s">
        <v>17898</v>
      </c>
      <c r="C8612" s="16">
        <v>1</v>
      </c>
      <c r="D8612" s="16" t="str">
        <f>VLOOKUP($C8612,Country!$A$1:$B$16,2,0)</f>
        <v>India</v>
      </c>
      <c r="E8612" s="16" t="s">
        <v>11466</v>
      </c>
      <c r="F8612" s="16" t="s">
        <v>17899</v>
      </c>
      <c r="G8612" s="16" t="s">
        <v>17900</v>
      </c>
      <c r="H8612" s="16" t="s">
        <v>17901</v>
      </c>
      <c r="I8612" s="16">
        <v>0</v>
      </c>
      <c r="J8612" s="16">
        <v>0</v>
      </c>
      <c r="K8612" s="16" t="s">
        <v>17902</v>
      </c>
      <c r="L8612" s="16" t="s">
        <v>28</v>
      </c>
      <c r="M8612" s="16" t="s">
        <v>29</v>
      </c>
      <c r="N8612" s="16" t="s">
        <v>29</v>
      </c>
      <c r="O8612" s="16" t="s">
        <v>29</v>
      </c>
      <c r="P8612" s="16" t="s">
        <v>29</v>
      </c>
      <c r="Q8612" s="16">
        <v>2</v>
      </c>
      <c r="R8612" s="16">
        <v>42</v>
      </c>
      <c r="S8612" s="16">
        <v>500</v>
      </c>
      <c r="T8612" s="16">
        <f>$S8612 * VLOOKUP($L8612,Currency_Table[],2,0)</f>
        <v>6</v>
      </c>
      <c r="U8612" s="17"/>
      <c r="V8612" s="16"/>
      <c r="W8612" s="16">
        <v>3.5</v>
      </c>
      <c r="X8612" s="16"/>
      <c r="Y8612" s="16"/>
      <c r="Z8612" s="16">
        <v>2010</v>
      </c>
      <c r="AA8612" s="16">
        <v>3</v>
      </c>
      <c r="AB8612" s="16">
        <v>25</v>
      </c>
      <c r="AC8612" s="19">
        <f t="shared" si="269"/>
        <v>40262</v>
      </c>
      <c r="AD8612" s="18" t="str">
        <f t="shared" si="268"/>
        <v>FQ4</v>
      </c>
    </row>
    <row r="8613" spans="1:30" ht="15.75" customHeight="1" x14ac:dyDescent="0.5">
      <c r="A8613" s="21">
        <v>2700242</v>
      </c>
      <c r="B8613" s="21" t="s">
        <v>17903</v>
      </c>
      <c r="C8613" s="21">
        <v>1</v>
      </c>
      <c r="D8613" s="21" t="str">
        <f>VLOOKUP($C8613,Country!$A$1:$B$16,2,0)</f>
        <v>India</v>
      </c>
      <c r="E8613" s="21" t="s">
        <v>16469</v>
      </c>
      <c r="F8613" s="21" t="s">
        <v>17904</v>
      </c>
      <c r="G8613" s="21" t="s">
        <v>16583</v>
      </c>
      <c r="H8613" s="21" t="s">
        <v>16584</v>
      </c>
      <c r="I8613" s="21">
        <v>0</v>
      </c>
      <c r="J8613" s="21">
        <v>0</v>
      </c>
      <c r="K8613" s="21" t="s">
        <v>480</v>
      </c>
      <c r="L8613" s="21" t="s">
        <v>28</v>
      </c>
      <c r="M8613" s="21" t="s">
        <v>29</v>
      </c>
      <c r="N8613" s="21" t="s">
        <v>29</v>
      </c>
      <c r="O8613" s="21" t="s">
        <v>29</v>
      </c>
      <c r="P8613" s="21" t="s">
        <v>29</v>
      </c>
      <c r="Q8613" s="21">
        <v>2</v>
      </c>
      <c r="R8613" s="21">
        <v>20</v>
      </c>
      <c r="S8613" s="21">
        <v>650</v>
      </c>
      <c r="T8613" s="21">
        <f>$S8613 * VLOOKUP($L8613,Currency_Table[],2,0)</f>
        <v>7.8</v>
      </c>
      <c r="U8613" s="25"/>
      <c r="V8613" s="21"/>
      <c r="W8613" s="21">
        <v>3.3</v>
      </c>
      <c r="X8613" s="21"/>
      <c r="Y8613" s="21"/>
      <c r="Z8613" s="21">
        <v>2011</v>
      </c>
      <c r="AA8613" s="21">
        <v>3</v>
      </c>
      <c r="AB8613" s="21">
        <v>3</v>
      </c>
      <c r="AC8613" s="24">
        <f t="shared" si="269"/>
        <v>40605</v>
      </c>
      <c r="AD8613" s="18" t="str">
        <f t="shared" si="268"/>
        <v>FQ4</v>
      </c>
    </row>
    <row r="8614" spans="1:30" ht="15.75" customHeight="1" x14ac:dyDescent="0.5">
      <c r="A8614" s="16">
        <v>2400349</v>
      </c>
      <c r="B8614" s="16" t="s">
        <v>4326</v>
      </c>
      <c r="C8614" s="16">
        <v>1</v>
      </c>
      <c r="D8614" s="16" t="str">
        <f>VLOOKUP($C8614,Country!$A$1:$B$16,2,0)</f>
        <v>India</v>
      </c>
      <c r="E8614" s="16" t="s">
        <v>2861</v>
      </c>
      <c r="F8614" s="16" t="s">
        <v>17905</v>
      </c>
      <c r="G8614" s="16" t="s">
        <v>145</v>
      </c>
      <c r="H8614" s="16" t="s">
        <v>2863</v>
      </c>
      <c r="I8614" s="16">
        <v>0</v>
      </c>
      <c r="J8614" s="16">
        <v>0</v>
      </c>
      <c r="K8614" s="16" t="s">
        <v>2179</v>
      </c>
      <c r="L8614" s="16" t="s">
        <v>28</v>
      </c>
      <c r="M8614" s="16" t="s">
        <v>29</v>
      </c>
      <c r="N8614" s="16" t="s">
        <v>29</v>
      </c>
      <c r="O8614" s="16" t="s">
        <v>29</v>
      </c>
      <c r="P8614" s="16" t="s">
        <v>29</v>
      </c>
      <c r="Q8614" s="16">
        <v>3</v>
      </c>
      <c r="R8614" s="16">
        <v>35</v>
      </c>
      <c r="S8614" s="16">
        <v>700</v>
      </c>
      <c r="T8614" s="16">
        <f>$S8614 * VLOOKUP($L8614,Currency_Table[],2,0)</f>
        <v>8.4</v>
      </c>
      <c r="U8614" s="17"/>
      <c r="V8614" s="16"/>
      <c r="W8614" s="16">
        <v>3.4</v>
      </c>
      <c r="X8614" s="16"/>
      <c r="Y8614" s="16"/>
      <c r="Z8614" s="16">
        <v>2014</v>
      </c>
      <c r="AA8614" s="16">
        <v>2</v>
      </c>
      <c r="AB8614" s="16">
        <v>19</v>
      </c>
      <c r="AC8614" s="19">
        <f t="shared" si="269"/>
        <v>41689</v>
      </c>
      <c r="AD8614" s="18" t="str">
        <f t="shared" si="268"/>
        <v>FQ4</v>
      </c>
    </row>
    <row r="8615" spans="1:30" ht="15.75" customHeight="1" x14ac:dyDescent="0.5">
      <c r="A8615" s="21">
        <v>3500414</v>
      </c>
      <c r="B8615" s="21" t="s">
        <v>17906</v>
      </c>
      <c r="C8615" s="21">
        <v>1</v>
      </c>
      <c r="D8615" s="21" t="str">
        <f>VLOOKUP($C8615,Country!$A$1:$B$16,2,0)</f>
        <v>India</v>
      </c>
      <c r="E8615" s="21" t="s">
        <v>2844</v>
      </c>
      <c r="F8615" s="21" t="s">
        <v>17907</v>
      </c>
      <c r="G8615" s="21" t="s">
        <v>4222</v>
      </c>
      <c r="H8615" s="21" t="s">
        <v>4223</v>
      </c>
      <c r="I8615" s="21">
        <v>0</v>
      </c>
      <c r="J8615" s="21">
        <v>0</v>
      </c>
      <c r="K8615" s="21" t="s">
        <v>4774</v>
      </c>
      <c r="L8615" s="21" t="s">
        <v>28</v>
      </c>
      <c r="M8615" s="21" t="s">
        <v>29</v>
      </c>
      <c r="N8615" s="21" t="s">
        <v>29</v>
      </c>
      <c r="O8615" s="21" t="s">
        <v>29</v>
      </c>
      <c r="P8615" s="21" t="s">
        <v>29</v>
      </c>
      <c r="Q8615" s="21">
        <v>3</v>
      </c>
      <c r="R8615" s="21">
        <v>104</v>
      </c>
      <c r="S8615" s="21">
        <v>500</v>
      </c>
      <c r="T8615" s="21">
        <f>$S8615 * VLOOKUP($L8615,Currency_Table[],2,0)</f>
        <v>6</v>
      </c>
      <c r="U8615" s="25"/>
      <c r="V8615" s="21"/>
      <c r="W8615" s="21">
        <v>4.0999999999999996</v>
      </c>
      <c r="X8615" s="21"/>
      <c r="Y8615" s="21"/>
      <c r="Z8615" s="21">
        <v>2018</v>
      </c>
      <c r="AA8615" s="21">
        <v>2</v>
      </c>
      <c r="AB8615" s="21">
        <v>24</v>
      </c>
      <c r="AC8615" s="24">
        <f t="shared" si="269"/>
        <v>43155</v>
      </c>
      <c r="AD8615" s="18" t="str">
        <f t="shared" si="268"/>
        <v>FQ4</v>
      </c>
    </row>
    <row r="8616" spans="1:30" ht="15.75" customHeight="1" x14ac:dyDescent="0.5">
      <c r="A8616" s="16">
        <v>16519268</v>
      </c>
      <c r="B8616" s="16" t="s">
        <v>17908</v>
      </c>
      <c r="C8616" s="16">
        <v>1</v>
      </c>
      <c r="D8616" s="16" t="str">
        <f>VLOOKUP($C8616,Country!$A$1:$B$16,2,0)</f>
        <v>India</v>
      </c>
      <c r="E8616" s="16" t="s">
        <v>2849</v>
      </c>
      <c r="F8616" s="16" t="s">
        <v>17909</v>
      </c>
      <c r="G8616" s="16" t="s">
        <v>17910</v>
      </c>
      <c r="H8616" s="16" t="s">
        <v>17911</v>
      </c>
      <c r="I8616" s="16">
        <v>0</v>
      </c>
      <c r="J8616" s="16">
        <v>0</v>
      </c>
      <c r="K8616" s="16" t="s">
        <v>17912</v>
      </c>
      <c r="L8616" s="16" t="s">
        <v>28</v>
      </c>
      <c r="M8616" s="16" t="s">
        <v>29</v>
      </c>
      <c r="N8616" s="16" t="s">
        <v>29</v>
      </c>
      <c r="O8616" s="16" t="s">
        <v>29</v>
      </c>
      <c r="P8616" s="16" t="s">
        <v>29</v>
      </c>
      <c r="Q8616" s="16">
        <v>3</v>
      </c>
      <c r="R8616" s="16">
        <v>302</v>
      </c>
      <c r="S8616" s="16">
        <v>800</v>
      </c>
      <c r="T8616" s="16">
        <f>$S8616 * VLOOKUP($L8616,Currency_Table[],2,0)</f>
        <v>9.6</v>
      </c>
      <c r="U8616" s="17"/>
      <c r="V8616" s="16"/>
      <c r="W8616" s="16">
        <v>4.5999999999999996</v>
      </c>
      <c r="X8616" s="16"/>
      <c r="Y8616" s="16"/>
      <c r="Z8616" s="16">
        <v>2015</v>
      </c>
      <c r="AA8616" s="16">
        <v>2</v>
      </c>
      <c r="AB8616" s="16">
        <v>12</v>
      </c>
      <c r="AC8616" s="19">
        <f t="shared" si="269"/>
        <v>42047</v>
      </c>
      <c r="AD8616" s="18" t="str">
        <f t="shared" si="268"/>
        <v>FQ4</v>
      </c>
    </row>
    <row r="8617" spans="1:30" ht="15.75" customHeight="1" x14ac:dyDescent="0.5">
      <c r="A8617" s="21">
        <v>5448</v>
      </c>
      <c r="B8617" s="21" t="s">
        <v>17913</v>
      </c>
      <c r="C8617" s="21">
        <v>1</v>
      </c>
      <c r="D8617" s="21" t="str">
        <f>VLOOKUP($C8617,Country!$A$1:$B$16,2,0)</f>
        <v>India</v>
      </c>
      <c r="E8617" s="21" t="s">
        <v>23</v>
      </c>
      <c r="F8617" s="21" t="s">
        <v>14994</v>
      </c>
      <c r="G8617" s="21" t="s">
        <v>14995</v>
      </c>
      <c r="H8617" s="21" t="s">
        <v>14996</v>
      </c>
      <c r="I8617" s="21">
        <v>77.144053999999997</v>
      </c>
      <c r="J8617" s="21">
        <v>28.725814</v>
      </c>
      <c r="K8617" s="21" t="s">
        <v>27</v>
      </c>
      <c r="L8617" s="21" t="s">
        <v>28</v>
      </c>
      <c r="M8617" s="21" t="s">
        <v>36</v>
      </c>
      <c r="N8617" s="21" t="s">
        <v>29</v>
      </c>
      <c r="O8617" s="21" t="s">
        <v>29</v>
      </c>
      <c r="P8617" s="21" t="s">
        <v>29</v>
      </c>
      <c r="Q8617" s="21">
        <v>4</v>
      </c>
      <c r="R8617" s="21">
        <v>18</v>
      </c>
      <c r="S8617" s="21">
        <v>2200</v>
      </c>
      <c r="T8617" s="21">
        <f>$S8617 * VLOOKUP($L8617,Currency_Table[],2,0)</f>
        <v>26.400000000000002</v>
      </c>
      <c r="U8617" s="25"/>
      <c r="V8617" s="21"/>
      <c r="W8617" s="21">
        <v>3.1</v>
      </c>
      <c r="X8617" s="21"/>
      <c r="Y8617" s="21"/>
      <c r="Z8617" s="21">
        <v>2011</v>
      </c>
      <c r="AA8617" s="21">
        <v>7</v>
      </c>
      <c r="AB8617" s="21">
        <v>23</v>
      </c>
      <c r="AC8617" s="24">
        <f t="shared" si="269"/>
        <v>40747</v>
      </c>
      <c r="AD8617" s="18" t="str">
        <f t="shared" si="268"/>
        <v>FQ2</v>
      </c>
    </row>
    <row r="8618" spans="1:30" ht="15.75" customHeight="1" x14ac:dyDescent="0.5">
      <c r="A8618" s="16">
        <v>18407105</v>
      </c>
      <c r="B8618" s="16" t="s">
        <v>17914</v>
      </c>
      <c r="C8618" s="16">
        <v>1</v>
      </c>
      <c r="D8618" s="16" t="str">
        <f>VLOOKUP($C8618,Country!$A$1:$B$16,2,0)</f>
        <v>India</v>
      </c>
      <c r="E8618" s="16" t="s">
        <v>10905</v>
      </c>
      <c r="F8618" s="16" t="s">
        <v>17915</v>
      </c>
      <c r="G8618" s="16" t="s">
        <v>17916</v>
      </c>
      <c r="H8618" s="16" t="s">
        <v>17917</v>
      </c>
      <c r="I8618" s="16">
        <v>0</v>
      </c>
      <c r="J8618" s="16">
        <v>0</v>
      </c>
      <c r="K8618" s="16" t="s">
        <v>3675</v>
      </c>
      <c r="L8618" s="16" t="s">
        <v>28</v>
      </c>
      <c r="M8618" s="16" t="s">
        <v>29</v>
      </c>
      <c r="N8618" s="16" t="s">
        <v>29</v>
      </c>
      <c r="O8618" s="16" t="s">
        <v>29</v>
      </c>
      <c r="P8618" s="16" t="s">
        <v>29</v>
      </c>
      <c r="Q8618" s="16">
        <v>2</v>
      </c>
      <c r="R8618" s="16">
        <v>43</v>
      </c>
      <c r="S8618" s="16">
        <v>600</v>
      </c>
      <c r="T8618" s="16">
        <f>$S8618 * VLOOKUP($L8618,Currency_Table[],2,0)</f>
        <v>7.2</v>
      </c>
      <c r="U8618" s="17"/>
      <c r="V8618" s="16"/>
      <c r="W8618" s="16">
        <v>3.5</v>
      </c>
      <c r="X8618" s="16"/>
      <c r="Y8618" s="16"/>
      <c r="Z8618" s="16">
        <v>2011</v>
      </c>
      <c r="AA8618" s="16">
        <v>2</v>
      </c>
      <c r="AB8618" s="16">
        <v>24</v>
      </c>
      <c r="AC8618" s="19">
        <f t="shared" si="269"/>
        <v>40598</v>
      </c>
      <c r="AD8618" s="18" t="str">
        <f t="shared" si="268"/>
        <v>FQ4</v>
      </c>
    </row>
    <row r="8619" spans="1:30" ht="15.75" customHeight="1" x14ac:dyDescent="0.5">
      <c r="A8619" s="21">
        <v>3100448</v>
      </c>
      <c r="B8619" s="21" t="s">
        <v>17918</v>
      </c>
      <c r="C8619" s="21">
        <v>1</v>
      </c>
      <c r="D8619" s="21" t="str">
        <f>VLOOKUP($C8619,Country!$A$1:$B$16,2,0)</f>
        <v>India</v>
      </c>
      <c r="E8619" s="21" t="s">
        <v>11420</v>
      </c>
      <c r="F8619" s="21" t="s">
        <v>17919</v>
      </c>
      <c r="G8619" s="21" t="s">
        <v>17600</v>
      </c>
      <c r="H8619" s="21" t="s">
        <v>17920</v>
      </c>
      <c r="I8619" s="21">
        <v>0</v>
      </c>
      <c r="J8619" s="21">
        <v>0</v>
      </c>
      <c r="K8619" s="21" t="s">
        <v>17921</v>
      </c>
      <c r="L8619" s="21" t="s">
        <v>28</v>
      </c>
      <c r="M8619" s="21" t="s">
        <v>29</v>
      </c>
      <c r="N8619" s="21" t="s">
        <v>29</v>
      </c>
      <c r="O8619" s="21" t="s">
        <v>29</v>
      </c>
      <c r="P8619" s="21" t="s">
        <v>29</v>
      </c>
      <c r="Q8619" s="21">
        <v>2</v>
      </c>
      <c r="R8619" s="21">
        <v>156</v>
      </c>
      <c r="S8619" s="21">
        <v>700</v>
      </c>
      <c r="T8619" s="21">
        <f>$S8619 * VLOOKUP($L8619,Currency_Table[],2,0)</f>
        <v>8.4</v>
      </c>
      <c r="U8619" s="25"/>
      <c r="V8619" s="21"/>
      <c r="W8619" s="21">
        <v>3.9</v>
      </c>
      <c r="X8619" s="21"/>
      <c r="Y8619" s="21"/>
      <c r="Z8619" s="21">
        <v>2015</v>
      </c>
      <c r="AA8619" s="21">
        <v>2</v>
      </c>
      <c r="AB8619" s="21">
        <v>12</v>
      </c>
      <c r="AC8619" s="24">
        <f t="shared" si="269"/>
        <v>42047</v>
      </c>
      <c r="AD8619" s="18" t="str">
        <f t="shared" si="268"/>
        <v>FQ4</v>
      </c>
    </row>
    <row r="8620" spans="1:30" ht="15.75" customHeight="1" x14ac:dyDescent="0.5">
      <c r="A8620" s="16">
        <v>3200590</v>
      </c>
      <c r="B8620" s="16" t="s">
        <v>17922</v>
      </c>
      <c r="C8620" s="16">
        <v>1</v>
      </c>
      <c r="D8620" s="16" t="str">
        <f>VLOOKUP($C8620,Country!$A$1:$B$16,2,0)</f>
        <v>India</v>
      </c>
      <c r="E8620" s="16" t="s">
        <v>10898</v>
      </c>
      <c r="F8620" s="16" t="s">
        <v>17923</v>
      </c>
      <c r="G8620" s="16" t="s">
        <v>16742</v>
      </c>
      <c r="H8620" s="16" t="s">
        <v>16743</v>
      </c>
      <c r="I8620" s="16">
        <v>0</v>
      </c>
      <c r="J8620" s="16">
        <v>0</v>
      </c>
      <c r="K8620" s="16" t="s">
        <v>500</v>
      </c>
      <c r="L8620" s="16" t="s">
        <v>28</v>
      </c>
      <c r="M8620" s="16" t="s">
        <v>29</v>
      </c>
      <c r="N8620" s="16" t="s">
        <v>29</v>
      </c>
      <c r="O8620" s="16" t="s">
        <v>29</v>
      </c>
      <c r="P8620" s="16" t="s">
        <v>29</v>
      </c>
      <c r="Q8620" s="16">
        <v>2</v>
      </c>
      <c r="R8620" s="16">
        <v>92</v>
      </c>
      <c r="S8620" s="16">
        <v>600</v>
      </c>
      <c r="T8620" s="16">
        <f>$S8620 * VLOOKUP($L8620,Currency_Table[],2,0)</f>
        <v>7.2</v>
      </c>
      <c r="U8620" s="17"/>
      <c r="V8620" s="16"/>
      <c r="W8620" s="16">
        <v>4.3</v>
      </c>
      <c r="X8620" s="16"/>
      <c r="Y8620" s="16"/>
      <c r="Z8620" s="16">
        <v>2013</v>
      </c>
      <c r="AA8620" s="16">
        <v>2</v>
      </c>
      <c r="AB8620" s="16">
        <v>4</v>
      </c>
      <c r="AC8620" s="19">
        <f t="shared" si="269"/>
        <v>41309</v>
      </c>
      <c r="AD8620" s="18" t="str">
        <f t="shared" si="268"/>
        <v>FQ4</v>
      </c>
    </row>
    <row r="8621" spans="1:30" ht="15.75" customHeight="1" x14ac:dyDescent="0.5">
      <c r="A8621" s="21">
        <v>3900238</v>
      </c>
      <c r="B8621" s="21" t="s">
        <v>17924</v>
      </c>
      <c r="C8621" s="21">
        <v>1</v>
      </c>
      <c r="D8621" s="21" t="str">
        <f>VLOOKUP($C8621,Country!$A$1:$B$16,2,0)</f>
        <v>India</v>
      </c>
      <c r="E8621" s="21" t="s">
        <v>2875</v>
      </c>
      <c r="F8621" s="21" t="s">
        <v>17925</v>
      </c>
      <c r="G8621" s="21" t="s">
        <v>17926</v>
      </c>
      <c r="H8621" s="21" t="s">
        <v>17927</v>
      </c>
      <c r="I8621" s="21">
        <v>0</v>
      </c>
      <c r="J8621" s="21">
        <v>0</v>
      </c>
      <c r="K8621" s="21" t="s">
        <v>580</v>
      </c>
      <c r="L8621" s="21" t="s">
        <v>28</v>
      </c>
      <c r="M8621" s="21" t="s">
        <v>29</v>
      </c>
      <c r="N8621" s="21" t="s">
        <v>29</v>
      </c>
      <c r="O8621" s="21" t="s">
        <v>29</v>
      </c>
      <c r="P8621" s="21" t="s">
        <v>29</v>
      </c>
      <c r="Q8621" s="21">
        <v>3</v>
      </c>
      <c r="R8621" s="21">
        <v>57</v>
      </c>
      <c r="S8621" s="21">
        <v>700</v>
      </c>
      <c r="T8621" s="21">
        <f>$S8621 * VLOOKUP($L8621,Currency_Table[],2,0)</f>
        <v>8.4</v>
      </c>
      <c r="U8621" s="25"/>
      <c r="V8621" s="21"/>
      <c r="W8621" s="21">
        <v>3.5</v>
      </c>
      <c r="X8621" s="21"/>
      <c r="Y8621" s="21"/>
      <c r="Z8621" s="21">
        <v>2015</v>
      </c>
      <c r="AA8621" s="21">
        <v>2</v>
      </c>
      <c r="AB8621" s="21">
        <v>21</v>
      </c>
      <c r="AC8621" s="24">
        <f t="shared" si="269"/>
        <v>42056</v>
      </c>
      <c r="AD8621" s="18" t="str">
        <f t="shared" si="268"/>
        <v>FQ4</v>
      </c>
    </row>
    <row r="8622" spans="1:30" ht="15.75" customHeight="1" x14ac:dyDescent="0.5">
      <c r="A8622" s="16">
        <v>2800897</v>
      </c>
      <c r="B8622" s="16" t="s">
        <v>13887</v>
      </c>
      <c r="C8622" s="16">
        <v>1</v>
      </c>
      <c r="D8622" s="16" t="str">
        <f>VLOOKUP($C8622,Country!$A$1:$B$16,2,0)</f>
        <v>India</v>
      </c>
      <c r="E8622" s="16" t="s">
        <v>10925</v>
      </c>
      <c r="F8622" s="16" t="s">
        <v>17928</v>
      </c>
      <c r="G8622" s="16" t="s">
        <v>16869</v>
      </c>
      <c r="H8622" s="16" t="s">
        <v>16870</v>
      </c>
      <c r="I8622" s="16">
        <v>0</v>
      </c>
      <c r="J8622" s="16">
        <v>0</v>
      </c>
      <c r="K8622" s="16" t="s">
        <v>523</v>
      </c>
      <c r="L8622" s="16" t="s">
        <v>28</v>
      </c>
      <c r="M8622" s="16" t="s">
        <v>29</v>
      </c>
      <c r="N8622" s="16" t="s">
        <v>29</v>
      </c>
      <c r="O8622" s="16" t="s">
        <v>29</v>
      </c>
      <c r="P8622" s="16" t="s">
        <v>29</v>
      </c>
      <c r="Q8622" s="16">
        <v>2</v>
      </c>
      <c r="R8622" s="16">
        <v>57</v>
      </c>
      <c r="S8622" s="16">
        <v>500</v>
      </c>
      <c r="T8622" s="16">
        <f>$S8622 * VLOOKUP($L8622,Currency_Table[],2,0)</f>
        <v>6</v>
      </c>
      <c r="U8622" s="17"/>
      <c r="V8622" s="16"/>
      <c r="W8622" s="16">
        <v>3.7</v>
      </c>
      <c r="X8622" s="16"/>
      <c r="Y8622" s="16"/>
      <c r="Z8622" s="16">
        <v>2015</v>
      </c>
      <c r="AA8622" s="16">
        <v>2</v>
      </c>
      <c r="AB8622" s="16">
        <v>9</v>
      </c>
      <c r="AC8622" s="19">
        <f t="shared" si="269"/>
        <v>42044</v>
      </c>
      <c r="AD8622" s="18" t="str">
        <f t="shared" si="268"/>
        <v>FQ4</v>
      </c>
    </row>
    <row r="8623" spans="1:30" ht="15.75" customHeight="1" x14ac:dyDescent="0.5">
      <c r="A8623" s="21">
        <v>2200175</v>
      </c>
      <c r="B8623" s="21" t="s">
        <v>17929</v>
      </c>
      <c r="C8623" s="21">
        <v>1</v>
      </c>
      <c r="D8623" s="21" t="str">
        <f>VLOOKUP($C8623,Country!$A$1:$B$16,2,0)</f>
        <v>India</v>
      </c>
      <c r="E8623" s="21" t="s">
        <v>16495</v>
      </c>
      <c r="F8623" s="21" t="s">
        <v>17930</v>
      </c>
      <c r="G8623" s="21" t="s">
        <v>16505</v>
      </c>
      <c r="H8623" s="21" t="s">
        <v>16506</v>
      </c>
      <c r="I8623" s="21">
        <v>0</v>
      </c>
      <c r="J8623" s="21">
        <v>0</v>
      </c>
      <c r="K8623" s="21" t="s">
        <v>697</v>
      </c>
      <c r="L8623" s="21" t="s">
        <v>28</v>
      </c>
      <c r="M8623" s="21" t="s">
        <v>29</v>
      </c>
      <c r="N8623" s="21" t="s">
        <v>29</v>
      </c>
      <c r="O8623" s="21" t="s">
        <v>29</v>
      </c>
      <c r="P8623" s="21" t="s">
        <v>29</v>
      </c>
      <c r="Q8623" s="21">
        <v>1</v>
      </c>
      <c r="R8623" s="21">
        <v>104</v>
      </c>
      <c r="S8623" s="21">
        <v>100</v>
      </c>
      <c r="T8623" s="21">
        <f>$S8623 * VLOOKUP($L8623,Currency_Table[],2,0)</f>
        <v>1.2</v>
      </c>
      <c r="U8623" s="25"/>
      <c r="V8623" s="21"/>
      <c r="W8623" s="21">
        <v>4.0999999999999996</v>
      </c>
      <c r="X8623" s="21"/>
      <c r="Y8623" s="21"/>
      <c r="Z8623" s="21">
        <v>2017</v>
      </c>
      <c r="AA8623" s="21">
        <v>1</v>
      </c>
      <c r="AB8623" s="21">
        <v>20</v>
      </c>
      <c r="AC8623" s="24">
        <f t="shared" si="269"/>
        <v>42755</v>
      </c>
      <c r="AD8623" s="18" t="str">
        <f t="shared" si="268"/>
        <v>FQ4</v>
      </c>
    </row>
    <row r="8624" spans="1:30" ht="15.75" customHeight="1" x14ac:dyDescent="0.5">
      <c r="A8624" s="16">
        <v>2100870</v>
      </c>
      <c r="B8624" s="16" t="s">
        <v>17931</v>
      </c>
      <c r="C8624" s="16">
        <v>1</v>
      </c>
      <c r="D8624" s="16" t="str">
        <f>VLOOKUP($C8624,Country!$A$1:$B$16,2,0)</f>
        <v>India</v>
      </c>
      <c r="E8624" s="16" t="s">
        <v>4320</v>
      </c>
      <c r="F8624" s="16" t="s">
        <v>17932</v>
      </c>
      <c r="G8624" s="16" t="s">
        <v>11888</v>
      </c>
      <c r="H8624" s="16" t="s">
        <v>11889</v>
      </c>
      <c r="I8624" s="16">
        <v>0</v>
      </c>
      <c r="J8624" s="16">
        <v>0</v>
      </c>
      <c r="K8624" s="16" t="s">
        <v>17933</v>
      </c>
      <c r="L8624" s="16" t="s">
        <v>28</v>
      </c>
      <c r="M8624" s="16" t="s">
        <v>29</v>
      </c>
      <c r="N8624" s="16" t="s">
        <v>29</v>
      </c>
      <c r="O8624" s="16" t="s">
        <v>29</v>
      </c>
      <c r="P8624" s="16" t="s">
        <v>29</v>
      </c>
      <c r="Q8624" s="16">
        <v>3</v>
      </c>
      <c r="R8624" s="16">
        <v>129</v>
      </c>
      <c r="S8624" s="16">
        <v>1300</v>
      </c>
      <c r="T8624" s="16">
        <f>$S8624 * VLOOKUP($L8624,Currency_Table[],2,0)</f>
        <v>15.6</v>
      </c>
      <c r="U8624" s="17"/>
      <c r="V8624" s="16"/>
      <c r="W8624" s="16">
        <v>4.4000000000000004</v>
      </c>
      <c r="X8624" s="16"/>
      <c r="Y8624" s="16"/>
      <c r="Z8624" s="16">
        <v>2015</v>
      </c>
      <c r="AA8624" s="16">
        <v>1</v>
      </c>
      <c r="AB8624" s="16">
        <v>5</v>
      </c>
      <c r="AC8624" s="19">
        <f t="shared" si="269"/>
        <v>42009</v>
      </c>
      <c r="AD8624" s="18" t="str">
        <f t="shared" si="268"/>
        <v>FQ4</v>
      </c>
    </row>
    <row r="8625" spans="1:30" ht="15.75" customHeight="1" x14ac:dyDescent="0.5">
      <c r="A8625" s="21">
        <v>801675</v>
      </c>
      <c r="B8625" s="21" t="s">
        <v>12196</v>
      </c>
      <c r="C8625" s="21">
        <v>1</v>
      </c>
      <c r="D8625" s="21" t="str">
        <f>VLOOKUP($C8625,Country!$A$1:$B$16,2,0)</f>
        <v>India</v>
      </c>
      <c r="E8625" s="21" t="s">
        <v>11691</v>
      </c>
      <c r="F8625" s="21" t="s">
        <v>17934</v>
      </c>
      <c r="G8625" s="21" t="s">
        <v>16428</v>
      </c>
      <c r="H8625" s="21" t="s">
        <v>16429</v>
      </c>
      <c r="I8625" s="21">
        <v>0</v>
      </c>
      <c r="J8625" s="21">
        <v>0</v>
      </c>
      <c r="K8625" s="21" t="s">
        <v>3223</v>
      </c>
      <c r="L8625" s="21" t="s">
        <v>28</v>
      </c>
      <c r="M8625" s="21" t="s">
        <v>29</v>
      </c>
      <c r="N8625" s="21" t="s">
        <v>29</v>
      </c>
      <c r="O8625" s="21" t="s">
        <v>29</v>
      </c>
      <c r="P8625" s="21" t="s">
        <v>29</v>
      </c>
      <c r="Q8625" s="21">
        <v>1</v>
      </c>
      <c r="R8625" s="21">
        <v>144</v>
      </c>
      <c r="S8625" s="21">
        <v>200</v>
      </c>
      <c r="T8625" s="21">
        <f>$S8625 * VLOOKUP($L8625,Currency_Table[],2,0)</f>
        <v>2.4</v>
      </c>
      <c r="U8625" s="25"/>
      <c r="V8625" s="21"/>
      <c r="W8625" s="21">
        <v>4.5</v>
      </c>
      <c r="X8625" s="21"/>
      <c r="Y8625" s="21"/>
      <c r="Z8625" s="21">
        <v>2010</v>
      </c>
      <c r="AA8625" s="21">
        <v>1</v>
      </c>
      <c r="AB8625" s="21">
        <v>3</v>
      </c>
      <c r="AC8625" s="24">
        <f t="shared" si="269"/>
        <v>40181</v>
      </c>
      <c r="AD8625" s="18" t="str">
        <f t="shared" si="268"/>
        <v>FQ4</v>
      </c>
    </row>
    <row r="8626" spans="1:30" ht="15.75" customHeight="1" x14ac:dyDescent="0.5">
      <c r="A8626" s="16">
        <v>18306521</v>
      </c>
      <c r="B8626" s="16" t="s">
        <v>17935</v>
      </c>
      <c r="C8626" s="16">
        <v>1</v>
      </c>
      <c r="D8626" s="16" t="str">
        <f>VLOOKUP($C8626,Country!$A$1:$B$16,2,0)</f>
        <v>India</v>
      </c>
      <c r="E8626" s="16" t="s">
        <v>11222</v>
      </c>
      <c r="F8626" s="16" t="s">
        <v>17936</v>
      </c>
      <c r="G8626" s="16" t="s">
        <v>17937</v>
      </c>
      <c r="H8626" s="16" t="s">
        <v>17938</v>
      </c>
      <c r="I8626" s="16">
        <v>77.091835099999997</v>
      </c>
      <c r="J8626" s="16">
        <v>28.5092246</v>
      </c>
      <c r="K8626" s="16" t="s">
        <v>1959</v>
      </c>
      <c r="L8626" s="16" t="s">
        <v>28</v>
      </c>
      <c r="M8626" s="16" t="s">
        <v>36</v>
      </c>
      <c r="N8626" s="16" t="s">
        <v>29</v>
      </c>
      <c r="O8626" s="16" t="s">
        <v>29</v>
      </c>
      <c r="P8626" s="16" t="s">
        <v>29</v>
      </c>
      <c r="Q8626" s="16">
        <v>4</v>
      </c>
      <c r="R8626" s="16">
        <v>32</v>
      </c>
      <c r="S8626" s="16">
        <v>2200</v>
      </c>
      <c r="T8626" s="16">
        <f>$S8626 * VLOOKUP($L8626,Currency_Table[],2,0)</f>
        <v>26.400000000000002</v>
      </c>
      <c r="U8626" s="17"/>
      <c r="V8626" s="16"/>
      <c r="W8626" s="16">
        <v>3.5</v>
      </c>
      <c r="X8626" s="16"/>
      <c r="Y8626" s="16"/>
      <c r="Z8626" s="16">
        <v>2017</v>
      </c>
      <c r="AA8626" s="16">
        <v>9</v>
      </c>
      <c r="AB8626" s="16">
        <v>8</v>
      </c>
      <c r="AC8626" s="19">
        <f t="shared" si="269"/>
        <v>42986</v>
      </c>
      <c r="AD8626" s="18" t="str">
        <f t="shared" si="268"/>
        <v>FQ2</v>
      </c>
    </row>
    <row r="8627" spans="1:30" ht="15.75" customHeight="1" x14ac:dyDescent="0.5">
      <c r="A8627" s="21">
        <v>3400326</v>
      </c>
      <c r="B8627" s="21" t="s">
        <v>17939</v>
      </c>
      <c r="C8627" s="21">
        <v>1</v>
      </c>
      <c r="D8627" s="21" t="str">
        <f>VLOOKUP($C8627,Country!$A$1:$B$16,2,0)</f>
        <v>India</v>
      </c>
      <c r="E8627" s="21" t="s">
        <v>11471</v>
      </c>
      <c r="F8627" s="21" t="s">
        <v>17940</v>
      </c>
      <c r="G8627" s="21" t="s">
        <v>11473</v>
      </c>
      <c r="H8627" s="21" t="s">
        <v>11474</v>
      </c>
      <c r="I8627" s="21">
        <v>0</v>
      </c>
      <c r="J8627" s="21">
        <v>0</v>
      </c>
      <c r="K8627" s="21" t="s">
        <v>17941</v>
      </c>
      <c r="L8627" s="21" t="s">
        <v>28</v>
      </c>
      <c r="M8627" s="21" t="s">
        <v>29</v>
      </c>
      <c r="N8627" s="21" t="s">
        <v>29</v>
      </c>
      <c r="O8627" s="21" t="s">
        <v>29</v>
      </c>
      <c r="P8627" s="21" t="s">
        <v>29</v>
      </c>
      <c r="Q8627" s="21">
        <v>3</v>
      </c>
      <c r="R8627" s="21">
        <v>166</v>
      </c>
      <c r="S8627" s="21">
        <v>1000</v>
      </c>
      <c r="T8627" s="21">
        <f>$S8627 * VLOOKUP($L8627,Currency_Table[],2,0)</f>
        <v>12</v>
      </c>
      <c r="U8627" s="25"/>
      <c r="V8627" s="21"/>
      <c r="W8627" s="21">
        <v>4.2</v>
      </c>
      <c r="X8627" s="21"/>
      <c r="Y8627" s="21"/>
      <c r="Z8627" s="21">
        <v>2016</v>
      </c>
      <c r="AA8627" s="21">
        <v>12</v>
      </c>
      <c r="AB8627" s="21">
        <v>22</v>
      </c>
      <c r="AC8627" s="24">
        <f t="shared" si="269"/>
        <v>42726</v>
      </c>
      <c r="AD8627" s="18" t="str">
        <f t="shared" si="268"/>
        <v>FQ3</v>
      </c>
    </row>
    <row r="8628" spans="1:30" ht="15.75" customHeight="1" x14ac:dyDescent="0.5">
      <c r="A8628" s="16">
        <v>2400279</v>
      </c>
      <c r="B8628" s="16" t="s">
        <v>5925</v>
      </c>
      <c r="C8628" s="16">
        <v>1</v>
      </c>
      <c r="D8628" s="16" t="str">
        <f>VLOOKUP($C8628,Country!$A$1:$B$16,2,0)</f>
        <v>India</v>
      </c>
      <c r="E8628" s="16" t="s">
        <v>2861</v>
      </c>
      <c r="F8628" s="16" t="s">
        <v>17942</v>
      </c>
      <c r="G8628" s="16" t="s">
        <v>145</v>
      </c>
      <c r="H8628" s="16" t="s">
        <v>2863</v>
      </c>
      <c r="I8628" s="16">
        <v>0</v>
      </c>
      <c r="J8628" s="16">
        <v>0</v>
      </c>
      <c r="K8628" s="16" t="s">
        <v>17943</v>
      </c>
      <c r="L8628" s="16" t="s">
        <v>28</v>
      </c>
      <c r="M8628" s="16" t="s">
        <v>29</v>
      </c>
      <c r="N8628" s="16" t="s">
        <v>29</v>
      </c>
      <c r="O8628" s="16" t="s">
        <v>29</v>
      </c>
      <c r="P8628" s="16" t="s">
        <v>29</v>
      </c>
      <c r="Q8628" s="16">
        <v>2</v>
      </c>
      <c r="R8628" s="16">
        <v>32</v>
      </c>
      <c r="S8628" s="16">
        <v>400</v>
      </c>
      <c r="T8628" s="16">
        <f>$S8628 * VLOOKUP($L8628,Currency_Table[],2,0)</f>
        <v>4.8</v>
      </c>
      <c r="U8628" s="17"/>
      <c r="V8628" s="16"/>
      <c r="W8628" s="16">
        <v>3.4</v>
      </c>
      <c r="X8628" s="16"/>
      <c r="Y8628" s="16"/>
      <c r="Z8628" s="16">
        <v>2018</v>
      </c>
      <c r="AA8628" s="16">
        <v>12</v>
      </c>
      <c r="AB8628" s="16">
        <v>22</v>
      </c>
      <c r="AC8628" s="19">
        <f t="shared" si="269"/>
        <v>43456</v>
      </c>
      <c r="AD8628" s="18" t="str">
        <f t="shared" si="268"/>
        <v>FQ3</v>
      </c>
    </row>
    <row r="8629" spans="1:30" ht="15.75" customHeight="1" x14ac:dyDescent="0.5">
      <c r="A8629" s="21">
        <v>2500343</v>
      </c>
      <c r="B8629" s="21" t="s">
        <v>17944</v>
      </c>
      <c r="C8629" s="21">
        <v>1</v>
      </c>
      <c r="D8629" s="21" t="str">
        <f>VLOOKUP($C8629,Country!$A$1:$B$16,2,0)</f>
        <v>India</v>
      </c>
      <c r="E8629" s="21" t="s">
        <v>11973</v>
      </c>
      <c r="F8629" s="21" t="s">
        <v>17945</v>
      </c>
      <c r="G8629" s="21" t="s">
        <v>17946</v>
      </c>
      <c r="H8629" s="21" t="s">
        <v>17947</v>
      </c>
      <c r="I8629" s="21">
        <v>0</v>
      </c>
      <c r="J8629" s="21">
        <v>0</v>
      </c>
      <c r="K8629" s="21" t="s">
        <v>17948</v>
      </c>
      <c r="L8629" s="21" t="s">
        <v>28</v>
      </c>
      <c r="M8629" s="21" t="s">
        <v>29</v>
      </c>
      <c r="N8629" s="21" t="s">
        <v>29</v>
      </c>
      <c r="O8629" s="21" t="s">
        <v>29</v>
      </c>
      <c r="P8629" s="21" t="s">
        <v>29</v>
      </c>
      <c r="Q8629" s="21">
        <v>1</v>
      </c>
      <c r="R8629" s="21">
        <v>21</v>
      </c>
      <c r="S8629" s="21">
        <v>300</v>
      </c>
      <c r="T8629" s="21">
        <f>$S8629 * VLOOKUP($L8629,Currency_Table[],2,0)</f>
        <v>3.6</v>
      </c>
      <c r="U8629" s="25"/>
      <c r="V8629" s="21"/>
      <c r="W8629" s="21">
        <v>3.5</v>
      </c>
      <c r="X8629" s="21"/>
      <c r="Y8629" s="21"/>
      <c r="Z8629" s="21">
        <v>2016</v>
      </c>
      <c r="AA8629" s="21">
        <v>12</v>
      </c>
      <c r="AB8629" s="21">
        <v>24</v>
      </c>
      <c r="AC8629" s="24">
        <f t="shared" si="269"/>
        <v>42728</v>
      </c>
      <c r="AD8629" s="18" t="str">
        <f t="shared" si="268"/>
        <v>FQ3</v>
      </c>
    </row>
    <row r="8630" spans="1:30" ht="15.75" customHeight="1" x14ac:dyDescent="0.5">
      <c r="A8630" s="16">
        <v>2600250</v>
      </c>
      <c r="B8630" s="16" t="s">
        <v>17949</v>
      </c>
      <c r="C8630" s="16">
        <v>1</v>
      </c>
      <c r="D8630" s="16" t="str">
        <f>VLOOKUP($C8630,Country!$A$1:$B$16,2,0)</f>
        <v>India</v>
      </c>
      <c r="E8630" s="16" t="s">
        <v>11968</v>
      </c>
      <c r="F8630" s="16" t="s">
        <v>17950</v>
      </c>
      <c r="G8630" s="16" t="s">
        <v>17462</v>
      </c>
      <c r="H8630" s="16" t="s">
        <v>17463</v>
      </c>
      <c r="I8630" s="16">
        <v>0</v>
      </c>
      <c r="J8630" s="16">
        <v>0</v>
      </c>
      <c r="K8630" s="16" t="s">
        <v>556</v>
      </c>
      <c r="L8630" s="16" t="s">
        <v>28</v>
      </c>
      <c r="M8630" s="16" t="s">
        <v>29</v>
      </c>
      <c r="N8630" s="16" t="s">
        <v>29</v>
      </c>
      <c r="O8630" s="16" t="s">
        <v>29</v>
      </c>
      <c r="P8630" s="16" t="s">
        <v>29</v>
      </c>
      <c r="Q8630" s="16">
        <v>3</v>
      </c>
      <c r="R8630" s="16">
        <v>103</v>
      </c>
      <c r="S8630" s="16">
        <v>1000</v>
      </c>
      <c r="T8630" s="16">
        <f>$S8630 * VLOOKUP($L8630,Currency_Table[],2,0)</f>
        <v>12</v>
      </c>
      <c r="U8630" s="17"/>
      <c r="V8630" s="16"/>
      <c r="W8630" s="16">
        <v>4</v>
      </c>
      <c r="X8630" s="16"/>
      <c r="Y8630" s="16"/>
      <c r="Z8630" s="16">
        <v>2015</v>
      </c>
      <c r="AA8630" s="16">
        <v>12</v>
      </c>
      <c r="AB8630" s="16">
        <v>9</v>
      </c>
      <c r="AC8630" s="19">
        <f t="shared" si="269"/>
        <v>42347</v>
      </c>
      <c r="AD8630" s="18" t="str">
        <f t="shared" si="268"/>
        <v>FQ3</v>
      </c>
    </row>
    <row r="8631" spans="1:30" ht="15.75" customHeight="1" x14ac:dyDescent="0.5">
      <c r="A8631" s="21">
        <v>2600010</v>
      </c>
      <c r="B8631" s="21" t="s">
        <v>16373</v>
      </c>
      <c r="C8631" s="21">
        <v>1</v>
      </c>
      <c r="D8631" s="21" t="str">
        <f>VLOOKUP($C8631,Country!$A$1:$B$16,2,0)</f>
        <v>India</v>
      </c>
      <c r="E8631" s="21" t="s">
        <v>11968</v>
      </c>
      <c r="F8631" s="21" t="s">
        <v>17951</v>
      </c>
      <c r="G8631" s="21" t="s">
        <v>16899</v>
      </c>
      <c r="H8631" s="21" t="s">
        <v>16900</v>
      </c>
      <c r="I8631" s="21">
        <v>0</v>
      </c>
      <c r="J8631" s="21">
        <v>0</v>
      </c>
      <c r="K8631" s="21" t="s">
        <v>523</v>
      </c>
      <c r="L8631" s="21" t="s">
        <v>28</v>
      </c>
      <c r="M8631" s="21" t="s">
        <v>29</v>
      </c>
      <c r="N8631" s="21" t="s">
        <v>29</v>
      </c>
      <c r="O8631" s="21" t="s">
        <v>29</v>
      </c>
      <c r="P8631" s="21" t="s">
        <v>29</v>
      </c>
      <c r="Q8631" s="21">
        <v>2</v>
      </c>
      <c r="R8631" s="21">
        <v>103</v>
      </c>
      <c r="S8631" s="21">
        <v>500</v>
      </c>
      <c r="T8631" s="21">
        <f>$S8631 * VLOOKUP($L8631,Currency_Table[],2,0)</f>
        <v>6</v>
      </c>
      <c r="U8631" s="25"/>
      <c r="V8631" s="21"/>
      <c r="W8631" s="21">
        <v>4.0999999999999996</v>
      </c>
      <c r="X8631" s="21"/>
      <c r="Y8631" s="21"/>
      <c r="Z8631" s="21">
        <v>2013</v>
      </c>
      <c r="AA8631" s="21">
        <v>12</v>
      </c>
      <c r="AB8631" s="21">
        <v>27</v>
      </c>
      <c r="AC8631" s="24">
        <f t="shared" si="269"/>
        <v>41635</v>
      </c>
      <c r="AD8631" s="18" t="str">
        <f t="shared" si="268"/>
        <v>FQ3</v>
      </c>
    </row>
    <row r="8632" spans="1:30" ht="15.75" customHeight="1" x14ac:dyDescent="0.5">
      <c r="A8632" s="16">
        <v>312668</v>
      </c>
      <c r="B8632" s="16" t="s">
        <v>17952</v>
      </c>
      <c r="C8632" s="16">
        <v>1</v>
      </c>
      <c r="D8632" s="16" t="str">
        <f>VLOOKUP($C8632,Country!$A$1:$B$16,2,0)</f>
        <v>India</v>
      </c>
      <c r="E8632" s="16" t="s">
        <v>11222</v>
      </c>
      <c r="F8632" s="16" t="s">
        <v>17953</v>
      </c>
      <c r="G8632" s="16" t="s">
        <v>177</v>
      </c>
      <c r="H8632" s="16" t="s">
        <v>11245</v>
      </c>
      <c r="I8632" s="16">
        <v>77.090216600000005</v>
      </c>
      <c r="J8632" s="16">
        <v>28.479667200000002</v>
      </c>
      <c r="K8632" s="16" t="s">
        <v>624</v>
      </c>
      <c r="L8632" s="16" t="s">
        <v>28</v>
      </c>
      <c r="M8632" s="16" t="s">
        <v>36</v>
      </c>
      <c r="N8632" s="16" t="s">
        <v>29</v>
      </c>
      <c r="O8632" s="16" t="s">
        <v>29</v>
      </c>
      <c r="P8632" s="16" t="s">
        <v>29</v>
      </c>
      <c r="Q8632" s="16">
        <v>4</v>
      </c>
      <c r="R8632" s="16">
        <v>13</v>
      </c>
      <c r="S8632" s="16">
        <v>2200</v>
      </c>
      <c r="T8632" s="16">
        <f>$S8632 * VLOOKUP($L8632,Currency_Table[],2,0)</f>
        <v>26.400000000000002</v>
      </c>
      <c r="U8632" s="17"/>
      <c r="V8632" s="16"/>
      <c r="W8632" s="16">
        <v>3.1</v>
      </c>
      <c r="X8632" s="16"/>
      <c r="Y8632" s="16"/>
      <c r="Z8632" s="16">
        <v>2014</v>
      </c>
      <c r="AA8632" s="16">
        <v>7</v>
      </c>
      <c r="AB8632" s="16">
        <v>23</v>
      </c>
      <c r="AC8632" s="19">
        <f t="shared" si="269"/>
        <v>41843</v>
      </c>
      <c r="AD8632" s="18" t="str">
        <f t="shared" si="268"/>
        <v>FQ2</v>
      </c>
    </row>
    <row r="8633" spans="1:30" ht="15.75" customHeight="1" x14ac:dyDescent="0.5">
      <c r="A8633" s="21">
        <v>3100008</v>
      </c>
      <c r="B8633" s="21" t="s">
        <v>17954</v>
      </c>
      <c r="C8633" s="21">
        <v>1</v>
      </c>
      <c r="D8633" s="21" t="str">
        <f>VLOOKUP($C8633,Country!$A$1:$B$16,2,0)</f>
        <v>India</v>
      </c>
      <c r="E8633" s="21" t="s">
        <v>11420</v>
      </c>
      <c r="F8633" s="21" t="s">
        <v>17955</v>
      </c>
      <c r="G8633" s="21" t="s">
        <v>17707</v>
      </c>
      <c r="H8633" s="21" t="s">
        <v>17708</v>
      </c>
      <c r="I8633" s="21">
        <v>0</v>
      </c>
      <c r="J8633" s="21">
        <v>0</v>
      </c>
      <c r="K8633" s="21" t="s">
        <v>5322</v>
      </c>
      <c r="L8633" s="21" t="s">
        <v>28</v>
      </c>
      <c r="M8633" s="21" t="s">
        <v>29</v>
      </c>
      <c r="N8633" s="21" t="s">
        <v>29</v>
      </c>
      <c r="O8633" s="21" t="s">
        <v>29</v>
      </c>
      <c r="P8633" s="21" t="s">
        <v>29</v>
      </c>
      <c r="Q8633" s="21">
        <v>3</v>
      </c>
      <c r="R8633" s="21">
        <v>257</v>
      </c>
      <c r="S8633" s="21">
        <v>750</v>
      </c>
      <c r="T8633" s="21">
        <f>$S8633 * VLOOKUP($L8633,Currency_Table[],2,0)</f>
        <v>9</v>
      </c>
      <c r="U8633" s="25"/>
      <c r="V8633" s="21"/>
      <c r="W8633" s="21">
        <v>3.9</v>
      </c>
      <c r="X8633" s="21"/>
      <c r="Y8633" s="21"/>
      <c r="Z8633" s="21">
        <v>2016</v>
      </c>
      <c r="AA8633" s="21">
        <v>12</v>
      </c>
      <c r="AB8633" s="21">
        <v>8</v>
      </c>
      <c r="AC8633" s="24">
        <f t="shared" si="269"/>
        <v>42712</v>
      </c>
      <c r="AD8633" s="18" t="str">
        <f t="shared" si="268"/>
        <v>FQ3</v>
      </c>
    </row>
    <row r="8634" spans="1:30" ht="15.75" customHeight="1" x14ac:dyDescent="0.5">
      <c r="A8634" s="16">
        <v>1600292</v>
      </c>
      <c r="B8634" s="16" t="s">
        <v>17355</v>
      </c>
      <c r="C8634" s="16">
        <v>1</v>
      </c>
      <c r="D8634" s="16" t="str">
        <f>VLOOKUP($C8634,Country!$A$1:$B$16,2,0)</f>
        <v>India</v>
      </c>
      <c r="E8634" s="16" t="s">
        <v>2855</v>
      </c>
      <c r="F8634" s="16" t="s">
        <v>17956</v>
      </c>
      <c r="G8634" s="16" t="s">
        <v>2872</v>
      </c>
      <c r="H8634" s="16" t="s">
        <v>2873</v>
      </c>
      <c r="I8634" s="16">
        <v>0</v>
      </c>
      <c r="J8634" s="16">
        <v>0</v>
      </c>
      <c r="K8634" s="16" t="s">
        <v>591</v>
      </c>
      <c r="L8634" s="16" t="s">
        <v>28</v>
      </c>
      <c r="M8634" s="16" t="s">
        <v>29</v>
      </c>
      <c r="N8634" s="16" t="s">
        <v>29</v>
      </c>
      <c r="O8634" s="16" t="s">
        <v>29</v>
      </c>
      <c r="P8634" s="16" t="s">
        <v>29</v>
      </c>
      <c r="Q8634" s="16">
        <v>3</v>
      </c>
      <c r="R8634" s="16">
        <v>25</v>
      </c>
      <c r="S8634" s="16">
        <v>800</v>
      </c>
      <c r="T8634" s="16">
        <f>$S8634 * VLOOKUP($L8634,Currency_Table[],2,0)</f>
        <v>9.6</v>
      </c>
      <c r="U8634" s="17"/>
      <c r="V8634" s="16"/>
      <c r="W8634" s="16">
        <v>3</v>
      </c>
      <c r="X8634" s="16"/>
      <c r="Y8634" s="16"/>
      <c r="Z8634" s="16">
        <v>2011</v>
      </c>
      <c r="AA8634" s="16">
        <v>12</v>
      </c>
      <c r="AB8634" s="16">
        <v>14</v>
      </c>
      <c r="AC8634" s="19">
        <f t="shared" si="269"/>
        <v>40891</v>
      </c>
      <c r="AD8634" s="18" t="str">
        <f t="shared" si="268"/>
        <v>FQ3</v>
      </c>
    </row>
    <row r="8635" spans="1:30" ht="15.75" customHeight="1" x14ac:dyDescent="0.5">
      <c r="A8635" s="21">
        <v>4000277</v>
      </c>
      <c r="B8635" s="21" t="s">
        <v>3823</v>
      </c>
      <c r="C8635" s="21">
        <v>1</v>
      </c>
      <c r="D8635" s="21" t="str">
        <f>VLOOKUP($C8635,Country!$A$1:$B$16,2,0)</f>
        <v>India</v>
      </c>
      <c r="E8635" s="21" t="s">
        <v>11466</v>
      </c>
      <c r="F8635" s="21" t="s">
        <v>17957</v>
      </c>
      <c r="G8635" s="21" t="s">
        <v>11468</v>
      </c>
      <c r="H8635" s="21" t="s">
        <v>11469</v>
      </c>
      <c r="I8635" s="21">
        <v>0</v>
      </c>
      <c r="J8635" s="21">
        <v>0</v>
      </c>
      <c r="K8635" s="21" t="s">
        <v>556</v>
      </c>
      <c r="L8635" s="21" t="s">
        <v>28</v>
      </c>
      <c r="M8635" s="21" t="s">
        <v>29</v>
      </c>
      <c r="N8635" s="21" t="s">
        <v>29</v>
      </c>
      <c r="O8635" s="21" t="s">
        <v>29</v>
      </c>
      <c r="P8635" s="21" t="s">
        <v>29</v>
      </c>
      <c r="Q8635" s="21">
        <v>3</v>
      </c>
      <c r="R8635" s="21">
        <v>65</v>
      </c>
      <c r="S8635" s="21">
        <v>1400</v>
      </c>
      <c r="T8635" s="21">
        <f>$S8635 * VLOOKUP($L8635,Currency_Table[],2,0)</f>
        <v>16.8</v>
      </c>
      <c r="U8635" s="25"/>
      <c r="V8635" s="21"/>
      <c r="W8635" s="21">
        <v>3.5</v>
      </c>
      <c r="X8635" s="21"/>
      <c r="Y8635" s="21"/>
      <c r="Z8635" s="21">
        <v>2017</v>
      </c>
      <c r="AA8635" s="21">
        <v>12</v>
      </c>
      <c r="AB8635" s="21">
        <v>24</v>
      </c>
      <c r="AC8635" s="24">
        <f t="shared" si="269"/>
        <v>43093</v>
      </c>
      <c r="AD8635" s="18" t="str">
        <f t="shared" si="268"/>
        <v>FQ3</v>
      </c>
    </row>
    <row r="8636" spans="1:30" ht="15.75" customHeight="1" x14ac:dyDescent="0.5">
      <c r="A8636" s="16">
        <v>2700241</v>
      </c>
      <c r="B8636" s="16" t="s">
        <v>17958</v>
      </c>
      <c r="C8636" s="16">
        <v>1</v>
      </c>
      <c r="D8636" s="16" t="str">
        <f>VLOOKUP($C8636,Country!$A$1:$B$16,2,0)</f>
        <v>India</v>
      </c>
      <c r="E8636" s="16" t="s">
        <v>16469</v>
      </c>
      <c r="F8636" s="16" t="s">
        <v>17959</v>
      </c>
      <c r="G8636" s="16" t="s">
        <v>16583</v>
      </c>
      <c r="H8636" s="16" t="s">
        <v>16584</v>
      </c>
      <c r="I8636" s="16">
        <v>0</v>
      </c>
      <c r="J8636" s="16">
        <v>0</v>
      </c>
      <c r="K8636" s="16" t="s">
        <v>17960</v>
      </c>
      <c r="L8636" s="16" t="s">
        <v>28</v>
      </c>
      <c r="M8636" s="16" t="s">
        <v>29</v>
      </c>
      <c r="N8636" s="16" t="s">
        <v>29</v>
      </c>
      <c r="O8636" s="16" t="s">
        <v>29</v>
      </c>
      <c r="P8636" s="16" t="s">
        <v>29</v>
      </c>
      <c r="Q8636" s="16">
        <v>2</v>
      </c>
      <c r="R8636" s="16">
        <v>19</v>
      </c>
      <c r="S8636" s="16">
        <v>500</v>
      </c>
      <c r="T8636" s="16">
        <f>$S8636 * VLOOKUP($L8636,Currency_Table[],2,0)</f>
        <v>6</v>
      </c>
      <c r="U8636" s="17"/>
      <c r="V8636" s="16"/>
      <c r="W8636" s="16">
        <v>3.3</v>
      </c>
      <c r="X8636" s="16"/>
      <c r="Y8636" s="16"/>
      <c r="Z8636" s="16">
        <v>2013</v>
      </c>
      <c r="AA8636" s="16">
        <v>12</v>
      </c>
      <c r="AB8636" s="16">
        <v>16</v>
      </c>
      <c r="AC8636" s="19">
        <f t="shared" si="269"/>
        <v>41624</v>
      </c>
      <c r="AD8636" s="18" t="str">
        <f t="shared" si="268"/>
        <v>FQ3</v>
      </c>
    </row>
    <row r="8637" spans="1:30" ht="15.75" customHeight="1" x14ac:dyDescent="0.5">
      <c r="A8637" s="21">
        <v>3200265</v>
      </c>
      <c r="B8637" s="21" t="s">
        <v>17961</v>
      </c>
      <c r="C8637" s="21">
        <v>1</v>
      </c>
      <c r="D8637" s="21" t="str">
        <f>VLOOKUP($C8637,Country!$A$1:$B$16,2,0)</f>
        <v>India</v>
      </c>
      <c r="E8637" s="21" t="s">
        <v>10898</v>
      </c>
      <c r="F8637" s="21" t="s">
        <v>17962</v>
      </c>
      <c r="G8637" s="21" t="s">
        <v>10900</v>
      </c>
      <c r="H8637" s="21" t="s">
        <v>10901</v>
      </c>
      <c r="I8637" s="21">
        <v>0</v>
      </c>
      <c r="J8637" s="21">
        <v>0</v>
      </c>
      <c r="K8637" s="21" t="s">
        <v>6045</v>
      </c>
      <c r="L8637" s="21" t="s">
        <v>28</v>
      </c>
      <c r="M8637" s="21" t="s">
        <v>29</v>
      </c>
      <c r="N8637" s="21" t="s">
        <v>29</v>
      </c>
      <c r="O8637" s="21" t="s">
        <v>29</v>
      </c>
      <c r="P8637" s="21" t="s">
        <v>29</v>
      </c>
      <c r="Q8637" s="21">
        <v>2</v>
      </c>
      <c r="R8637" s="21">
        <v>145</v>
      </c>
      <c r="S8637" s="21">
        <v>400</v>
      </c>
      <c r="T8637" s="21">
        <f>$S8637 * VLOOKUP($L8637,Currency_Table[],2,0)</f>
        <v>4.8</v>
      </c>
      <c r="U8637" s="25"/>
      <c r="V8637" s="21"/>
      <c r="W8637" s="21">
        <v>3.9</v>
      </c>
      <c r="X8637" s="21"/>
      <c r="Y8637" s="21"/>
      <c r="Z8637" s="21">
        <v>2012</v>
      </c>
      <c r="AA8637" s="21">
        <v>12</v>
      </c>
      <c r="AB8637" s="21">
        <v>24</v>
      </c>
      <c r="AC8637" s="24">
        <f t="shared" si="269"/>
        <v>41267</v>
      </c>
      <c r="AD8637" s="18" t="str">
        <f t="shared" si="268"/>
        <v>FQ3</v>
      </c>
    </row>
    <row r="8638" spans="1:30" ht="15.75" customHeight="1" x14ac:dyDescent="0.5">
      <c r="A8638" s="16">
        <v>3200537</v>
      </c>
      <c r="B8638" s="16" t="s">
        <v>17963</v>
      </c>
      <c r="C8638" s="16">
        <v>1</v>
      </c>
      <c r="D8638" s="16" t="str">
        <f>VLOOKUP($C8638,Country!$A$1:$B$16,2,0)</f>
        <v>India</v>
      </c>
      <c r="E8638" s="16" t="s">
        <v>10898</v>
      </c>
      <c r="F8638" s="16" t="s">
        <v>17964</v>
      </c>
      <c r="G8638" s="16" t="s">
        <v>16742</v>
      </c>
      <c r="H8638" s="16" t="s">
        <v>16743</v>
      </c>
      <c r="I8638" s="16">
        <v>0</v>
      </c>
      <c r="J8638" s="16">
        <v>0</v>
      </c>
      <c r="K8638" s="16" t="s">
        <v>500</v>
      </c>
      <c r="L8638" s="16" t="s">
        <v>28</v>
      </c>
      <c r="M8638" s="16" t="s">
        <v>29</v>
      </c>
      <c r="N8638" s="16" t="s">
        <v>29</v>
      </c>
      <c r="O8638" s="16" t="s">
        <v>29</v>
      </c>
      <c r="P8638" s="16" t="s">
        <v>29</v>
      </c>
      <c r="Q8638" s="16">
        <v>2</v>
      </c>
      <c r="R8638" s="16">
        <v>132</v>
      </c>
      <c r="S8638" s="16">
        <v>700</v>
      </c>
      <c r="T8638" s="16">
        <f>$S8638 * VLOOKUP($L8638,Currency_Table[],2,0)</f>
        <v>8.4</v>
      </c>
      <c r="U8638" s="17"/>
      <c r="V8638" s="16"/>
      <c r="W8638" s="16">
        <v>4.2</v>
      </c>
      <c r="X8638" s="16"/>
      <c r="Y8638" s="16"/>
      <c r="Z8638" s="16">
        <v>2011</v>
      </c>
      <c r="AA8638" s="16">
        <v>12</v>
      </c>
      <c r="AB8638" s="16">
        <v>6</v>
      </c>
      <c r="AC8638" s="19">
        <f t="shared" si="269"/>
        <v>40883</v>
      </c>
      <c r="AD8638" s="18" t="str">
        <f t="shared" si="268"/>
        <v>FQ3</v>
      </c>
    </row>
    <row r="8639" spans="1:30" ht="15.75" customHeight="1" x14ac:dyDescent="0.5">
      <c r="A8639" s="21">
        <v>3900007</v>
      </c>
      <c r="B8639" s="21" t="s">
        <v>17965</v>
      </c>
      <c r="C8639" s="21">
        <v>1</v>
      </c>
      <c r="D8639" s="21" t="str">
        <f>VLOOKUP($C8639,Country!$A$1:$B$16,2,0)</f>
        <v>India</v>
      </c>
      <c r="E8639" s="21" t="s">
        <v>2875</v>
      </c>
      <c r="F8639" s="21" t="s">
        <v>17966</v>
      </c>
      <c r="G8639" s="21" t="s">
        <v>17811</v>
      </c>
      <c r="H8639" s="21" t="s">
        <v>17812</v>
      </c>
      <c r="I8639" s="21">
        <v>0</v>
      </c>
      <c r="J8639" s="21">
        <v>0</v>
      </c>
      <c r="K8639" s="21" t="s">
        <v>1054</v>
      </c>
      <c r="L8639" s="21" t="s">
        <v>28</v>
      </c>
      <c r="M8639" s="21" t="s">
        <v>29</v>
      </c>
      <c r="N8639" s="21" t="s">
        <v>29</v>
      </c>
      <c r="O8639" s="21" t="s">
        <v>29</v>
      </c>
      <c r="P8639" s="21" t="s">
        <v>29</v>
      </c>
      <c r="Q8639" s="21">
        <v>2</v>
      </c>
      <c r="R8639" s="21">
        <v>96</v>
      </c>
      <c r="S8639" s="21">
        <v>300</v>
      </c>
      <c r="T8639" s="21">
        <f>$S8639 * VLOOKUP($L8639,Currency_Table[],2,0)</f>
        <v>3.6</v>
      </c>
      <c r="U8639" s="25"/>
      <c r="V8639" s="21"/>
      <c r="W8639" s="21">
        <v>3.7</v>
      </c>
      <c r="X8639" s="21"/>
      <c r="Y8639" s="21"/>
      <c r="Z8639" s="21">
        <v>2014</v>
      </c>
      <c r="AA8639" s="21">
        <v>12</v>
      </c>
      <c r="AB8639" s="21">
        <v>6</v>
      </c>
      <c r="AC8639" s="24">
        <f t="shared" si="269"/>
        <v>41979</v>
      </c>
      <c r="AD8639" s="18" t="str">
        <f t="shared" si="268"/>
        <v>FQ3</v>
      </c>
    </row>
    <row r="8640" spans="1:30" ht="15.75" customHeight="1" x14ac:dyDescent="0.5">
      <c r="A8640" s="16">
        <v>2400193</v>
      </c>
      <c r="B8640" s="16" t="s">
        <v>17967</v>
      </c>
      <c r="C8640" s="16">
        <v>1</v>
      </c>
      <c r="D8640" s="16" t="str">
        <f>VLOOKUP($C8640,Country!$A$1:$B$16,2,0)</f>
        <v>India</v>
      </c>
      <c r="E8640" s="16" t="s">
        <v>2861</v>
      </c>
      <c r="F8640" s="16" t="s">
        <v>17968</v>
      </c>
      <c r="G8640" s="16" t="s">
        <v>145</v>
      </c>
      <c r="H8640" s="16" t="s">
        <v>2863</v>
      </c>
      <c r="I8640" s="16">
        <v>0</v>
      </c>
      <c r="J8640" s="16">
        <v>0</v>
      </c>
      <c r="K8640" s="16" t="s">
        <v>480</v>
      </c>
      <c r="L8640" s="16" t="s">
        <v>28</v>
      </c>
      <c r="M8640" s="16" t="s">
        <v>29</v>
      </c>
      <c r="N8640" s="16" t="s">
        <v>29</v>
      </c>
      <c r="O8640" s="16" t="s">
        <v>29</v>
      </c>
      <c r="P8640" s="16" t="s">
        <v>29</v>
      </c>
      <c r="Q8640" s="16">
        <v>3</v>
      </c>
      <c r="R8640" s="16">
        <v>99</v>
      </c>
      <c r="S8640" s="16">
        <v>600</v>
      </c>
      <c r="T8640" s="16">
        <f>$S8640 * VLOOKUP($L8640,Currency_Table[],2,0)</f>
        <v>7.2</v>
      </c>
      <c r="U8640" s="17"/>
      <c r="V8640" s="16"/>
      <c r="W8640" s="16">
        <v>3.4</v>
      </c>
      <c r="X8640" s="16"/>
      <c r="Y8640" s="16"/>
      <c r="Z8640" s="16">
        <v>2015</v>
      </c>
      <c r="AA8640" s="16">
        <v>11</v>
      </c>
      <c r="AB8640" s="16">
        <v>9</v>
      </c>
      <c r="AC8640" s="19">
        <f t="shared" si="269"/>
        <v>42317</v>
      </c>
      <c r="AD8640" s="18" t="str">
        <f t="shared" si="268"/>
        <v>FQ3</v>
      </c>
    </row>
    <row r="8641" spans="1:30" ht="15.75" customHeight="1" x14ac:dyDescent="0.5">
      <c r="A8641" s="21">
        <v>2200358</v>
      </c>
      <c r="B8641" s="21" t="s">
        <v>17969</v>
      </c>
      <c r="C8641" s="21">
        <v>1</v>
      </c>
      <c r="D8641" s="21" t="str">
        <f>VLOOKUP($C8641,Country!$A$1:$B$16,2,0)</f>
        <v>India</v>
      </c>
      <c r="E8641" s="21" t="s">
        <v>16495</v>
      </c>
      <c r="F8641" s="21" t="s">
        <v>17970</v>
      </c>
      <c r="G8641" s="21" t="s">
        <v>16501</v>
      </c>
      <c r="H8641" s="21" t="s">
        <v>16502</v>
      </c>
      <c r="I8641" s="21">
        <v>0</v>
      </c>
      <c r="J8641" s="21">
        <v>0</v>
      </c>
      <c r="K8641" s="21" t="s">
        <v>13606</v>
      </c>
      <c r="L8641" s="21" t="s">
        <v>28</v>
      </c>
      <c r="M8641" s="21" t="s">
        <v>29</v>
      </c>
      <c r="N8641" s="21" t="s">
        <v>29</v>
      </c>
      <c r="O8641" s="21" t="s">
        <v>29</v>
      </c>
      <c r="P8641" s="21" t="s">
        <v>29</v>
      </c>
      <c r="Q8641" s="21">
        <v>2</v>
      </c>
      <c r="R8641" s="21">
        <v>26</v>
      </c>
      <c r="S8641" s="21">
        <v>500</v>
      </c>
      <c r="T8641" s="21">
        <f>$S8641 * VLOOKUP($L8641,Currency_Table[],2,0)</f>
        <v>6</v>
      </c>
      <c r="U8641" s="25"/>
      <c r="V8641" s="21"/>
      <c r="W8641" s="21">
        <v>3.4</v>
      </c>
      <c r="X8641" s="21"/>
      <c r="Y8641" s="21"/>
      <c r="Z8641" s="21">
        <v>2011</v>
      </c>
      <c r="AA8641" s="21">
        <v>11</v>
      </c>
      <c r="AB8641" s="21">
        <v>8</v>
      </c>
      <c r="AC8641" s="24">
        <f t="shared" si="269"/>
        <v>40855</v>
      </c>
      <c r="AD8641" s="18" t="str">
        <f t="shared" si="268"/>
        <v>FQ3</v>
      </c>
    </row>
    <row r="8642" spans="1:30" ht="15.75" customHeight="1" x14ac:dyDescent="0.5">
      <c r="A8642" s="16">
        <v>3500007</v>
      </c>
      <c r="B8642" s="16" t="s">
        <v>17971</v>
      </c>
      <c r="C8642" s="16">
        <v>1</v>
      </c>
      <c r="D8642" s="16" t="str">
        <f>VLOOKUP($C8642,Country!$A$1:$B$16,2,0)</f>
        <v>India</v>
      </c>
      <c r="E8642" s="16" t="s">
        <v>2844</v>
      </c>
      <c r="F8642" s="16" t="s">
        <v>17972</v>
      </c>
      <c r="G8642" s="16" t="s">
        <v>17799</v>
      </c>
      <c r="H8642" s="16" t="s">
        <v>17800</v>
      </c>
      <c r="I8642" s="16">
        <v>0</v>
      </c>
      <c r="J8642" s="16">
        <v>0</v>
      </c>
      <c r="K8642" s="16" t="s">
        <v>967</v>
      </c>
      <c r="L8642" s="16" t="s">
        <v>28</v>
      </c>
      <c r="M8642" s="16" t="s">
        <v>29</v>
      </c>
      <c r="N8642" s="16" t="s">
        <v>29</v>
      </c>
      <c r="O8642" s="16" t="s">
        <v>29</v>
      </c>
      <c r="P8642" s="16" t="s">
        <v>29</v>
      </c>
      <c r="Q8642" s="16">
        <v>3</v>
      </c>
      <c r="R8642" s="16">
        <v>115</v>
      </c>
      <c r="S8642" s="16">
        <v>500</v>
      </c>
      <c r="T8642" s="16">
        <f>$S8642 * VLOOKUP($L8642,Currency_Table[],2,0)</f>
        <v>6</v>
      </c>
      <c r="U8642" s="17"/>
      <c r="V8642" s="16"/>
      <c r="W8642" s="16">
        <v>3.8</v>
      </c>
      <c r="X8642" s="16"/>
      <c r="Y8642" s="16"/>
      <c r="Z8642" s="16">
        <v>2015</v>
      </c>
      <c r="AA8642" s="16">
        <v>11</v>
      </c>
      <c r="AB8642" s="16">
        <v>5</v>
      </c>
      <c r="AC8642" s="19">
        <f t="shared" si="269"/>
        <v>42313</v>
      </c>
      <c r="AD8642" s="18" t="str">
        <f t="shared" ref="AD8642:AD8705" si="270">CHOOSE(MONTH($AC8642),"FQ4","FQ4","FQ4","FQ1","FQ1","FQ1","FQ2","FQ2","FQ2","FQ3","FQ3","FQ3")</f>
        <v>FQ3</v>
      </c>
    </row>
    <row r="8643" spans="1:30" ht="15.75" customHeight="1" x14ac:dyDescent="0.5">
      <c r="A8643" s="21">
        <v>308022</v>
      </c>
      <c r="B8643" s="21" t="s">
        <v>16466</v>
      </c>
      <c r="C8643" s="21">
        <v>1</v>
      </c>
      <c r="D8643" s="21" t="str">
        <f>VLOOKUP($C8643,Country!$A$1:$B$16,2,0)</f>
        <v>India</v>
      </c>
      <c r="E8643" s="21" t="s">
        <v>11222</v>
      </c>
      <c r="F8643" s="21" t="s">
        <v>17973</v>
      </c>
      <c r="G8643" s="21" t="s">
        <v>11289</v>
      </c>
      <c r="H8643" s="21" t="s">
        <v>11290</v>
      </c>
      <c r="I8643" s="21">
        <v>77.088687899999996</v>
      </c>
      <c r="J8643" s="21">
        <v>28.4952079</v>
      </c>
      <c r="K8643" s="21" t="s">
        <v>3741</v>
      </c>
      <c r="L8643" s="21" t="s">
        <v>28</v>
      </c>
      <c r="M8643" s="21" t="s">
        <v>29</v>
      </c>
      <c r="N8643" s="21" t="s">
        <v>29</v>
      </c>
      <c r="O8643" s="21" t="s">
        <v>29</v>
      </c>
      <c r="P8643" s="21" t="s">
        <v>29</v>
      </c>
      <c r="Q8643" s="21">
        <v>4</v>
      </c>
      <c r="R8643" s="21">
        <v>4385</v>
      </c>
      <c r="S8643" s="21">
        <v>2200</v>
      </c>
      <c r="T8643" s="21">
        <f>$S8643 * VLOOKUP($L8643,Currency_Table[],2,0)</f>
        <v>26.400000000000002</v>
      </c>
      <c r="U8643" s="25"/>
      <c r="V8643" s="21"/>
      <c r="W8643" s="21">
        <v>4.3</v>
      </c>
      <c r="X8643" s="21"/>
      <c r="Y8643" s="21"/>
      <c r="Z8643" s="21">
        <v>2017</v>
      </c>
      <c r="AA8643" s="21">
        <v>4</v>
      </c>
      <c r="AB8643" s="21">
        <v>1</v>
      </c>
      <c r="AC8643" s="24">
        <f t="shared" ref="AC8643:AC8706" si="271">DATE($Z8643,$AA8643,$AB8643)</f>
        <v>42826</v>
      </c>
      <c r="AD8643" s="18" t="str">
        <f t="shared" si="270"/>
        <v>FQ1</v>
      </c>
    </row>
    <row r="8644" spans="1:30" ht="15.75" customHeight="1" x14ac:dyDescent="0.5">
      <c r="A8644" s="16">
        <v>801684</v>
      </c>
      <c r="B8644" s="16" t="s">
        <v>17974</v>
      </c>
      <c r="C8644" s="16">
        <v>1</v>
      </c>
      <c r="D8644" s="16" t="str">
        <f>VLOOKUP($C8644,Country!$A$1:$B$16,2,0)</f>
        <v>India</v>
      </c>
      <c r="E8644" s="16" t="s">
        <v>11691</v>
      </c>
      <c r="F8644" s="16" t="s">
        <v>17975</v>
      </c>
      <c r="G8644" s="16" t="s">
        <v>16428</v>
      </c>
      <c r="H8644" s="16" t="s">
        <v>16429</v>
      </c>
      <c r="I8644" s="16">
        <v>0</v>
      </c>
      <c r="J8644" s="16">
        <v>0</v>
      </c>
      <c r="K8644" s="16" t="s">
        <v>1672</v>
      </c>
      <c r="L8644" s="16" t="s">
        <v>28</v>
      </c>
      <c r="M8644" s="16" t="s">
        <v>29</v>
      </c>
      <c r="N8644" s="16" t="s">
        <v>29</v>
      </c>
      <c r="O8644" s="16" t="s">
        <v>29</v>
      </c>
      <c r="P8644" s="16" t="s">
        <v>29</v>
      </c>
      <c r="Q8644" s="16">
        <v>2</v>
      </c>
      <c r="R8644" s="16">
        <v>147</v>
      </c>
      <c r="S8644" s="16">
        <v>650</v>
      </c>
      <c r="T8644" s="16">
        <f>$S8644 * VLOOKUP($L8644,Currency_Table[],2,0)</f>
        <v>7.8</v>
      </c>
      <c r="U8644" s="17"/>
      <c r="V8644" s="16"/>
      <c r="W8644" s="16">
        <v>3.5</v>
      </c>
      <c r="X8644" s="16"/>
      <c r="Y8644" s="16"/>
      <c r="Z8644" s="16">
        <v>2016</v>
      </c>
      <c r="AA8644" s="16">
        <v>11</v>
      </c>
      <c r="AB8644" s="16">
        <v>13</v>
      </c>
      <c r="AC8644" s="19">
        <f t="shared" si="271"/>
        <v>42687</v>
      </c>
      <c r="AD8644" s="18" t="str">
        <f t="shared" si="270"/>
        <v>FQ3</v>
      </c>
    </row>
    <row r="8645" spans="1:30" ht="15.75" customHeight="1" x14ac:dyDescent="0.5">
      <c r="A8645" s="21">
        <v>3100014</v>
      </c>
      <c r="B8645" s="21" t="s">
        <v>17976</v>
      </c>
      <c r="C8645" s="21">
        <v>1</v>
      </c>
      <c r="D8645" s="21" t="str">
        <f>VLOOKUP($C8645,Country!$A$1:$B$16,2,0)</f>
        <v>India</v>
      </c>
      <c r="E8645" s="21" t="s">
        <v>11420</v>
      </c>
      <c r="F8645" s="21" t="s">
        <v>17977</v>
      </c>
      <c r="G8645" s="21" t="s">
        <v>17600</v>
      </c>
      <c r="H8645" s="21" t="s">
        <v>17920</v>
      </c>
      <c r="I8645" s="21">
        <v>0</v>
      </c>
      <c r="J8645" s="21">
        <v>0</v>
      </c>
      <c r="K8645" s="21" t="s">
        <v>2207</v>
      </c>
      <c r="L8645" s="21" t="s">
        <v>28</v>
      </c>
      <c r="M8645" s="21" t="s">
        <v>29</v>
      </c>
      <c r="N8645" s="21" t="s">
        <v>29</v>
      </c>
      <c r="O8645" s="21" t="s">
        <v>29</v>
      </c>
      <c r="P8645" s="21" t="s">
        <v>29</v>
      </c>
      <c r="Q8645" s="21">
        <v>2</v>
      </c>
      <c r="R8645" s="21">
        <v>328</v>
      </c>
      <c r="S8645" s="21">
        <v>700</v>
      </c>
      <c r="T8645" s="21">
        <f>$S8645 * VLOOKUP($L8645,Currency_Table[],2,0)</f>
        <v>8.4</v>
      </c>
      <c r="U8645" s="25"/>
      <c r="V8645" s="21"/>
      <c r="W8645" s="21">
        <v>3.8</v>
      </c>
      <c r="X8645" s="21"/>
      <c r="Y8645" s="21"/>
      <c r="Z8645" s="21">
        <v>2010</v>
      </c>
      <c r="AA8645" s="21">
        <v>11</v>
      </c>
      <c r="AB8645" s="21">
        <v>2</v>
      </c>
      <c r="AC8645" s="24">
        <f t="shared" si="271"/>
        <v>40484</v>
      </c>
      <c r="AD8645" s="18" t="str">
        <f t="shared" si="270"/>
        <v>FQ3</v>
      </c>
    </row>
    <row r="8646" spans="1:30" ht="15.75" customHeight="1" x14ac:dyDescent="0.5">
      <c r="A8646" s="16">
        <v>1670</v>
      </c>
      <c r="B8646" s="16" t="s">
        <v>17978</v>
      </c>
      <c r="C8646" s="16">
        <v>1</v>
      </c>
      <c r="D8646" s="16" t="str">
        <f>VLOOKUP($C8646,Country!$A$1:$B$16,2,0)</f>
        <v>India</v>
      </c>
      <c r="E8646" s="16" t="s">
        <v>11222</v>
      </c>
      <c r="F8646" s="16" t="s">
        <v>17979</v>
      </c>
      <c r="G8646" s="16" t="s">
        <v>12276</v>
      </c>
      <c r="H8646" s="16" t="s">
        <v>12277</v>
      </c>
      <c r="I8646" s="16">
        <v>77.075709399999994</v>
      </c>
      <c r="J8646" s="16">
        <v>28.459244900000002</v>
      </c>
      <c r="K8646" s="16" t="s">
        <v>14932</v>
      </c>
      <c r="L8646" s="16" t="s">
        <v>28</v>
      </c>
      <c r="M8646" s="16" t="s">
        <v>36</v>
      </c>
      <c r="N8646" s="16" t="s">
        <v>29</v>
      </c>
      <c r="O8646" s="16" t="s">
        <v>29</v>
      </c>
      <c r="P8646" s="16" t="s">
        <v>29</v>
      </c>
      <c r="Q8646" s="16">
        <v>4</v>
      </c>
      <c r="R8646" s="16">
        <v>176</v>
      </c>
      <c r="S8646" s="16">
        <v>2200</v>
      </c>
      <c r="T8646" s="16">
        <f>$S8646 * VLOOKUP($L8646,Currency_Table[],2,0)</f>
        <v>26.400000000000002</v>
      </c>
      <c r="U8646" s="17"/>
      <c r="V8646" s="16"/>
      <c r="W8646" s="16">
        <v>3.7</v>
      </c>
      <c r="X8646" s="16"/>
      <c r="Y8646" s="16"/>
      <c r="Z8646" s="16">
        <v>2014</v>
      </c>
      <c r="AA8646" s="16">
        <v>2</v>
      </c>
      <c r="AB8646" s="16">
        <v>1</v>
      </c>
      <c r="AC8646" s="19">
        <f t="shared" si="271"/>
        <v>41671</v>
      </c>
      <c r="AD8646" s="18" t="str">
        <f t="shared" si="270"/>
        <v>FQ4</v>
      </c>
    </row>
    <row r="8647" spans="1:30" ht="15.75" customHeight="1" x14ac:dyDescent="0.5">
      <c r="A8647" s="21">
        <v>2700223</v>
      </c>
      <c r="B8647" s="21" t="s">
        <v>17980</v>
      </c>
      <c r="C8647" s="21">
        <v>1</v>
      </c>
      <c r="D8647" s="21" t="str">
        <f>VLOOKUP($C8647,Country!$A$1:$B$16,2,0)</f>
        <v>India</v>
      </c>
      <c r="E8647" s="21" t="s">
        <v>16469</v>
      </c>
      <c r="F8647" s="21" t="s">
        <v>17981</v>
      </c>
      <c r="G8647" s="21" t="s">
        <v>17782</v>
      </c>
      <c r="H8647" s="21" t="s">
        <v>17783</v>
      </c>
      <c r="I8647" s="21">
        <v>0</v>
      </c>
      <c r="J8647" s="21">
        <v>0</v>
      </c>
      <c r="K8647" s="21" t="s">
        <v>536</v>
      </c>
      <c r="L8647" s="21" t="s">
        <v>28</v>
      </c>
      <c r="M8647" s="21" t="s">
        <v>29</v>
      </c>
      <c r="N8647" s="21" t="s">
        <v>29</v>
      </c>
      <c r="O8647" s="21" t="s">
        <v>29</v>
      </c>
      <c r="P8647" s="21" t="s">
        <v>29</v>
      </c>
      <c r="Q8647" s="21">
        <v>1</v>
      </c>
      <c r="R8647" s="21">
        <v>51</v>
      </c>
      <c r="S8647" s="21">
        <v>400</v>
      </c>
      <c r="T8647" s="21">
        <f>$S8647 * VLOOKUP($L8647,Currency_Table[],2,0)</f>
        <v>4.8</v>
      </c>
      <c r="U8647" s="25"/>
      <c r="V8647" s="21"/>
      <c r="W8647" s="21">
        <v>3.2</v>
      </c>
      <c r="X8647" s="21"/>
      <c r="Y8647" s="21"/>
      <c r="Z8647" s="21">
        <v>2011</v>
      </c>
      <c r="AA8647" s="21">
        <v>11</v>
      </c>
      <c r="AB8647" s="21">
        <v>1</v>
      </c>
      <c r="AC8647" s="24">
        <f t="shared" si="271"/>
        <v>40848</v>
      </c>
      <c r="AD8647" s="18" t="str">
        <f t="shared" si="270"/>
        <v>FQ3</v>
      </c>
    </row>
    <row r="8648" spans="1:30" ht="15.75" customHeight="1" x14ac:dyDescent="0.5">
      <c r="A8648" s="16">
        <v>3200440</v>
      </c>
      <c r="B8648" s="16" t="s">
        <v>17982</v>
      </c>
      <c r="C8648" s="16">
        <v>1</v>
      </c>
      <c r="D8648" s="16" t="str">
        <f>VLOOKUP($C8648,Country!$A$1:$B$16,2,0)</f>
        <v>India</v>
      </c>
      <c r="E8648" s="16" t="s">
        <v>10898</v>
      </c>
      <c r="F8648" s="16" t="s">
        <v>17983</v>
      </c>
      <c r="G8648" s="16" t="s">
        <v>10900</v>
      </c>
      <c r="H8648" s="16" t="s">
        <v>10901</v>
      </c>
      <c r="I8648" s="16">
        <v>0</v>
      </c>
      <c r="J8648" s="16">
        <v>0</v>
      </c>
      <c r="K8648" s="16" t="s">
        <v>480</v>
      </c>
      <c r="L8648" s="16" t="s">
        <v>28</v>
      </c>
      <c r="M8648" s="16" t="s">
        <v>29</v>
      </c>
      <c r="N8648" s="16" t="s">
        <v>29</v>
      </c>
      <c r="O8648" s="16" t="s">
        <v>29</v>
      </c>
      <c r="P8648" s="16" t="s">
        <v>29</v>
      </c>
      <c r="Q8648" s="16">
        <v>2</v>
      </c>
      <c r="R8648" s="16">
        <v>130</v>
      </c>
      <c r="S8648" s="16">
        <v>600</v>
      </c>
      <c r="T8648" s="16">
        <f>$S8648 * VLOOKUP($L8648,Currency_Table[],2,0)</f>
        <v>7.2</v>
      </c>
      <c r="U8648" s="17"/>
      <c r="V8648" s="16"/>
      <c r="W8648" s="16">
        <v>3.8</v>
      </c>
      <c r="X8648" s="16"/>
      <c r="Y8648" s="16"/>
      <c r="Z8648" s="16">
        <v>2012</v>
      </c>
      <c r="AA8648" s="16">
        <v>11</v>
      </c>
      <c r="AB8648" s="16">
        <v>14</v>
      </c>
      <c r="AC8648" s="19">
        <f t="shared" si="271"/>
        <v>41227</v>
      </c>
      <c r="AD8648" s="18" t="str">
        <f t="shared" si="270"/>
        <v>FQ3</v>
      </c>
    </row>
    <row r="8649" spans="1:30" ht="15.75" customHeight="1" x14ac:dyDescent="0.5">
      <c r="A8649" s="21">
        <v>2400403</v>
      </c>
      <c r="B8649" s="21" t="s">
        <v>603</v>
      </c>
      <c r="C8649" s="21">
        <v>1</v>
      </c>
      <c r="D8649" s="21" t="str">
        <f>VLOOKUP($C8649,Country!$A$1:$B$16,2,0)</f>
        <v>India</v>
      </c>
      <c r="E8649" s="21" t="s">
        <v>2861</v>
      </c>
      <c r="F8649" s="21" t="s">
        <v>17984</v>
      </c>
      <c r="G8649" s="21" t="s">
        <v>145</v>
      </c>
      <c r="H8649" s="21" t="s">
        <v>2863</v>
      </c>
      <c r="I8649" s="21">
        <v>0</v>
      </c>
      <c r="J8649" s="21">
        <v>0</v>
      </c>
      <c r="K8649" s="21" t="s">
        <v>477</v>
      </c>
      <c r="L8649" s="21" t="s">
        <v>28</v>
      </c>
      <c r="M8649" s="21" t="s">
        <v>29</v>
      </c>
      <c r="N8649" s="21" t="s">
        <v>29</v>
      </c>
      <c r="O8649" s="21" t="s">
        <v>29</v>
      </c>
      <c r="P8649" s="21" t="s">
        <v>29</v>
      </c>
      <c r="Q8649" s="21">
        <v>3</v>
      </c>
      <c r="R8649" s="21">
        <v>6</v>
      </c>
      <c r="S8649" s="21">
        <v>800</v>
      </c>
      <c r="T8649" s="21">
        <f>$S8649 * VLOOKUP($L8649,Currency_Table[],2,0)</f>
        <v>9.6</v>
      </c>
      <c r="U8649" s="25"/>
      <c r="V8649" s="21"/>
      <c r="W8649" s="21">
        <v>3.2</v>
      </c>
      <c r="X8649" s="21"/>
      <c r="Y8649" s="21"/>
      <c r="Z8649" s="21">
        <v>2012</v>
      </c>
      <c r="AA8649" s="21">
        <v>10</v>
      </c>
      <c r="AB8649" s="21">
        <v>16</v>
      </c>
      <c r="AC8649" s="24">
        <f t="shared" si="271"/>
        <v>41198</v>
      </c>
      <c r="AD8649" s="18" t="str">
        <f t="shared" si="270"/>
        <v>FQ3</v>
      </c>
    </row>
    <row r="8650" spans="1:30" ht="15.75" customHeight="1" x14ac:dyDescent="0.5">
      <c r="A8650" s="16">
        <v>2500346</v>
      </c>
      <c r="B8650" s="16" t="s">
        <v>17985</v>
      </c>
      <c r="C8650" s="16">
        <v>1</v>
      </c>
      <c r="D8650" s="16" t="str">
        <f>VLOOKUP($C8650,Country!$A$1:$B$16,2,0)</f>
        <v>India</v>
      </c>
      <c r="E8650" s="16" t="s">
        <v>11973</v>
      </c>
      <c r="F8650" s="16" t="s">
        <v>17986</v>
      </c>
      <c r="G8650" s="16" t="s">
        <v>17276</v>
      </c>
      <c r="H8650" s="16" t="s">
        <v>17277</v>
      </c>
      <c r="I8650" s="16">
        <v>0</v>
      </c>
      <c r="J8650" s="16">
        <v>0</v>
      </c>
      <c r="K8650" s="16" t="s">
        <v>17987</v>
      </c>
      <c r="L8650" s="16" t="s">
        <v>28</v>
      </c>
      <c r="M8650" s="16" t="s">
        <v>29</v>
      </c>
      <c r="N8650" s="16" t="s">
        <v>29</v>
      </c>
      <c r="O8650" s="16" t="s">
        <v>29</v>
      </c>
      <c r="P8650" s="16" t="s">
        <v>29</v>
      </c>
      <c r="Q8650" s="16">
        <v>2</v>
      </c>
      <c r="R8650" s="16">
        <v>71</v>
      </c>
      <c r="S8650" s="16">
        <v>500</v>
      </c>
      <c r="T8650" s="16">
        <f>$S8650 * VLOOKUP($L8650,Currency_Table[],2,0)</f>
        <v>6</v>
      </c>
      <c r="U8650" s="17"/>
      <c r="V8650" s="16"/>
      <c r="W8650" s="16">
        <v>3.3</v>
      </c>
      <c r="X8650" s="16"/>
      <c r="Y8650" s="16"/>
      <c r="Z8650" s="16">
        <v>2017</v>
      </c>
      <c r="AA8650" s="16">
        <v>10</v>
      </c>
      <c r="AB8650" s="16">
        <v>25</v>
      </c>
      <c r="AC8650" s="19">
        <f t="shared" si="271"/>
        <v>43033</v>
      </c>
      <c r="AD8650" s="18" t="str">
        <f t="shared" si="270"/>
        <v>FQ3</v>
      </c>
    </row>
    <row r="8651" spans="1:30" ht="15.75" customHeight="1" x14ac:dyDescent="0.5">
      <c r="A8651" s="21">
        <v>18275708</v>
      </c>
      <c r="B8651" s="21" t="s">
        <v>17988</v>
      </c>
      <c r="C8651" s="21">
        <v>1</v>
      </c>
      <c r="D8651" s="21" t="str">
        <f>VLOOKUP($C8651,Country!$A$1:$B$16,2,0)</f>
        <v>India</v>
      </c>
      <c r="E8651" s="21" t="s">
        <v>10898</v>
      </c>
      <c r="F8651" s="21" t="s">
        <v>17989</v>
      </c>
      <c r="G8651" s="21" t="s">
        <v>10900</v>
      </c>
      <c r="H8651" s="21" t="s">
        <v>10901</v>
      </c>
      <c r="I8651" s="21">
        <v>0</v>
      </c>
      <c r="J8651" s="21">
        <v>0</v>
      </c>
      <c r="K8651" s="21" t="s">
        <v>17990</v>
      </c>
      <c r="L8651" s="21" t="s">
        <v>28</v>
      </c>
      <c r="M8651" s="21" t="s">
        <v>29</v>
      </c>
      <c r="N8651" s="21" t="s">
        <v>29</v>
      </c>
      <c r="O8651" s="21" t="s">
        <v>29</v>
      </c>
      <c r="P8651" s="21" t="s">
        <v>29</v>
      </c>
      <c r="Q8651" s="21">
        <v>3</v>
      </c>
      <c r="R8651" s="21">
        <v>93</v>
      </c>
      <c r="S8651" s="21">
        <v>1200</v>
      </c>
      <c r="T8651" s="21">
        <f>$S8651 * VLOOKUP($L8651,Currency_Table[],2,0)</f>
        <v>14.4</v>
      </c>
      <c r="U8651" s="25"/>
      <c r="V8651" s="21"/>
      <c r="W8651" s="21">
        <v>4</v>
      </c>
      <c r="X8651" s="21"/>
      <c r="Y8651" s="21"/>
      <c r="Z8651" s="21">
        <v>2010</v>
      </c>
      <c r="AA8651" s="21">
        <v>10</v>
      </c>
      <c r="AB8651" s="21">
        <v>12</v>
      </c>
      <c r="AC8651" s="24">
        <f t="shared" si="271"/>
        <v>40463</v>
      </c>
      <c r="AD8651" s="18" t="str">
        <f t="shared" si="270"/>
        <v>FQ3</v>
      </c>
    </row>
    <row r="8652" spans="1:30" ht="15.75" customHeight="1" x14ac:dyDescent="0.5">
      <c r="A8652" s="16">
        <v>3200269</v>
      </c>
      <c r="B8652" s="16" t="s">
        <v>3789</v>
      </c>
      <c r="C8652" s="16">
        <v>1</v>
      </c>
      <c r="D8652" s="16" t="str">
        <f>VLOOKUP($C8652,Country!$A$1:$B$16,2,0)</f>
        <v>India</v>
      </c>
      <c r="E8652" s="16" t="s">
        <v>10898</v>
      </c>
      <c r="F8652" s="16" t="s">
        <v>17991</v>
      </c>
      <c r="G8652" s="16" t="s">
        <v>16742</v>
      </c>
      <c r="H8652" s="16" t="s">
        <v>16743</v>
      </c>
      <c r="I8652" s="16">
        <v>0</v>
      </c>
      <c r="J8652" s="16">
        <v>0</v>
      </c>
      <c r="K8652" s="16" t="s">
        <v>477</v>
      </c>
      <c r="L8652" s="16" t="s">
        <v>28</v>
      </c>
      <c r="M8652" s="16" t="s">
        <v>29</v>
      </c>
      <c r="N8652" s="16" t="s">
        <v>29</v>
      </c>
      <c r="O8652" s="16" t="s">
        <v>29</v>
      </c>
      <c r="P8652" s="16" t="s">
        <v>29</v>
      </c>
      <c r="Q8652" s="16">
        <v>3</v>
      </c>
      <c r="R8652" s="16">
        <v>243</v>
      </c>
      <c r="S8652" s="16">
        <v>800</v>
      </c>
      <c r="T8652" s="16">
        <f>$S8652 * VLOOKUP($L8652,Currency_Table[],2,0)</f>
        <v>9.6</v>
      </c>
      <c r="U8652" s="17"/>
      <c r="V8652" s="16"/>
      <c r="W8652" s="16">
        <v>3.9</v>
      </c>
      <c r="X8652" s="16"/>
      <c r="Y8652" s="16"/>
      <c r="Z8652" s="16">
        <v>2015</v>
      </c>
      <c r="AA8652" s="16">
        <v>10</v>
      </c>
      <c r="AB8652" s="16">
        <v>17</v>
      </c>
      <c r="AC8652" s="19">
        <f t="shared" si="271"/>
        <v>42294</v>
      </c>
      <c r="AD8652" s="18" t="str">
        <f t="shared" si="270"/>
        <v>FQ3</v>
      </c>
    </row>
    <row r="8653" spans="1:30" ht="15.75" customHeight="1" x14ac:dyDescent="0.5">
      <c r="A8653" s="21">
        <v>2800911</v>
      </c>
      <c r="B8653" s="21" t="s">
        <v>17992</v>
      </c>
      <c r="C8653" s="21">
        <v>1</v>
      </c>
      <c r="D8653" s="21" t="str">
        <f>VLOOKUP($C8653,Country!$A$1:$B$16,2,0)</f>
        <v>India</v>
      </c>
      <c r="E8653" s="21" t="s">
        <v>10925</v>
      </c>
      <c r="F8653" s="21" t="s">
        <v>17993</v>
      </c>
      <c r="G8653" s="21" t="s">
        <v>11850</v>
      </c>
      <c r="H8653" s="21" t="s">
        <v>11851</v>
      </c>
      <c r="I8653" s="21">
        <v>0</v>
      </c>
      <c r="J8653" s="21">
        <v>0</v>
      </c>
      <c r="K8653" s="21" t="s">
        <v>17994</v>
      </c>
      <c r="L8653" s="21" t="s">
        <v>28</v>
      </c>
      <c r="M8653" s="21" t="s">
        <v>29</v>
      </c>
      <c r="N8653" s="21" t="s">
        <v>29</v>
      </c>
      <c r="O8653" s="21" t="s">
        <v>29</v>
      </c>
      <c r="P8653" s="21" t="s">
        <v>29</v>
      </c>
      <c r="Q8653" s="21">
        <v>3</v>
      </c>
      <c r="R8653" s="21">
        <v>27</v>
      </c>
      <c r="S8653" s="21">
        <v>1000</v>
      </c>
      <c r="T8653" s="21">
        <f>$S8653 * VLOOKUP($L8653,Currency_Table[],2,0)</f>
        <v>12</v>
      </c>
      <c r="U8653" s="25"/>
      <c r="V8653" s="21"/>
      <c r="W8653" s="21">
        <v>3.8</v>
      </c>
      <c r="X8653" s="21"/>
      <c r="Y8653" s="21"/>
      <c r="Z8653" s="21">
        <v>2011</v>
      </c>
      <c r="AA8653" s="21">
        <v>10</v>
      </c>
      <c r="AB8653" s="21">
        <v>3</v>
      </c>
      <c r="AC8653" s="24">
        <f t="shared" si="271"/>
        <v>40819</v>
      </c>
      <c r="AD8653" s="18" t="str">
        <f t="shared" si="270"/>
        <v>FQ3</v>
      </c>
    </row>
    <row r="8654" spans="1:30" ht="15.75" customHeight="1" x14ac:dyDescent="0.5">
      <c r="A8654" s="16">
        <v>17294850</v>
      </c>
      <c r="B8654" s="16" t="s">
        <v>17995</v>
      </c>
      <c r="C8654" s="16">
        <v>216</v>
      </c>
      <c r="D8654" s="16" t="str">
        <f>VLOOKUP($C8654,Country!$A$1:$B$16,2,0)</f>
        <v>United States</v>
      </c>
      <c r="E8654" s="16" t="s">
        <v>17996</v>
      </c>
      <c r="F8654" s="16" t="s">
        <v>17997</v>
      </c>
      <c r="G8654" s="16" t="s">
        <v>17998</v>
      </c>
      <c r="H8654" s="16" t="s">
        <v>17999</v>
      </c>
      <c r="I8654" s="16">
        <v>-82.132800000000003</v>
      </c>
      <c r="J8654" s="16">
        <v>33.540599999999998</v>
      </c>
      <c r="K8654" s="16" t="s">
        <v>1766</v>
      </c>
      <c r="L8654" s="16" t="s">
        <v>518</v>
      </c>
      <c r="M8654" s="16" t="s">
        <v>29</v>
      </c>
      <c r="N8654" s="16" t="s">
        <v>29</v>
      </c>
      <c r="O8654" s="16" t="s">
        <v>29</v>
      </c>
      <c r="P8654" s="16" t="s">
        <v>29</v>
      </c>
      <c r="Q8654" s="16">
        <v>3</v>
      </c>
      <c r="R8654" s="16">
        <v>317</v>
      </c>
      <c r="S8654" s="16">
        <v>35</v>
      </c>
      <c r="T8654" s="16">
        <f>$S8654 * VLOOKUP($L8654,Currency_Table[],2,0)</f>
        <v>35</v>
      </c>
      <c r="U8654" s="17"/>
      <c r="V8654" s="16"/>
      <c r="W8654" s="16">
        <v>4.3</v>
      </c>
      <c r="X8654" s="16"/>
      <c r="Y8654" s="16"/>
      <c r="Z8654" s="16">
        <v>2015</v>
      </c>
      <c r="AA8654" s="16">
        <v>9</v>
      </c>
      <c r="AB8654" s="16">
        <v>2</v>
      </c>
      <c r="AC8654" s="19">
        <f t="shared" si="271"/>
        <v>42249</v>
      </c>
      <c r="AD8654" s="18" t="str">
        <f t="shared" si="270"/>
        <v>FQ2</v>
      </c>
    </row>
    <row r="8655" spans="1:30" ht="15.75" customHeight="1" x14ac:dyDescent="0.5">
      <c r="A8655" s="21">
        <v>17334679</v>
      </c>
      <c r="B8655" s="21" t="s">
        <v>18000</v>
      </c>
      <c r="C8655" s="21">
        <v>216</v>
      </c>
      <c r="D8655" s="21" t="str">
        <f>VLOOKUP($C8655,Country!$A$1:$B$16,2,0)</f>
        <v>United States</v>
      </c>
      <c r="E8655" s="21" t="s">
        <v>1901</v>
      </c>
      <c r="F8655" s="21" t="s">
        <v>18001</v>
      </c>
      <c r="G8655" s="21" t="s">
        <v>1901</v>
      </c>
      <c r="H8655" s="21" t="s">
        <v>1903</v>
      </c>
      <c r="I8655" s="21">
        <v>-90.568299999999994</v>
      </c>
      <c r="J8655" s="21">
        <v>41.569899999999997</v>
      </c>
      <c r="K8655" s="21" t="s">
        <v>2358</v>
      </c>
      <c r="L8655" s="21" t="s">
        <v>518</v>
      </c>
      <c r="M8655" s="21" t="s">
        <v>29</v>
      </c>
      <c r="N8655" s="21" t="s">
        <v>29</v>
      </c>
      <c r="O8655" s="21" t="s">
        <v>29</v>
      </c>
      <c r="P8655" s="21" t="s">
        <v>29</v>
      </c>
      <c r="Q8655" s="21">
        <v>1</v>
      </c>
      <c r="R8655" s="21">
        <v>167</v>
      </c>
      <c r="S8655" s="21">
        <v>0</v>
      </c>
      <c r="T8655" s="21">
        <f>$S8655 * VLOOKUP($L8655,Currency_Table[],2,0)</f>
        <v>0</v>
      </c>
      <c r="U8655" s="25"/>
      <c r="V8655" s="21"/>
      <c r="W8655" s="21">
        <v>4.3</v>
      </c>
      <c r="X8655" s="21"/>
      <c r="Y8655" s="21"/>
      <c r="Z8655" s="21">
        <v>2015</v>
      </c>
      <c r="AA8655" s="21">
        <v>9</v>
      </c>
      <c r="AB8655" s="21">
        <v>28</v>
      </c>
      <c r="AC8655" s="24">
        <f t="shared" si="271"/>
        <v>42275</v>
      </c>
      <c r="AD8655" s="18" t="str">
        <f t="shared" si="270"/>
        <v>FQ2</v>
      </c>
    </row>
    <row r="8656" spans="1:30" ht="15.75" customHeight="1" x14ac:dyDescent="0.5">
      <c r="A8656" s="16">
        <v>17606621</v>
      </c>
      <c r="B8656" s="16" t="s">
        <v>18002</v>
      </c>
      <c r="C8656" s="16">
        <v>216</v>
      </c>
      <c r="D8656" s="16" t="str">
        <f>VLOOKUP($C8656,Country!$A$1:$B$16,2,0)</f>
        <v>United States</v>
      </c>
      <c r="E8656" s="16" t="s">
        <v>18003</v>
      </c>
      <c r="F8656" s="16" t="s">
        <v>18004</v>
      </c>
      <c r="G8656" s="16" t="s">
        <v>18003</v>
      </c>
      <c r="H8656" s="16" t="s">
        <v>18005</v>
      </c>
      <c r="I8656" s="16">
        <v>-98.989099999999993</v>
      </c>
      <c r="J8656" s="16">
        <v>44.515799999999999</v>
      </c>
      <c r="K8656" s="16"/>
      <c r="L8656" s="16" t="s">
        <v>518</v>
      </c>
      <c r="M8656" s="16" t="s">
        <v>29</v>
      </c>
      <c r="N8656" s="16" t="s">
        <v>29</v>
      </c>
      <c r="O8656" s="16" t="s">
        <v>29</v>
      </c>
      <c r="P8656" s="16" t="s">
        <v>29</v>
      </c>
      <c r="Q8656" s="16">
        <v>1</v>
      </c>
      <c r="R8656" s="16">
        <v>11</v>
      </c>
      <c r="S8656" s="16">
        <v>0</v>
      </c>
      <c r="T8656" s="16">
        <f>$S8656 * VLOOKUP($L8656,Currency_Table[],2,0)</f>
        <v>0</v>
      </c>
      <c r="U8656" s="17"/>
      <c r="V8656" s="16"/>
      <c r="W8656" s="16">
        <v>3.4</v>
      </c>
      <c r="X8656" s="16"/>
      <c r="Y8656" s="16"/>
      <c r="Z8656" s="16">
        <v>2013</v>
      </c>
      <c r="AA8656" s="16">
        <v>9</v>
      </c>
      <c r="AB8656" s="16">
        <v>9</v>
      </c>
      <c r="AC8656" s="19">
        <f t="shared" si="271"/>
        <v>41526</v>
      </c>
      <c r="AD8656" s="18" t="str">
        <f t="shared" si="270"/>
        <v>FQ2</v>
      </c>
    </row>
    <row r="8657" spans="1:30" ht="15.75" customHeight="1" x14ac:dyDescent="0.5">
      <c r="A8657" s="21">
        <v>17582627</v>
      </c>
      <c r="B8657" s="21" t="s">
        <v>18006</v>
      </c>
      <c r="C8657" s="21">
        <v>216</v>
      </c>
      <c r="D8657" s="21" t="str">
        <f>VLOOKUP($C8657,Country!$A$1:$B$16,2,0)</f>
        <v>United States</v>
      </c>
      <c r="E8657" s="21" t="s">
        <v>18007</v>
      </c>
      <c r="F8657" s="21" t="s">
        <v>18008</v>
      </c>
      <c r="G8657" s="21" t="s">
        <v>18007</v>
      </c>
      <c r="H8657" s="21" t="s">
        <v>18009</v>
      </c>
      <c r="I8657" s="21">
        <v>-112.44329999999999</v>
      </c>
      <c r="J8657" s="21">
        <v>42.894199999999998</v>
      </c>
      <c r="K8657" s="21" t="s">
        <v>2358</v>
      </c>
      <c r="L8657" s="21" t="s">
        <v>518</v>
      </c>
      <c r="M8657" s="21" t="s">
        <v>29</v>
      </c>
      <c r="N8657" s="21" t="s">
        <v>29</v>
      </c>
      <c r="O8657" s="21" t="s">
        <v>29</v>
      </c>
      <c r="P8657" s="21" t="s">
        <v>29</v>
      </c>
      <c r="Q8657" s="21">
        <v>1</v>
      </c>
      <c r="R8657" s="21">
        <v>108</v>
      </c>
      <c r="S8657" s="21">
        <v>0</v>
      </c>
      <c r="T8657" s="21">
        <f>$S8657 * VLOOKUP($L8657,Currency_Table[],2,0)</f>
        <v>0</v>
      </c>
      <c r="U8657" s="25"/>
      <c r="V8657" s="21"/>
      <c r="W8657" s="21">
        <v>3.6</v>
      </c>
      <c r="X8657" s="21"/>
      <c r="Y8657" s="21"/>
      <c r="Z8657" s="21">
        <v>2017</v>
      </c>
      <c r="AA8657" s="21">
        <v>9</v>
      </c>
      <c r="AB8657" s="21">
        <v>1</v>
      </c>
      <c r="AC8657" s="24">
        <f t="shared" si="271"/>
        <v>42979</v>
      </c>
      <c r="AD8657" s="18" t="str">
        <f t="shared" si="270"/>
        <v>FQ2</v>
      </c>
    </row>
    <row r="8658" spans="1:30" ht="15.75" customHeight="1" x14ac:dyDescent="0.5">
      <c r="A8658" s="16">
        <v>2148</v>
      </c>
      <c r="B8658" s="16" t="s">
        <v>18010</v>
      </c>
      <c r="C8658" s="16">
        <v>1</v>
      </c>
      <c r="D8658" s="16" t="str">
        <f>VLOOKUP($C8658,Country!$A$1:$B$16,2,0)</f>
        <v>India</v>
      </c>
      <c r="E8658" s="16" t="s">
        <v>11222</v>
      </c>
      <c r="F8658" s="16" t="s">
        <v>18011</v>
      </c>
      <c r="G8658" s="16" t="s">
        <v>11232</v>
      </c>
      <c r="H8658" s="16" t="s">
        <v>11231</v>
      </c>
      <c r="I8658" s="16">
        <v>77.101995700000003</v>
      </c>
      <c r="J8658" s="16">
        <v>28.440092499999999</v>
      </c>
      <c r="K8658" s="16" t="s">
        <v>591</v>
      </c>
      <c r="L8658" s="16" t="s">
        <v>28</v>
      </c>
      <c r="M8658" s="16" t="s">
        <v>36</v>
      </c>
      <c r="N8658" s="16" t="s">
        <v>36</v>
      </c>
      <c r="O8658" s="16" t="s">
        <v>29</v>
      </c>
      <c r="P8658" s="16" t="s">
        <v>29</v>
      </c>
      <c r="Q8658" s="16">
        <v>4</v>
      </c>
      <c r="R8658" s="16">
        <v>416</v>
      </c>
      <c r="S8658" s="16">
        <v>2200</v>
      </c>
      <c r="T8658" s="16">
        <f>$S8658 * VLOOKUP($L8658,Currency_Table[],2,0)</f>
        <v>26.400000000000002</v>
      </c>
      <c r="U8658" s="17"/>
      <c r="V8658" s="16"/>
      <c r="W8658" s="16">
        <v>3.7</v>
      </c>
      <c r="X8658" s="16"/>
      <c r="Y8658" s="16"/>
      <c r="Z8658" s="16">
        <v>2010</v>
      </c>
      <c r="AA8658" s="16">
        <v>1</v>
      </c>
      <c r="AB8658" s="16">
        <v>9</v>
      </c>
      <c r="AC8658" s="19">
        <f t="shared" si="271"/>
        <v>40187</v>
      </c>
      <c r="AD8658" s="18" t="str">
        <f t="shared" si="270"/>
        <v>FQ4</v>
      </c>
    </row>
    <row r="8659" spans="1:30" ht="15.75" customHeight="1" x14ac:dyDescent="0.5">
      <c r="A8659" s="21">
        <v>18317498</v>
      </c>
      <c r="B8659" s="21" t="s">
        <v>18012</v>
      </c>
      <c r="C8659" s="21">
        <v>1</v>
      </c>
      <c r="D8659" s="21" t="str">
        <f>VLOOKUP($C8659,Country!$A$1:$B$16,2,0)</f>
        <v>India</v>
      </c>
      <c r="E8659" s="21" t="s">
        <v>13426</v>
      </c>
      <c r="F8659" s="21" t="s">
        <v>14040</v>
      </c>
      <c r="G8659" s="21" t="s">
        <v>14041</v>
      </c>
      <c r="H8659" s="21" t="s">
        <v>14042</v>
      </c>
      <c r="I8659" s="21">
        <v>77.521525999999994</v>
      </c>
      <c r="J8659" s="21">
        <v>28.464167</v>
      </c>
      <c r="K8659" s="21" t="s">
        <v>624</v>
      </c>
      <c r="L8659" s="21" t="s">
        <v>28</v>
      </c>
      <c r="M8659" s="21" t="s">
        <v>36</v>
      </c>
      <c r="N8659" s="21" t="s">
        <v>29</v>
      </c>
      <c r="O8659" s="21" t="s">
        <v>29</v>
      </c>
      <c r="P8659" s="21" t="s">
        <v>29</v>
      </c>
      <c r="Q8659" s="21">
        <v>4</v>
      </c>
      <c r="R8659" s="21">
        <v>1</v>
      </c>
      <c r="S8659" s="21">
        <v>2200</v>
      </c>
      <c r="T8659" s="21">
        <f>$S8659 * VLOOKUP($L8659,Currency_Table[],2,0)</f>
        <v>26.400000000000002</v>
      </c>
      <c r="U8659" s="25"/>
      <c r="V8659" s="21"/>
      <c r="W8659" s="21">
        <v>1</v>
      </c>
      <c r="X8659" s="21"/>
      <c r="Y8659" s="21"/>
      <c r="Z8659" s="21">
        <v>2016</v>
      </c>
      <c r="AA8659" s="21">
        <v>4</v>
      </c>
      <c r="AB8659" s="21">
        <v>6</v>
      </c>
      <c r="AC8659" s="24">
        <f t="shared" si="271"/>
        <v>42466</v>
      </c>
      <c r="AD8659" s="18" t="str">
        <f t="shared" si="270"/>
        <v>FQ1</v>
      </c>
    </row>
    <row r="8660" spans="1:30" ht="15.75" customHeight="1" x14ac:dyDescent="0.5">
      <c r="A8660" s="16">
        <v>3226</v>
      </c>
      <c r="B8660" s="16" t="s">
        <v>18013</v>
      </c>
      <c r="C8660" s="16">
        <v>1</v>
      </c>
      <c r="D8660" s="16" t="str">
        <f>VLOOKUP($C8660,Country!$A$1:$B$16,2,0)</f>
        <v>India</v>
      </c>
      <c r="E8660" s="16" t="s">
        <v>13426</v>
      </c>
      <c r="F8660" s="16" t="s">
        <v>14787</v>
      </c>
      <c r="G8660" s="16" t="s">
        <v>14788</v>
      </c>
      <c r="H8660" s="16" t="s">
        <v>14789</v>
      </c>
      <c r="I8660" s="16">
        <v>77.325544840000006</v>
      </c>
      <c r="J8660" s="16">
        <v>28.57102038</v>
      </c>
      <c r="K8660" s="16" t="s">
        <v>18014</v>
      </c>
      <c r="L8660" s="16" t="s">
        <v>28</v>
      </c>
      <c r="M8660" s="16" t="s">
        <v>36</v>
      </c>
      <c r="N8660" s="16" t="s">
        <v>29</v>
      </c>
      <c r="O8660" s="16" t="s">
        <v>29</v>
      </c>
      <c r="P8660" s="16" t="s">
        <v>29</v>
      </c>
      <c r="Q8660" s="16">
        <v>4</v>
      </c>
      <c r="R8660" s="16">
        <v>135</v>
      </c>
      <c r="S8660" s="16">
        <v>2200</v>
      </c>
      <c r="T8660" s="16">
        <f>$S8660 * VLOOKUP($L8660,Currency_Table[],2,0)</f>
        <v>26.400000000000002</v>
      </c>
      <c r="U8660" s="17"/>
      <c r="V8660" s="16"/>
      <c r="W8660" s="16">
        <v>3.2</v>
      </c>
      <c r="X8660" s="16"/>
      <c r="Y8660" s="16"/>
      <c r="Z8660" s="16">
        <v>2015</v>
      </c>
      <c r="AA8660" s="16">
        <v>9</v>
      </c>
      <c r="AB8660" s="16">
        <v>10</v>
      </c>
      <c r="AC8660" s="19">
        <f t="shared" si="271"/>
        <v>42257</v>
      </c>
      <c r="AD8660" s="18" t="str">
        <f t="shared" si="270"/>
        <v>FQ2</v>
      </c>
    </row>
    <row r="8661" spans="1:30" ht="15.75" customHeight="1" x14ac:dyDescent="0.5">
      <c r="A8661" s="21">
        <v>4248</v>
      </c>
      <c r="B8661" s="21" t="s">
        <v>17726</v>
      </c>
      <c r="C8661" s="21">
        <v>1</v>
      </c>
      <c r="D8661" s="21" t="str">
        <f>VLOOKUP($C8661,Country!$A$1:$B$16,2,0)</f>
        <v>India</v>
      </c>
      <c r="E8661" s="21" t="s">
        <v>13426</v>
      </c>
      <c r="F8661" s="21" t="s">
        <v>18015</v>
      </c>
      <c r="G8661" s="21" t="s">
        <v>14913</v>
      </c>
      <c r="H8661" s="21" t="s">
        <v>14914</v>
      </c>
      <c r="I8661" s="21">
        <v>77.321810200000002</v>
      </c>
      <c r="J8661" s="21">
        <v>28.572104240000002</v>
      </c>
      <c r="K8661" s="21" t="s">
        <v>477</v>
      </c>
      <c r="L8661" s="21" t="s">
        <v>28</v>
      </c>
      <c r="M8661" s="21" t="s">
        <v>36</v>
      </c>
      <c r="N8661" s="21" t="s">
        <v>29</v>
      </c>
      <c r="O8661" s="21" t="s">
        <v>29</v>
      </c>
      <c r="P8661" s="21" t="s">
        <v>29</v>
      </c>
      <c r="Q8661" s="21">
        <v>4</v>
      </c>
      <c r="R8661" s="21">
        <v>540</v>
      </c>
      <c r="S8661" s="21">
        <v>2200</v>
      </c>
      <c r="T8661" s="21">
        <f>$S8661 * VLOOKUP($L8661,Currency_Table[],2,0)</f>
        <v>26.400000000000002</v>
      </c>
      <c r="U8661" s="25"/>
      <c r="V8661" s="21"/>
      <c r="W8661" s="21">
        <v>3.5</v>
      </c>
      <c r="X8661" s="21"/>
      <c r="Y8661" s="21"/>
      <c r="Z8661" s="21">
        <v>2018</v>
      </c>
      <c r="AA8661" s="21">
        <v>1</v>
      </c>
      <c r="AB8661" s="21">
        <v>26</v>
      </c>
      <c r="AC8661" s="24">
        <f t="shared" si="271"/>
        <v>43126</v>
      </c>
      <c r="AD8661" s="18" t="str">
        <f t="shared" si="270"/>
        <v>FQ4</v>
      </c>
    </row>
    <row r="8662" spans="1:30" ht="15.75" customHeight="1" x14ac:dyDescent="0.5">
      <c r="A8662" s="16">
        <v>17582524</v>
      </c>
      <c r="B8662" s="16" t="s">
        <v>18016</v>
      </c>
      <c r="C8662" s="16">
        <v>216</v>
      </c>
      <c r="D8662" s="16" t="str">
        <f>VLOOKUP($C8662,Country!$A$1:$B$16,2,0)</f>
        <v>United States</v>
      </c>
      <c r="E8662" s="16" t="s">
        <v>18007</v>
      </c>
      <c r="F8662" s="16" t="s">
        <v>18017</v>
      </c>
      <c r="G8662" s="16" t="s">
        <v>18007</v>
      </c>
      <c r="H8662" s="16" t="s">
        <v>18009</v>
      </c>
      <c r="I8662" s="16">
        <v>-112.4516</v>
      </c>
      <c r="J8662" s="16">
        <v>42.8919</v>
      </c>
      <c r="K8662" s="16" t="s">
        <v>18018</v>
      </c>
      <c r="L8662" s="16" t="s">
        <v>518</v>
      </c>
      <c r="M8662" s="16" t="s">
        <v>29</v>
      </c>
      <c r="N8662" s="16" t="s">
        <v>29</v>
      </c>
      <c r="O8662" s="16" t="s">
        <v>29</v>
      </c>
      <c r="P8662" s="16" t="s">
        <v>29</v>
      </c>
      <c r="Q8662" s="16">
        <v>3</v>
      </c>
      <c r="R8662" s="16">
        <v>121</v>
      </c>
      <c r="S8662" s="16">
        <v>30</v>
      </c>
      <c r="T8662" s="16">
        <f>$S8662 * VLOOKUP($L8662,Currency_Table[],2,0)</f>
        <v>30</v>
      </c>
      <c r="U8662" s="17"/>
      <c r="V8662" s="16"/>
      <c r="W8662" s="16">
        <v>3.6</v>
      </c>
      <c r="X8662" s="16"/>
      <c r="Y8662" s="16"/>
      <c r="Z8662" s="16">
        <v>2016</v>
      </c>
      <c r="AA8662" s="16">
        <v>7</v>
      </c>
      <c r="AB8662" s="16">
        <v>25</v>
      </c>
      <c r="AC8662" s="19">
        <f t="shared" si="271"/>
        <v>42576</v>
      </c>
      <c r="AD8662" s="18" t="str">
        <f t="shared" si="270"/>
        <v>FQ2</v>
      </c>
    </row>
    <row r="8663" spans="1:30" ht="15.75" customHeight="1" x14ac:dyDescent="0.5">
      <c r="A8663" s="21">
        <v>17144991</v>
      </c>
      <c r="B8663" s="21" t="s">
        <v>18019</v>
      </c>
      <c r="C8663" s="21">
        <v>216</v>
      </c>
      <c r="D8663" s="21" t="str">
        <f>VLOOKUP($C8663,Country!$A$1:$B$16,2,0)</f>
        <v>United States</v>
      </c>
      <c r="E8663" s="21" t="s">
        <v>1848</v>
      </c>
      <c r="F8663" s="21" t="s">
        <v>18020</v>
      </c>
      <c r="G8663" s="21" t="s">
        <v>18021</v>
      </c>
      <c r="H8663" s="21" t="s">
        <v>18022</v>
      </c>
      <c r="I8663" s="21">
        <v>-156.45528400000001</v>
      </c>
      <c r="J8663" s="21">
        <v>20.748837999999999</v>
      </c>
      <c r="K8663" s="21" t="s">
        <v>1884</v>
      </c>
      <c r="L8663" s="21" t="s">
        <v>518</v>
      </c>
      <c r="M8663" s="21" t="s">
        <v>29</v>
      </c>
      <c r="N8663" s="21" t="s">
        <v>29</v>
      </c>
      <c r="O8663" s="21" t="s">
        <v>29</v>
      </c>
      <c r="P8663" s="21" t="s">
        <v>29</v>
      </c>
      <c r="Q8663" s="21">
        <v>3</v>
      </c>
      <c r="R8663" s="21">
        <v>487</v>
      </c>
      <c r="S8663" s="21">
        <v>30</v>
      </c>
      <c r="T8663" s="21">
        <f>$S8663 * VLOOKUP($L8663,Currency_Table[],2,0)</f>
        <v>30</v>
      </c>
      <c r="U8663" s="25"/>
      <c r="V8663" s="21"/>
      <c r="W8663" s="21">
        <v>4.5</v>
      </c>
      <c r="X8663" s="21"/>
      <c r="Y8663" s="21"/>
      <c r="Z8663" s="21">
        <v>2010</v>
      </c>
      <c r="AA8663" s="21">
        <v>7</v>
      </c>
      <c r="AB8663" s="21">
        <v>24</v>
      </c>
      <c r="AC8663" s="24">
        <f t="shared" si="271"/>
        <v>40383</v>
      </c>
      <c r="AD8663" s="18" t="str">
        <f t="shared" si="270"/>
        <v>FQ2</v>
      </c>
    </row>
    <row r="8664" spans="1:30" ht="15.75" customHeight="1" x14ac:dyDescent="0.5">
      <c r="A8664" s="16">
        <v>121120</v>
      </c>
      <c r="B8664" s="16" t="s">
        <v>18023</v>
      </c>
      <c r="C8664" s="16">
        <v>1</v>
      </c>
      <c r="D8664" s="16" t="str">
        <f>VLOOKUP($C8664,Country!$A$1:$B$16,2,0)</f>
        <v>India</v>
      </c>
      <c r="E8664" s="16" t="s">
        <v>15860</v>
      </c>
      <c r="F8664" s="16" t="s">
        <v>18024</v>
      </c>
      <c r="G8664" s="16" t="s">
        <v>11390</v>
      </c>
      <c r="H8664" s="16" t="s">
        <v>17468</v>
      </c>
      <c r="I8664" s="16">
        <v>76.797620499999994</v>
      </c>
      <c r="J8664" s="16">
        <v>30.733479500000001</v>
      </c>
      <c r="K8664" s="16" t="s">
        <v>591</v>
      </c>
      <c r="L8664" s="16" t="s">
        <v>28</v>
      </c>
      <c r="M8664" s="16" t="s">
        <v>29</v>
      </c>
      <c r="N8664" s="16" t="s">
        <v>29</v>
      </c>
      <c r="O8664" s="16" t="s">
        <v>29</v>
      </c>
      <c r="P8664" s="16" t="s">
        <v>29</v>
      </c>
      <c r="Q8664" s="16">
        <v>4</v>
      </c>
      <c r="R8664" s="16">
        <v>817</v>
      </c>
      <c r="S8664" s="16">
        <v>2200</v>
      </c>
      <c r="T8664" s="16">
        <f>$S8664 * VLOOKUP($L8664,Currency_Table[],2,0)</f>
        <v>26.400000000000002</v>
      </c>
      <c r="U8664" s="17"/>
      <c r="V8664" s="16"/>
      <c r="W8664" s="16">
        <v>4.4000000000000004</v>
      </c>
      <c r="X8664" s="16"/>
      <c r="Y8664" s="16"/>
      <c r="Z8664" s="16">
        <v>2010</v>
      </c>
      <c r="AA8664" s="16">
        <v>6</v>
      </c>
      <c r="AB8664" s="16">
        <v>11</v>
      </c>
      <c r="AC8664" s="19">
        <f t="shared" si="271"/>
        <v>40340</v>
      </c>
      <c r="AD8664" s="18" t="str">
        <f t="shared" si="270"/>
        <v>FQ1</v>
      </c>
    </row>
    <row r="8665" spans="1:30" ht="15.75" customHeight="1" x14ac:dyDescent="0.5">
      <c r="A8665" s="21">
        <v>306581</v>
      </c>
      <c r="B8665" s="21" t="s">
        <v>18025</v>
      </c>
      <c r="C8665" s="21">
        <v>1</v>
      </c>
      <c r="D8665" s="21" t="str">
        <f>VLOOKUP($C8665,Country!$A$1:$B$16,2,0)</f>
        <v>India</v>
      </c>
      <c r="E8665" s="21" t="s">
        <v>23</v>
      </c>
      <c r="F8665" s="21" t="s">
        <v>18026</v>
      </c>
      <c r="G8665" s="21" t="s">
        <v>1917</v>
      </c>
      <c r="H8665" s="21" t="s">
        <v>1918</v>
      </c>
      <c r="I8665" s="21">
        <v>77.196096999999995</v>
      </c>
      <c r="J8665" s="21">
        <v>28.559006799999999</v>
      </c>
      <c r="K8665" s="21" t="s">
        <v>14762</v>
      </c>
      <c r="L8665" s="21" t="s">
        <v>28</v>
      </c>
      <c r="M8665" s="21" t="s">
        <v>36</v>
      </c>
      <c r="N8665" s="21" t="s">
        <v>29</v>
      </c>
      <c r="O8665" s="21" t="s">
        <v>29</v>
      </c>
      <c r="P8665" s="21" t="s">
        <v>29</v>
      </c>
      <c r="Q8665" s="21">
        <v>4</v>
      </c>
      <c r="R8665" s="21">
        <v>622</v>
      </c>
      <c r="S8665" s="21">
        <v>2300</v>
      </c>
      <c r="T8665" s="21">
        <f>$S8665 * VLOOKUP($L8665,Currency_Table[],2,0)</f>
        <v>27.6</v>
      </c>
      <c r="U8665" s="25"/>
      <c r="V8665" s="21"/>
      <c r="W8665" s="21">
        <v>3.7</v>
      </c>
      <c r="X8665" s="21"/>
      <c r="Y8665" s="21"/>
      <c r="Z8665" s="21">
        <v>2010</v>
      </c>
      <c r="AA8665" s="21">
        <v>11</v>
      </c>
      <c r="AB8665" s="21">
        <v>8</v>
      </c>
      <c r="AC8665" s="24">
        <f t="shared" si="271"/>
        <v>40490</v>
      </c>
      <c r="AD8665" s="18" t="str">
        <f t="shared" si="270"/>
        <v>FQ3</v>
      </c>
    </row>
    <row r="8666" spans="1:30" ht="15.75" customHeight="1" x14ac:dyDescent="0.5">
      <c r="A8666" s="16">
        <v>308016</v>
      </c>
      <c r="B8666" s="16" t="s">
        <v>18027</v>
      </c>
      <c r="C8666" s="16">
        <v>1</v>
      </c>
      <c r="D8666" s="16" t="str">
        <f>VLOOKUP($C8666,Country!$A$1:$B$16,2,0)</f>
        <v>India</v>
      </c>
      <c r="E8666" s="16" t="s">
        <v>11222</v>
      </c>
      <c r="F8666" s="16" t="s">
        <v>18028</v>
      </c>
      <c r="G8666" s="16" t="s">
        <v>11289</v>
      </c>
      <c r="H8666" s="16" t="s">
        <v>11290</v>
      </c>
      <c r="I8666" s="16">
        <v>77.088328200000007</v>
      </c>
      <c r="J8666" s="16">
        <v>28.494814699999999</v>
      </c>
      <c r="K8666" s="16" t="s">
        <v>18029</v>
      </c>
      <c r="L8666" s="16" t="s">
        <v>28</v>
      </c>
      <c r="M8666" s="16" t="s">
        <v>29</v>
      </c>
      <c r="N8666" s="16" t="s">
        <v>29</v>
      </c>
      <c r="O8666" s="16" t="s">
        <v>29</v>
      </c>
      <c r="P8666" s="16" t="s">
        <v>29</v>
      </c>
      <c r="Q8666" s="16">
        <v>4</v>
      </c>
      <c r="R8666" s="16">
        <v>1046</v>
      </c>
      <c r="S8666" s="16">
        <v>2300</v>
      </c>
      <c r="T8666" s="16">
        <f>$S8666 * VLOOKUP($L8666,Currency_Table[],2,0)</f>
        <v>27.6</v>
      </c>
      <c r="U8666" s="17"/>
      <c r="V8666" s="16"/>
      <c r="W8666" s="16">
        <v>3.8</v>
      </c>
      <c r="X8666" s="16"/>
      <c r="Y8666" s="16"/>
      <c r="Z8666" s="16">
        <v>2011</v>
      </c>
      <c r="AA8666" s="16">
        <v>10</v>
      </c>
      <c r="AB8666" s="16">
        <v>17</v>
      </c>
      <c r="AC8666" s="19">
        <f t="shared" si="271"/>
        <v>40833</v>
      </c>
      <c r="AD8666" s="18" t="str">
        <f t="shared" si="270"/>
        <v>FQ3</v>
      </c>
    </row>
    <row r="8667" spans="1:30" ht="15.75" customHeight="1" x14ac:dyDescent="0.5">
      <c r="A8667" s="21">
        <v>102215</v>
      </c>
      <c r="B8667" s="21" t="s">
        <v>18030</v>
      </c>
      <c r="C8667" s="21">
        <v>1</v>
      </c>
      <c r="D8667" s="21" t="str">
        <f>VLOOKUP($C8667,Country!$A$1:$B$16,2,0)</f>
        <v>India</v>
      </c>
      <c r="E8667" s="21" t="s">
        <v>16158</v>
      </c>
      <c r="F8667" s="21" t="s">
        <v>18031</v>
      </c>
      <c r="G8667" s="21" t="s">
        <v>18032</v>
      </c>
      <c r="H8667" s="21" t="s">
        <v>18033</v>
      </c>
      <c r="I8667" s="21">
        <v>75.793006700000007</v>
      </c>
      <c r="J8667" s="21">
        <v>26.9029402</v>
      </c>
      <c r="K8667" s="21" t="s">
        <v>18034</v>
      </c>
      <c r="L8667" s="21" t="s">
        <v>28</v>
      </c>
      <c r="M8667" s="21" t="s">
        <v>29</v>
      </c>
      <c r="N8667" s="21" t="s">
        <v>29</v>
      </c>
      <c r="O8667" s="21" t="s">
        <v>29</v>
      </c>
      <c r="P8667" s="21" t="s">
        <v>29</v>
      </c>
      <c r="Q8667" s="21">
        <v>4</v>
      </c>
      <c r="R8667" s="21">
        <v>420</v>
      </c>
      <c r="S8667" s="21">
        <v>2300</v>
      </c>
      <c r="T8667" s="21">
        <f>$S8667 * VLOOKUP($L8667,Currency_Table[],2,0)</f>
        <v>27.6</v>
      </c>
      <c r="U8667" s="25"/>
      <c r="V8667" s="21"/>
      <c r="W8667" s="21">
        <v>4.5</v>
      </c>
      <c r="X8667" s="21"/>
      <c r="Y8667" s="21"/>
      <c r="Z8667" s="21">
        <v>2013</v>
      </c>
      <c r="AA8667" s="21">
        <v>5</v>
      </c>
      <c r="AB8667" s="21">
        <v>6</v>
      </c>
      <c r="AC8667" s="24">
        <f t="shared" si="271"/>
        <v>41400</v>
      </c>
      <c r="AD8667" s="18" t="str">
        <f t="shared" si="270"/>
        <v>FQ1</v>
      </c>
    </row>
    <row r="8668" spans="1:30" ht="15.75" customHeight="1" x14ac:dyDescent="0.5">
      <c r="A8668" s="16">
        <v>18175334</v>
      </c>
      <c r="B8668" s="16" t="s">
        <v>18035</v>
      </c>
      <c r="C8668" s="16">
        <v>1</v>
      </c>
      <c r="D8668" s="16" t="str">
        <f>VLOOKUP($C8668,Country!$A$1:$B$16,2,0)</f>
        <v>India</v>
      </c>
      <c r="E8668" s="16" t="s">
        <v>13426</v>
      </c>
      <c r="F8668" s="16" t="s">
        <v>18036</v>
      </c>
      <c r="G8668" s="16" t="s">
        <v>14913</v>
      </c>
      <c r="H8668" s="16" t="s">
        <v>14914</v>
      </c>
      <c r="I8668" s="16">
        <v>77.322368769999997</v>
      </c>
      <c r="J8668" s="16">
        <v>28.569549609999999</v>
      </c>
      <c r="K8668" s="16" t="s">
        <v>11958</v>
      </c>
      <c r="L8668" s="16" t="s">
        <v>28</v>
      </c>
      <c r="M8668" s="16" t="s">
        <v>36</v>
      </c>
      <c r="N8668" s="16" t="s">
        <v>36</v>
      </c>
      <c r="O8668" s="16" t="s">
        <v>29</v>
      </c>
      <c r="P8668" s="16" t="s">
        <v>29</v>
      </c>
      <c r="Q8668" s="16">
        <v>4</v>
      </c>
      <c r="R8668" s="16">
        <v>214</v>
      </c>
      <c r="S8668" s="16">
        <v>2350</v>
      </c>
      <c r="T8668" s="16">
        <f>$S8668 * VLOOKUP($L8668,Currency_Table[],2,0)</f>
        <v>28.2</v>
      </c>
      <c r="U8668" s="17"/>
      <c r="V8668" s="16"/>
      <c r="W8668" s="16">
        <v>3.5</v>
      </c>
      <c r="X8668" s="16"/>
      <c r="Y8668" s="16"/>
      <c r="Z8668" s="16">
        <v>2015</v>
      </c>
      <c r="AA8668" s="16">
        <v>5</v>
      </c>
      <c r="AB8668" s="16">
        <v>9</v>
      </c>
      <c r="AC8668" s="19">
        <f t="shared" si="271"/>
        <v>42133</v>
      </c>
      <c r="AD8668" s="18" t="str">
        <f t="shared" si="270"/>
        <v>FQ1</v>
      </c>
    </row>
    <row r="8669" spans="1:30" ht="15.75" customHeight="1" x14ac:dyDescent="0.5">
      <c r="A8669" s="21">
        <v>17284211</v>
      </c>
      <c r="B8669" s="21" t="s">
        <v>18037</v>
      </c>
      <c r="C8669" s="21">
        <v>216</v>
      </c>
      <c r="D8669" s="21" t="str">
        <f>VLOOKUP($C8669,Country!$A$1:$B$16,2,0)</f>
        <v>United States</v>
      </c>
      <c r="E8669" s="21" t="s">
        <v>1873</v>
      </c>
      <c r="F8669" s="21" t="s">
        <v>18038</v>
      </c>
      <c r="G8669" s="21" t="s">
        <v>1873</v>
      </c>
      <c r="H8669" s="21" t="s">
        <v>1875</v>
      </c>
      <c r="I8669" s="21">
        <v>-84.175899999999999</v>
      </c>
      <c r="J8669" s="21">
        <v>31.588200000000001</v>
      </c>
      <c r="K8669" s="21"/>
      <c r="L8669" s="21" t="s">
        <v>518</v>
      </c>
      <c r="M8669" s="21" t="s">
        <v>29</v>
      </c>
      <c r="N8669" s="21" t="s">
        <v>29</v>
      </c>
      <c r="O8669" s="21" t="s">
        <v>29</v>
      </c>
      <c r="P8669" s="21" t="s">
        <v>29</v>
      </c>
      <c r="Q8669" s="21">
        <v>1</v>
      </c>
      <c r="R8669" s="21">
        <v>36</v>
      </c>
      <c r="S8669" s="21">
        <v>0</v>
      </c>
      <c r="T8669" s="21">
        <f>$S8669 * VLOOKUP($L8669,Currency_Table[],2,0)</f>
        <v>0</v>
      </c>
      <c r="U8669" s="25"/>
      <c r="V8669" s="21"/>
      <c r="W8669" s="21">
        <v>3.4</v>
      </c>
      <c r="X8669" s="21"/>
      <c r="Y8669" s="21"/>
      <c r="Z8669" s="21">
        <v>2011</v>
      </c>
      <c r="AA8669" s="21">
        <v>4</v>
      </c>
      <c r="AB8669" s="21">
        <v>25</v>
      </c>
      <c r="AC8669" s="24">
        <f t="shared" si="271"/>
        <v>40658</v>
      </c>
      <c r="AD8669" s="18" t="str">
        <f t="shared" si="270"/>
        <v>FQ1</v>
      </c>
    </row>
    <row r="8670" spans="1:30" ht="15.75" customHeight="1" x14ac:dyDescent="0.5">
      <c r="A8670" s="16">
        <v>17064266</v>
      </c>
      <c r="B8670" s="16" t="s">
        <v>18039</v>
      </c>
      <c r="C8670" s="16">
        <v>216</v>
      </c>
      <c r="D8670" s="16" t="str">
        <f>VLOOKUP($C8670,Country!$A$1:$B$16,2,0)</f>
        <v>United States</v>
      </c>
      <c r="E8670" s="16" t="s">
        <v>513</v>
      </c>
      <c r="F8670" s="16" t="s">
        <v>18040</v>
      </c>
      <c r="G8670" s="16" t="s">
        <v>18041</v>
      </c>
      <c r="H8670" s="16" t="s">
        <v>18042</v>
      </c>
      <c r="I8670" s="16">
        <v>-81.364346999999995</v>
      </c>
      <c r="J8670" s="16">
        <v>28.560504999999999</v>
      </c>
      <c r="K8670" s="16" t="s">
        <v>4333</v>
      </c>
      <c r="L8670" s="16" t="s">
        <v>518</v>
      </c>
      <c r="M8670" s="16" t="s">
        <v>29</v>
      </c>
      <c r="N8670" s="16" t="s">
        <v>29</v>
      </c>
      <c r="O8670" s="16" t="s">
        <v>29</v>
      </c>
      <c r="P8670" s="16" t="s">
        <v>29</v>
      </c>
      <c r="Q8670" s="16">
        <v>3</v>
      </c>
      <c r="R8670" s="16">
        <v>1293</v>
      </c>
      <c r="S8670" s="16">
        <v>35</v>
      </c>
      <c r="T8670" s="16">
        <f>$S8670 * VLOOKUP($L8670,Currency_Table[],2,0)</f>
        <v>35</v>
      </c>
      <c r="U8670" s="17"/>
      <c r="V8670" s="16"/>
      <c r="W8670" s="16">
        <v>4.5999999999999996</v>
      </c>
      <c r="X8670" s="16"/>
      <c r="Y8670" s="16"/>
      <c r="Z8670" s="16">
        <v>2017</v>
      </c>
      <c r="AA8670" s="16">
        <v>4</v>
      </c>
      <c r="AB8670" s="16">
        <v>14</v>
      </c>
      <c r="AC8670" s="19">
        <f t="shared" si="271"/>
        <v>42839</v>
      </c>
      <c r="AD8670" s="18" t="str">
        <f t="shared" si="270"/>
        <v>FQ1</v>
      </c>
    </row>
    <row r="8671" spans="1:30" ht="15.75" customHeight="1" x14ac:dyDescent="0.5">
      <c r="A8671" s="21">
        <v>307330</v>
      </c>
      <c r="B8671" s="21" t="s">
        <v>18043</v>
      </c>
      <c r="C8671" s="21">
        <v>1</v>
      </c>
      <c r="D8671" s="21" t="str">
        <f>VLOOKUP($C8671,Country!$A$1:$B$16,2,0)</f>
        <v>India</v>
      </c>
      <c r="E8671" s="21" t="s">
        <v>23</v>
      </c>
      <c r="F8671" s="21" t="s">
        <v>18044</v>
      </c>
      <c r="G8671" s="21" t="s">
        <v>1725</v>
      </c>
      <c r="H8671" s="21" t="s">
        <v>1726</v>
      </c>
      <c r="I8671" s="21">
        <v>77.194158999999999</v>
      </c>
      <c r="J8671" s="21">
        <v>28.554131399999999</v>
      </c>
      <c r="K8671" s="21" t="s">
        <v>2864</v>
      </c>
      <c r="L8671" s="21" t="s">
        <v>28</v>
      </c>
      <c r="M8671" s="21" t="s">
        <v>29</v>
      </c>
      <c r="N8671" s="21" t="s">
        <v>29</v>
      </c>
      <c r="O8671" s="21" t="s">
        <v>29</v>
      </c>
      <c r="P8671" s="21" t="s">
        <v>29</v>
      </c>
      <c r="Q8671" s="21">
        <v>4</v>
      </c>
      <c r="R8671" s="21">
        <v>884</v>
      </c>
      <c r="S8671" s="21">
        <v>2400</v>
      </c>
      <c r="T8671" s="21">
        <f>$S8671 * VLOOKUP($L8671,Currency_Table[],2,0)</f>
        <v>28.8</v>
      </c>
      <c r="U8671" s="25"/>
      <c r="V8671" s="21"/>
      <c r="W8671" s="21">
        <v>3.5</v>
      </c>
      <c r="X8671" s="21"/>
      <c r="Y8671" s="21"/>
      <c r="Z8671" s="21">
        <v>2014</v>
      </c>
      <c r="AA8671" s="21">
        <v>3</v>
      </c>
      <c r="AB8671" s="21">
        <v>5</v>
      </c>
      <c r="AC8671" s="24">
        <f t="shared" si="271"/>
        <v>41703</v>
      </c>
      <c r="AD8671" s="18" t="str">
        <f t="shared" si="270"/>
        <v>FQ4</v>
      </c>
    </row>
    <row r="8672" spans="1:30" ht="15.75" customHeight="1" x14ac:dyDescent="0.5">
      <c r="A8672" s="16">
        <v>17061205</v>
      </c>
      <c r="B8672" s="16" t="s">
        <v>18045</v>
      </c>
      <c r="C8672" s="16">
        <v>216</v>
      </c>
      <c r="D8672" s="16" t="str">
        <f>VLOOKUP($C8672,Country!$A$1:$B$16,2,0)</f>
        <v>United States</v>
      </c>
      <c r="E8672" s="16" t="s">
        <v>513</v>
      </c>
      <c r="F8672" s="16" t="s">
        <v>18046</v>
      </c>
      <c r="G8672" s="16" t="s">
        <v>18047</v>
      </c>
      <c r="H8672" s="16" t="s">
        <v>18048</v>
      </c>
      <c r="I8672" s="16">
        <v>-81.522987000000001</v>
      </c>
      <c r="J8672" s="16">
        <v>28.527591999999999</v>
      </c>
      <c r="K8672" s="16" t="s">
        <v>18049</v>
      </c>
      <c r="L8672" s="16" t="s">
        <v>518</v>
      </c>
      <c r="M8672" s="16" t="s">
        <v>29</v>
      </c>
      <c r="N8672" s="16" t="s">
        <v>29</v>
      </c>
      <c r="O8672" s="16" t="s">
        <v>29</v>
      </c>
      <c r="P8672" s="16" t="s">
        <v>29</v>
      </c>
      <c r="Q8672" s="16">
        <v>3</v>
      </c>
      <c r="R8672" s="16">
        <v>1252</v>
      </c>
      <c r="S8672" s="16">
        <v>35</v>
      </c>
      <c r="T8672" s="16">
        <f>$S8672 * VLOOKUP($L8672,Currency_Table[],2,0)</f>
        <v>35</v>
      </c>
      <c r="U8672" s="17"/>
      <c r="V8672" s="16"/>
      <c r="W8672" s="16">
        <v>4.9000000000000004</v>
      </c>
      <c r="X8672" s="16"/>
      <c r="Y8672" s="16"/>
      <c r="Z8672" s="16">
        <v>2012</v>
      </c>
      <c r="AA8672" s="16">
        <v>4</v>
      </c>
      <c r="AB8672" s="16">
        <v>5</v>
      </c>
      <c r="AC8672" s="19">
        <f t="shared" si="271"/>
        <v>41004</v>
      </c>
      <c r="AD8672" s="18" t="str">
        <f t="shared" si="270"/>
        <v>FQ1</v>
      </c>
    </row>
    <row r="8673" spans="1:30" ht="15.75" customHeight="1" x14ac:dyDescent="0.5">
      <c r="A8673" s="21">
        <v>17330155</v>
      </c>
      <c r="B8673" s="21" t="s">
        <v>18050</v>
      </c>
      <c r="C8673" s="21">
        <v>216</v>
      </c>
      <c r="D8673" s="21" t="str">
        <f>VLOOKUP($C8673,Country!$A$1:$B$16,2,0)</f>
        <v>United States</v>
      </c>
      <c r="E8673" s="21" t="s">
        <v>18051</v>
      </c>
      <c r="F8673" s="21" t="s">
        <v>18052</v>
      </c>
      <c r="G8673" s="21" t="s">
        <v>18051</v>
      </c>
      <c r="H8673" s="21" t="s">
        <v>18053</v>
      </c>
      <c r="I8673" s="21">
        <v>-84.942700000000002</v>
      </c>
      <c r="J8673" s="21">
        <v>32.481000000000002</v>
      </c>
      <c r="K8673" s="21" t="s">
        <v>2179</v>
      </c>
      <c r="L8673" s="21" t="s">
        <v>518</v>
      </c>
      <c r="M8673" s="21" t="s">
        <v>29</v>
      </c>
      <c r="N8673" s="21" t="s">
        <v>29</v>
      </c>
      <c r="O8673" s="21" t="s">
        <v>29</v>
      </c>
      <c r="P8673" s="21" t="s">
        <v>29</v>
      </c>
      <c r="Q8673" s="21">
        <v>1</v>
      </c>
      <c r="R8673" s="21">
        <v>170</v>
      </c>
      <c r="S8673" s="21">
        <v>0</v>
      </c>
      <c r="T8673" s="21">
        <f>$S8673 * VLOOKUP($L8673,Currency_Table[],2,0)</f>
        <v>0</v>
      </c>
      <c r="U8673" s="25"/>
      <c r="V8673" s="21"/>
      <c r="W8673" s="21">
        <v>4</v>
      </c>
      <c r="X8673" s="21"/>
      <c r="Y8673" s="21"/>
      <c r="Z8673" s="21">
        <v>2012</v>
      </c>
      <c r="AA8673" s="21">
        <v>3</v>
      </c>
      <c r="AB8673" s="21">
        <v>26</v>
      </c>
      <c r="AC8673" s="24">
        <f t="shared" si="271"/>
        <v>40994</v>
      </c>
      <c r="AD8673" s="18" t="str">
        <f t="shared" si="270"/>
        <v>FQ4</v>
      </c>
    </row>
    <row r="8674" spans="1:30" ht="15.75" customHeight="1" x14ac:dyDescent="0.5">
      <c r="A8674" s="16">
        <v>17582499</v>
      </c>
      <c r="B8674" s="16" t="s">
        <v>18054</v>
      </c>
      <c r="C8674" s="16">
        <v>216</v>
      </c>
      <c r="D8674" s="16" t="str">
        <f>VLOOKUP($C8674,Country!$A$1:$B$16,2,0)</f>
        <v>United States</v>
      </c>
      <c r="E8674" s="16" t="s">
        <v>18007</v>
      </c>
      <c r="F8674" s="16" t="s">
        <v>18055</v>
      </c>
      <c r="G8674" s="16" t="s">
        <v>18056</v>
      </c>
      <c r="H8674" s="16" t="s">
        <v>18057</v>
      </c>
      <c r="I8674" s="16">
        <v>-112.0127</v>
      </c>
      <c r="J8674" s="16">
        <v>42.619199999999999</v>
      </c>
      <c r="K8674" s="16" t="s">
        <v>18058</v>
      </c>
      <c r="L8674" s="16" t="s">
        <v>518</v>
      </c>
      <c r="M8674" s="16" t="s">
        <v>29</v>
      </c>
      <c r="N8674" s="16" t="s">
        <v>29</v>
      </c>
      <c r="O8674" s="16" t="s">
        <v>29</v>
      </c>
      <c r="P8674" s="16" t="s">
        <v>29</v>
      </c>
      <c r="Q8674" s="16">
        <v>1</v>
      </c>
      <c r="R8674" s="16">
        <v>59</v>
      </c>
      <c r="S8674" s="16">
        <v>0</v>
      </c>
      <c r="T8674" s="16">
        <f>$S8674 * VLOOKUP($L8674,Currency_Table[],2,0)</f>
        <v>0</v>
      </c>
      <c r="U8674" s="17"/>
      <c r="V8674" s="16"/>
      <c r="W8674" s="16">
        <v>3.6</v>
      </c>
      <c r="X8674" s="16"/>
      <c r="Y8674" s="16"/>
      <c r="Z8674" s="16">
        <v>2017</v>
      </c>
      <c r="AA8674" s="16">
        <v>3</v>
      </c>
      <c r="AB8674" s="16">
        <v>15</v>
      </c>
      <c r="AC8674" s="19">
        <f t="shared" si="271"/>
        <v>42809</v>
      </c>
      <c r="AD8674" s="18" t="str">
        <f t="shared" si="270"/>
        <v>FQ4</v>
      </c>
    </row>
    <row r="8675" spans="1:30" ht="15.75" customHeight="1" x14ac:dyDescent="0.5">
      <c r="A8675" s="21">
        <v>18359296</v>
      </c>
      <c r="B8675" s="21" t="s">
        <v>16681</v>
      </c>
      <c r="C8675" s="21">
        <v>1</v>
      </c>
      <c r="D8675" s="21" t="str">
        <f>VLOOKUP($C8675,Country!$A$1:$B$16,2,0)</f>
        <v>India</v>
      </c>
      <c r="E8675" s="21" t="s">
        <v>23</v>
      </c>
      <c r="F8675" s="21" t="s">
        <v>18059</v>
      </c>
      <c r="G8675" s="21" t="s">
        <v>761</v>
      </c>
      <c r="H8675" s="21" t="s">
        <v>762</v>
      </c>
      <c r="I8675" s="21">
        <v>77.1375058</v>
      </c>
      <c r="J8675" s="21">
        <v>28.712759599999998</v>
      </c>
      <c r="K8675" s="21" t="s">
        <v>503</v>
      </c>
      <c r="L8675" s="21" t="s">
        <v>28</v>
      </c>
      <c r="M8675" s="21" t="s">
        <v>36</v>
      </c>
      <c r="N8675" s="21" t="s">
        <v>29</v>
      </c>
      <c r="O8675" s="21" t="s">
        <v>29</v>
      </c>
      <c r="P8675" s="21" t="s">
        <v>29</v>
      </c>
      <c r="Q8675" s="21">
        <v>4</v>
      </c>
      <c r="R8675" s="21">
        <v>11</v>
      </c>
      <c r="S8675" s="21">
        <v>2400</v>
      </c>
      <c r="T8675" s="21">
        <f>$S8675 * VLOOKUP($L8675,Currency_Table[],2,0)</f>
        <v>28.8</v>
      </c>
      <c r="U8675" s="25"/>
      <c r="V8675" s="21"/>
      <c r="W8675" s="21">
        <v>3.2</v>
      </c>
      <c r="X8675" s="21"/>
      <c r="Y8675" s="21"/>
      <c r="Z8675" s="21">
        <v>2011</v>
      </c>
      <c r="AA8675" s="21">
        <v>12</v>
      </c>
      <c r="AB8675" s="21">
        <v>2</v>
      </c>
      <c r="AC8675" s="24">
        <f t="shared" si="271"/>
        <v>40879</v>
      </c>
      <c r="AD8675" s="18" t="str">
        <f t="shared" si="270"/>
        <v>FQ3</v>
      </c>
    </row>
    <row r="8676" spans="1:30" ht="15.75" customHeight="1" x14ac:dyDescent="0.5">
      <c r="A8676" s="16">
        <v>929</v>
      </c>
      <c r="B8676" s="16" t="s">
        <v>4154</v>
      </c>
      <c r="C8676" s="16">
        <v>1</v>
      </c>
      <c r="D8676" s="16" t="str">
        <f>VLOOKUP($C8676,Country!$A$1:$B$16,2,0)</f>
        <v>India</v>
      </c>
      <c r="E8676" s="16" t="s">
        <v>23</v>
      </c>
      <c r="F8676" s="16" t="s">
        <v>7295</v>
      </c>
      <c r="G8676" s="16" t="s">
        <v>2291</v>
      </c>
      <c r="H8676" s="16" t="s">
        <v>2292</v>
      </c>
      <c r="I8676" s="16">
        <v>77.268938160000005</v>
      </c>
      <c r="J8676" s="16">
        <v>28.562537590000002</v>
      </c>
      <c r="K8676" s="16" t="s">
        <v>18060</v>
      </c>
      <c r="L8676" s="16" t="s">
        <v>28</v>
      </c>
      <c r="M8676" s="16" t="s">
        <v>36</v>
      </c>
      <c r="N8676" s="16" t="s">
        <v>36</v>
      </c>
      <c r="O8676" s="16" t="s">
        <v>29</v>
      </c>
      <c r="P8676" s="16" t="s">
        <v>29</v>
      </c>
      <c r="Q8676" s="16">
        <v>4</v>
      </c>
      <c r="R8676" s="16">
        <v>886</v>
      </c>
      <c r="S8676" s="16">
        <v>2400</v>
      </c>
      <c r="T8676" s="16">
        <f>$S8676 * VLOOKUP($L8676,Currency_Table[],2,0)</f>
        <v>28.8</v>
      </c>
      <c r="U8676" s="17"/>
      <c r="V8676" s="16"/>
      <c r="W8676" s="16">
        <v>3.9</v>
      </c>
      <c r="X8676" s="16"/>
      <c r="Y8676" s="16"/>
      <c r="Z8676" s="16">
        <v>2018</v>
      </c>
      <c r="AA8676" s="16">
        <v>10</v>
      </c>
      <c r="AB8676" s="16">
        <v>8</v>
      </c>
      <c r="AC8676" s="19">
        <f t="shared" si="271"/>
        <v>43381</v>
      </c>
      <c r="AD8676" s="18" t="str">
        <f t="shared" si="270"/>
        <v>FQ3</v>
      </c>
    </row>
    <row r="8677" spans="1:30" ht="15.75" customHeight="1" x14ac:dyDescent="0.5">
      <c r="A8677" s="21">
        <v>17057397</v>
      </c>
      <c r="B8677" s="21" t="s">
        <v>18061</v>
      </c>
      <c r="C8677" s="21">
        <v>216</v>
      </c>
      <c r="D8677" s="21" t="str">
        <f>VLOOKUP($C8677,Country!$A$1:$B$16,2,0)</f>
        <v>United States</v>
      </c>
      <c r="E8677" s="21" t="s">
        <v>513</v>
      </c>
      <c r="F8677" s="21" t="s">
        <v>18062</v>
      </c>
      <c r="G8677" s="21" t="s">
        <v>18063</v>
      </c>
      <c r="H8677" s="21" t="s">
        <v>18064</v>
      </c>
      <c r="I8677" s="21">
        <v>-81.585226000000006</v>
      </c>
      <c r="J8677" s="21">
        <v>28.405436999999999</v>
      </c>
      <c r="K8677" s="21" t="s">
        <v>18065</v>
      </c>
      <c r="L8677" s="21" t="s">
        <v>518</v>
      </c>
      <c r="M8677" s="21" t="s">
        <v>29</v>
      </c>
      <c r="N8677" s="21" t="s">
        <v>29</v>
      </c>
      <c r="O8677" s="21" t="s">
        <v>29</v>
      </c>
      <c r="P8677" s="21" t="s">
        <v>29</v>
      </c>
      <c r="Q8677" s="21">
        <v>3</v>
      </c>
      <c r="R8677" s="21">
        <v>1151</v>
      </c>
      <c r="S8677" s="21">
        <v>45</v>
      </c>
      <c r="T8677" s="21">
        <f>$S8677 * VLOOKUP($L8677,Currency_Table[],2,0)</f>
        <v>45</v>
      </c>
      <c r="U8677" s="25"/>
      <c r="V8677" s="21"/>
      <c r="W8677" s="21">
        <v>4.5</v>
      </c>
      <c r="X8677" s="21"/>
      <c r="Y8677" s="21"/>
      <c r="Z8677" s="21">
        <v>2016</v>
      </c>
      <c r="AA8677" s="21">
        <v>2</v>
      </c>
      <c r="AB8677" s="21">
        <v>15</v>
      </c>
      <c r="AC8677" s="24">
        <f t="shared" si="271"/>
        <v>42415</v>
      </c>
      <c r="AD8677" s="18" t="str">
        <f t="shared" si="270"/>
        <v>FQ4</v>
      </c>
    </row>
    <row r="8678" spans="1:30" ht="15.75" customHeight="1" x14ac:dyDescent="0.5">
      <c r="A8678" s="16">
        <v>3393</v>
      </c>
      <c r="B8678" s="16" t="s">
        <v>18066</v>
      </c>
      <c r="C8678" s="16">
        <v>1</v>
      </c>
      <c r="D8678" s="16" t="str">
        <f>VLOOKUP($C8678,Country!$A$1:$B$16,2,0)</f>
        <v>India</v>
      </c>
      <c r="E8678" s="16" t="s">
        <v>23</v>
      </c>
      <c r="F8678" s="16" t="s">
        <v>18067</v>
      </c>
      <c r="G8678" s="16" t="s">
        <v>663</v>
      </c>
      <c r="H8678" s="16" t="s">
        <v>664</v>
      </c>
      <c r="I8678" s="16">
        <v>77.22263787</v>
      </c>
      <c r="J8678" s="16">
        <v>28.62845265</v>
      </c>
      <c r="K8678" s="16" t="s">
        <v>739</v>
      </c>
      <c r="L8678" s="16" t="s">
        <v>28</v>
      </c>
      <c r="M8678" s="16" t="s">
        <v>29</v>
      </c>
      <c r="N8678" s="16" t="s">
        <v>29</v>
      </c>
      <c r="O8678" s="16" t="s">
        <v>29</v>
      </c>
      <c r="P8678" s="16" t="s">
        <v>29</v>
      </c>
      <c r="Q8678" s="16">
        <v>4</v>
      </c>
      <c r="R8678" s="16">
        <v>2689</v>
      </c>
      <c r="S8678" s="16">
        <v>2400</v>
      </c>
      <c r="T8678" s="16">
        <f>$S8678 * VLOOKUP($L8678,Currency_Table[],2,0)</f>
        <v>28.8</v>
      </c>
      <c r="U8678" s="17"/>
      <c r="V8678" s="16"/>
      <c r="W8678" s="16">
        <v>3.8</v>
      </c>
      <c r="X8678" s="16"/>
      <c r="Y8678" s="16"/>
      <c r="Z8678" s="16">
        <v>2014</v>
      </c>
      <c r="AA8678" s="16">
        <v>7</v>
      </c>
      <c r="AB8678" s="16">
        <v>8</v>
      </c>
      <c r="AC8678" s="19">
        <f t="shared" si="271"/>
        <v>41828</v>
      </c>
      <c r="AD8678" s="18" t="str">
        <f t="shared" si="270"/>
        <v>FQ2</v>
      </c>
    </row>
    <row r="8679" spans="1:30" ht="15.75" customHeight="1" x14ac:dyDescent="0.5">
      <c r="A8679" s="21">
        <v>17284302</v>
      </c>
      <c r="B8679" s="21" t="s">
        <v>18068</v>
      </c>
      <c r="C8679" s="21">
        <v>216</v>
      </c>
      <c r="D8679" s="21" t="str">
        <f>VLOOKUP($C8679,Country!$A$1:$B$16,2,0)</f>
        <v>United States</v>
      </c>
      <c r="E8679" s="21" t="s">
        <v>1873</v>
      </c>
      <c r="F8679" s="21" t="s">
        <v>18069</v>
      </c>
      <c r="G8679" s="21" t="s">
        <v>1873</v>
      </c>
      <c r="H8679" s="21" t="s">
        <v>1875</v>
      </c>
      <c r="I8679" s="21">
        <v>-84.219399999999993</v>
      </c>
      <c r="J8679" s="21">
        <v>31.6158</v>
      </c>
      <c r="K8679" s="21" t="s">
        <v>2358</v>
      </c>
      <c r="L8679" s="21" t="s">
        <v>518</v>
      </c>
      <c r="M8679" s="21" t="s">
        <v>29</v>
      </c>
      <c r="N8679" s="21" t="s">
        <v>29</v>
      </c>
      <c r="O8679" s="21" t="s">
        <v>29</v>
      </c>
      <c r="P8679" s="21" t="s">
        <v>29</v>
      </c>
      <c r="Q8679" s="21">
        <v>1</v>
      </c>
      <c r="R8679" s="21">
        <v>45</v>
      </c>
      <c r="S8679" s="21">
        <v>0</v>
      </c>
      <c r="T8679" s="21">
        <f>$S8679 * VLOOKUP($L8679,Currency_Table[],2,0)</f>
        <v>0</v>
      </c>
      <c r="U8679" s="25"/>
      <c r="V8679" s="21"/>
      <c r="W8679" s="21">
        <v>3.4</v>
      </c>
      <c r="X8679" s="21"/>
      <c r="Y8679" s="21"/>
      <c r="Z8679" s="21">
        <v>2016</v>
      </c>
      <c r="AA8679" s="21">
        <v>1</v>
      </c>
      <c r="AB8679" s="21">
        <v>23</v>
      </c>
      <c r="AC8679" s="24">
        <f t="shared" si="271"/>
        <v>42392</v>
      </c>
      <c r="AD8679" s="18" t="str">
        <f t="shared" si="270"/>
        <v>FQ4</v>
      </c>
    </row>
    <row r="8680" spans="1:30" ht="15.75" customHeight="1" x14ac:dyDescent="0.5">
      <c r="A8680" s="16">
        <v>3288</v>
      </c>
      <c r="B8680" s="16" t="s">
        <v>18070</v>
      </c>
      <c r="C8680" s="16">
        <v>1</v>
      </c>
      <c r="D8680" s="16" t="str">
        <f>VLOOKUP($C8680,Country!$A$1:$B$16,2,0)</f>
        <v>India</v>
      </c>
      <c r="E8680" s="16" t="s">
        <v>11222</v>
      </c>
      <c r="F8680" s="16" t="s">
        <v>16664</v>
      </c>
      <c r="G8680" s="16" t="s">
        <v>16665</v>
      </c>
      <c r="H8680" s="16" t="s">
        <v>16666</v>
      </c>
      <c r="I8680" s="16">
        <v>77.092320000000001</v>
      </c>
      <c r="J8680" s="16">
        <v>28.4799981</v>
      </c>
      <c r="K8680" s="16" t="s">
        <v>624</v>
      </c>
      <c r="L8680" s="16" t="s">
        <v>28</v>
      </c>
      <c r="M8680" s="16" t="s">
        <v>36</v>
      </c>
      <c r="N8680" s="16" t="s">
        <v>29</v>
      </c>
      <c r="O8680" s="16" t="s">
        <v>29</v>
      </c>
      <c r="P8680" s="16" t="s">
        <v>29</v>
      </c>
      <c r="Q8680" s="16">
        <v>4</v>
      </c>
      <c r="R8680" s="16">
        <v>17</v>
      </c>
      <c r="S8680" s="16">
        <v>2400</v>
      </c>
      <c r="T8680" s="16">
        <f>$S8680 * VLOOKUP($L8680,Currency_Table[],2,0)</f>
        <v>28.8</v>
      </c>
      <c r="U8680" s="17"/>
      <c r="V8680" s="16"/>
      <c r="W8680" s="16">
        <v>3</v>
      </c>
      <c r="X8680" s="16"/>
      <c r="Y8680" s="16"/>
      <c r="Z8680" s="16">
        <v>2017</v>
      </c>
      <c r="AA8680" s="16">
        <v>10</v>
      </c>
      <c r="AB8680" s="16">
        <v>26</v>
      </c>
      <c r="AC8680" s="19">
        <f t="shared" si="271"/>
        <v>43034</v>
      </c>
      <c r="AD8680" s="18" t="str">
        <f t="shared" si="270"/>
        <v>FQ3</v>
      </c>
    </row>
    <row r="8681" spans="1:30" ht="15.75" customHeight="1" x14ac:dyDescent="0.5">
      <c r="A8681" s="21">
        <v>3237</v>
      </c>
      <c r="B8681" s="21" t="s">
        <v>18071</v>
      </c>
      <c r="C8681" s="21">
        <v>1</v>
      </c>
      <c r="D8681" s="21" t="str">
        <f>VLOOKUP($C8681,Country!$A$1:$B$16,2,0)</f>
        <v>India</v>
      </c>
      <c r="E8681" s="21" t="s">
        <v>13426</v>
      </c>
      <c r="F8681" s="21" t="s">
        <v>18072</v>
      </c>
      <c r="G8681" s="21" t="s">
        <v>13552</v>
      </c>
      <c r="H8681" s="21" t="s">
        <v>13553</v>
      </c>
      <c r="I8681" s="21">
        <v>77.3264748</v>
      </c>
      <c r="J8681" s="21">
        <v>28.5680674</v>
      </c>
      <c r="K8681" s="21" t="s">
        <v>536</v>
      </c>
      <c r="L8681" s="21" t="s">
        <v>28</v>
      </c>
      <c r="M8681" s="21" t="s">
        <v>36</v>
      </c>
      <c r="N8681" s="21" t="s">
        <v>29</v>
      </c>
      <c r="O8681" s="21" t="s">
        <v>29</v>
      </c>
      <c r="P8681" s="21" t="s">
        <v>29</v>
      </c>
      <c r="Q8681" s="21">
        <v>4</v>
      </c>
      <c r="R8681" s="21">
        <v>230</v>
      </c>
      <c r="S8681" s="21">
        <v>2400</v>
      </c>
      <c r="T8681" s="21">
        <f>$S8681 * VLOOKUP($L8681,Currency_Table[],2,0)</f>
        <v>28.8</v>
      </c>
      <c r="U8681" s="25"/>
      <c r="V8681" s="21"/>
      <c r="W8681" s="21">
        <v>2</v>
      </c>
      <c r="X8681" s="21"/>
      <c r="Y8681" s="21"/>
      <c r="Z8681" s="21">
        <v>2011</v>
      </c>
      <c r="AA8681" s="21">
        <v>4</v>
      </c>
      <c r="AB8681" s="21">
        <v>16</v>
      </c>
      <c r="AC8681" s="24">
        <f t="shared" si="271"/>
        <v>40649</v>
      </c>
      <c r="AD8681" s="18" t="str">
        <f t="shared" si="270"/>
        <v>FQ1</v>
      </c>
    </row>
    <row r="8682" spans="1:30" ht="15.75" customHeight="1" x14ac:dyDescent="0.5">
      <c r="A8682" s="16">
        <v>17342548</v>
      </c>
      <c r="B8682" s="16" t="s">
        <v>18073</v>
      </c>
      <c r="C8682" s="16">
        <v>216</v>
      </c>
      <c r="D8682" s="16" t="str">
        <f>VLOOKUP($C8682,Country!$A$1:$B$16,2,0)</f>
        <v>United States</v>
      </c>
      <c r="E8682" s="16" t="s">
        <v>1866</v>
      </c>
      <c r="F8682" s="16" t="s">
        <v>18074</v>
      </c>
      <c r="G8682" s="16" t="s">
        <v>1866</v>
      </c>
      <c r="H8682" s="16" t="s">
        <v>1868</v>
      </c>
      <c r="I8682" s="16">
        <v>-90.726399999999998</v>
      </c>
      <c r="J8682" s="16">
        <v>42.4955</v>
      </c>
      <c r="K8682" s="16" t="s">
        <v>18075</v>
      </c>
      <c r="L8682" s="16" t="s">
        <v>518</v>
      </c>
      <c r="M8682" s="16" t="s">
        <v>29</v>
      </c>
      <c r="N8682" s="16" t="s">
        <v>29</v>
      </c>
      <c r="O8682" s="16" t="s">
        <v>29</v>
      </c>
      <c r="P8682" s="16" t="s">
        <v>29</v>
      </c>
      <c r="Q8682" s="16">
        <v>1</v>
      </c>
      <c r="R8682" s="16">
        <v>74</v>
      </c>
      <c r="S8682" s="16">
        <v>0</v>
      </c>
      <c r="T8682" s="16">
        <f>$S8682 * VLOOKUP($L8682,Currency_Table[],2,0)</f>
        <v>0</v>
      </c>
      <c r="U8682" s="17"/>
      <c r="V8682" s="16"/>
      <c r="W8682" s="16">
        <v>3.5</v>
      </c>
      <c r="X8682" s="16"/>
      <c r="Y8682" s="16"/>
      <c r="Z8682" s="16">
        <v>2017</v>
      </c>
      <c r="AA8682" s="16">
        <v>1</v>
      </c>
      <c r="AB8682" s="16">
        <v>4</v>
      </c>
      <c r="AC8682" s="19">
        <f t="shared" si="271"/>
        <v>42739</v>
      </c>
      <c r="AD8682" s="18" t="str">
        <f t="shared" si="270"/>
        <v>FQ4</v>
      </c>
    </row>
    <row r="8683" spans="1:30" ht="15.75" customHeight="1" x14ac:dyDescent="0.5">
      <c r="A8683" s="21">
        <v>58268</v>
      </c>
      <c r="B8683" s="21" t="s">
        <v>18076</v>
      </c>
      <c r="C8683" s="21">
        <v>1</v>
      </c>
      <c r="D8683" s="21" t="str">
        <f>VLOOKUP($C8683,Country!$A$1:$B$16,2,0)</f>
        <v>India</v>
      </c>
      <c r="E8683" s="21" t="s">
        <v>15909</v>
      </c>
      <c r="F8683" s="21" t="s">
        <v>18077</v>
      </c>
      <c r="G8683" s="21" t="s">
        <v>15996</v>
      </c>
      <c r="H8683" s="21" t="s">
        <v>15997</v>
      </c>
      <c r="I8683" s="21">
        <v>77.645395579999999</v>
      </c>
      <c r="J8683" s="21">
        <v>12.970220640000001</v>
      </c>
      <c r="K8683" s="21" t="s">
        <v>2126</v>
      </c>
      <c r="L8683" s="21" t="s">
        <v>28</v>
      </c>
      <c r="M8683" s="21" t="s">
        <v>36</v>
      </c>
      <c r="N8683" s="21" t="s">
        <v>36</v>
      </c>
      <c r="O8683" s="21" t="s">
        <v>29</v>
      </c>
      <c r="P8683" s="21" t="s">
        <v>29</v>
      </c>
      <c r="Q8683" s="21">
        <v>4</v>
      </c>
      <c r="R8683" s="21">
        <v>2369</v>
      </c>
      <c r="S8683" s="21">
        <v>2400</v>
      </c>
      <c r="T8683" s="21">
        <f>$S8683 * VLOOKUP($L8683,Currency_Table[],2,0)</f>
        <v>28.8</v>
      </c>
      <c r="U8683" s="25"/>
      <c r="V8683" s="21"/>
      <c r="W8683" s="21">
        <v>4.7</v>
      </c>
      <c r="X8683" s="21"/>
      <c r="Y8683" s="21"/>
      <c r="Z8683" s="21">
        <v>2015</v>
      </c>
      <c r="AA8683" s="21">
        <v>11</v>
      </c>
      <c r="AB8683" s="21">
        <v>14</v>
      </c>
      <c r="AC8683" s="24">
        <f t="shared" si="271"/>
        <v>42322</v>
      </c>
      <c r="AD8683" s="18" t="str">
        <f t="shared" si="270"/>
        <v>FQ3</v>
      </c>
    </row>
    <row r="8684" spans="1:30" ht="15.75" customHeight="1" x14ac:dyDescent="0.5">
      <c r="A8684" s="16">
        <v>3400</v>
      </c>
      <c r="B8684" s="16" t="s">
        <v>18078</v>
      </c>
      <c r="C8684" s="16">
        <v>1</v>
      </c>
      <c r="D8684" s="16" t="str">
        <f>VLOOKUP($C8684,Country!$A$1:$B$16,2,0)</f>
        <v>India</v>
      </c>
      <c r="E8684" s="16" t="s">
        <v>23</v>
      </c>
      <c r="F8684" s="16" t="s">
        <v>18079</v>
      </c>
      <c r="G8684" s="16" t="s">
        <v>734</v>
      </c>
      <c r="H8684" s="16" t="s">
        <v>735</v>
      </c>
      <c r="I8684" s="16">
        <v>77.205434400000001</v>
      </c>
      <c r="J8684" s="16">
        <v>28.556872500000001</v>
      </c>
      <c r="K8684" s="16" t="s">
        <v>2739</v>
      </c>
      <c r="L8684" s="16" t="s">
        <v>28</v>
      </c>
      <c r="M8684" s="16" t="s">
        <v>36</v>
      </c>
      <c r="N8684" s="16" t="s">
        <v>29</v>
      </c>
      <c r="O8684" s="16" t="s">
        <v>29</v>
      </c>
      <c r="P8684" s="16" t="s">
        <v>29</v>
      </c>
      <c r="Q8684" s="16">
        <v>4</v>
      </c>
      <c r="R8684" s="16">
        <v>303</v>
      </c>
      <c r="S8684" s="16">
        <v>2500</v>
      </c>
      <c r="T8684" s="16">
        <f>$S8684 * VLOOKUP($L8684,Currency_Table[],2,0)</f>
        <v>30</v>
      </c>
      <c r="U8684" s="17"/>
      <c r="V8684" s="16"/>
      <c r="W8684" s="16">
        <v>3.7</v>
      </c>
      <c r="X8684" s="16"/>
      <c r="Y8684" s="16"/>
      <c r="Z8684" s="16">
        <v>2017</v>
      </c>
      <c r="AA8684" s="16">
        <v>9</v>
      </c>
      <c r="AB8684" s="16">
        <v>2</v>
      </c>
      <c r="AC8684" s="19">
        <f t="shared" si="271"/>
        <v>42980</v>
      </c>
      <c r="AD8684" s="18" t="str">
        <f t="shared" si="270"/>
        <v>FQ2</v>
      </c>
    </row>
    <row r="8685" spans="1:30" ht="15.75" customHeight="1" x14ac:dyDescent="0.5">
      <c r="A8685" s="21">
        <v>17582668</v>
      </c>
      <c r="B8685" s="21" t="s">
        <v>2483</v>
      </c>
      <c r="C8685" s="21">
        <v>216</v>
      </c>
      <c r="D8685" s="21" t="str">
        <f>VLOOKUP($C8685,Country!$A$1:$B$16,2,0)</f>
        <v>United States</v>
      </c>
      <c r="E8685" s="21" t="s">
        <v>18007</v>
      </c>
      <c r="F8685" s="21" t="s">
        <v>18080</v>
      </c>
      <c r="G8685" s="21" t="s">
        <v>18081</v>
      </c>
      <c r="H8685" s="21" t="s">
        <v>18082</v>
      </c>
      <c r="I8685" s="21">
        <v>-112.461326</v>
      </c>
      <c r="J8685" s="21">
        <v>42.910518000000003</v>
      </c>
      <c r="K8685" s="21" t="s">
        <v>18083</v>
      </c>
      <c r="L8685" s="21" t="s">
        <v>518</v>
      </c>
      <c r="M8685" s="21" t="s">
        <v>29</v>
      </c>
      <c r="N8685" s="21" t="s">
        <v>29</v>
      </c>
      <c r="O8685" s="21" t="s">
        <v>29</v>
      </c>
      <c r="P8685" s="21" t="s">
        <v>29</v>
      </c>
      <c r="Q8685" s="21">
        <v>3</v>
      </c>
      <c r="R8685" s="21">
        <v>83</v>
      </c>
      <c r="S8685" s="21">
        <v>45</v>
      </c>
      <c r="T8685" s="21">
        <f>$S8685 * VLOOKUP($L8685,Currency_Table[],2,0)</f>
        <v>45</v>
      </c>
      <c r="U8685" s="25"/>
      <c r="V8685" s="21"/>
      <c r="W8685" s="21">
        <v>3.5</v>
      </c>
      <c r="X8685" s="21"/>
      <c r="Y8685" s="21"/>
      <c r="Z8685" s="21">
        <v>2015</v>
      </c>
      <c r="AA8685" s="21">
        <v>1</v>
      </c>
      <c r="AB8685" s="21">
        <v>21</v>
      </c>
      <c r="AC8685" s="24">
        <f t="shared" si="271"/>
        <v>42025</v>
      </c>
      <c r="AD8685" s="18" t="str">
        <f t="shared" si="270"/>
        <v>FQ4</v>
      </c>
    </row>
    <row r="8686" spans="1:30" ht="15.75" customHeight="1" x14ac:dyDescent="0.5">
      <c r="A8686" s="16">
        <v>310365</v>
      </c>
      <c r="B8686" s="16" t="s">
        <v>18084</v>
      </c>
      <c r="C8686" s="16">
        <v>1</v>
      </c>
      <c r="D8686" s="16" t="str">
        <f>VLOOKUP($C8686,Country!$A$1:$B$16,2,0)</f>
        <v>India</v>
      </c>
      <c r="E8686" s="16" t="s">
        <v>23</v>
      </c>
      <c r="F8686" s="16" t="s">
        <v>18085</v>
      </c>
      <c r="G8686" s="16" t="s">
        <v>12395</v>
      </c>
      <c r="H8686" s="16" t="s">
        <v>12396</v>
      </c>
      <c r="I8686" s="16">
        <v>77.217073099999993</v>
      </c>
      <c r="J8686" s="16">
        <v>28.621275600000001</v>
      </c>
      <c r="K8686" s="16" t="s">
        <v>624</v>
      </c>
      <c r="L8686" s="16" t="s">
        <v>28</v>
      </c>
      <c r="M8686" s="16" t="s">
        <v>36</v>
      </c>
      <c r="N8686" s="16" t="s">
        <v>29</v>
      </c>
      <c r="O8686" s="16" t="s">
        <v>29</v>
      </c>
      <c r="P8686" s="16" t="s">
        <v>29</v>
      </c>
      <c r="Q8686" s="16">
        <v>4</v>
      </c>
      <c r="R8686" s="16">
        <v>265</v>
      </c>
      <c r="S8686" s="16">
        <v>2500</v>
      </c>
      <c r="T8686" s="16">
        <f>$S8686 * VLOOKUP($L8686,Currency_Table[],2,0)</f>
        <v>30</v>
      </c>
      <c r="U8686" s="17"/>
      <c r="V8686" s="16"/>
      <c r="W8686" s="16">
        <v>3.4</v>
      </c>
      <c r="X8686" s="16"/>
      <c r="Y8686" s="16"/>
      <c r="Z8686" s="16">
        <v>2012</v>
      </c>
      <c r="AA8686" s="16">
        <v>9</v>
      </c>
      <c r="AB8686" s="16">
        <v>27</v>
      </c>
      <c r="AC8686" s="19">
        <f t="shared" si="271"/>
        <v>41179</v>
      </c>
      <c r="AD8686" s="18" t="str">
        <f t="shared" si="270"/>
        <v>FQ2</v>
      </c>
    </row>
    <row r="8687" spans="1:30" ht="15.75" customHeight="1" x14ac:dyDescent="0.5">
      <c r="A8687" s="21">
        <v>18265677</v>
      </c>
      <c r="B8687" s="21" t="s">
        <v>18086</v>
      </c>
      <c r="C8687" s="21">
        <v>1</v>
      </c>
      <c r="D8687" s="21" t="str">
        <f>VLOOKUP($C8687,Country!$A$1:$B$16,2,0)</f>
        <v>India</v>
      </c>
      <c r="E8687" s="21" t="s">
        <v>23</v>
      </c>
      <c r="F8687" s="21" t="s">
        <v>3966</v>
      </c>
      <c r="G8687" s="21" t="s">
        <v>1738</v>
      </c>
      <c r="H8687" s="21" t="s">
        <v>1739</v>
      </c>
      <c r="I8687" s="21">
        <v>77.138440599999996</v>
      </c>
      <c r="J8687" s="21">
        <v>28.6557286</v>
      </c>
      <c r="K8687" s="21" t="s">
        <v>3348</v>
      </c>
      <c r="L8687" s="21" t="s">
        <v>28</v>
      </c>
      <c r="M8687" s="21" t="s">
        <v>36</v>
      </c>
      <c r="N8687" s="21" t="s">
        <v>29</v>
      </c>
      <c r="O8687" s="21" t="s">
        <v>29</v>
      </c>
      <c r="P8687" s="21" t="s">
        <v>29</v>
      </c>
      <c r="Q8687" s="21">
        <v>4</v>
      </c>
      <c r="R8687" s="21">
        <v>14</v>
      </c>
      <c r="S8687" s="21">
        <v>2500</v>
      </c>
      <c r="T8687" s="21">
        <f>$S8687 * VLOOKUP($L8687,Currency_Table[],2,0)</f>
        <v>30</v>
      </c>
      <c r="U8687" s="25"/>
      <c r="V8687" s="21"/>
      <c r="W8687" s="21">
        <v>3.2</v>
      </c>
      <c r="X8687" s="21"/>
      <c r="Y8687" s="21"/>
      <c r="Z8687" s="21">
        <v>2011</v>
      </c>
      <c r="AA8687" s="21">
        <v>9</v>
      </c>
      <c r="AB8687" s="21">
        <v>18</v>
      </c>
      <c r="AC8687" s="24">
        <f t="shared" si="271"/>
        <v>40804</v>
      </c>
      <c r="AD8687" s="18" t="str">
        <f t="shared" si="270"/>
        <v>FQ2</v>
      </c>
    </row>
    <row r="8688" spans="1:30" ht="15.75" customHeight="1" x14ac:dyDescent="0.5">
      <c r="A8688" s="16">
        <v>4364</v>
      </c>
      <c r="B8688" s="16" t="s">
        <v>18087</v>
      </c>
      <c r="C8688" s="16">
        <v>1</v>
      </c>
      <c r="D8688" s="16" t="str">
        <f>VLOOKUP($C8688,Country!$A$1:$B$16,2,0)</f>
        <v>India</v>
      </c>
      <c r="E8688" s="16" t="s">
        <v>23</v>
      </c>
      <c r="F8688" s="16" t="s">
        <v>18088</v>
      </c>
      <c r="G8688" s="16" t="s">
        <v>12395</v>
      </c>
      <c r="H8688" s="16" t="s">
        <v>12396</v>
      </c>
      <c r="I8688" s="16">
        <v>77.217073099999993</v>
      </c>
      <c r="J8688" s="16">
        <v>28.621275600000001</v>
      </c>
      <c r="K8688" s="16" t="s">
        <v>18089</v>
      </c>
      <c r="L8688" s="16" t="s">
        <v>28</v>
      </c>
      <c r="M8688" s="16" t="s">
        <v>36</v>
      </c>
      <c r="N8688" s="16" t="s">
        <v>29</v>
      </c>
      <c r="O8688" s="16" t="s">
        <v>29</v>
      </c>
      <c r="P8688" s="16" t="s">
        <v>29</v>
      </c>
      <c r="Q8688" s="16">
        <v>4</v>
      </c>
      <c r="R8688" s="16">
        <v>19</v>
      </c>
      <c r="S8688" s="16">
        <v>2500</v>
      </c>
      <c r="T8688" s="16">
        <f>$S8688 * VLOOKUP($L8688,Currency_Table[],2,0)</f>
        <v>30</v>
      </c>
      <c r="U8688" s="17"/>
      <c r="V8688" s="16"/>
      <c r="W8688" s="16">
        <v>3</v>
      </c>
      <c r="X8688" s="16"/>
      <c r="Y8688" s="16"/>
      <c r="Z8688" s="16">
        <v>2016</v>
      </c>
      <c r="AA8688" s="16">
        <v>8</v>
      </c>
      <c r="AB8688" s="16">
        <v>8</v>
      </c>
      <c r="AC8688" s="19">
        <f t="shared" si="271"/>
        <v>42590</v>
      </c>
      <c r="AD8688" s="18" t="str">
        <f t="shared" si="270"/>
        <v>FQ2</v>
      </c>
    </row>
    <row r="8689" spans="1:30" ht="15.75" customHeight="1" x14ac:dyDescent="0.5">
      <c r="A8689" s="21">
        <v>17057591</v>
      </c>
      <c r="B8689" s="21" t="s">
        <v>18090</v>
      </c>
      <c r="C8689" s="21">
        <v>216</v>
      </c>
      <c r="D8689" s="21" t="str">
        <f>VLOOKUP($C8689,Country!$A$1:$B$16,2,0)</f>
        <v>United States</v>
      </c>
      <c r="E8689" s="21" t="s">
        <v>513</v>
      </c>
      <c r="F8689" s="21" t="s">
        <v>18091</v>
      </c>
      <c r="G8689" s="21" t="s">
        <v>589</v>
      </c>
      <c r="H8689" s="21" t="s">
        <v>590</v>
      </c>
      <c r="I8689" s="21">
        <v>-81.471525999999997</v>
      </c>
      <c r="J8689" s="21">
        <v>28.437065</v>
      </c>
      <c r="K8689" s="21" t="s">
        <v>18092</v>
      </c>
      <c r="L8689" s="21" t="s">
        <v>518</v>
      </c>
      <c r="M8689" s="21" t="s">
        <v>29</v>
      </c>
      <c r="N8689" s="21" t="s">
        <v>29</v>
      </c>
      <c r="O8689" s="21" t="s">
        <v>29</v>
      </c>
      <c r="P8689" s="21" t="s">
        <v>29</v>
      </c>
      <c r="Q8689" s="21">
        <v>3</v>
      </c>
      <c r="R8689" s="21">
        <v>910</v>
      </c>
      <c r="S8689" s="21">
        <v>45</v>
      </c>
      <c r="T8689" s="21">
        <f>$S8689 * VLOOKUP($L8689,Currency_Table[],2,0)</f>
        <v>45</v>
      </c>
      <c r="U8689" s="25"/>
      <c r="V8689" s="21"/>
      <c r="W8689" s="21">
        <v>4.3</v>
      </c>
      <c r="X8689" s="21"/>
      <c r="Y8689" s="21"/>
      <c r="Z8689" s="21">
        <v>2011</v>
      </c>
      <c r="AA8689" s="21">
        <v>12</v>
      </c>
      <c r="AB8689" s="21">
        <v>27</v>
      </c>
      <c r="AC8689" s="24">
        <f t="shared" si="271"/>
        <v>40904</v>
      </c>
      <c r="AD8689" s="18" t="str">
        <f t="shared" si="270"/>
        <v>FQ3</v>
      </c>
    </row>
    <row r="8690" spans="1:30" ht="15.75" customHeight="1" x14ac:dyDescent="0.5">
      <c r="A8690" s="16">
        <v>17143970</v>
      </c>
      <c r="B8690" s="16" t="s">
        <v>18093</v>
      </c>
      <c r="C8690" s="16">
        <v>216</v>
      </c>
      <c r="D8690" s="16" t="str">
        <f>VLOOKUP($C8690,Country!$A$1:$B$16,2,0)</f>
        <v>United States</v>
      </c>
      <c r="E8690" s="16" t="s">
        <v>1848</v>
      </c>
      <c r="F8690" s="16" t="s">
        <v>18094</v>
      </c>
      <c r="G8690" s="16" t="s">
        <v>18095</v>
      </c>
      <c r="H8690" s="16" t="s">
        <v>18096</v>
      </c>
      <c r="I8690" s="16">
        <v>-155.99736200000001</v>
      </c>
      <c r="J8690" s="16">
        <v>19.642752000000002</v>
      </c>
      <c r="K8690" s="16" t="s">
        <v>18097</v>
      </c>
      <c r="L8690" s="16" t="s">
        <v>518</v>
      </c>
      <c r="M8690" s="16" t="s">
        <v>29</v>
      </c>
      <c r="N8690" s="16" t="s">
        <v>29</v>
      </c>
      <c r="O8690" s="16" t="s">
        <v>29</v>
      </c>
      <c r="P8690" s="16" t="s">
        <v>29</v>
      </c>
      <c r="Q8690" s="16">
        <v>3</v>
      </c>
      <c r="R8690" s="16">
        <v>764</v>
      </c>
      <c r="S8690" s="16">
        <v>35</v>
      </c>
      <c r="T8690" s="16">
        <f>$S8690 * VLOOKUP($L8690,Currency_Table[],2,0)</f>
        <v>35</v>
      </c>
      <c r="U8690" s="17"/>
      <c r="V8690" s="16"/>
      <c r="W8690" s="16">
        <v>4.7</v>
      </c>
      <c r="X8690" s="16"/>
      <c r="Y8690" s="16"/>
      <c r="Z8690" s="16">
        <v>2013</v>
      </c>
      <c r="AA8690" s="16">
        <v>12</v>
      </c>
      <c r="AB8690" s="16">
        <v>24</v>
      </c>
      <c r="AC8690" s="19">
        <f t="shared" si="271"/>
        <v>41632</v>
      </c>
      <c r="AD8690" s="18" t="str">
        <f t="shared" si="270"/>
        <v>FQ3</v>
      </c>
    </row>
    <row r="8691" spans="1:30" ht="15.75" customHeight="1" x14ac:dyDescent="0.5">
      <c r="A8691" s="21">
        <v>4365</v>
      </c>
      <c r="B8691" s="21" t="s">
        <v>18098</v>
      </c>
      <c r="C8691" s="21">
        <v>1</v>
      </c>
      <c r="D8691" s="21" t="str">
        <f>VLOOKUP($C8691,Country!$A$1:$B$16,2,0)</f>
        <v>India</v>
      </c>
      <c r="E8691" s="21" t="s">
        <v>23</v>
      </c>
      <c r="F8691" s="21" t="s">
        <v>18088</v>
      </c>
      <c r="G8691" s="21" t="s">
        <v>12395</v>
      </c>
      <c r="H8691" s="21" t="s">
        <v>12396</v>
      </c>
      <c r="I8691" s="21">
        <v>77.216908000000004</v>
      </c>
      <c r="J8691" s="21">
        <v>28.621232200000001</v>
      </c>
      <c r="K8691" s="21" t="s">
        <v>500</v>
      </c>
      <c r="L8691" s="21" t="s">
        <v>28</v>
      </c>
      <c r="M8691" s="21" t="s">
        <v>29</v>
      </c>
      <c r="N8691" s="21" t="s">
        <v>29</v>
      </c>
      <c r="O8691" s="21" t="s">
        <v>29</v>
      </c>
      <c r="P8691" s="21" t="s">
        <v>29</v>
      </c>
      <c r="Q8691" s="21">
        <v>4</v>
      </c>
      <c r="R8691" s="21">
        <v>38</v>
      </c>
      <c r="S8691" s="21">
        <v>2500</v>
      </c>
      <c r="T8691" s="21">
        <f>$S8691 * VLOOKUP($L8691,Currency_Table[],2,0)</f>
        <v>30</v>
      </c>
      <c r="U8691" s="25"/>
      <c r="V8691" s="21"/>
      <c r="W8691" s="21">
        <v>3.6</v>
      </c>
      <c r="X8691" s="21"/>
      <c r="Y8691" s="21"/>
      <c r="Z8691" s="21">
        <v>2010</v>
      </c>
      <c r="AA8691" s="21">
        <v>7</v>
      </c>
      <c r="AB8691" s="21">
        <v>14</v>
      </c>
      <c r="AC8691" s="24">
        <f t="shared" si="271"/>
        <v>40373</v>
      </c>
      <c r="AD8691" s="18" t="str">
        <f t="shared" si="270"/>
        <v>FQ2</v>
      </c>
    </row>
    <row r="8692" spans="1:30" ht="15.75" customHeight="1" x14ac:dyDescent="0.5">
      <c r="A8692" s="16">
        <v>309852</v>
      </c>
      <c r="B8692" s="16" t="s">
        <v>18099</v>
      </c>
      <c r="C8692" s="16">
        <v>1</v>
      </c>
      <c r="D8692" s="16" t="str">
        <f>VLOOKUP($C8692,Country!$A$1:$B$16,2,0)</f>
        <v>India</v>
      </c>
      <c r="E8692" s="16" t="s">
        <v>23</v>
      </c>
      <c r="F8692" s="16" t="s">
        <v>18100</v>
      </c>
      <c r="G8692" s="16" t="s">
        <v>3403</v>
      </c>
      <c r="H8692" s="16" t="s">
        <v>3404</v>
      </c>
      <c r="I8692" s="16">
        <v>77.219270800000004</v>
      </c>
      <c r="J8692" s="16">
        <v>28.527980199999998</v>
      </c>
      <c r="K8692" s="16" t="s">
        <v>4562</v>
      </c>
      <c r="L8692" s="16" t="s">
        <v>28</v>
      </c>
      <c r="M8692" s="16" t="s">
        <v>36</v>
      </c>
      <c r="N8692" s="16" t="s">
        <v>29</v>
      </c>
      <c r="O8692" s="16" t="s">
        <v>29</v>
      </c>
      <c r="P8692" s="16" t="s">
        <v>29</v>
      </c>
      <c r="Q8692" s="16">
        <v>4</v>
      </c>
      <c r="R8692" s="16">
        <v>179</v>
      </c>
      <c r="S8692" s="16">
        <v>2500</v>
      </c>
      <c r="T8692" s="16">
        <f>$S8692 * VLOOKUP($L8692,Currency_Table[],2,0)</f>
        <v>30</v>
      </c>
      <c r="U8692" s="17"/>
      <c r="V8692" s="16"/>
      <c r="W8692" s="16">
        <v>3.3</v>
      </c>
      <c r="X8692" s="16"/>
      <c r="Y8692" s="16"/>
      <c r="Z8692" s="16">
        <v>2017</v>
      </c>
      <c r="AA8692" s="16">
        <v>7</v>
      </c>
      <c r="AB8692" s="16">
        <v>8</v>
      </c>
      <c r="AC8692" s="19">
        <f t="shared" si="271"/>
        <v>42924</v>
      </c>
      <c r="AD8692" s="18" t="str">
        <f t="shared" si="270"/>
        <v>FQ2</v>
      </c>
    </row>
    <row r="8693" spans="1:30" ht="15.75" customHeight="1" x14ac:dyDescent="0.5">
      <c r="A8693" s="21">
        <v>4404</v>
      </c>
      <c r="B8693" s="21" t="s">
        <v>18101</v>
      </c>
      <c r="C8693" s="21">
        <v>1</v>
      </c>
      <c r="D8693" s="21" t="str">
        <f>VLOOKUP($C8693,Country!$A$1:$B$16,2,0)</f>
        <v>India</v>
      </c>
      <c r="E8693" s="21" t="s">
        <v>23</v>
      </c>
      <c r="F8693" s="21" t="s">
        <v>18102</v>
      </c>
      <c r="G8693" s="21" t="s">
        <v>18103</v>
      </c>
      <c r="H8693" s="21" t="s">
        <v>18104</v>
      </c>
      <c r="I8693" s="21">
        <v>77.229423499999996</v>
      </c>
      <c r="J8693" s="21">
        <v>28.601170700000001</v>
      </c>
      <c r="K8693" s="21" t="s">
        <v>18105</v>
      </c>
      <c r="L8693" s="21" t="s">
        <v>28</v>
      </c>
      <c r="M8693" s="21" t="s">
        <v>29</v>
      </c>
      <c r="N8693" s="21" t="s">
        <v>29</v>
      </c>
      <c r="O8693" s="21" t="s">
        <v>29</v>
      </c>
      <c r="P8693" s="21" t="s">
        <v>29</v>
      </c>
      <c r="Q8693" s="21">
        <v>4</v>
      </c>
      <c r="R8693" s="21">
        <v>821</v>
      </c>
      <c r="S8693" s="21">
        <v>2500</v>
      </c>
      <c r="T8693" s="21">
        <f>$S8693 * VLOOKUP($L8693,Currency_Table[],2,0)</f>
        <v>30</v>
      </c>
      <c r="U8693" s="25"/>
      <c r="V8693" s="21"/>
      <c r="W8693" s="21">
        <v>3.9</v>
      </c>
      <c r="X8693" s="21"/>
      <c r="Y8693" s="21"/>
      <c r="Z8693" s="21">
        <v>2014</v>
      </c>
      <c r="AA8693" s="21">
        <v>7</v>
      </c>
      <c r="AB8693" s="21">
        <v>11</v>
      </c>
      <c r="AC8693" s="24">
        <f t="shared" si="271"/>
        <v>41831</v>
      </c>
      <c r="AD8693" s="18" t="str">
        <f t="shared" si="270"/>
        <v>FQ2</v>
      </c>
    </row>
    <row r="8694" spans="1:30" ht="15.75" customHeight="1" x14ac:dyDescent="0.5">
      <c r="A8694" s="16">
        <v>17058534</v>
      </c>
      <c r="B8694" s="16" t="s">
        <v>18106</v>
      </c>
      <c r="C8694" s="16">
        <v>216</v>
      </c>
      <c r="D8694" s="16" t="str">
        <f>VLOOKUP($C8694,Country!$A$1:$B$16,2,0)</f>
        <v>United States</v>
      </c>
      <c r="E8694" s="16" t="s">
        <v>513</v>
      </c>
      <c r="F8694" s="16" t="s">
        <v>18107</v>
      </c>
      <c r="G8694" s="16" t="s">
        <v>515</v>
      </c>
      <c r="H8694" s="16" t="s">
        <v>516</v>
      </c>
      <c r="I8694" s="16">
        <v>-81.514607999999996</v>
      </c>
      <c r="J8694" s="16">
        <v>28.372858000000001</v>
      </c>
      <c r="K8694" s="16" t="s">
        <v>18108</v>
      </c>
      <c r="L8694" s="16" t="s">
        <v>518</v>
      </c>
      <c r="M8694" s="16" t="s">
        <v>29</v>
      </c>
      <c r="N8694" s="16" t="s">
        <v>29</v>
      </c>
      <c r="O8694" s="16" t="s">
        <v>29</v>
      </c>
      <c r="P8694" s="16" t="s">
        <v>29</v>
      </c>
      <c r="Q8694" s="16">
        <v>3</v>
      </c>
      <c r="R8694" s="16">
        <v>1341</v>
      </c>
      <c r="S8694" s="16">
        <v>35</v>
      </c>
      <c r="T8694" s="16">
        <f>$S8694 * VLOOKUP($L8694,Currency_Table[],2,0)</f>
        <v>35</v>
      </c>
      <c r="U8694" s="17"/>
      <c r="V8694" s="16"/>
      <c r="W8694" s="16">
        <v>4.7</v>
      </c>
      <c r="X8694" s="16"/>
      <c r="Y8694" s="16"/>
      <c r="Z8694" s="16">
        <v>2015</v>
      </c>
      <c r="AA8694" s="16">
        <v>11</v>
      </c>
      <c r="AB8694" s="16">
        <v>17</v>
      </c>
      <c r="AC8694" s="19">
        <f t="shared" si="271"/>
        <v>42325</v>
      </c>
      <c r="AD8694" s="18" t="str">
        <f t="shared" si="270"/>
        <v>FQ3</v>
      </c>
    </row>
    <row r="8695" spans="1:30" ht="15.75" customHeight="1" x14ac:dyDescent="0.5">
      <c r="A8695" s="21">
        <v>17284105</v>
      </c>
      <c r="B8695" s="21" t="s">
        <v>18109</v>
      </c>
      <c r="C8695" s="21">
        <v>216</v>
      </c>
      <c r="D8695" s="21" t="str">
        <f>VLOOKUP($C8695,Country!$A$1:$B$16,2,0)</f>
        <v>United States</v>
      </c>
      <c r="E8695" s="21" t="s">
        <v>1873</v>
      </c>
      <c r="F8695" s="21" t="s">
        <v>18110</v>
      </c>
      <c r="G8695" s="21" t="s">
        <v>1873</v>
      </c>
      <c r="H8695" s="21" t="s">
        <v>1875</v>
      </c>
      <c r="I8695" s="21">
        <v>-84.153999999999996</v>
      </c>
      <c r="J8695" s="21">
        <v>31.577200000000001</v>
      </c>
      <c r="K8695" s="21"/>
      <c r="L8695" s="21" t="s">
        <v>518</v>
      </c>
      <c r="M8695" s="21" t="s">
        <v>29</v>
      </c>
      <c r="N8695" s="21" t="s">
        <v>29</v>
      </c>
      <c r="O8695" s="21" t="s">
        <v>29</v>
      </c>
      <c r="P8695" s="21" t="s">
        <v>29</v>
      </c>
      <c r="Q8695" s="21">
        <v>1</v>
      </c>
      <c r="R8695" s="21">
        <v>34</v>
      </c>
      <c r="S8695" s="21">
        <v>0</v>
      </c>
      <c r="T8695" s="21">
        <f>$S8695 * VLOOKUP($L8695,Currency_Table[],2,0)</f>
        <v>0</v>
      </c>
      <c r="U8695" s="25"/>
      <c r="V8695" s="21"/>
      <c r="W8695" s="21">
        <v>3.4</v>
      </c>
      <c r="X8695" s="21"/>
      <c r="Y8695" s="21"/>
      <c r="Z8695" s="21">
        <v>2011</v>
      </c>
      <c r="AA8695" s="21">
        <v>10</v>
      </c>
      <c r="AB8695" s="21">
        <v>20</v>
      </c>
      <c r="AC8695" s="24">
        <f t="shared" si="271"/>
        <v>40836</v>
      </c>
      <c r="AD8695" s="18" t="str">
        <f t="shared" si="270"/>
        <v>FQ3</v>
      </c>
    </row>
    <row r="8696" spans="1:30" ht="15.75" customHeight="1" x14ac:dyDescent="0.5">
      <c r="A8696" s="16">
        <v>17678231</v>
      </c>
      <c r="B8696" s="16" t="s">
        <v>18111</v>
      </c>
      <c r="C8696" s="16">
        <v>216</v>
      </c>
      <c r="D8696" s="16" t="str">
        <f>VLOOKUP($C8696,Country!$A$1:$B$16,2,0)</f>
        <v>United States</v>
      </c>
      <c r="E8696" s="16" t="s">
        <v>1815</v>
      </c>
      <c r="F8696" s="16" t="s">
        <v>18112</v>
      </c>
      <c r="G8696" s="16" t="s">
        <v>1815</v>
      </c>
      <c r="H8696" s="16" t="s">
        <v>1817</v>
      </c>
      <c r="I8696" s="16">
        <v>-83.318554000000006</v>
      </c>
      <c r="J8696" s="16">
        <v>30.841892000000001</v>
      </c>
      <c r="K8696" s="16" t="s">
        <v>2199</v>
      </c>
      <c r="L8696" s="16" t="s">
        <v>518</v>
      </c>
      <c r="M8696" s="16" t="s">
        <v>29</v>
      </c>
      <c r="N8696" s="16" t="s">
        <v>29</v>
      </c>
      <c r="O8696" s="16" t="s">
        <v>29</v>
      </c>
      <c r="P8696" s="16" t="s">
        <v>29</v>
      </c>
      <c r="Q8696" s="16">
        <v>3</v>
      </c>
      <c r="R8696" s="16">
        <v>185</v>
      </c>
      <c r="S8696" s="16">
        <v>35</v>
      </c>
      <c r="T8696" s="16">
        <f>$S8696 * VLOOKUP($L8696,Currency_Table[],2,0)</f>
        <v>35</v>
      </c>
      <c r="U8696" s="17"/>
      <c r="V8696" s="16"/>
      <c r="W8696" s="16">
        <v>3.8</v>
      </c>
      <c r="X8696" s="16"/>
      <c r="Y8696" s="16"/>
      <c r="Z8696" s="16">
        <v>2011</v>
      </c>
      <c r="AA8696" s="16">
        <v>10</v>
      </c>
      <c r="AB8696" s="16">
        <v>22</v>
      </c>
      <c r="AC8696" s="19">
        <f t="shared" si="271"/>
        <v>40838</v>
      </c>
      <c r="AD8696" s="18" t="str">
        <f t="shared" si="270"/>
        <v>FQ3</v>
      </c>
    </row>
    <row r="8697" spans="1:30" ht="15.75" customHeight="1" x14ac:dyDescent="0.5">
      <c r="A8697" s="21">
        <v>17295028</v>
      </c>
      <c r="B8697" s="21" t="s">
        <v>18113</v>
      </c>
      <c r="C8697" s="21">
        <v>216</v>
      </c>
      <c r="D8697" s="21" t="str">
        <f>VLOOKUP($C8697,Country!$A$1:$B$16,2,0)</f>
        <v>United States</v>
      </c>
      <c r="E8697" s="21" t="s">
        <v>17996</v>
      </c>
      <c r="F8697" s="21" t="s">
        <v>18114</v>
      </c>
      <c r="G8697" s="21" t="s">
        <v>17996</v>
      </c>
      <c r="H8697" s="21" t="s">
        <v>18115</v>
      </c>
      <c r="I8697" s="21">
        <v>-81.965570999999997</v>
      </c>
      <c r="J8697" s="21">
        <v>33.481779000000003</v>
      </c>
      <c r="K8697" s="21" t="s">
        <v>18116</v>
      </c>
      <c r="L8697" s="21" t="s">
        <v>518</v>
      </c>
      <c r="M8697" s="21" t="s">
        <v>29</v>
      </c>
      <c r="N8697" s="21" t="s">
        <v>29</v>
      </c>
      <c r="O8697" s="21" t="s">
        <v>29</v>
      </c>
      <c r="P8697" s="21" t="s">
        <v>29</v>
      </c>
      <c r="Q8697" s="21">
        <v>3</v>
      </c>
      <c r="R8697" s="21">
        <v>332</v>
      </c>
      <c r="S8697" s="21">
        <v>40</v>
      </c>
      <c r="T8697" s="21">
        <f>$S8697 * VLOOKUP($L8697,Currency_Table[],2,0)</f>
        <v>40</v>
      </c>
      <c r="U8697" s="25"/>
      <c r="V8697" s="21"/>
      <c r="W8697" s="21">
        <v>3.8</v>
      </c>
      <c r="X8697" s="21"/>
      <c r="Y8697" s="21"/>
      <c r="Z8697" s="21">
        <v>2012</v>
      </c>
      <c r="AA8697" s="21">
        <v>9</v>
      </c>
      <c r="AB8697" s="21">
        <v>13</v>
      </c>
      <c r="AC8697" s="24">
        <f t="shared" si="271"/>
        <v>41165</v>
      </c>
      <c r="AD8697" s="18" t="str">
        <f t="shared" si="270"/>
        <v>FQ2</v>
      </c>
    </row>
    <row r="8698" spans="1:30" ht="15.75" customHeight="1" x14ac:dyDescent="0.5">
      <c r="A8698" s="16">
        <v>17316743</v>
      </c>
      <c r="B8698" s="16" t="s">
        <v>18117</v>
      </c>
      <c r="C8698" s="16">
        <v>216</v>
      </c>
      <c r="D8698" s="16" t="str">
        <f>VLOOKUP($C8698,Country!$A$1:$B$16,2,0)</f>
        <v>United States</v>
      </c>
      <c r="E8698" s="16" t="s">
        <v>18118</v>
      </c>
      <c r="F8698" s="16" t="s">
        <v>18119</v>
      </c>
      <c r="G8698" s="16" t="s">
        <v>18120</v>
      </c>
      <c r="H8698" s="16" t="s">
        <v>18121</v>
      </c>
      <c r="I8698" s="16">
        <v>-91.534301999999997</v>
      </c>
      <c r="J8698" s="16">
        <v>41.658690999999997</v>
      </c>
      <c r="K8698" s="16" t="s">
        <v>18122</v>
      </c>
      <c r="L8698" s="16" t="s">
        <v>518</v>
      </c>
      <c r="M8698" s="16" t="s">
        <v>29</v>
      </c>
      <c r="N8698" s="16" t="s">
        <v>29</v>
      </c>
      <c r="O8698" s="16" t="s">
        <v>29</v>
      </c>
      <c r="P8698" s="16" t="s">
        <v>29</v>
      </c>
      <c r="Q8698" s="16">
        <v>3</v>
      </c>
      <c r="R8698" s="16">
        <v>220</v>
      </c>
      <c r="S8698" s="16">
        <v>40</v>
      </c>
      <c r="T8698" s="16">
        <f>$S8698 * VLOOKUP($L8698,Currency_Table[],2,0)</f>
        <v>40</v>
      </c>
      <c r="U8698" s="17"/>
      <c r="V8698" s="16"/>
      <c r="W8698" s="16">
        <v>3.8</v>
      </c>
      <c r="X8698" s="16"/>
      <c r="Y8698" s="16"/>
      <c r="Z8698" s="16">
        <v>2015</v>
      </c>
      <c r="AA8698" s="16">
        <v>9</v>
      </c>
      <c r="AB8698" s="16">
        <v>27</v>
      </c>
      <c r="AC8698" s="19">
        <f t="shared" si="271"/>
        <v>42274</v>
      </c>
      <c r="AD8698" s="18" t="str">
        <f t="shared" si="270"/>
        <v>FQ2</v>
      </c>
    </row>
    <row r="8699" spans="1:30" ht="15.75" customHeight="1" x14ac:dyDescent="0.5">
      <c r="A8699" s="21">
        <v>17330185</v>
      </c>
      <c r="B8699" s="21" t="s">
        <v>18123</v>
      </c>
      <c r="C8699" s="21">
        <v>216</v>
      </c>
      <c r="D8699" s="21" t="str">
        <f>VLOOKUP($C8699,Country!$A$1:$B$16,2,0)</f>
        <v>United States</v>
      </c>
      <c r="E8699" s="21" t="s">
        <v>18051</v>
      </c>
      <c r="F8699" s="21" t="s">
        <v>18124</v>
      </c>
      <c r="G8699" s="21" t="s">
        <v>18051</v>
      </c>
      <c r="H8699" s="21" t="s">
        <v>18053</v>
      </c>
      <c r="I8699" s="21">
        <v>-84.954983999999996</v>
      </c>
      <c r="J8699" s="21">
        <v>32.538219699999999</v>
      </c>
      <c r="K8699" s="21" t="s">
        <v>18125</v>
      </c>
      <c r="L8699" s="21" t="s">
        <v>518</v>
      </c>
      <c r="M8699" s="21" t="s">
        <v>29</v>
      </c>
      <c r="N8699" s="21" t="s">
        <v>29</v>
      </c>
      <c r="O8699" s="21" t="s">
        <v>29</v>
      </c>
      <c r="P8699" s="21" t="s">
        <v>29</v>
      </c>
      <c r="Q8699" s="21">
        <v>3</v>
      </c>
      <c r="R8699" s="21">
        <v>247</v>
      </c>
      <c r="S8699" s="21">
        <v>40</v>
      </c>
      <c r="T8699" s="21">
        <f>$S8699 * VLOOKUP($L8699,Currency_Table[],2,0)</f>
        <v>40</v>
      </c>
      <c r="U8699" s="25"/>
      <c r="V8699" s="21"/>
      <c r="W8699" s="21">
        <v>3.9</v>
      </c>
      <c r="X8699" s="21"/>
      <c r="Y8699" s="21"/>
      <c r="Z8699" s="21">
        <v>2011</v>
      </c>
      <c r="AA8699" s="21">
        <v>9</v>
      </c>
      <c r="AB8699" s="21">
        <v>7</v>
      </c>
      <c r="AC8699" s="24">
        <f t="shared" si="271"/>
        <v>40793</v>
      </c>
      <c r="AD8699" s="18" t="str">
        <f t="shared" si="270"/>
        <v>FQ2</v>
      </c>
    </row>
    <row r="8700" spans="1:30" ht="15.75" customHeight="1" x14ac:dyDescent="0.5">
      <c r="A8700" s="16">
        <v>17258350</v>
      </c>
      <c r="B8700" s="16" t="s">
        <v>18126</v>
      </c>
      <c r="C8700" s="16">
        <v>216</v>
      </c>
      <c r="D8700" s="16" t="str">
        <f>VLOOKUP($C8700,Country!$A$1:$B$16,2,0)</f>
        <v>United States</v>
      </c>
      <c r="E8700" s="16" t="s">
        <v>1910</v>
      </c>
      <c r="F8700" s="16" t="s">
        <v>18127</v>
      </c>
      <c r="G8700" s="16" t="s">
        <v>18128</v>
      </c>
      <c r="H8700" s="16" t="s">
        <v>18129</v>
      </c>
      <c r="I8700" s="16">
        <v>-93.677638000000002</v>
      </c>
      <c r="J8700" s="16">
        <v>41.614964999999998</v>
      </c>
      <c r="K8700" s="16" t="s">
        <v>18130</v>
      </c>
      <c r="L8700" s="16" t="s">
        <v>518</v>
      </c>
      <c r="M8700" s="16" t="s">
        <v>29</v>
      </c>
      <c r="N8700" s="16" t="s">
        <v>29</v>
      </c>
      <c r="O8700" s="16" t="s">
        <v>29</v>
      </c>
      <c r="P8700" s="16" t="s">
        <v>29</v>
      </c>
      <c r="Q8700" s="16">
        <v>3</v>
      </c>
      <c r="R8700" s="16">
        <v>674</v>
      </c>
      <c r="S8700" s="16">
        <v>40</v>
      </c>
      <c r="T8700" s="16">
        <f>$S8700 * VLOOKUP($L8700,Currency_Table[],2,0)</f>
        <v>40</v>
      </c>
      <c r="U8700" s="17"/>
      <c r="V8700" s="16"/>
      <c r="W8700" s="16">
        <v>4.5</v>
      </c>
      <c r="X8700" s="16"/>
      <c r="Y8700" s="16"/>
      <c r="Z8700" s="16">
        <v>2016</v>
      </c>
      <c r="AA8700" s="16">
        <v>9</v>
      </c>
      <c r="AB8700" s="16">
        <v>20</v>
      </c>
      <c r="AC8700" s="19">
        <f t="shared" si="271"/>
        <v>42633</v>
      </c>
      <c r="AD8700" s="18" t="str">
        <f t="shared" si="270"/>
        <v>FQ2</v>
      </c>
    </row>
    <row r="8701" spans="1:30" ht="15.75" customHeight="1" x14ac:dyDescent="0.5">
      <c r="A8701" s="21">
        <v>17259200</v>
      </c>
      <c r="B8701" s="21" t="s">
        <v>18131</v>
      </c>
      <c r="C8701" s="21">
        <v>216</v>
      </c>
      <c r="D8701" s="21" t="str">
        <f>VLOOKUP($C8701,Country!$A$1:$B$16,2,0)</f>
        <v>United States</v>
      </c>
      <c r="E8701" s="21" t="s">
        <v>1910</v>
      </c>
      <c r="F8701" s="21" t="s">
        <v>18132</v>
      </c>
      <c r="G8701" s="21" t="s">
        <v>18133</v>
      </c>
      <c r="H8701" s="21" t="s">
        <v>18134</v>
      </c>
      <c r="I8701" s="21">
        <v>-93.744198100000006</v>
      </c>
      <c r="J8701" s="21">
        <v>41.599177099999999</v>
      </c>
      <c r="K8701" s="21" t="s">
        <v>18135</v>
      </c>
      <c r="L8701" s="21" t="s">
        <v>518</v>
      </c>
      <c r="M8701" s="21" t="s">
        <v>29</v>
      </c>
      <c r="N8701" s="21" t="s">
        <v>29</v>
      </c>
      <c r="O8701" s="21" t="s">
        <v>29</v>
      </c>
      <c r="P8701" s="21" t="s">
        <v>29</v>
      </c>
      <c r="Q8701" s="21">
        <v>3</v>
      </c>
      <c r="R8701" s="21">
        <v>530</v>
      </c>
      <c r="S8701" s="21">
        <v>40</v>
      </c>
      <c r="T8701" s="21">
        <f>$S8701 * VLOOKUP($L8701,Currency_Table[],2,0)</f>
        <v>40</v>
      </c>
      <c r="U8701" s="25"/>
      <c r="V8701" s="21"/>
      <c r="W8701" s="21">
        <v>4.2</v>
      </c>
      <c r="X8701" s="21"/>
      <c r="Y8701" s="21"/>
      <c r="Z8701" s="21">
        <v>2010</v>
      </c>
      <c r="AA8701" s="21">
        <v>9</v>
      </c>
      <c r="AB8701" s="21">
        <v>21</v>
      </c>
      <c r="AC8701" s="24">
        <f t="shared" si="271"/>
        <v>40442</v>
      </c>
      <c r="AD8701" s="18" t="str">
        <f t="shared" si="270"/>
        <v>FQ2</v>
      </c>
    </row>
    <row r="8702" spans="1:30" ht="15.75" customHeight="1" x14ac:dyDescent="0.5">
      <c r="A8702" s="16">
        <v>17342770</v>
      </c>
      <c r="B8702" s="16" t="s">
        <v>18136</v>
      </c>
      <c r="C8702" s="16">
        <v>216</v>
      </c>
      <c r="D8702" s="16" t="str">
        <f>VLOOKUP($C8702,Country!$A$1:$B$16,2,0)</f>
        <v>United States</v>
      </c>
      <c r="E8702" s="16" t="s">
        <v>1866</v>
      </c>
      <c r="F8702" s="16" t="s">
        <v>18137</v>
      </c>
      <c r="G8702" s="16" t="s">
        <v>1866</v>
      </c>
      <c r="H8702" s="16" t="s">
        <v>1868</v>
      </c>
      <c r="I8702" s="16">
        <v>-90.668164000000004</v>
      </c>
      <c r="J8702" s="16">
        <v>42.503075000000003</v>
      </c>
      <c r="K8702" s="16" t="s">
        <v>18138</v>
      </c>
      <c r="L8702" s="16" t="s">
        <v>518</v>
      </c>
      <c r="M8702" s="16" t="s">
        <v>29</v>
      </c>
      <c r="N8702" s="16" t="s">
        <v>29</v>
      </c>
      <c r="O8702" s="16" t="s">
        <v>29</v>
      </c>
      <c r="P8702" s="16" t="s">
        <v>29</v>
      </c>
      <c r="Q8702" s="16">
        <v>3</v>
      </c>
      <c r="R8702" s="16">
        <v>198</v>
      </c>
      <c r="S8702" s="16">
        <v>40</v>
      </c>
      <c r="T8702" s="16">
        <f>$S8702 * VLOOKUP($L8702,Currency_Table[],2,0)</f>
        <v>40</v>
      </c>
      <c r="U8702" s="17"/>
      <c r="V8702" s="16"/>
      <c r="W8702" s="16">
        <v>3.8</v>
      </c>
      <c r="X8702" s="16"/>
      <c r="Y8702" s="16"/>
      <c r="Z8702" s="16">
        <v>2011</v>
      </c>
      <c r="AA8702" s="16">
        <v>9</v>
      </c>
      <c r="AB8702" s="16">
        <v>8</v>
      </c>
      <c r="AC8702" s="19">
        <f t="shared" si="271"/>
        <v>40794</v>
      </c>
      <c r="AD8702" s="18" t="str">
        <f t="shared" si="270"/>
        <v>FQ2</v>
      </c>
    </row>
    <row r="8703" spans="1:30" ht="15.75" customHeight="1" x14ac:dyDescent="0.5">
      <c r="A8703" s="21">
        <v>17374552</v>
      </c>
      <c r="B8703" s="21" t="s">
        <v>18139</v>
      </c>
      <c r="C8703" s="21">
        <v>216</v>
      </c>
      <c r="D8703" s="21" t="str">
        <f>VLOOKUP($C8703,Country!$A$1:$B$16,2,0)</f>
        <v>United States</v>
      </c>
      <c r="E8703" s="21" t="s">
        <v>18140</v>
      </c>
      <c r="F8703" s="21" t="s">
        <v>18141</v>
      </c>
      <c r="G8703" s="21" t="s">
        <v>18142</v>
      </c>
      <c r="H8703" s="21" t="s">
        <v>18143</v>
      </c>
      <c r="I8703" s="21">
        <v>-83.985799999999998</v>
      </c>
      <c r="J8703" s="21">
        <v>34.531799999999997</v>
      </c>
      <c r="K8703" s="21"/>
      <c r="L8703" s="21" t="s">
        <v>518</v>
      </c>
      <c r="M8703" s="21" t="s">
        <v>29</v>
      </c>
      <c r="N8703" s="21" t="s">
        <v>29</v>
      </c>
      <c r="O8703" s="21" t="s">
        <v>29</v>
      </c>
      <c r="P8703" s="21" t="s">
        <v>29</v>
      </c>
      <c r="Q8703" s="21">
        <v>3</v>
      </c>
      <c r="R8703" s="21">
        <v>209</v>
      </c>
      <c r="S8703" s="21">
        <v>40</v>
      </c>
      <c r="T8703" s="21">
        <f>$S8703 * VLOOKUP($L8703,Currency_Table[],2,0)</f>
        <v>40</v>
      </c>
      <c r="U8703" s="25"/>
      <c r="V8703" s="21"/>
      <c r="W8703" s="21">
        <v>3.9</v>
      </c>
      <c r="X8703" s="21"/>
      <c r="Y8703" s="21"/>
      <c r="Z8703" s="21">
        <v>2016</v>
      </c>
      <c r="AA8703" s="21">
        <v>9</v>
      </c>
      <c r="AB8703" s="21">
        <v>3</v>
      </c>
      <c r="AC8703" s="24">
        <f t="shared" si="271"/>
        <v>42616</v>
      </c>
      <c r="AD8703" s="18" t="str">
        <f t="shared" si="270"/>
        <v>FQ2</v>
      </c>
    </row>
    <row r="8704" spans="1:30" ht="15.75" customHeight="1" x14ac:dyDescent="0.5">
      <c r="A8704" s="16">
        <v>17057925</v>
      </c>
      <c r="B8704" s="16" t="s">
        <v>18144</v>
      </c>
      <c r="C8704" s="16">
        <v>216</v>
      </c>
      <c r="D8704" s="16" t="str">
        <f>VLOOKUP($C8704,Country!$A$1:$B$16,2,0)</f>
        <v>United States</v>
      </c>
      <c r="E8704" s="16" t="s">
        <v>513</v>
      </c>
      <c r="F8704" s="16" t="s">
        <v>18145</v>
      </c>
      <c r="G8704" s="16" t="s">
        <v>589</v>
      </c>
      <c r="H8704" s="16" t="s">
        <v>590</v>
      </c>
      <c r="I8704" s="16">
        <v>-81.469986000000006</v>
      </c>
      <c r="J8704" s="16">
        <v>28.440344</v>
      </c>
      <c r="K8704" s="16" t="s">
        <v>18146</v>
      </c>
      <c r="L8704" s="16" t="s">
        <v>518</v>
      </c>
      <c r="M8704" s="16" t="s">
        <v>29</v>
      </c>
      <c r="N8704" s="16" t="s">
        <v>29</v>
      </c>
      <c r="O8704" s="16" t="s">
        <v>29</v>
      </c>
      <c r="P8704" s="16" t="s">
        <v>29</v>
      </c>
      <c r="Q8704" s="16">
        <v>3</v>
      </c>
      <c r="R8704" s="16">
        <v>1293</v>
      </c>
      <c r="S8704" s="16">
        <v>40</v>
      </c>
      <c r="T8704" s="16">
        <f>$S8704 * VLOOKUP($L8704,Currency_Table[],2,0)</f>
        <v>40</v>
      </c>
      <c r="U8704" s="17"/>
      <c r="V8704" s="16"/>
      <c r="W8704" s="16">
        <v>4.5999999999999996</v>
      </c>
      <c r="X8704" s="16"/>
      <c r="Y8704" s="16"/>
      <c r="Z8704" s="16">
        <v>2012</v>
      </c>
      <c r="AA8704" s="16">
        <v>9</v>
      </c>
      <c r="AB8704" s="16">
        <v>12</v>
      </c>
      <c r="AC8704" s="19">
        <f t="shared" si="271"/>
        <v>41164</v>
      </c>
      <c r="AD8704" s="18" t="str">
        <f t="shared" si="270"/>
        <v>FQ2</v>
      </c>
    </row>
    <row r="8705" spans="1:30" ht="15.75" customHeight="1" x14ac:dyDescent="0.5">
      <c r="A8705" s="21">
        <v>17057797</v>
      </c>
      <c r="B8705" s="21" t="s">
        <v>18147</v>
      </c>
      <c r="C8705" s="21">
        <v>216</v>
      </c>
      <c r="D8705" s="21" t="str">
        <f>VLOOKUP($C8705,Country!$A$1:$B$16,2,0)</f>
        <v>United States</v>
      </c>
      <c r="E8705" s="21" t="s">
        <v>513</v>
      </c>
      <c r="F8705" s="21" t="s">
        <v>18148</v>
      </c>
      <c r="G8705" s="21" t="s">
        <v>18149</v>
      </c>
      <c r="H8705" s="21" t="s">
        <v>18150</v>
      </c>
      <c r="I8705" s="21">
        <v>-81.350834399999997</v>
      </c>
      <c r="J8705" s="21">
        <v>28.5976271</v>
      </c>
      <c r="K8705" s="21" t="s">
        <v>18151</v>
      </c>
      <c r="L8705" s="21" t="s">
        <v>518</v>
      </c>
      <c r="M8705" s="21" t="s">
        <v>29</v>
      </c>
      <c r="N8705" s="21" t="s">
        <v>29</v>
      </c>
      <c r="O8705" s="21" t="s">
        <v>29</v>
      </c>
      <c r="P8705" s="21" t="s">
        <v>29</v>
      </c>
      <c r="Q8705" s="21">
        <v>3</v>
      </c>
      <c r="R8705" s="21">
        <v>568</v>
      </c>
      <c r="S8705" s="21">
        <v>40</v>
      </c>
      <c r="T8705" s="21">
        <f>$S8705 * VLOOKUP($L8705,Currency_Table[],2,0)</f>
        <v>40</v>
      </c>
      <c r="U8705" s="25"/>
      <c r="V8705" s="21"/>
      <c r="W8705" s="21">
        <v>4.2</v>
      </c>
      <c r="X8705" s="21"/>
      <c r="Y8705" s="21"/>
      <c r="Z8705" s="21">
        <v>2011</v>
      </c>
      <c r="AA8705" s="21">
        <v>9</v>
      </c>
      <c r="AB8705" s="21">
        <v>13</v>
      </c>
      <c r="AC8705" s="24">
        <f t="shared" si="271"/>
        <v>40799</v>
      </c>
      <c r="AD8705" s="18" t="str">
        <f t="shared" si="270"/>
        <v>FQ2</v>
      </c>
    </row>
    <row r="8706" spans="1:30" ht="15.75" customHeight="1" x14ac:dyDescent="0.5">
      <c r="A8706" s="16">
        <v>17579992</v>
      </c>
      <c r="B8706" s="16" t="s">
        <v>18152</v>
      </c>
      <c r="C8706" s="16">
        <v>216</v>
      </c>
      <c r="D8706" s="16" t="str">
        <f>VLOOKUP($C8706,Country!$A$1:$B$16,2,0)</f>
        <v>United States</v>
      </c>
      <c r="E8706" s="16" t="s">
        <v>18153</v>
      </c>
      <c r="F8706" s="16" t="s">
        <v>18154</v>
      </c>
      <c r="G8706" s="16" t="s">
        <v>18153</v>
      </c>
      <c r="H8706" s="16" t="s">
        <v>18155</v>
      </c>
      <c r="I8706" s="16">
        <v>-87.209199999999996</v>
      </c>
      <c r="J8706" s="16">
        <v>30.4101</v>
      </c>
      <c r="K8706" s="16" t="s">
        <v>18135</v>
      </c>
      <c r="L8706" s="16" t="s">
        <v>518</v>
      </c>
      <c r="M8706" s="16" t="s">
        <v>29</v>
      </c>
      <c r="N8706" s="16" t="s">
        <v>29</v>
      </c>
      <c r="O8706" s="16" t="s">
        <v>29</v>
      </c>
      <c r="P8706" s="16" t="s">
        <v>29</v>
      </c>
      <c r="Q8706" s="16">
        <v>3</v>
      </c>
      <c r="R8706" s="16">
        <v>669</v>
      </c>
      <c r="S8706" s="16">
        <v>40</v>
      </c>
      <c r="T8706" s="16">
        <f>$S8706 * VLOOKUP($L8706,Currency_Table[],2,0)</f>
        <v>40</v>
      </c>
      <c r="U8706" s="17"/>
      <c r="V8706" s="16"/>
      <c r="W8706" s="16">
        <v>4.0999999999999996</v>
      </c>
      <c r="X8706" s="16"/>
      <c r="Y8706" s="16"/>
      <c r="Z8706" s="16">
        <v>2012</v>
      </c>
      <c r="AA8706" s="16">
        <v>9</v>
      </c>
      <c r="AB8706" s="16">
        <v>2</v>
      </c>
      <c r="AC8706" s="19">
        <f t="shared" si="271"/>
        <v>41154</v>
      </c>
      <c r="AD8706" s="18" t="str">
        <f t="shared" ref="AD8706:AD8769" si="272">CHOOSE(MONTH($AC8706),"FQ4","FQ4","FQ4","FQ1","FQ1","FQ1","FQ2","FQ2","FQ2","FQ3","FQ3","FQ3")</f>
        <v>FQ2</v>
      </c>
    </row>
    <row r="8707" spans="1:30" ht="15.75" customHeight="1" x14ac:dyDescent="0.5">
      <c r="A8707" s="21">
        <v>17145408</v>
      </c>
      <c r="B8707" s="21" t="s">
        <v>18156</v>
      </c>
      <c r="C8707" s="21">
        <v>216</v>
      </c>
      <c r="D8707" s="21" t="str">
        <f>VLOOKUP($C8707,Country!$A$1:$B$16,2,0)</f>
        <v>United States</v>
      </c>
      <c r="E8707" s="21" t="s">
        <v>1848</v>
      </c>
      <c r="F8707" s="21" t="s">
        <v>18157</v>
      </c>
      <c r="G8707" s="21" t="s">
        <v>18021</v>
      </c>
      <c r="H8707" s="21" t="s">
        <v>18022</v>
      </c>
      <c r="I8707" s="21">
        <v>-156.43094730000001</v>
      </c>
      <c r="J8707" s="21">
        <v>20.6883746</v>
      </c>
      <c r="K8707" s="21" t="s">
        <v>18158</v>
      </c>
      <c r="L8707" s="21" t="s">
        <v>518</v>
      </c>
      <c r="M8707" s="21" t="s">
        <v>29</v>
      </c>
      <c r="N8707" s="21" t="s">
        <v>29</v>
      </c>
      <c r="O8707" s="21" t="s">
        <v>29</v>
      </c>
      <c r="P8707" s="21" t="s">
        <v>29</v>
      </c>
      <c r="Q8707" s="21">
        <v>3</v>
      </c>
      <c r="R8707" s="21">
        <v>485</v>
      </c>
      <c r="S8707" s="21">
        <v>40</v>
      </c>
      <c r="T8707" s="21">
        <f>$S8707 * VLOOKUP($L8707,Currency_Table[],2,0)</f>
        <v>40</v>
      </c>
      <c r="U8707" s="25"/>
      <c r="V8707" s="21"/>
      <c r="W8707" s="21">
        <v>4.2</v>
      </c>
      <c r="X8707" s="21"/>
      <c r="Y8707" s="21"/>
      <c r="Z8707" s="21">
        <v>2018</v>
      </c>
      <c r="AA8707" s="21">
        <v>9</v>
      </c>
      <c r="AB8707" s="21">
        <v>17</v>
      </c>
      <c r="AC8707" s="24">
        <f t="shared" ref="AC8707:AC8770" si="273">DATE($Z8707,$AA8707,$AB8707)</f>
        <v>43360</v>
      </c>
      <c r="AD8707" s="18" t="str">
        <f t="shared" si="272"/>
        <v>FQ2</v>
      </c>
    </row>
    <row r="8708" spans="1:30" ht="15.75" customHeight="1" x14ac:dyDescent="0.5">
      <c r="A8708" s="16">
        <v>17142297</v>
      </c>
      <c r="B8708" s="16" t="s">
        <v>18159</v>
      </c>
      <c r="C8708" s="16">
        <v>216</v>
      </c>
      <c r="D8708" s="16" t="str">
        <f>VLOOKUP($C8708,Country!$A$1:$B$16,2,0)</f>
        <v>United States</v>
      </c>
      <c r="E8708" s="16" t="s">
        <v>1848</v>
      </c>
      <c r="F8708" s="16" t="s">
        <v>18160</v>
      </c>
      <c r="G8708" s="16" t="s">
        <v>18161</v>
      </c>
      <c r="H8708" s="16" t="s">
        <v>18162</v>
      </c>
      <c r="I8708" s="16">
        <v>-156.69382100000001</v>
      </c>
      <c r="J8708" s="16">
        <v>20.921347000000001</v>
      </c>
      <c r="K8708" s="16" t="s">
        <v>1856</v>
      </c>
      <c r="L8708" s="16" t="s">
        <v>518</v>
      </c>
      <c r="M8708" s="16" t="s">
        <v>29</v>
      </c>
      <c r="N8708" s="16" t="s">
        <v>29</v>
      </c>
      <c r="O8708" s="16" t="s">
        <v>29</v>
      </c>
      <c r="P8708" s="16" t="s">
        <v>29</v>
      </c>
      <c r="Q8708" s="16">
        <v>3</v>
      </c>
      <c r="R8708" s="16">
        <v>1056</v>
      </c>
      <c r="S8708" s="16">
        <v>40</v>
      </c>
      <c r="T8708" s="16">
        <f>$S8708 * VLOOKUP($L8708,Currency_Table[],2,0)</f>
        <v>40</v>
      </c>
      <c r="U8708" s="17"/>
      <c r="V8708" s="16"/>
      <c r="W8708" s="16">
        <v>4.3</v>
      </c>
      <c r="X8708" s="16"/>
      <c r="Y8708" s="16"/>
      <c r="Z8708" s="16">
        <v>2010</v>
      </c>
      <c r="AA8708" s="16">
        <v>9</v>
      </c>
      <c r="AB8708" s="16">
        <v>16</v>
      </c>
      <c r="AC8708" s="19">
        <f t="shared" si="273"/>
        <v>40437</v>
      </c>
      <c r="AD8708" s="18" t="str">
        <f t="shared" si="272"/>
        <v>FQ2</v>
      </c>
    </row>
    <row r="8709" spans="1:30" ht="15.75" customHeight="1" x14ac:dyDescent="0.5">
      <c r="A8709" s="21">
        <v>17143950</v>
      </c>
      <c r="B8709" s="21" t="s">
        <v>18163</v>
      </c>
      <c r="C8709" s="21">
        <v>216</v>
      </c>
      <c r="D8709" s="21" t="str">
        <f>VLOOKUP($C8709,Country!$A$1:$B$16,2,0)</f>
        <v>United States</v>
      </c>
      <c r="E8709" s="21" t="s">
        <v>1848</v>
      </c>
      <c r="F8709" s="21" t="s">
        <v>1863</v>
      </c>
      <c r="G8709" s="21" t="s">
        <v>1721</v>
      </c>
      <c r="H8709" s="21" t="s">
        <v>1855</v>
      </c>
      <c r="I8709" s="21">
        <v>-157.83124760000001</v>
      </c>
      <c r="J8709" s="21">
        <v>21.279495199999999</v>
      </c>
      <c r="K8709" s="21" t="s">
        <v>18164</v>
      </c>
      <c r="L8709" s="21" t="s">
        <v>518</v>
      </c>
      <c r="M8709" s="21" t="s">
        <v>29</v>
      </c>
      <c r="N8709" s="21" t="s">
        <v>29</v>
      </c>
      <c r="O8709" s="21" t="s">
        <v>29</v>
      </c>
      <c r="P8709" s="21" t="s">
        <v>29</v>
      </c>
      <c r="Q8709" s="21">
        <v>3</v>
      </c>
      <c r="R8709" s="21">
        <v>1078</v>
      </c>
      <c r="S8709" s="21">
        <v>40</v>
      </c>
      <c r="T8709" s="21">
        <f>$S8709 * VLOOKUP($L8709,Currency_Table[],2,0)</f>
        <v>40</v>
      </c>
      <c r="U8709" s="25"/>
      <c r="V8709" s="21"/>
      <c r="W8709" s="21">
        <v>4.5999999999999996</v>
      </c>
      <c r="X8709" s="21"/>
      <c r="Y8709" s="21"/>
      <c r="Z8709" s="21">
        <v>2017</v>
      </c>
      <c r="AA8709" s="21">
        <v>9</v>
      </c>
      <c r="AB8709" s="21">
        <v>4</v>
      </c>
      <c r="AC8709" s="24">
        <f t="shared" si="273"/>
        <v>42982</v>
      </c>
      <c r="AD8709" s="18" t="str">
        <f t="shared" si="272"/>
        <v>FQ2</v>
      </c>
    </row>
    <row r="8710" spans="1:30" ht="15.75" customHeight="1" x14ac:dyDescent="0.5">
      <c r="A8710" s="16">
        <v>17621763</v>
      </c>
      <c r="B8710" s="16" t="s">
        <v>18165</v>
      </c>
      <c r="C8710" s="16">
        <v>216</v>
      </c>
      <c r="D8710" s="16" t="str">
        <f>VLOOKUP($C8710,Country!$A$1:$B$16,2,0)</f>
        <v>United States</v>
      </c>
      <c r="E8710" s="16" t="s">
        <v>1797</v>
      </c>
      <c r="F8710" s="16" t="s">
        <v>18166</v>
      </c>
      <c r="G8710" s="16" t="s">
        <v>1797</v>
      </c>
      <c r="H8710" s="16" t="s">
        <v>18167</v>
      </c>
      <c r="I8710" s="16">
        <v>-96.404600000000002</v>
      </c>
      <c r="J8710" s="16">
        <v>42.496499999999997</v>
      </c>
      <c r="K8710" s="16" t="s">
        <v>2101</v>
      </c>
      <c r="L8710" s="16" t="s">
        <v>518</v>
      </c>
      <c r="M8710" s="16" t="s">
        <v>29</v>
      </c>
      <c r="N8710" s="16" t="s">
        <v>29</v>
      </c>
      <c r="O8710" s="16" t="s">
        <v>29</v>
      </c>
      <c r="P8710" s="16" t="s">
        <v>29</v>
      </c>
      <c r="Q8710" s="16">
        <v>3</v>
      </c>
      <c r="R8710" s="16">
        <v>129</v>
      </c>
      <c r="S8710" s="16">
        <v>40</v>
      </c>
      <c r="T8710" s="16">
        <f>$S8710 * VLOOKUP($L8710,Currency_Table[],2,0)</f>
        <v>40</v>
      </c>
      <c r="U8710" s="17"/>
      <c r="V8710" s="16"/>
      <c r="W8710" s="16">
        <v>3.7</v>
      </c>
      <c r="X8710" s="16"/>
      <c r="Y8710" s="16"/>
      <c r="Z8710" s="16">
        <v>2013</v>
      </c>
      <c r="AA8710" s="16">
        <v>9</v>
      </c>
      <c r="AB8710" s="16">
        <v>23</v>
      </c>
      <c r="AC8710" s="19">
        <f t="shared" si="273"/>
        <v>41540</v>
      </c>
      <c r="AD8710" s="18" t="str">
        <f t="shared" si="272"/>
        <v>FQ2</v>
      </c>
    </row>
    <row r="8711" spans="1:30" ht="15.75" customHeight="1" x14ac:dyDescent="0.5">
      <c r="A8711" s="21">
        <v>17621960</v>
      </c>
      <c r="B8711" s="21" t="s">
        <v>18168</v>
      </c>
      <c r="C8711" s="21">
        <v>216</v>
      </c>
      <c r="D8711" s="21" t="str">
        <f>VLOOKUP($C8711,Country!$A$1:$B$16,2,0)</f>
        <v>United States</v>
      </c>
      <c r="E8711" s="21" t="s">
        <v>1797</v>
      </c>
      <c r="F8711" s="21" t="s">
        <v>18169</v>
      </c>
      <c r="G8711" s="21" t="s">
        <v>1797</v>
      </c>
      <c r="H8711" s="21" t="s">
        <v>18167</v>
      </c>
      <c r="I8711" s="21">
        <v>-96.349463999999998</v>
      </c>
      <c r="J8711" s="21">
        <v>42.440592000000002</v>
      </c>
      <c r="K8711" s="21" t="s">
        <v>1818</v>
      </c>
      <c r="L8711" s="21" t="s">
        <v>518</v>
      </c>
      <c r="M8711" s="21" t="s">
        <v>29</v>
      </c>
      <c r="N8711" s="21" t="s">
        <v>29</v>
      </c>
      <c r="O8711" s="21" t="s">
        <v>29</v>
      </c>
      <c r="P8711" s="21" t="s">
        <v>29</v>
      </c>
      <c r="Q8711" s="21">
        <v>3</v>
      </c>
      <c r="R8711" s="21">
        <v>239</v>
      </c>
      <c r="S8711" s="21">
        <v>40</v>
      </c>
      <c r="T8711" s="21">
        <f>$S8711 * VLOOKUP($L8711,Currency_Table[],2,0)</f>
        <v>40</v>
      </c>
      <c r="U8711" s="25"/>
      <c r="V8711" s="21"/>
      <c r="W8711" s="21">
        <v>3.9</v>
      </c>
      <c r="X8711" s="21"/>
      <c r="Y8711" s="21"/>
      <c r="Z8711" s="21">
        <v>2018</v>
      </c>
      <c r="AA8711" s="21">
        <v>9</v>
      </c>
      <c r="AB8711" s="21">
        <v>27</v>
      </c>
      <c r="AC8711" s="24">
        <f t="shared" si="273"/>
        <v>43370</v>
      </c>
      <c r="AD8711" s="18" t="str">
        <f t="shared" si="272"/>
        <v>FQ2</v>
      </c>
    </row>
    <row r="8712" spans="1:30" ht="15.75" customHeight="1" x14ac:dyDescent="0.5">
      <c r="A8712" s="16">
        <v>17621755</v>
      </c>
      <c r="B8712" s="16" t="s">
        <v>18170</v>
      </c>
      <c r="C8712" s="16">
        <v>216</v>
      </c>
      <c r="D8712" s="16" t="str">
        <f>VLOOKUP($C8712,Country!$A$1:$B$16,2,0)</f>
        <v>United States</v>
      </c>
      <c r="E8712" s="16" t="s">
        <v>1797</v>
      </c>
      <c r="F8712" s="16" t="s">
        <v>18171</v>
      </c>
      <c r="G8712" s="16" t="s">
        <v>1797</v>
      </c>
      <c r="H8712" s="16" t="s">
        <v>18167</v>
      </c>
      <c r="I8712" s="16">
        <v>-96.420400000000001</v>
      </c>
      <c r="J8712" s="16">
        <v>42.510599999999997</v>
      </c>
      <c r="K8712" s="16" t="s">
        <v>492</v>
      </c>
      <c r="L8712" s="16" t="s">
        <v>518</v>
      </c>
      <c r="M8712" s="16" t="s">
        <v>29</v>
      </c>
      <c r="N8712" s="16" t="s">
        <v>29</v>
      </c>
      <c r="O8712" s="16" t="s">
        <v>29</v>
      </c>
      <c r="P8712" s="16" t="s">
        <v>29</v>
      </c>
      <c r="Q8712" s="16">
        <v>3</v>
      </c>
      <c r="R8712" s="16">
        <v>280</v>
      </c>
      <c r="S8712" s="16">
        <v>40</v>
      </c>
      <c r="T8712" s="16">
        <f>$S8712 * VLOOKUP($L8712,Currency_Table[],2,0)</f>
        <v>40</v>
      </c>
      <c r="U8712" s="17"/>
      <c r="V8712" s="16"/>
      <c r="W8712" s="16">
        <v>4</v>
      </c>
      <c r="X8712" s="16"/>
      <c r="Y8712" s="16"/>
      <c r="Z8712" s="16">
        <v>2015</v>
      </c>
      <c r="AA8712" s="16">
        <v>9</v>
      </c>
      <c r="AB8712" s="16">
        <v>24</v>
      </c>
      <c r="AC8712" s="19">
        <f t="shared" si="273"/>
        <v>42271</v>
      </c>
      <c r="AD8712" s="18" t="str">
        <f t="shared" si="272"/>
        <v>FQ2</v>
      </c>
    </row>
    <row r="8713" spans="1:30" ht="15.75" customHeight="1" x14ac:dyDescent="0.5">
      <c r="A8713" s="21">
        <v>17293273</v>
      </c>
      <c r="B8713" s="21" t="s">
        <v>18172</v>
      </c>
      <c r="C8713" s="21">
        <v>216</v>
      </c>
      <c r="D8713" s="21" t="str">
        <f>VLOOKUP($C8713,Country!$A$1:$B$16,2,0)</f>
        <v>United States</v>
      </c>
      <c r="E8713" s="21" t="s">
        <v>18173</v>
      </c>
      <c r="F8713" s="21" t="s">
        <v>18174</v>
      </c>
      <c r="G8713" s="21" t="s">
        <v>18173</v>
      </c>
      <c r="H8713" s="21" t="s">
        <v>18175</v>
      </c>
      <c r="I8713" s="21">
        <v>-83.407499999999999</v>
      </c>
      <c r="J8713" s="21">
        <v>33.958399999999997</v>
      </c>
      <c r="K8713" s="21" t="s">
        <v>591</v>
      </c>
      <c r="L8713" s="21" t="s">
        <v>518</v>
      </c>
      <c r="M8713" s="21" t="s">
        <v>29</v>
      </c>
      <c r="N8713" s="21" t="s">
        <v>29</v>
      </c>
      <c r="O8713" s="21" t="s">
        <v>29</v>
      </c>
      <c r="P8713" s="21" t="s">
        <v>29</v>
      </c>
      <c r="Q8713" s="21">
        <v>3</v>
      </c>
      <c r="R8713" s="21">
        <v>464</v>
      </c>
      <c r="S8713" s="21">
        <v>40</v>
      </c>
      <c r="T8713" s="21">
        <f>$S8713 * VLOOKUP($L8713,Currency_Table[],2,0)</f>
        <v>40</v>
      </c>
      <c r="U8713" s="25"/>
      <c r="V8713" s="21"/>
      <c r="W8713" s="21">
        <v>4.0999999999999996</v>
      </c>
      <c r="X8713" s="21"/>
      <c r="Y8713" s="21"/>
      <c r="Z8713" s="21">
        <v>2018</v>
      </c>
      <c r="AA8713" s="21">
        <v>8</v>
      </c>
      <c r="AB8713" s="21">
        <v>28</v>
      </c>
      <c r="AC8713" s="24">
        <f t="shared" si="273"/>
        <v>43340</v>
      </c>
      <c r="AD8713" s="18" t="str">
        <f t="shared" si="272"/>
        <v>FQ2</v>
      </c>
    </row>
    <row r="8714" spans="1:30" ht="15.75" customHeight="1" x14ac:dyDescent="0.5">
      <c r="A8714" s="16">
        <v>17303787</v>
      </c>
      <c r="B8714" s="16" t="s">
        <v>18176</v>
      </c>
      <c r="C8714" s="16">
        <v>216</v>
      </c>
      <c r="D8714" s="16" t="str">
        <f>VLOOKUP($C8714,Country!$A$1:$B$16,2,0)</f>
        <v>United States</v>
      </c>
      <c r="E8714" s="16" t="s">
        <v>1828</v>
      </c>
      <c r="F8714" s="16" t="s">
        <v>18177</v>
      </c>
      <c r="G8714" s="16" t="s">
        <v>1828</v>
      </c>
      <c r="H8714" s="16" t="s">
        <v>1830</v>
      </c>
      <c r="I8714" s="16">
        <v>-116.2021</v>
      </c>
      <c r="J8714" s="16">
        <v>43.616199999999999</v>
      </c>
      <c r="K8714" s="16" t="s">
        <v>18178</v>
      </c>
      <c r="L8714" s="16" t="s">
        <v>518</v>
      </c>
      <c r="M8714" s="16" t="s">
        <v>29</v>
      </c>
      <c r="N8714" s="16" t="s">
        <v>29</v>
      </c>
      <c r="O8714" s="16" t="s">
        <v>29</v>
      </c>
      <c r="P8714" s="16" t="s">
        <v>29</v>
      </c>
      <c r="Q8714" s="16">
        <v>3</v>
      </c>
      <c r="R8714" s="16">
        <v>340</v>
      </c>
      <c r="S8714" s="16">
        <v>40</v>
      </c>
      <c r="T8714" s="16">
        <f>$S8714 * VLOOKUP($L8714,Currency_Table[],2,0)</f>
        <v>40</v>
      </c>
      <c r="U8714" s="17"/>
      <c r="V8714" s="16"/>
      <c r="W8714" s="16">
        <v>4</v>
      </c>
      <c r="X8714" s="16"/>
      <c r="Y8714" s="16"/>
      <c r="Z8714" s="16">
        <v>2016</v>
      </c>
      <c r="AA8714" s="16">
        <v>8</v>
      </c>
      <c r="AB8714" s="16">
        <v>2</v>
      </c>
      <c r="AC8714" s="19">
        <f t="shared" si="273"/>
        <v>42584</v>
      </c>
      <c r="AD8714" s="18" t="str">
        <f t="shared" si="272"/>
        <v>FQ2</v>
      </c>
    </row>
    <row r="8715" spans="1:30" ht="15.75" customHeight="1" x14ac:dyDescent="0.5">
      <c r="A8715" s="21">
        <v>17316018</v>
      </c>
      <c r="B8715" s="21" t="s">
        <v>18179</v>
      </c>
      <c r="C8715" s="21">
        <v>216</v>
      </c>
      <c r="D8715" s="21" t="str">
        <f>VLOOKUP($C8715,Country!$A$1:$B$16,2,0)</f>
        <v>United States</v>
      </c>
      <c r="E8715" s="21" t="s">
        <v>18118</v>
      </c>
      <c r="F8715" s="21" t="s">
        <v>18180</v>
      </c>
      <c r="G8715" s="21" t="s">
        <v>18181</v>
      </c>
      <c r="H8715" s="21" t="s">
        <v>18182</v>
      </c>
      <c r="I8715" s="21">
        <v>-91.622399999999999</v>
      </c>
      <c r="J8715" s="21">
        <v>42.024900000000002</v>
      </c>
      <c r="K8715" s="21" t="s">
        <v>18183</v>
      </c>
      <c r="L8715" s="21" t="s">
        <v>518</v>
      </c>
      <c r="M8715" s="21" t="s">
        <v>29</v>
      </c>
      <c r="N8715" s="21" t="s">
        <v>29</v>
      </c>
      <c r="O8715" s="21" t="s">
        <v>29</v>
      </c>
      <c r="P8715" s="21" t="s">
        <v>29</v>
      </c>
      <c r="Q8715" s="21">
        <v>3</v>
      </c>
      <c r="R8715" s="21">
        <v>429</v>
      </c>
      <c r="S8715" s="21">
        <v>40</v>
      </c>
      <c r="T8715" s="21">
        <f>$S8715 * VLOOKUP($L8715,Currency_Table[],2,0)</f>
        <v>40</v>
      </c>
      <c r="U8715" s="25"/>
      <c r="V8715" s="21"/>
      <c r="W8715" s="21">
        <v>4.0999999999999996</v>
      </c>
      <c r="X8715" s="21"/>
      <c r="Y8715" s="21"/>
      <c r="Z8715" s="21">
        <v>2012</v>
      </c>
      <c r="AA8715" s="21">
        <v>8</v>
      </c>
      <c r="AB8715" s="21">
        <v>20</v>
      </c>
      <c r="AC8715" s="24">
        <f t="shared" si="273"/>
        <v>41141</v>
      </c>
      <c r="AD8715" s="18" t="str">
        <f t="shared" si="272"/>
        <v>FQ2</v>
      </c>
    </row>
    <row r="8716" spans="1:30" ht="15.75" customHeight="1" x14ac:dyDescent="0.5">
      <c r="A8716" s="16">
        <v>17375214</v>
      </c>
      <c r="B8716" s="16" t="s">
        <v>18184</v>
      </c>
      <c r="C8716" s="16">
        <v>216</v>
      </c>
      <c r="D8716" s="16" t="str">
        <f>VLOOKUP($C8716,Country!$A$1:$B$16,2,0)</f>
        <v>United States</v>
      </c>
      <c r="E8716" s="16" t="s">
        <v>18140</v>
      </c>
      <c r="F8716" s="16" t="s">
        <v>18185</v>
      </c>
      <c r="G8716" s="16" t="s">
        <v>18186</v>
      </c>
      <c r="H8716" s="16" t="s">
        <v>18187</v>
      </c>
      <c r="I8716" s="16">
        <v>-83.727740999999995</v>
      </c>
      <c r="J8716" s="16">
        <v>34.701594</v>
      </c>
      <c r="K8716" s="16" t="s">
        <v>18188</v>
      </c>
      <c r="L8716" s="16" t="s">
        <v>518</v>
      </c>
      <c r="M8716" s="16" t="s">
        <v>29</v>
      </c>
      <c r="N8716" s="16" t="s">
        <v>29</v>
      </c>
      <c r="O8716" s="16" t="s">
        <v>29</v>
      </c>
      <c r="P8716" s="16" t="s">
        <v>29</v>
      </c>
      <c r="Q8716" s="16">
        <v>3</v>
      </c>
      <c r="R8716" s="16">
        <v>114</v>
      </c>
      <c r="S8716" s="16">
        <v>40</v>
      </c>
      <c r="T8716" s="16">
        <f>$S8716 * VLOOKUP($L8716,Currency_Table[],2,0)</f>
        <v>40</v>
      </c>
      <c r="U8716" s="17"/>
      <c r="V8716" s="16"/>
      <c r="W8716" s="16">
        <v>3.8</v>
      </c>
      <c r="X8716" s="16"/>
      <c r="Y8716" s="16"/>
      <c r="Z8716" s="16">
        <v>2013</v>
      </c>
      <c r="AA8716" s="16">
        <v>8</v>
      </c>
      <c r="AB8716" s="16">
        <v>24</v>
      </c>
      <c r="AC8716" s="19">
        <f t="shared" si="273"/>
        <v>41510</v>
      </c>
      <c r="AD8716" s="18" t="str">
        <f t="shared" si="272"/>
        <v>FQ2</v>
      </c>
    </row>
    <row r="8717" spans="1:30" ht="15.75" customHeight="1" x14ac:dyDescent="0.5">
      <c r="A8717" s="21">
        <v>17501268</v>
      </c>
      <c r="B8717" s="21" t="s">
        <v>18189</v>
      </c>
      <c r="C8717" s="21">
        <v>216</v>
      </c>
      <c r="D8717" s="21" t="str">
        <f>VLOOKUP($C8717,Country!$A$1:$B$16,2,0)</f>
        <v>United States</v>
      </c>
      <c r="E8717" s="21" t="s">
        <v>1858</v>
      </c>
      <c r="F8717" s="21" t="s">
        <v>18190</v>
      </c>
      <c r="G8717" s="21" t="s">
        <v>18191</v>
      </c>
      <c r="H8717" s="21" t="s">
        <v>18192</v>
      </c>
      <c r="I8717" s="21">
        <v>-83.718400000000003</v>
      </c>
      <c r="J8717" s="21">
        <v>32.614699999999999</v>
      </c>
      <c r="K8717" s="21" t="s">
        <v>1818</v>
      </c>
      <c r="L8717" s="21" t="s">
        <v>518</v>
      </c>
      <c r="M8717" s="21" t="s">
        <v>29</v>
      </c>
      <c r="N8717" s="21" t="s">
        <v>29</v>
      </c>
      <c r="O8717" s="21" t="s">
        <v>29</v>
      </c>
      <c r="P8717" s="21" t="s">
        <v>29</v>
      </c>
      <c r="Q8717" s="21">
        <v>3</v>
      </c>
      <c r="R8717" s="21">
        <v>314</v>
      </c>
      <c r="S8717" s="21">
        <v>40</v>
      </c>
      <c r="T8717" s="21">
        <f>$S8717 * VLOOKUP($L8717,Currency_Table[],2,0)</f>
        <v>40</v>
      </c>
      <c r="U8717" s="25"/>
      <c r="V8717" s="21"/>
      <c r="W8717" s="21">
        <v>4.0999999999999996</v>
      </c>
      <c r="X8717" s="21"/>
      <c r="Y8717" s="21"/>
      <c r="Z8717" s="21">
        <v>2016</v>
      </c>
      <c r="AA8717" s="21">
        <v>8</v>
      </c>
      <c r="AB8717" s="21">
        <v>13</v>
      </c>
      <c r="AC8717" s="24">
        <f t="shared" si="273"/>
        <v>42595</v>
      </c>
      <c r="AD8717" s="18" t="str">
        <f t="shared" si="272"/>
        <v>FQ2</v>
      </c>
    </row>
    <row r="8718" spans="1:30" ht="15.75" customHeight="1" x14ac:dyDescent="0.5">
      <c r="A8718" s="16">
        <v>17579653</v>
      </c>
      <c r="B8718" s="16" t="s">
        <v>18193</v>
      </c>
      <c r="C8718" s="16">
        <v>216</v>
      </c>
      <c r="D8718" s="16" t="str">
        <f>VLOOKUP($C8718,Country!$A$1:$B$16,2,0)</f>
        <v>United States</v>
      </c>
      <c r="E8718" s="16" t="s">
        <v>18153</v>
      </c>
      <c r="F8718" s="16" t="s">
        <v>18194</v>
      </c>
      <c r="G8718" s="16" t="s">
        <v>18195</v>
      </c>
      <c r="H8718" s="16" t="s">
        <v>18196</v>
      </c>
      <c r="I8718" s="16">
        <v>-87.142601999999997</v>
      </c>
      <c r="J8718" s="16">
        <v>30.335521</v>
      </c>
      <c r="K8718" s="16" t="s">
        <v>18197</v>
      </c>
      <c r="L8718" s="16" t="s">
        <v>518</v>
      </c>
      <c r="M8718" s="16" t="s">
        <v>29</v>
      </c>
      <c r="N8718" s="16" t="s">
        <v>29</v>
      </c>
      <c r="O8718" s="16" t="s">
        <v>29</v>
      </c>
      <c r="P8718" s="16" t="s">
        <v>29</v>
      </c>
      <c r="Q8718" s="16">
        <v>3</v>
      </c>
      <c r="R8718" s="16">
        <v>479</v>
      </c>
      <c r="S8718" s="16">
        <v>40</v>
      </c>
      <c r="T8718" s="16">
        <f>$S8718 * VLOOKUP($L8718,Currency_Table[],2,0)</f>
        <v>40</v>
      </c>
      <c r="U8718" s="17"/>
      <c r="V8718" s="16"/>
      <c r="W8718" s="16">
        <v>3.5</v>
      </c>
      <c r="X8718" s="16"/>
      <c r="Y8718" s="16"/>
      <c r="Z8718" s="16">
        <v>2013</v>
      </c>
      <c r="AA8718" s="16">
        <v>8</v>
      </c>
      <c r="AB8718" s="16">
        <v>12</v>
      </c>
      <c r="AC8718" s="19">
        <f t="shared" si="273"/>
        <v>41498</v>
      </c>
      <c r="AD8718" s="18" t="str">
        <f t="shared" si="272"/>
        <v>FQ2</v>
      </c>
    </row>
    <row r="8719" spans="1:30" ht="15.75" customHeight="1" x14ac:dyDescent="0.5">
      <c r="A8719" s="21">
        <v>17582522</v>
      </c>
      <c r="B8719" s="21" t="s">
        <v>18198</v>
      </c>
      <c r="C8719" s="21">
        <v>216</v>
      </c>
      <c r="D8719" s="21" t="str">
        <f>VLOOKUP($C8719,Country!$A$1:$B$16,2,0)</f>
        <v>United States</v>
      </c>
      <c r="E8719" s="21" t="s">
        <v>18007</v>
      </c>
      <c r="F8719" s="21" t="s">
        <v>18199</v>
      </c>
      <c r="G8719" s="21" t="s">
        <v>18007</v>
      </c>
      <c r="H8719" s="21" t="s">
        <v>18009</v>
      </c>
      <c r="I8719" s="21">
        <v>-112.4423</v>
      </c>
      <c r="J8719" s="21">
        <v>42.866100000000003</v>
      </c>
      <c r="K8719" s="21" t="s">
        <v>18200</v>
      </c>
      <c r="L8719" s="21" t="s">
        <v>518</v>
      </c>
      <c r="M8719" s="21" t="s">
        <v>29</v>
      </c>
      <c r="N8719" s="21" t="s">
        <v>29</v>
      </c>
      <c r="O8719" s="21" t="s">
        <v>29</v>
      </c>
      <c r="P8719" s="21" t="s">
        <v>29</v>
      </c>
      <c r="Q8719" s="21">
        <v>3</v>
      </c>
      <c r="R8719" s="21">
        <v>222</v>
      </c>
      <c r="S8719" s="21">
        <v>40</v>
      </c>
      <c r="T8719" s="21">
        <f>$S8719 * VLOOKUP($L8719,Currency_Table[],2,0)</f>
        <v>40</v>
      </c>
      <c r="U8719" s="25"/>
      <c r="V8719" s="21"/>
      <c r="W8719" s="21">
        <v>3.7</v>
      </c>
      <c r="X8719" s="21"/>
      <c r="Y8719" s="21"/>
      <c r="Z8719" s="21">
        <v>2010</v>
      </c>
      <c r="AA8719" s="21">
        <v>8</v>
      </c>
      <c r="AB8719" s="21">
        <v>7</v>
      </c>
      <c r="AC8719" s="24">
        <f t="shared" si="273"/>
        <v>40397</v>
      </c>
      <c r="AD8719" s="18" t="str">
        <f t="shared" si="272"/>
        <v>FQ2</v>
      </c>
    </row>
    <row r="8720" spans="1:30" ht="15.75" customHeight="1" x14ac:dyDescent="0.5">
      <c r="A8720" s="16">
        <v>17100307</v>
      </c>
      <c r="B8720" s="16" t="s">
        <v>18201</v>
      </c>
      <c r="C8720" s="16">
        <v>216</v>
      </c>
      <c r="D8720" s="16" t="str">
        <f>VLOOKUP($C8720,Country!$A$1:$B$16,2,0)</f>
        <v>United States</v>
      </c>
      <c r="E8720" s="16" t="s">
        <v>1806</v>
      </c>
      <c r="F8720" s="16" t="s">
        <v>18202</v>
      </c>
      <c r="G8720" s="16" t="s">
        <v>18203</v>
      </c>
      <c r="H8720" s="16" t="s">
        <v>18204</v>
      </c>
      <c r="I8720" s="16">
        <v>-82.451041000000004</v>
      </c>
      <c r="J8720" s="16">
        <v>27.993645000000001</v>
      </c>
      <c r="K8720" s="16" t="s">
        <v>18205</v>
      </c>
      <c r="L8720" s="16" t="s">
        <v>518</v>
      </c>
      <c r="M8720" s="16" t="s">
        <v>29</v>
      </c>
      <c r="N8720" s="16" t="s">
        <v>29</v>
      </c>
      <c r="O8720" s="16" t="s">
        <v>29</v>
      </c>
      <c r="P8720" s="16" t="s">
        <v>29</v>
      </c>
      <c r="Q8720" s="16">
        <v>3</v>
      </c>
      <c r="R8720" s="16">
        <v>1715</v>
      </c>
      <c r="S8720" s="16">
        <v>40</v>
      </c>
      <c r="T8720" s="16">
        <f>$S8720 * VLOOKUP($L8720,Currency_Table[],2,0)</f>
        <v>40</v>
      </c>
      <c r="U8720" s="17"/>
      <c r="V8720" s="16"/>
      <c r="W8720" s="16">
        <v>4.8</v>
      </c>
      <c r="X8720" s="16"/>
      <c r="Y8720" s="16"/>
      <c r="Z8720" s="16">
        <v>2012</v>
      </c>
      <c r="AA8720" s="16">
        <v>8</v>
      </c>
      <c r="AB8720" s="16">
        <v>4</v>
      </c>
      <c r="AC8720" s="19">
        <f t="shared" si="273"/>
        <v>41125</v>
      </c>
      <c r="AD8720" s="18" t="str">
        <f t="shared" si="272"/>
        <v>FQ2</v>
      </c>
    </row>
    <row r="8721" spans="1:30" ht="15.75" customHeight="1" x14ac:dyDescent="0.5">
      <c r="A8721" s="21">
        <v>17284241</v>
      </c>
      <c r="B8721" s="21" t="s">
        <v>18206</v>
      </c>
      <c r="C8721" s="21">
        <v>216</v>
      </c>
      <c r="D8721" s="21" t="str">
        <f>VLOOKUP($C8721,Country!$A$1:$B$16,2,0)</f>
        <v>United States</v>
      </c>
      <c r="E8721" s="21" t="s">
        <v>1873</v>
      </c>
      <c r="F8721" s="21" t="s">
        <v>18207</v>
      </c>
      <c r="G8721" s="21" t="s">
        <v>1873</v>
      </c>
      <c r="H8721" s="21" t="s">
        <v>1875</v>
      </c>
      <c r="I8721" s="21">
        <v>-84.223299999999995</v>
      </c>
      <c r="J8721" s="21">
        <v>31.611799999999999</v>
      </c>
      <c r="K8721" s="21" t="s">
        <v>1818</v>
      </c>
      <c r="L8721" s="21" t="s">
        <v>518</v>
      </c>
      <c r="M8721" s="21" t="s">
        <v>29</v>
      </c>
      <c r="N8721" s="21" t="s">
        <v>29</v>
      </c>
      <c r="O8721" s="21" t="s">
        <v>29</v>
      </c>
      <c r="P8721" s="21" t="s">
        <v>29</v>
      </c>
      <c r="Q8721" s="21">
        <v>3</v>
      </c>
      <c r="R8721" s="21">
        <v>51</v>
      </c>
      <c r="S8721" s="21">
        <v>40</v>
      </c>
      <c r="T8721" s="21">
        <f>$S8721 * VLOOKUP($L8721,Currency_Table[],2,0)</f>
        <v>40</v>
      </c>
      <c r="U8721" s="25"/>
      <c r="V8721" s="21"/>
      <c r="W8721" s="21">
        <v>3.5</v>
      </c>
      <c r="X8721" s="21"/>
      <c r="Y8721" s="21"/>
      <c r="Z8721" s="21">
        <v>2012</v>
      </c>
      <c r="AA8721" s="21">
        <v>7</v>
      </c>
      <c r="AB8721" s="21">
        <v>12</v>
      </c>
      <c r="AC8721" s="24">
        <f t="shared" si="273"/>
        <v>41102</v>
      </c>
      <c r="AD8721" s="18" t="str">
        <f t="shared" si="272"/>
        <v>FQ2</v>
      </c>
    </row>
    <row r="8722" spans="1:30" ht="15.75" customHeight="1" x14ac:dyDescent="0.5">
      <c r="A8722" s="16">
        <v>17293205</v>
      </c>
      <c r="B8722" s="16" t="s">
        <v>18208</v>
      </c>
      <c r="C8722" s="16">
        <v>216</v>
      </c>
      <c r="D8722" s="16" t="str">
        <f>VLOOKUP($C8722,Country!$A$1:$B$16,2,0)</f>
        <v>United States</v>
      </c>
      <c r="E8722" s="16" t="s">
        <v>18173</v>
      </c>
      <c r="F8722" s="16" t="s">
        <v>18209</v>
      </c>
      <c r="G8722" s="16" t="s">
        <v>18173</v>
      </c>
      <c r="H8722" s="16" t="s">
        <v>18175</v>
      </c>
      <c r="I8722" s="16">
        <v>-83.387248200000002</v>
      </c>
      <c r="J8722" s="16">
        <v>33.941554500000002</v>
      </c>
      <c r="K8722" s="16" t="s">
        <v>1104</v>
      </c>
      <c r="L8722" s="16" t="s">
        <v>518</v>
      </c>
      <c r="M8722" s="16" t="s">
        <v>29</v>
      </c>
      <c r="N8722" s="16" t="s">
        <v>29</v>
      </c>
      <c r="O8722" s="16" t="s">
        <v>29</v>
      </c>
      <c r="P8722" s="16" t="s">
        <v>29</v>
      </c>
      <c r="Q8722" s="16">
        <v>3</v>
      </c>
      <c r="R8722" s="16">
        <v>755</v>
      </c>
      <c r="S8722" s="16">
        <v>40</v>
      </c>
      <c r="T8722" s="16">
        <f>$S8722 * VLOOKUP($L8722,Currency_Table[],2,0)</f>
        <v>40</v>
      </c>
      <c r="U8722" s="17"/>
      <c r="V8722" s="16"/>
      <c r="W8722" s="16">
        <v>4.3</v>
      </c>
      <c r="X8722" s="16"/>
      <c r="Y8722" s="16"/>
      <c r="Z8722" s="16">
        <v>2017</v>
      </c>
      <c r="AA8722" s="16">
        <v>7</v>
      </c>
      <c r="AB8722" s="16">
        <v>24</v>
      </c>
      <c r="AC8722" s="19">
        <f t="shared" si="273"/>
        <v>42940</v>
      </c>
      <c r="AD8722" s="18" t="str">
        <f t="shared" si="272"/>
        <v>FQ2</v>
      </c>
    </row>
    <row r="8723" spans="1:30" ht="15.75" customHeight="1" x14ac:dyDescent="0.5">
      <c r="A8723" s="21">
        <v>17316233</v>
      </c>
      <c r="B8723" s="21" t="s">
        <v>18210</v>
      </c>
      <c r="C8723" s="21">
        <v>216</v>
      </c>
      <c r="D8723" s="21" t="str">
        <f>VLOOKUP($C8723,Country!$A$1:$B$16,2,0)</f>
        <v>United States</v>
      </c>
      <c r="E8723" s="21" t="s">
        <v>18118</v>
      </c>
      <c r="F8723" s="21" t="s">
        <v>18211</v>
      </c>
      <c r="G8723" s="21" t="s">
        <v>18181</v>
      </c>
      <c r="H8723" s="21" t="s">
        <v>18182</v>
      </c>
      <c r="I8723" s="21">
        <v>-91.633600000000001</v>
      </c>
      <c r="J8723" s="21">
        <v>42.017899999999997</v>
      </c>
      <c r="K8723" s="21" t="s">
        <v>18212</v>
      </c>
      <c r="L8723" s="21" t="s">
        <v>518</v>
      </c>
      <c r="M8723" s="21" t="s">
        <v>29</v>
      </c>
      <c r="N8723" s="21" t="s">
        <v>29</v>
      </c>
      <c r="O8723" s="21" t="s">
        <v>29</v>
      </c>
      <c r="P8723" s="21" t="s">
        <v>29</v>
      </c>
      <c r="Q8723" s="21">
        <v>3</v>
      </c>
      <c r="R8723" s="21">
        <v>98</v>
      </c>
      <c r="S8723" s="21">
        <v>40</v>
      </c>
      <c r="T8723" s="21">
        <f>$S8723 * VLOOKUP($L8723,Currency_Table[],2,0)</f>
        <v>40</v>
      </c>
      <c r="U8723" s="25"/>
      <c r="V8723" s="21"/>
      <c r="W8723" s="21">
        <v>3.7</v>
      </c>
      <c r="X8723" s="21"/>
      <c r="Y8723" s="21"/>
      <c r="Z8723" s="21">
        <v>2015</v>
      </c>
      <c r="AA8723" s="21">
        <v>7</v>
      </c>
      <c r="AB8723" s="21">
        <v>4</v>
      </c>
      <c r="AC8723" s="24">
        <f t="shared" si="273"/>
        <v>42189</v>
      </c>
      <c r="AD8723" s="18" t="str">
        <f t="shared" si="272"/>
        <v>FQ2</v>
      </c>
    </row>
    <row r="8724" spans="1:30" ht="15.75" customHeight="1" x14ac:dyDescent="0.5">
      <c r="A8724" s="16">
        <v>17315883</v>
      </c>
      <c r="B8724" s="16" t="s">
        <v>18213</v>
      </c>
      <c r="C8724" s="16">
        <v>216</v>
      </c>
      <c r="D8724" s="16" t="str">
        <f>VLOOKUP($C8724,Country!$A$1:$B$16,2,0)</f>
        <v>United States</v>
      </c>
      <c r="E8724" s="16" t="s">
        <v>18118</v>
      </c>
      <c r="F8724" s="16" t="s">
        <v>18214</v>
      </c>
      <c r="G8724" s="16" t="s">
        <v>18181</v>
      </c>
      <c r="H8724" s="16" t="s">
        <v>18182</v>
      </c>
      <c r="I8724" s="16">
        <v>-91.6327</v>
      </c>
      <c r="J8724" s="16">
        <v>42.028100000000002</v>
      </c>
      <c r="K8724" s="16" t="s">
        <v>2179</v>
      </c>
      <c r="L8724" s="16" t="s">
        <v>518</v>
      </c>
      <c r="M8724" s="16" t="s">
        <v>29</v>
      </c>
      <c r="N8724" s="16" t="s">
        <v>29</v>
      </c>
      <c r="O8724" s="16" t="s">
        <v>29</v>
      </c>
      <c r="P8724" s="16" t="s">
        <v>29</v>
      </c>
      <c r="Q8724" s="16">
        <v>3</v>
      </c>
      <c r="R8724" s="16">
        <v>365</v>
      </c>
      <c r="S8724" s="16">
        <v>40</v>
      </c>
      <c r="T8724" s="16">
        <f>$S8724 * VLOOKUP($L8724,Currency_Table[],2,0)</f>
        <v>40</v>
      </c>
      <c r="U8724" s="17"/>
      <c r="V8724" s="16"/>
      <c r="W8724" s="16">
        <v>4.0999999999999996</v>
      </c>
      <c r="X8724" s="16"/>
      <c r="Y8724" s="16"/>
      <c r="Z8724" s="16">
        <v>2011</v>
      </c>
      <c r="AA8724" s="16">
        <v>7</v>
      </c>
      <c r="AB8724" s="16">
        <v>10</v>
      </c>
      <c r="AC8724" s="19">
        <f t="shared" si="273"/>
        <v>40734</v>
      </c>
      <c r="AD8724" s="18" t="str">
        <f t="shared" si="272"/>
        <v>FQ2</v>
      </c>
    </row>
    <row r="8725" spans="1:30" ht="15.75" customHeight="1" x14ac:dyDescent="0.5">
      <c r="A8725" s="21">
        <v>17330676</v>
      </c>
      <c r="B8725" s="21" t="s">
        <v>18215</v>
      </c>
      <c r="C8725" s="21">
        <v>216</v>
      </c>
      <c r="D8725" s="21" t="str">
        <f>VLOOKUP($C8725,Country!$A$1:$B$16,2,0)</f>
        <v>United States</v>
      </c>
      <c r="E8725" s="21" t="s">
        <v>18051</v>
      </c>
      <c r="F8725" s="21" t="s">
        <v>18216</v>
      </c>
      <c r="G8725" s="21" t="s">
        <v>18051</v>
      </c>
      <c r="H8725" s="21" t="s">
        <v>18053</v>
      </c>
      <c r="I8725" s="21">
        <v>-84.966610000000003</v>
      </c>
      <c r="J8725" s="21">
        <v>32.534002000000001</v>
      </c>
      <c r="K8725" s="21" t="s">
        <v>18217</v>
      </c>
      <c r="L8725" s="21" t="s">
        <v>518</v>
      </c>
      <c r="M8725" s="21" t="s">
        <v>29</v>
      </c>
      <c r="N8725" s="21" t="s">
        <v>29</v>
      </c>
      <c r="O8725" s="21" t="s">
        <v>29</v>
      </c>
      <c r="P8725" s="21" t="s">
        <v>29</v>
      </c>
      <c r="Q8725" s="21">
        <v>3</v>
      </c>
      <c r="R8725" s="21">
        <v>134</v>
      </c>
      <c r="S8725" s="21">
        <v>40</v>
      </c>
      <c r="T8725" s="21">
        <f>$S8725 * VLOOKUP($L8725,Currency_Table[],2,0)</f>
        <v>40</v>
      </c>
      <c r="U8725" s="25"/>
      <c r="V8725" s="21"/>
      <c r="W8725" s="21">
        <v>3.7</v>
      </c>
      <c r="X8725" s="21"/>
      <c r="Y8725" s="21"/>
      <c r="Z8725" s="21">
        <v>2018</v>
      </c>
      <c r="AA8725" s="21">
        <v>7</v>
      </c>
      <c r="AB8725" s="21">
        <v>12</v>
      </c>
      <c r="AC8725" s="24">
        <f t="shared" si="273"/>
        <v>43293</v>
      </c>
      <c r="AD8725" s="18" t="str">
        <f t="shared" si="272"/>
        <v>FQ2</v>
      </c>
    </row>
    <row r="8726" spans="1:30" ht="15.75" customHeight="1" x14ac:dyDescent="0.5">
      <c r="A8726" s="16">
        <v>17342625</v>
      </c>
      <c r="B8726" s="16" t="s">
        <v>18218</v>
      </c>
      <c r="C8726" s="16">
        <v>216</v>
      </c>
      <c r="D8726" s="16" t="str">
        <f>VLOOKUP($C8726,Country!$A$1:$B$16,2,0)</f>
        <v>United States</v>
      </c>
      <c r="E8726" s="16" t="s">
        <v>1866</v>
      </c>
      <c r="F8726" s="16" t="s">
        <v>18219</v>
      </c>
      <c r="G8726" s="16" t="s">
        <v>1866</v>
      </c>
      <c r="H8726" s="16" t="s">
        <v>1868</v>
      </c>
      <c r="I8726" s="16">
        <v>-90.665099999999995</v>
      </c>
      <c r="J8726" s="16">
        <v>42.497399999999999</v>
      </c>
      <c r="K8726" s="16" t="s">
        <v>1104</v>
      </c>
      <c r="L8726" s="16" t="s">
        <v>518</v>
      </c>
      <c r="M8726" s="16" t="s">
        <v>29</v>
      </c>
      <c r="N8726" s="16" t="s">
        <v>29</v>
      </c>
      <c r="O8726" s="16" t="s">
        <v>29</v>
      </c>
      <c r="P8726" s="16" t="s">
        <v>29</v>
      </c>
      <c r="Q8726" s="16">
        <v>3</v>
      </c>
      <c r="R8726" s="16">
        <v>159</v>
      </c>
      <c r="S8726" s="16">
        <v>40</v>
      </c>
      <c r="T8726" s="16">
        <f>$S8726 * VLOOKUP($L8726,Currency_Table[],2,0)</f>
        <v>40</v>
      </c>
      <c r="U8726" s="17"/>
      <c r="V8726" s="16"/>
      <c r="W8726" s="16">
        <v>3.6</v>
      </c>
      <c r="X8726" s="16"/>
      <c r="Y8726" s="16"/>
      <c r="Z8726" s="16">
        <v>2014</v>
      </c>
      <c r="AA8726" s="16">
        <v>7</v>
      </c>
      <c r="AB8726" s="16">
        <v>11</v>
      </c>
      <c r="AC8726" s="19">
        <f t="shared" si="273"/>
        <v>41831</v>
      </c>
      <c r="AD8726" s="18" t="str">
        <f t="shared" si="272"/>
        <v>FQ2</v>
      </c>
    </row>
    <row r="8727" spans="1:30" ht="15.75" customHeight="1" x14ac:dyDescent="0.5">
      <c r="A8727" s="21">
        <v>17061237</v>
      </c>
      <c r="B8727" s="21" t="s">
        <v>18220</v>
      </c>
      <c r="C8727" s="21">
        <v>216</v>
      </c>
      <c r="D8727" s="21" t="str">
        <f>VLOOKUP($C8727,Country!$A$1:$B$16,2,0)</f>
        <v>United States</v>
      </c>
      <c r="E8727" s="21" t="s">
        <v>513</v>
      </c>
      <c r="F8727" s="21" t="s">
        <v>18221</v>
      </c>
      <c r="G8727" s="21" t="s">
        <v>18222</v>
      </c>
      <c r="H8727" s="21" t="s">
        <v>18223</v>
      </c>
      <c r="I8727" s="21">
        <v>-81.381077000000005</v>
      </c>
      <c r="J8727" s="21">
        <v>28.540431999999999</v>
      </c>
      <c r="K8727" s="21" t="s">
        <v>2668</v>
      </c>
      <c r="L8727" s="21" t="s">
        <v>518</v>
      </c>
      <c r="M8727" s="21" t="s">
        <v>29</v>
      </c>
      <c r="N8727" s="21" t="s">
        <v>29</v>
      </c>
      <c r="O8727" s="21" t="s">
        <v>29</v>
      </c>
      <c r="P8727" s="21" t="s">
        <v>29</v>
      </c>
      <c r="Q8727" s="21">
        <v>3</v>
      </c>
      <c r="R8727" s="21">
        <v>981</v>
      </c>
      <c r="S8727" s="21">
        <v>40</v>
      </c>
      <c r="T8727" s="21">
        <f>$S8727 * VLOOKUP($L8727,Currency_Table[],2,0)</f>
        <v>40</v>
      </c>
      <c r="U8727" s="25"/>
      <c r="V8727" s="21"/>
      <c r="W8727" s="21">
        <v>4.4000000000000004</v>
      </c>
      <c r="X8727" s="21"/>
      <c r="Y8727" s="21"/>
      <c r="Z8727" s="21">
        <v>2013</v>
      </c>
      <c r="AA8727" s="21">
        <v>7</v>
      </c>
      <c r="AB8727" s="21">
        <v>26</v>
      </c>
      <c r="AC8727" s="24">
        <f t="shared" si="273"/>
        <v>41481</v>
      </c>
      <c r="AD8727" s="18" t="str">
        <f t="shared" si="272"/>
        <v>FQ2</v>
      </c>
    </row>
    <row r="8728" spans="1:30" ht="15.75" customHeight="1" x14ac:dyDescent="0.5">
      <c r="A8728" s="16">
        <v>17615915</v>
      </c>
      <c r="B8728" s="16" t="s">
        <v>18224</v>
      </c>
      <c r="C8728" s="16">
        <v>216</v>
      </c>
      <c r="D8728" s="16" t="str">
        <f>VLOOKUP($C8728,Country!$A$1:$B$16,2,0)</f>
        <v>United States</v>
      </c>
      <c r="E8728" s="16" t="s">
        <v>1789</v>
      </c>
      <c r="F8728" s="16" t="s">
        <v>18225</v>
      </c>
      <c r="G8728" s="16" t="s">
        <v>1789</v>
      </c>
      <c r="H8728" s="16" t="s">
        <v>1791</v>
      </c>
      <c r="I8728" s="16">
        <v>-81.095399999999998</v>
      </c>
      <c r="J8728" s="16">
        <v>32.080399999999997</v>
      </c>
      <c r="K8728" s="16" t="s">
        <v>18226</v>
      </c>
      <c r="L8728" s="16" t="s">
        <v>518</v>
      </c>
      <c r="M8728" s="16" t="s">
        <v>29</v>
      </c>
      <c r="N8728" s="16" t="s">
        <v>29</v>
      </c>
      <c r="O8728" s="16" t="s">
        <v>29</v>
      </c>
      <c r="P8728" s="16" t="s">
        <v>29</v>
      </c>
      <c r="Q8728" s="16">
        <v>3</v>
      </c>
      <c r="R8728" s="16">
        <v>1201</v>
      </c>
      <c r="S8728" s="16">
        <v>40</v>
      </c>
      <c r="T8728" s="16">
        <f>$S8728 * VLOOKUP($L8728,Currency_Table[],2,0)</f>
        <v>40</v>
      </c>
      <c r="U8728" s="17"/>
      <c r="V8728" s="16"/>
      <c r="W8728" s="16">
        <v>3.3</v>
      </c>
      <c r="X8728" s="16"/>
      <c r="Y8728" s="16"/>
      <c r="Z8728" s="16">
        <v>2011</v>
      </c>
      <c r="AA8728" s="16">
        <v>7</v>
      </c>
      <c r="AB8728" s="16">
        <v>16</v>
      </c>
      <c r="AC8728" s="19">
        <f t="shared" si="273"/>
        <v>40740</v>
      </c>
      <c r="AD8728" s="18" t="str">
        <f t="shared" si="272"/>
        <v>FQ2</v>
      </c>
    </row>
    <row r="8729" spans="1:30" ht="15.75" customHeight="1" x14ac:dyDescent="0.5">
      <c r="A8729" s="21">
        <v>17677978</v>
      </c>
      <c r="B8729" s="21" t="s">
        <v>18227</v>
      </c>
      <c r="C8729" s="21">
        <v>216</v>
      </c>
      <c r="D8729" s="21" t="str">
        <f>VLOOKUP($C8729,Country!$A$1:$B$16,2,0)</f>
        <v>United States</v>
      </c>
      <c r="E8729" s="21" t="s">
        <v>1815</v>
      </c>
      <c r="F8729" s="21" t="s">
        <v>18228</v>
      </c>
      <c r="G8729" s="21" t="s">
        <v>1815</v>
      </c>
      <c r="H8729" s="21" t="s">
        <v>1817</v>
      </c>
      <c r="I8729" s="21">
        <v>-83.279899999999998</v>
      </c>
      <c r="J8729" s="21">
        <v>30.833200000000001</v>
      </c>
      <c r="K8729" s="21" t="s">
        <v>18229</v>
      </c>
      <c r="L8729" s="21" t="s">
        <v>518</v>
      </c>
      <c r="M8729" s="21" t="s">
        <v>29</v>
      </c>
      <c r="N8729" s="21" t="s">
        <v>29</v>
      </c>
      <c r="O8729" s="21" t="s">
        <v>29</v>
      </c>
      <c r="P8729" s="21" t="s">
        <v>29</v>
      </c>
      <c r="Q8729" s="21">
        <v>3</v>
      </c>
      <c r="R8729" s="21">
        <v>231</v>
      </c>
      <c r="S8729" s="21">
        <v>40</v>
      </c>
      <c r="T8729" s="21">
        <f>$S8729 * VLOOKUP($L8729,Currency_Table[],2,0)</f>
        <v>40</v>
      </c>
      <c r="U8729" s="25"/>
      <c r="V8729" s="21"/>
      <c r="W8729" s="21">
        <v>3.9</v>
      </c>
      <c r="X8729" s="21"/>
      <c r="Y8729" s="21"/>
      <c r="Z8729" s="21">
        <v>2017</v>
      </c>
      <c r="AA8729" s="21">
        <v>7</v>
      </c>
      <c r="AB8729" s="21">
        <v>2</v>
      </c>
      <c r="AC8729" s="24">
        <f t="shared" si="273"/>
        <v>42918</v>
      </c>
      <c r="AD8729" s="18" t="str">
        <f t="shared" si="272"/>
        <v>FQ2</v>
      </c>
    </row>
    <row r="8730" spans="1:30" ht="15.75" customHeight="1" x14ac:dyDescent="0.5">
      <c r="A8730" s="16">
        <v>17580020</v>
      </c>
      <c r="B8730" s="16" t="s">
        <v>18230</v>
      </c>
      <c r="C8730" s="16">
        <v>216</v>
      </c>
      <c r="D8730" s="16" t="str">
        <f>VLOOKUP($C8730,Country!$A$1:$B$16,2,0)</f>
        <v>United States</v>
      </c>
      <c r="E8730" s="16" t="s">
        <v>18153</v>
      </c>
      <c r="F8730" s="16" t="s">
        <v>18231</v>
      </c>
      <c r="G8730" s="16" t="s">
        <v>18153</v>
      </c>
      <c r="H8730" s="16" t="s">
        <v>18155</v>
      </c>
      <c r="I8730" s="16">
        <v>-87.211082000000005</v>
      </c>
      <c r="J8730" s="16">
        <v>30.407357999999999</v>
      </c>
      <c r="K8730" s="16" t="s">
        <v>18232</v>
      </c>
      <c r="L8730" s="16" t="s">
        <v>518</v>
      </c>
      <c r="M8730" s="16" t="s">
        <v>29</v>
      </c>
      <c r="N8730" s="16" t="s">
        <v>29</v>
      </c>
      <c r="O8730" s="16" t="s">
        <v>29</v>
      </c>
      <c r="P8730" s="16" t="s">
        <v>29</v>
      </c>
      <c r="Q8730" s="16">
        <v>3</v>
      </c>
      <c r="R8730" s="16">
        <v>1270</v>
      </c>
      <c r="S8730" s="16">
        <v>40</v>
      </c>
      <c r="T8730" s="16">
        <f>$S8730 * VLOOKUP($L8730,Currency_Table[],2,0)</f>
        <v>40</v>
      </c>
      <c r="U8730" s="17"/>
      <c r="V8730" s="16"/>
      <c r="W8730" s="16">
        <v>4</v>
      </c>
      <c r="X8730" s="16"/>
      <c r="Y8730" s="16"/>
      <c r="Z8730" s="16">
        <v>2017</v>
      </c>
      <c r="AA8730" s="16">
        <v>6</v>
      </c>
      <c r="AB8730" s="16">
        <v>23</v>
      </c>
      <c r="AC8730" s="19">
        <f t="shared" si="273"/>
        <v>42909</v>
      </c>
      <c r="AD8730" s="18" t="str">
        <f t="shared" si="272"/>
        <v>FQ1</v>
      </c>
    </row>
    <row r="8731" spans="1:30" ht="15.75" customHeight="1" x14ac:dyDescent="0.5">
      <c r="A8731" s="21">
        <v>17615855</v>
      </c>
      <c r="B8731" s="21" t="s">
        <v>18233</v>
      </c>
      <c r="C8731" s="21">
        <v>216</v>
      </c>
      <c r="D8731" s="21" t="str">
        <f>VLOOKUP($C8731,Country!$A$1:$B$16,2,0)</f>
        <v>United States</v>
      </c>
      <c r="E8731" s="21" t="s">
        <v>1789</v>
      </c>
      <c r="F8731" s="21" t="s">
        <v>18234</v>
      </c>
      <c r="G8731" s="21" t="s">
        <v>1789</v>
      </c>
      <c r="H8731" s="21" t="s">
        <v>1791</v>
      </c>
      <c r="I8731" s="21">
        <v>-81.089699999999993</v>
      </c>
      <c r="J8731" s="21">
        <v>32.081200000000003</v>
      </c>
      <c r="K8731" s="21" t="s">
        <v>18235</v>
      </c>
      <c r="L8731" s="21" t="s">
        <v>518</v>
      </c>
      <c r="M8731" s="21" t="s">
        <v>29</v>
      </c>
      <c r="N8731" s="21" t="s">
        <v>29</v>
      </c>
      <c r="O8731" s="21" t="s">
        <v>29</v>
      </c>
      <c r="P8731" s="21" t="s">
        <v>29</v>
      </c>
      <c r="Q8731" s="21">
        <v>3</v>
      </c>
      <c r="R8731" s="21">
        <v>802</v>
      </c>
      <c r="S8731" s="21">
        <v>40</v>
      </c>
      <c r="T8731" s="21">
        <f>$S8731 * VLOOKUP($L8731,Currency_Table[],2,0)</f>
        <v>40</v>
      </c>
      <c r="U8731" s="25"/>
      <c r="V8731" s="21"/>
      <c r="W8731" s="21">
        <v>4.0999999999999996</v>
      </c>
      <c r="X8731" s="21"/>
      <c r="Y8731" s="21"/>
      <c r="Z8731" s="21">
        <v>2016</v>
      </c>
      <c r="AA8731" s="21">
        <v>6</v>
      </c>
      <c r="AB8731" s="21">
        <v>12</v>
      </c>
      <c r="AC8731" s="24">
        <f t="shared" si="273"/>
        <v>42533</v>
      </c>
      <c r="AD8731" s="18" t="str">
        <f t="shared" si="272"/>
        <v>FQ1</v>
      </c>
    </row>
    <row r="8732" spans="1:30" ht="15.75" customHeight="1" x14ac:dyDescent="0.5">
      <c r="A8732" s="16">
        <v>17621616</v>
      </c>
      <c r="B8732" s="16" t="s">
        <v>18236</v>
      </c>
      <c r="C8732" s="16">
        <v>216</v>
      </c>
      <c r="D8732" s="16" t="str">
        <f>VLOOKUP($C8732,Country!$A$1:$B$16,2,0)</f>
        <v>United States</v>
      </c>
      <c r="E8732" s="16" t="s">
        <v>1797</v>
      </c>
      <c r="F8732" s="16" t="s">
        <v>18237</v>
      </c>
      <c r="G8732" s="16" t="s">
        <v>18238</v>
      </c>
      <c r="H8732" s="16" t="s">
        <v>18239</v>
      </c>
      <c r="I8732" s="16">
        <v>-96.160799999999995</v>
      </c>
      <c r="J8732" s="16">
        <v>42.7956</v>
      </c>
      <c r="K8732" s="16" t="s">
        <v>18240</v>
      </c>
      <c r="L8732" s="16" t="s">
        <v>518</v>
      </c>
      <c r="M8732" s="16" t="s">
        <v>29</v>
      </c>
      <c r="N8732" s="16" t="s">
        <v>29</v>
      </c>
      <c r="O8732" s="16" t="s">
        <v>29</v>
      </c>
      <c r="P8732" s="16" t="s">
        <v>29</v>
      </c>
      <c r="Q8732" s="16">
        <v>3</v>
      </c>
      <c r="R8732" s="16">
        <v>100</v>
      </c>
      <c r="S8732" s="16">
        <v>40</v>
      </c>
      <c r="T8732" s="16">
        <f>$S8732 * VLOOKUP($L8732,Currency_Table[],2,0)</f>
        <v>40</v>
      </c>
      <c r="U8732" s="17"/>
      <c r="V8732" s="16"/>
      <c r="W8732" s="16">
        <v>3.7</v>
      </c>
      <c r="X8732" s="16"/>
      <c r="Y8732" s="16"/>
      <c r="Z8732" s="16">
        <v>2015</v>
      </c>
      <c r="AA8732" s="16">
        <v>6</v>
      </c>
      <c r="AB8732" s="16">
        <v>18</v>
      </c>
      <c r="AC8732" s="19">
        <f t="shared" si="273"/>
        <v>42173</v>
      </c>
      <c r="AD8732" s="18" t="str">
        <f t="shared" si="272"/>
        <v>FQ1</v>
      </c>
    </row>
    <row r="8733" spans="1:30" ht="15.75" customHeight="1" x14ac:dyDescent="0.5">
      <c r="A8733" s="21">
        <v>17095236</v>
      </c>
      <c r="B8733" s="21" t="s">
        <v>18241</v>
      </c>
      <c r="C8733" s="21">
        <v>216</v>
      </c>
      <c r="D8733" s="21" t="str">
        <f>VLOOKUP($C8733,Country!$A$1:$B$16,2,0)</f>
        <v>United States</v>
      </c>
      <c r="E8733" s="21" t="s">
        <v>1806</v>
      </c>
      <c r="F8733" s="21" t="s">
        <v>18242</v>
      </c>
      <c r="G8733" s="21" t="s">
        <v>18243</v>
      </c>
      <c r="H8733" s="21" t="s">
        <v>18244</v>
      </c>
      <c r="I8733" s="21">
        <v>-82.412940000000006</v>
      </c>
      <c r="J8733" s="21">
        <v>28.082909000000001</v>
      </c>
      <c r="K8733" s="21" t="s">
        <v>18245</v>
      </c>
      <c r="L8733" s="21" t="s">
        <v>518</v>
      </c>
      <c r="M8733" s="21" t="s">
        <v>29</v>
      </c>
      <c r="N8733" s="21" t="s">
        <v>29</v>
      </c>
      <c r="O8733" s="21" t="s">
        <v>29</v>
      </c>
      <c r="P8733" s="21" t="s">
        <v>29</v>
      </c>
      <c r="Q8733" s="21">
        <v>3</v>
      </c>
      <c r="R8733" s="21">
        <v>1413</v>
      </c>
      <c r="S8733" s="21">
        <v>40</v>
      </c>
      <c r="T8733" s="21">
        <f>$S8733 * VLOOKUP($L8733,Currency_Table[],2,0)</f>
        <v>40</v>
      </c>
      <c r="U8733" s="25"/>
      <c r="V8733" s="21"/>
      <c r="W8733" s="21">
        <v>4.9000000000000004</v>
      </c>
      <c r="X8733" s="21"/>
      <c r="Y8733" s="21"/>
      <c r="Z8733" s="21">
        <v>2014</v>
      </c>
      <c r="AA8733" s="21">
        <v>6</v>
      </c>
      <c r="AB8733" s="21">
        <v>18</v>
      </c>
      <c r="AC8733" s="24">
        <f t="shared" si="273"/>
        <v>41808</v>
      </c>
      <c r="AD8733" s="18" t="str">
        <f t="shared" si="272"/>
        <v>FQ1</v>
      </c>
    </row>
    <row r="8734" spans="1:30" ht="15.75" customHeight="1" x14ac:dyDescent="0.5">
      <c r="A8734" s="16">
        <v>17330048</v>
      </c>
      <c r="B8734" s="16" t="s">
        <v>18246</v>
      </c>
      <c r="C8734" s="16">
        <v>216</v>
      </c>
      <c r="D8734" s="16" t="str">
        <f>VLOOKUP($C8734,Country!$A$1:$B$16,2,0)</f>
        <v>United States</v>
      </c>
      <c r="E8734" s="16" t="s">
        <v>18051</v>
      </c>
      <c r="F8734" s="16" t="s">
        <v>18247</v>
      </c>
      <c r="G8734" s="16" t="s">
        <v>18051</v>
      </c>
      <c r="H8734" s="16" t="s">
        <v>18053</v>
      </c>
      <c r="I8734" s="16">
        <v>-84.953670000000002</v>
      </c>
      <c r="J8734" s="16">
        <v>32.513154</v>
      </c>
      <c r="K8734" s="16" t="s">
        <v>18248</v>
      </c>
      <c r="L8734" s="16" t="s">
        <v>518</v>
      </c>
      <c r="M8734" s="16" t="s">
        <v>29</v>
      </c>
      <c r="N8734" s="16" t="s">
        <v>29</v>
      </c>
      <c r="O8734" s="16" t="s">
        <v>29</v>
      </c>
      <c r="P8734" s="16" t="s">
        <v>29</v>
      </c>
      <c r="Q8734" s="16">
        <v>3</v>
      </c>
      <c r="R8734" s="16">
        <v>722</v>
      </c>
      <c r="S8734" s="16">
        <v>40</v>
      </c>
      <c r="T8734" s="16">
        <f>$S8734 * VLOOKUP($L8734,Currency_Table[],2,0)</f>
        <v>40</v>
      </c>
      <c r="U8734" s="17"/>
      <c r="V8734" s="16"/>
      <c r="W8734" s="16">
        <v>4.2</v>
      </c>
      <c r="X8734" s="16"/>
      <c r="Y8734" s="16"/>
      <c r="Z8734" s="16">
        <v>2017</v>
      </c>
      <c r="AA8734" s="16">
        <v>5</v>
      </c>
      <c r="AB8734" s="16">
        <v>12</v>
      </c>
      <c r="AC8734" s="19">
        <f t="shared" si="273"/>
        <v>42867</v>
      </c>
      <c r="AD8734" s="18" t="str">
        <f t="shared" si="272"/>
        <v>FQ1</v>
      </c>
    </row>
    <row r="8735" spans="1:30" ht="15.75" customHeight="1" x14ac:dyDescent="0.5">
      <c r="A8735" s="21">
        <v>17258036</v>
      </c>
      <c r="B8735" s="21" t="s">
        <v>2129</v>
      </c>
      <c r="C8735" s="21">
        <v>216</v>
      </c>
      <c r="D8735" s="21" t="str">
        <f>VLOOKUP($C8735,Country!$A$1:$B$16,2,0)</f>
        <v>United States</v>
      </c>
      <c r="E8735" s="21" t="s">
        <v>1910</v>
      </c>
      <c r="F8735" s="21" t="s">
        <v>18249</v>
      </c>
      <c r="G8735" s="21" t="s">
        <v>18250</v>
      </c>
      <c r="H8735" s="21" t="s">
        <v>18251</v>
      </c>
      <c r="I8735" s="21">
        <v>-93.630080300000003</v>
      </c>
      <c r="J8735" s="21">
        <v>41.585743100000002</v>
      </c>
      <c r="K8735" s="21" t="s">
        <v>2179</v>
      </c>
      <c r="L8735" s="21" t="s">
        <v>518</v>
      </c>
      <c r="M8735" s="21" t="s">
        <v>29</v>
      </c>
      <c r="N8735" s="21" t="s">
        <v>29</v>
      </c>
      <c r="O8735" s="21" t="s">
        <v>29</v>
      </c>
      <c r="P8735" s="21" t="s">
        <v>29</v>
      </c>
      <c r="Q8735" s="21">
        <v>3</v>
      </c>
      <c r="R8735" s="21">
        <v>1109</v>
      </c>
      <c r="S8735" s="21">
        <v>40</v>
      </c>
      <c r="T8735" s="21">
        <f>$S8735 * VLOOKUP($L8735,Currency_Table[],2,0)</f>
        <v>40</v>
      </c>
      <c r="U8735" s="25"/>
      <c r="V8735" s="21"/>
      <c r="W8735" s="21">
        <v>4.5</v>
      </c>
      <c r="X8735" s="21"/>
      <c r="Y8735" s="21"/>
      <c r="Z8735" s="21">
        <v>2014</v>
      </c>
      <c r="AA8735" s="21">
        <v>5</v>
      </c>
      <c r="AB8735" s="21">
        <v>27</v>
      </c>
      <c r="AC8735" s="24">
        <f t="shared" si="273"/>
        <v>41786</v>
      </c>
      <c r="AD8735" s="18" t="str">
        <f t="shared" si="272"/>
        <v>FQ1</v>
      </c>
    </row>
    <row r="8736" spans="1:30" ht="15.75" customHeight="1" x14ac:dyDescent="0.5">
      <c r="A8736" s="16">
        <v>17342811</v>
      </c>
      <c r="B8736" s="16" t="s">
        <v>18252</v>
      </c>
      <c r="C8736" s="16">
        <v>216</v>
      </c>
      <c r="D8736" s="16" t="str">
        <f>VLOOKUP($C8736,Country!$A$1:$B$16,2,0)</f>
        <v>United States</v>
      </c>
      <c r="E8736" s="16" t="s">
        <v>1866</v>
      </c>
      <c r="F8736" s="16" t="s">
        <v>18253</v>
      </c>
      <c r="G8736" s="16" t="s">
        <v>1866</v>
      </c>
      <c r="H8736" s="16" t="s">
        <v>1868</v>
      </c>
      <c r="I8736" s="16">
        <v>-90.712084000000004</v>
      </c>
      <c r="J8736" s="16">
        <v>42.492963000000003</v>
      </c>
      <c r="K8736" s="16" t="s">
        <v>1818</v>
      </c>
      <c r="L8736" s="16" t="s">
        <v>518</v>
      </c>
      <c r="M8736" s="16" t="s">
        <v>29</v>
      </c>
      <c r="N8736" s="16" t="s">
        <v>29</v>
      </c>
      <c r="O8736" s="16" t="s">
        <v>29</v>
      </c>
      <c r="P8736" s="16" t="s">
        <v>29</v>
      </c>
      <c r="Q8736" s="16">
        <v>3</v>
      </c>
      <c r="R8736" s="16">
        <v>83</v>
      </c>
      <c r="S8736" s="16">
        <v>40</v>
      </c>
      <c r="T8736" s="16">
        <f>$S8736 * VLOOKUP($L8736,Currency_Table[],2,0)</f>
        <v>40</v>
      </c>
      <c r="U8736" s="17"/>
      <c r="V8736" s="16"/>
      <c r="W8736" s="16">
        <v>3.7</v>
      </c>
      <c r="X8736" s="16"/>
      <c r="Y8736" s="16"/>
      <c r="Z8736" s="16">
        <v>2013</v>
      </c>
      <c r="AA8736" s="16">
        <v>5</v>
      </c>
      <c r="AB8736" s="16">
        <v>9</v>
      </c>
      <c r="AC8736" s="19">
        <f t="shared" si="273"/>
        <v>41403</v>
      </c>
      <c r="AD8736" s="18" t="str">
        <f t="shared" si="272"/>
        <v>FQ1</v>
      </c>
    </row>
    <row r="8737" spans="1:30" ht="15.75" customHeight="1" x14ac:dyDescent="0.5">
      <c r="A8737" s="21">
        <v>17375198</v>
      </c>
      <c r="B8737" s="21" t="s">
        <v>18254</v>
      </c>
      <c r="C8737" s="21">
        <v>216</v>
      </c>
      <c r="D8737" s="21" t="str">
        <f>VLOOKUP($C8737,Country!$A$1:$B$16,2,0)</f>
        <v>United States</v>
      </c>
      <c r="E8737" s="21" t="s">
        <v>18140</v>
      </c>
      <c r="F8737" s="21" t="s">
        <v>18255</v>
      </c>
      <c r="G8737" s="21" t="s">
        <v>18256</v>
      </c>
      <c r="H8737" s="21" t="s">
        <v>18257</v>
      </c>
      <c r="I8737" s="21">
        <v>-83.926216999999994</v>
      </c>
      <c r="J8737" s="21">
        <v>34.185707000000001</v>
      </c>
      <c r="K8737" s="21" t="s">
        <v>18258</v>
      </c>
      <c r="L8737" s="21" t="s">
        <v>518</v>
      </c>
      <c r="M8737" s="21" t="s">
        <v>29</v>
      </c>
      <c r="N8737" s="21" t="s">
        <v>29</v>
      </c>
      <c r="O8737" s="21" t="s">
        <v>29</v>
      </c>
      <c r="P8737" s="21" t="s">
        <v>29</v>
      </c>
      <c r="Q8737" s="21">
        <v>3</v>
      </c>
      <c r="R8737" s="21">
        <v>164</v>
      </c>
      <c r="S8737" s="21">
        <v>40</v>
      </c>
      <c r="T8737" s="21">
        <f>$S8737 * VLOOKUP($L8737,Currency_Table[],2,0)</f>
        <v>40</v>
      </c>
      <c r="U8737" s="25"/>
      <c r="V8737" s="21"/>
      <c r="W8737" s="21">
        <v>4.3</v>
      </c>
      <c r="X8737" s="21"/>
      <c r="Y8737" s="21"/>
      <c r="Z8737" s="21">
        <v>2013</v>
      </c>
      <c r="AA8737" s="21">
        <v>5</v>
      </c>
      <c r="AB8737" s="21">
        <v>7</v>
      </c>
      <c r="AC8737" s="24">
        <f t="shared" si="273"/>
        <v>41401</v>
      </c>
      <c r="AD8737" s="18" t="str">
        <f t="shared" si="272"/>
        <v>FQ1</v>
      </c>
    </row>
    <row r="8738" spans="1:30" ht="15.75" customHeight="1" x14ac:dyDescent="0.5">
      <c r="A8738" s="16">
        <v>17534788</v>
      </c>
      <c r="B8738" s="16" t="s">
        <v>18259</v>
      </c>
      <c r="C8738" s="16">
        <v>216</v>
      </c>
      <c r="D8738" s="16" t="str">
        <f>VLOOKUP($C8738,Country!$A$1:$B$16,2,0)</f>
        <v>United States</v>
      </c>
      <c r="E8738" s="16" t="s">
        <v>18260</v>
      </c>
      <c r="F8738" s="16" t="s">
        <v>18261</v>
      </c>
      <c r="G8738" s="16" t="s">
        <v>18260</v>
      </c>
      <c r="H8738" s="16" t="s">
        <v>18262</v>
      </c>
      <c r="I8738" s="16">
        <v>-106.057666</v>
      </c>
      <c r="J8738" s="16">
        <v>36.313637999999997</v>
      </c>
      <c r="K8738" s="16" t="s">
        <v>18263</v>
      </c>
      <c r="L8738" s="16" t="s">
        <v>518</v>
      </c>
      <c r="M8738" s="16" t="s">
        <v>29</v>
      </c>
      <c r="N8738" s="16" t="s">
        <v>29</v>
      </c>
      <c r="O8738" s="16" t="s">
        <v>29</v>
      </c>
      <c r="P8738" s="16" t="s">
        <v>29</v>
      </c>
      <c r="Q8738" s="16">
        <v>3</v>
      </c>
      <c r="R8738" s="16">
        <v>30</v>
      </c>
      <c r="S8738" s="16">
        <v>40</v>
      </c>
      <c r="T8738" s="16">
        <f>$S8738 * VLOOKUP($L8738,Currency_Table[],2,0)</f>
        <v>40</v>
      </c>
      <c r="U8738" s="17"/>
      <c r="V8738" s="16"/>
      <c r="W8738" s="16">
        <v>3.6</v>
      </c>
      <c r="X8738" s="16"/>
      <c r="Y8738" s="16"/>
      <c r="Z8738" s="16">
        <v>2010</v>
      </c>
      <c r="AA8738" s="16">
        <v>5</v>
      </c>
      <c r="AB8738" s="16">
        <v>26</v>
      </c>
      <c r="AC8738" s="19">
        <f t="shared" si="273"/>
        <v>40324</v>
      </c>
      <c r="AD8738" s="18" t="str">
        <f t="shared" si="272"/>
        <v>FQ1</v>
      </c>
    </row>
    <row r="8739" spans="1:30" ht="15.75" customHeight="1" x14ac:dyDescent="0.5">
      <c r="A8739" s="21">
        <v>17059012</v>
      </c>
      <c r="B8739" s="21" t="s">
        <v>18264</v>
      </c>
      <c r="C8739" s="21">
        <v>216</v>
      </c>
      <c r="D8739" s="21" t="str">
        <f>VLOOKUP($C8739,Country!$A$1:$B$16,2,0)</f>
        <v>United States</v>
      </c>
      <c r="E8739" s="21" t="s">
        <v>513</v>
      </c>
      <c r="F8739" s="21" t="s">
        <v>18265</v>
      </c>
      <c r="G8739" s="21" t="s">
        <v>18266</v>
      </c>
      <c r="H8739" s="21" t="s">
        <v>18267</v>
      </c>
      <c r="I8739" s="21">
        <v>-81.266870999999995</v>
      </c>
      <c r="J8739" s="21">
        <v>28.811653</v>
      </c>
      <c r="K8739" s="21" t="s">
        <v>18188</v>
      </c>
      <c r="L8739" s="21" t="s">
        <v>518</v>
      </c>
      <c r="M8739" s="21" t="s">
        <v>29</v>
      </c>
      <c r="N8739" s="21" t="s">
        <v>29</v>
      </c>
      <c r="O8739" s="21" t="s">
        <v>29</v>
      </c>
      <c r="P8739" s="21" t="s">
        <v>29</v>
      </c>
      <c r="Q8739" s="21">
        <v>3</v>
      </c>
      <c r="R8739" s="21">
        <v>1699</v>
      </c>
      <c r="S8739" s="21">
        <v>40</v>
      </c>
      <c r="T8739" s="21">
        <f>$S8739 * VLOOKUP($L8739,Currency_Table[],2,0)</f>
        <v>40</v>
      </c>
      <c r="U8739" s="25"/>
      <c r="V8739" s="21"/>
      <c r="W8739" s="21">
        <v>4.8</v>
      </c>
      <c r="X8739" s="21"/>
      <c r="Y8739" s="21"/>
      <c r="Z8739" s="21">
        <v>2018</v>
      </c>
      <c r="AA8739" s="21">
        <v>5</v>
      </c>
      <c r="AB8739" s="21">
        <v>18</v>
      </c>
      <c r="AC8739" s="24">
        <f t="shared" si="273"/>
        <v>43238</v>
      </c>
      <c r="AD8739" s="18" t="str">
        <f t="shared" si="272"/>
        <v>FQ1</v>
      </c>
    </row>
    <row r="8740" spans="1:30" ht="15.75" customHeight="1" x14ac:dyDescent="0.5">
      <c r="A8740" s="16">
        <v>17580539</v>
      </c>
      <c r="B8740" s="16" t="s">
        <v>18268</v>
      </c>
      <c r="C8740" s="16">
        <v>216</v>
      </c>
      <c r="D8740" s="16" t="str">
        <f>VLOOKUP($C8740,Country!$A$1:$B$16,2,0)</f>
        <v>United States</v>
      </c>
      <c r="E8740" s="16" t="s">
        <v>18153</v>
      </c>
      <c r="F8740" s="16" t="s">
        <v>18269</v>
      </c>
      <c r="G8740" s="16" t="s">
        <v>18195</v>
      </c>
      <c r="H8740" s="16" t="s">
        <v>18196</v>
      </c>
      <c r="I8740" s="16">
        <v>-87.149178000000006</v>
      </c>
      <c r="J8740" s="16">
        <v>30.34262</v>
      </c>
      <c r="K8740" s="16" t="s">
        <v>18270</v>
      </c>
      <c r="L8740" s="16" t="s">
        <v>518</v>
      </c>
      <c r="M8740" s="16" t="s">
        <v>29</v>
      </c>
      <c r="N8740" s="16" t="s">
        <v>29</v>
      </c>
      <c r="O8740" s="16" t="s">
        <v>29</v>
      </c>
      <c r="P8740" s="16" t="s">
        <v>29</v>
      </c>
      <c r="Q8740" s="16">
        <v>3</v>
      </c>
      <c r="R8740" s="16">
        <v>905</v>
      </c>
      <c r="S8740" s="16">
        <v>40</v>
      </c>
      <c r="T8740" s="16">
        <f>$S8740 * VLOOKUP($L8740,Currency_Table[],2,0)</f>
        <v>40</v>
      </c>
      <c r="U8740" s="17"/>
      <c r="V8740" s="16"/>
      <c r="W8740" s="16">
        <v>4.3</v>
      </c>
      <c r="X8740" s="16"/>
      <c r="Y8740" s="16"/>
      <c r="Z8740" s="16">
        <v>2015</v>
      </c>
      <c r="AA8740" s="16">
        <v>5</v>
      </c>
      <c r="AB8740" s="16">
        <v>27</v>
      </c>
      <c r="AC8740" s="19">
        <f t="shared" si="273"/>
        <v>42151</v>
      </c>
      <c r="AD8740" s="18" t="str">
        <f t="shared" si="272"/>
        <v>FQ1</v>
      </c>
    </row>
    <row r="8741" spans="1:30" ht="15.75" customHeight="1" x14ac:dyDescent="0.5">
      <c r="A8741" s="21">
        <v>17582625</v>
      </c>
      <c r="B8741" s="21" t="s">
        <v>18271</v>
      </c>
      <c r="C8741" s="21">
        <v>216</v>
      </c>
      <c r="D8741" s="21" t="str">
        <f>VLOOKUP($C8741,Country!$A$1:$B$16,2,0)</f>
        <v>United States</v>
      </c>
      <c r="E8741" s="21" t="s">
        <v>18007</v>
      </c>
      <c r="F8741" s="21" t="s">
        <v>18272</v>
      </c>
      <c r="G8741" s="21" t="s">
        <v>18007</v>
      </c>
      <c r="H8741" s="21" t="s">
        <v>18009</v>
      </c>
      <c r="I8741" s="21">
        <v>-112.432</v>
      </c>
      <c r="J8741" s="21">
        <v>42.901200000000003</v>
      </c>
      <c r="K8741" s="21" t="s">
        <v>1801</v>
      </c>
      <c r="L8741" s="21" t="s">
        <v>518</v>
      </c>
      <c r="M8741" s="21" t="s">
        <v>29</v>
      </c>
      <c r="N8741" s="21" t="s">
        <v>29</v>
      </c>
      <c r="O8741" s="21" t="s">
        <v>29</v>
      </c>
      <c r="P8741" s="21" t="s">
        <v>29</v>
      </c>
      <c r="Q8741" s="21">
        <v>3</v>
      </c>
      <c r="R8741" s="21">
        <v>85</v>
      </c>
      <c r="S8741" s="21">
        <v>40</v>
      </c>
      <c r="T8741" s="21">
        <f>$S8741 * VLOOKUP($L8741,Currency_Table[],2,0)</f>
        <v>40</v>
      </c>
      <c r="U8741" s="25"/>
      <c r="V8741" s="21"/>
      <c r="W8741" s="21">
        <v>3.6</v>
      </c>
      <c r="X8741" s="21"/>
      <c r="Y8741" s="21"/>
      <c r="Z8741" s="21">
        <v>2016</v>
      </c>
      <c r="AA8741" s="21">
        <v>5</v>
      </c>
      <c r="AB8741" s="21">
        <v>14</v>
      </c>
      <c r="AC8741" s="24">
        <f t="shared" si="273"/>
        <v>42504</v>
      </c>
      <c r="AD8741" s="18" t="str">
        <f t="shared" si="272"/>
        <v>FQ1</v>
      </c>
    </row>
    <row r="8742" spans="1:30" ht="15.75" customHeight="1" x14ac:dyDescent="0.5">
      <c r="A8742" s="16">
        <v>17677988</v>
      </c>
      <c r="B8742" s="16" t="s">
        <v>18273</v>
      </c>
      <c r="C8742" s="16">
        <v>216</v>
      </c>
      <c r="D8742" s="16" t="str">
        <f>VLOOKUP($C8742,Country!$A$1:$B$16,2,0)</f>
        <v>United States</v>
      </c>
      <c r="E8742" s="16" t="s">
        <v>1815</v>
      </c>
      <c r="F8742" s="16" t="s">
        <v>18274</v>
      </c>
      <c r="G8742" s="16" t="s">
        <v>1815</v>
      </c>
      <c r="H8742" s="16" t="s">
        <v>1817</v>
      </c>
      <c r="I8742" s="16">
        <v>-83.317084300000005</v>
      </c>
      <c r="J8742" s="16">
        <v>30.816436400000001</v>
      </c>
      <c r="K8742" s="16" t="s">
        <v>18240</v>
      </c>
      <c r="L8742" s="16" t="s">
        <v>518</v>
      </c>
      <c r="M8742" s="16" t="s">
        <v>29</v>
      </c>
      <c r="N8742" s="16" t="s">
        <v>29</v>
      </c>
      <c r="O8742" s="16" t="s">
        <v>29</v>
      </c>
      <c r="P8742" s="16" t="s">
        <v>29</v>
      </c>
      <c r="Q8742" s="16">
        <v>3</v>
      </c>
      <c r="R8742" s="16">
        <v>216</v>
      </c>
      <c r="S8742" s="16">
        <v>40</v>
      </c>
      <c r="T8742" s="16">
        <f>$S8742 * VLOOKUP($L8742,Currency_Table[],2,0)</f>
        <v>40</v>
      </c>
      <c r="U8742" s="17"/>
      <c r="V8742" s="16"/>
      <c r="W8742" s="16">
        <v>3.7</v>
      </c>
      <c r="X8742" s="16"/>
      <c r="Y8742" s="16"/>
      <c r="Z8742" s="16">
        <v>2016</v>
      </c>
      <c r="AA8742" s="16">
        <v>5</v>
      </c>
      <c r="AB8742" s="16">
        <v>17</v>
      </c>
      <c r="AC8742" s="19">
        <f t="shared" si="273"/>
        <v>42507</v>
      </c>
      <c r="AD8742" s="18" t="str">
        <f t="shared" si="272"/>
        <v>FQ1</v>
      </c>
    </row>
    <row r="8743" spans="1:30" ht="15.75" customHeight="1" x14ac:dyDescent="0.5">
      <c r="A8743" s="21">
        <v>17294712</v>
      </c>
      <c r="B8743" s="21" t="s">
        <v>18275</v>
      </c>
      <c r="C8743" s="21">
        <v>216</v>
      </c>
      <c r="D8743" s="21" t="str">
        <f>VLOOKUP($C8743,Country!$A$1:$B$16,2,0)</f>
        <v>United States</v>
      </c>
      <c r="E8743" s="21" t="s">
        <v>17996</v>
      </c>
      <c r="F8743" s="21" t="s">
        <v>18276</v>
      </c>
      <c r="G8743" s="21" t="s">
        <v>17996</v>
      </c>
      <c r="H8743" s="21" t="s">
        <v>18115</v>
      </c>
      <c r="I8743" s="21">
        <v>-82.030100000000004</v>
      </c>
      <c r="J8743" s="21">
        <v>33.4848</v>
      </c>
      <c r="K8743" s="21" t="s">
        <v>18277</v>
      </c>
      <c r="L8743" s="21" t="s">
        <v>518</v>
      </c>
      <c r="M8743" s="21" t="s">
        <v>29</v>
      </c>
      <c r="N8743" s="21" t="s">
        <v>29</v>
      </c>
      <c r="O8743" s="21" t="s">
        <v>29</v>
      </c>
      <c r="P8743" s="21" t="s">
        <v>29</v>
      </c>
      <c r="Q8743" s="21">
        <v>3</v>
      </c>
      <c r="R8743" s="21">
        <v>647</v>
      </c>
      <c r="S8743" s="21">
        <v>40</v>
      </c>
      <c r="T8743" s="21">
        <f>$S8743 * VLOOKUP($L8743,Currency_Table[],2,0)</f>
        <v>40</v>
      </c>
      <c r="U8743" s="25"/>
      <c r="V8743" s="21"/>
      <c r="W8743" s="21">
        <v>4.2</v>
      </c>
      <c r="X8743" s="21"/>
      <c r="Y8743" s="21"/>
      <c r="Z8743" s="21">
        <v>2015</v>
      </c>
      <c r="AA8743" s="21">
        <v>4</v>
      </c>
      <c r="AB8743" s="21">
        <v>18</v>
      </c>
      <c r="AC8743" s="24">
        <f t="shared" si="273"/>
        <v>42112</v>
      </c>
      <c r="AD8743" s="18" t="str">
        <f t="shared" si="272"/>
        <v>FQ1</v>
      </c>
    </row>
    <row r="8744" spans="1:30" ht="15.75" customHeight="1" x14ac:dyDescent="0.5">
      <c r="A8744" s="16">
        <v>17304726</v>
      </c>
      <c r="B8744" s="16" t="s">
        <v>18278</v>
      </c>
      <c r="C8744" s="16">
        <v>216</v>
      </c>
      <c r="D8744" s="16" t="str">
        <f>VLOOKUP($C8744,Country!$A$1:$B$16,2,0)</f>
        <v>United States</v>
      </c>
      <c r="E8744" s="16" t="s">
        <v>1828</v>
      </c>
      <c r="F8744" s="16" t="s">
        <v>18279</v>
      </c>
      <c r="G8744" s="16" t="s">
        <v>1828</v>
      </c>
      <c r="H8744" s="16" t="s">
        <v>1830</v>
      </c>
      <c r="I8744" s="16">
        <v>-116.280614</v>
      </c>
      <c r="J8744" s="16">
        <v>43.591706000000002</v>
      </c>
      <c r="K8744" s="16" t="s">
        <v>2107</v>
      </c>
      <c r="L8744" s="16" t="s">
        <v>518</v>
      </c>
      <c r="M8744" s="16" t="s">
        <v>29</v>
      </c>
      <c r="N8744" s="16" t="s">
        <v>29</v>
      </c>
      <c r="O8744" s="16" t="s">
        <v>29</v>
      </c>
      <c r="P8744" s="16" t="s">
        <v>29</v>
      </c>
      <c r="Q8744" s="16">
        <v>3</v>
      </c>
      <c r="R8744" s="16">
        <v>435</v>
      </c>
      <c r="S8744" s="16">
        <v>40</v>
      </c>
      <c r="T8744" s="16">
        <f>$S8744 * VLOOKUP($L8744,Currency_Table[],2,0)</f>
        <v>40</v>
      </c>
      <c r="U8744" s="17"/>
      <c r="V8744" s="16"/>
      <c r="W8744" s="16">
        <v>4</v>
      </c>
      <c r="X8744" s="16"/>
      <c r="Y8744" s="16"/>
      <c r="Z8744" s="16">
        <v>2015</v>
      </c>
      <c r="AA8744" s="16">
        <v>4</v>
      </c>
      <c r="AB8744" s="16">
        <v>4</v>
      </c>
      <c r="AC8744" s="19">
        <f t="shared" si="273"/>
        <v>42098</v>
      </c>
      <c r="AD8744" s="18" t="str">
        <f t="shared" si="272"/>
        <v>FQ1</v>
      </c>
    </row>
    <row r="8745" spans="1:30" ht="15.75" customHeight="1" x14ac:dyDescent="0.5">
      <c r="A8745" s="21">
        <v>17330546</v>
      </c>
      <c r="B8745" s="21" t="s">
        <v>18280</v>
      </c>
      <c r="C8745" s="21">
        <v>216</v>
      </c>
      <c r="D8745" s="21" t="str">
        <f>VLOOKUP($C8745,Country!$A$1:$B$16,2,0)</f>
        <v>United States</v>
      </c>
      <c r="E8745" s="21" t="s">
        <v>18051</v>
      </c>
      <c r="F8745" s="21" t="s">
        <v>18281</v>
      </c>
      <c r="G8745" s="21" t="s">
        <v>18282</v>
      </c>
      <c r="H8745" s="21" t="s">
        <v>18283</v>
      </c>
      <c r="I8745" s="21">
        <v>-85.021299999999997</v>
      </c>
      <c r="J8745" s="21">
        <v>32.7455</v>
      </c>
      <c r="K8745" s="21" t="s">
        <v>1801</v>
      </c>
      <c r="L8745" s="21" t="s">
        <v>518</v>
      </c>
      <c r="M8745" s="21" t="s">
        <v>29</v>
      </c>
      <c r="N8745" s="21" t="s">
        <v>29</v>
      </c>
      <c r="O8745" s="21" t="s">
        <v>29</v>
      </c>
      <c r="P8745" s="21" t="s">
        <v>29</v>
      </c>
      <c r="Q8745" s="21">
        <v>3</v>
      </c>
      <c r="R8745" s="21">
        <v>235</v>
      </c>
      <c r="S8745" s="21">
        <v>40</v>
      </c>
      <c r="T8745" s="21">
        <f>$S8745 * VLOOKUP($L8745,Currency_Table[],2,0)</f>
        <v>40</v>
      </c>
      <c r="U8745" s="25"/>
      <c r="V8745" s="21"/>
      <c r="W8745" s="21">
        <v>4.4000000000000004</v>
      </c>
      <c r="X8745" s="21"/>
      <c r="Y8745" s="21"/>
      <c r="Z8745" s="21">
        <v>2015</v>
      </c>
      <c r="AA8745" s="21">
        <v>4</v>
      </c>
      <c r="AB8745" s="21">
        <v>9</v>
      </c>
      <c r="AC8745" s="24">
        <f t="shared" si="273"/>
        <v>42103</v>
      </c>
      <c r="AD8745" s="18" t="str">
        <f t="shared" si="272"/>
        <v>FQ1</v>
      </c>
    </row>
    <row r="8746" spans="1:30" ht="15.75" customHeight="1" x14ac:dyDescent="0.5">
      <c r="A8746" s="16">
        <v>17258154</v>
      </c>
      <c r="B8746" s="16" t="s">
        <v>18284</v>
      </c>
      <c r="C8746" s="16">
        <v>216</v>
      </c>
      <c r="D8746" s="16" t="str">
        <f>VLOOKUP($C8746,Country!$A$1:$B$16,2,0)</f>
        <v>United States</v>
      </c>
      <c r="E8746" s="16" t="s">
        <v>1910</v>
      </c>
      <c r="F8746" s="16" t="s">
        <v>18285</v>
      </c>
      <c r="G8746" s="16" t="s">
        <v>18250</v>
      </c>
      <c r="H8746" s="16" t="s">
        <v>18251</v>
      </c>
      <c r="I8746" s="16">
        <v>-93.620726000000005</v>
      </c>
      <c r="J8746" s="16">
        <v>41.585360000000001</v>
      </c>
      <c r="K8746" s="16" t="s">
        <v>18097</v>
      </c>
      <c r="L8746" s="16" t="s">
        <v>518</v>
      </c>
      <c r="M8746" s="16" t="s">
        <v>29</v>
      </c>
      <c r="N8746" s="16" t="s">
        <v>29</v>
      </c>
      <c r="O8746" s="16" t="s">
        <v>29</v>
      </c>
      <c r="P8746" s="16" t="s">
        <v>29</v>
      </c>
      <c r="Q8746" s="16">
        <v>3</v>
      </c>
      <c r="R8746" s="16">
        <v>370</v>
      </c>
      <c r="S8746" s="16">
        <v>40</v>
      </c>
      <c r="T8746" s="16">
        <f>$S8746 * VLOOKUP($L8746,Currency_Table[],2,0)</f>
        <v>40</v>
      </c>
      <c r="U8746" s="17"/>
      <c r="V8746" s="16"/>
      <c r="W8746" s="16">
        <v>4.2</v>
      </c>
      <c r="X8746" s="16"/>
      <c r="Y8746" s="16"/>
      <c r="Z8746" s="16">
        <v>2012</v>
      </c>
      <c r="AA8746" s="16">
        <v>4</v>
      </c>
      <c r="AB8746" s="16">
        <v>5</v>
      </c>
      <c r="AC8746" s="19">
        <f t="shared" si="273"/>
        <v>41004</v>
      </c>
      <c r="AD8746" s="18" t="str">
        <f t="shared" si="272"/>
        <v>FQ1</v>
      </c>
    </row>
    <row r="8747" spans="1:30" ht="15.75" customHeight="1" x14ac:dyDescent="0.5">
      <c r="A8747" s="21">
        <v>17580422</v>
      </c>
      <c r="B8747" s="21" t="s">
        <v>18286</v>
      </c>
      <c r="C8747" s="21">
        <v>216</v>
      </c>
      <c r="D8747" s="21" t="str">
        <f>VLOOKUP($C8747,Country!$A$1:$B$16,2,0)</f>
        <v>United States</v>
      </c>
      <c r="E8747" s="21" t="s">
        <v>18153</v>
      </c>
      <c r="F8747" s="21" t="s">
        <v>18287</v>
      </c>
      <c r="G8747" s="21" t="s">
        <v>18195</v>
      </c>
      <c r="H8747" s="21" t="s">
        <v>18196</v>
      </c>
      <c r="I8747" s="21">
        <v>-87.164376000000004</v>
      </c>
      <c r="J8747" s="21">
        <v>30.327864000000002</v>
      </c>
      <c r="K8747" s="21" t="s">
        <v>18288</v>
      </c>
      <c r="L8747" s="21" t="s">
        <v>518</v>
      </c>
      <c r="M8747" s="21" t="s">
        <v>29</v>
      </c>
      <c r="N8747" s="21" t="s">
        <v>29</v>
      </c>
      <c r="O8747" s="21" t="s">
        <v>29</v>
      </c>
      <c r="P8747" s="21" t="s">
        <v>29</v>
      </c>
      <c r="Q8747" s="21">
        <v>3</v>
      </c>
      <c r="R8747" s="21">
        <v>1408</v>
      </c>
      <c r="S8747" s="21">
        <v>40</v>
      </c>
      <c r="T8747" s="21">
        <f>$S8747 * VLOOKUP($L8747,Currency_Table[],2,0)</f>
        <v>40</v>
      </c>
      <c r="U8747" s="25"/>
      <c r="V8747" s="21"/>
      <c r="W8747" s="21">
        <v>4.4000000000000004</v>
      </c>
      <c r="X8747" s="21"/>
      <c r="Y8747" s="21"/>
      <c r="Z8747" s="21">
        <v>2010</v>
      </c>
      <c r="AA8747" s="21">
        <v>4</v>
      </c>
      <c r="AB8747" s="21">
        <v>8</v>
      </c>
      <c r="AC8747" s="24">
        <f t="shared" si="273"/>
        <v>40276</v>
      </c>
      <c r="AD8747" s="18" t="str">
        <f t="shared" si="272"/>
        <v>FQ1</v>
      </c>
    </row>
    <row r="8748" spans="1:30" ht="15.75" customHeight="1" x14ac:dyDescent="0.5">
      <c r="A8748" s="16">
        <v>17621833</v>
      </c>
      <c r="B8748" s="16" t="s">
        <v>18289</v>
      </c>
      <c r="C8748" s="16">
        <v>216</v>
      </c>
      <c r="D8748" s="16" t="str">
        <f>VLOOKUP($C8748,Country!$A$1:$B$16,2,0)</f>
        <v>United States</v>
      </c>
      <c r="E8748" s="16" t="s">
        <v>1797</v>
      </c>
      <c r="F8748" s="16" t="s">
        <v>18290</v>
      </c>
      <c r="G8748" s="16" t="s">
        <v>1797</v>
      </c>
      <c r="H8748" s="16" t="s">
        <v>18167</v>
      </c>
      <c r="I8748" s="16">
        <v>-96.418000000000006</v>
      </c>
      <c r="J8748" s="16">
        <v>42.5212</v>
      </c>
      <c r="K8748" s="16" t="s">
        <v>1801</v>
      </c>
      <c r="L8748" s="16" t="s">
        <v>518</v>
      </c>
      <c r="M8748" s="16" t="s">
        <v>29</v>
      </c>
      <c r="N8748" s="16" t="s">
        <v>29</v>
      </c>
      <c r="O8748" s="16" t="s">
        <v>29</v>
      </c>
      <c r="P8748" s="16" t="s">
        <v>29</v>
      </c>
      <c r="Q8748" s="16">
        <v>3</v>
      </c>
      <c r="R8748" s="16">
        <v>146</v>
      </c>
      <c r="S8748" s="16">
        <v>40</v>
      </c>
      <c r="T8748" s="16">
        <f>$S8748 * VLOOKUP($L8748,Currency_Table[],2,0)</f>
        <v>40</v>
      </c>
      <c r="U8748" s="17"/>
      <c r="V8748" s="16"/>
      <c r="W8748" s="16">
        <v>3.7</v>
      </c>
      <c r="X8748" s="16"/>
      <c r="Y8748" s="16"/>
      <c r="Z8748" s="16">
        <v>2017</v>
      </c>
      <c r="AA8748" s="16">
        <v>4</v>
      </c>
      <c r="AB8748" s="16">
        <v>3</v>
      </c>
      <c r="AC8748" s="19">
        <f t="shared" si="273"/>
        <v>42828</v>
      </c>
      <c r="AD8748" s="18" t="str">
        <f t="shared" si="272"/>
        <v>FQ1</v>
      </c>
    </row>
    <row r="8749" spans="1:30" ht="15.75" customHeight="1" x14ac:dyDescent="0.5">
      <c r="A8749" s="21">
        <v>17093135</v>
      </c>
      <c r="B8749" s="21" t="s">
        <v>18291</v>
      </c>
      <c r="C8749" s="21">
        <v>216</v>
      </c>
      <c r="D8749" s="21" t="str">
        <f>VLOOKUP($C8749,Country!$A$1:$B$16,2,0)</f>
        <v>United States</v>
      </c>
      <c r="E8749" s="21" t="s">
        <v>1806</v>
      </c>
      <c r="F8749" s="21" t="s">
        <v>18292</v>
      </c>
      <c r="G8749" s="21" t="s">
        <v>18293</v>
      </c>
      <c r="H8749" s="21" t="s">
        <v>18294</v>
      </c>
      <c r="I8749" s="21">
        <v>-82.820856000000006</v>
      </c>
      <c r="J8749" s="21">
        <v>27.816085999999999</v>
      </c>
      <c r="K8749" s="21" t="s">
        <v>18295</v>
      </c>
      <c r="L8749" s="21" t="s">
        <v>518</v>
      </c>
      <c r="M8749" s="21" t="s">
        <v>29</v>
      </c>
      <c r="N8749" s="21" t="s">
        <v>29</v>
      </c>
      <c r="O8749" s="21" t="s">
        <v>29</v>
      </c>
      <c r="P8749" s="21" t="s">
        <v>29</v>
      </c>
      <c r="Q8749" s="21">
        <v>3</v>
      </c>
      <c r="R8749" s="21">
        <v>844</v>
      </c>
      <c r="S8749" s="21">
        <v>40</v>
      </c>
      <c r="T8749" s="21">
        <f>$S8749 * VLOOKUP($L8749,Currency_Table[],2,0)</f>
        <v>40</v>
      </c>
      <c r="U8749" s="25"/>
      <c r="V8749" s="21"/>
      <c r="W8749" s="21">
        <v>4.5</v>
      </c>
      <c r="X8749" s="21"/>
      <c r="Y8749" s="21"/>
      <c r="Z8749" s="21">
        <v>2014</v>
      </c>
      <c r="AA8749" s="21">
        <v>4</v>
      </c>
      <c r="AB8749" s="21">
        <v>25</v>
      </c>
      <c r="AC8749" s="24">
        <f t="shared" si="273"/>
        <v>41754</v>
      </c>
      <c r="AD8749" s="18" t="str">
        <f t="shared" si="272"/>
        <v>FQ1</v>
      </c>
    </row>
    <row r="8750" spans="1:30" ht="15.75" customHeight="1" x14ac:dyDescent="0.5">
      <c r="A8750" s="16">
        <v>17095979</v>
      </c>
      <c r="B8750" s="16" t="s">
        <v>18296</v>
      </c>
      <c r="C8750" s="16">
        <v>216</v>
      </c>
      <c r="D8750" s="16" t="str">
        <f>VLOOKUP($C8750,Country!$A$1:$B$16,2,0)</f>
        <v>United States</v>
      </c>
      <c r="E8750" s="16" t="s">
        <v>1806</v>
      </c>
      <c r="F8750" s="16" t="s">
        <v>18297</v>
      </c>
      <c r="G8750" s="16" t="s">
        <v>18298</v>
      </c>
      <c r="H8750" s="16" t="s">
        <v>18299</v>
      </c>
      <c r="I8750" s="16">
        <v>-82.638842999999994</v>
      </c>
      <c r="J8750" s="16">
        <v>27.816848</v>
      </c>
      <c r="K8750" s="16" t="s">
        <v>18300</v>
      </c>
      <c r="L8750" s="16" t="s">
        <v>518</v>
      </c>
      <c r="M8750" s="16" t="s">
        <v>29</v>
      </c>
      <c r="N8750" s="16" t="s">
        <v>29</v>
      </c>
      <c r="O8750" s="16" t="s">
        <v>29</v>
      </c>
      <c r="P8750" s="16" t="s">
        <v>29</v>
      </c>
      <c r="Q8750" s="16">
        <v>3</v>
      </c>
      <c r="R8750" s="16">
        <v>1203</v>
      </c>
      <c r="S8750" s="16">
        <v>40</v>
      </c>
      <c r="T8750" s="16">
        <f>$S8750 * VLOOKUP($L8750,Currency_Table[],2,0)</f>
        <v>40</v>
      </c>
      <c r="U8750" s="17"/>
      <c r="V8750" s="16"/>
      <c r="W8750" s="16">
        <v>4.5</v>
      </c>
      <c r="X8750" s="16"/>
      <c r="Y8750" s="16"/>
      <c r="Z8750" s="16">
        <v>2017</v>
      </c>
      <c r="AA8750" s="16">
        <v>4</v>
      </c>
      <c r="AB8750" s="16">
        <v>15</v>
      </c>
      <c r="AC8750" s="19">
        <f t="shared" si="273"/>
        <v>42840</v>
      </c>
      <c r="AD8750" s="18" t="str">
        <f t="shared" si="272"/>
        <v>FQ1</v>
      </c>
    </row>
    <row r="8751" spans="1:30" ht="15.75" customHeight="1" x14ac:dyDescent="0.5">
      <c r="A8751" s="21">
        <v>17093124</v>
      </c>
      <c r="B8751" s="21" t="s">
        <v>18301</v>
      </c>
      <c r="C8751" s="21">
        <v>216</v>
      </c>
      <c r="D8751" s="21" t="str">
        <f>VLOOKUP($C8751,Country!$A$1:$B$16,2,0)</f>
        <v>United States</v>
      </c>
      <c r="E8751" s="21" t="s">
        <v>1806</v>
      </c>
      <c r="F8751" s="21" t="s">
        <v>18302</v>
      </c>
      <c r="G8751" s="21" t="s">
        <v>18303</v>
      </c>
      <c r="H8751" s="21" t="s">
        <v>18304</v>
      </c>
      <c r="I8751" s="21">
        <v>-82.435149899999999</v>
      </c>
      <c r="J8751" s="21">
        <v>27.959883999999999</v>
      </c>
      <c r="K8751" s="21" t="s">
        <v>18305</v>
      </c>
      <c r="L8751" s="21" t="s">
        <v>518</v>
      </c>
      <c r="M8751" s="21" t="s">
        <v>29</v>
      </c>
      <c r="N8751" s="21" t="s">
        <v>29</v>
      </c>
      <c r="O8751" s="21" t="s">
        <v>29</v>
      </c>
      <c r="P8751" s="21" t="s">
        <v>29</v>
      </c>
      <c r="Q8751" s="21">
        <v>3</v>
      </c>
      <c r="R8751" s="21">
        <v>1746</v>
      </c>
      <c r="S8751" s="21">
        <v>40</v>
      </c>
      <c r="T8751" s="21">
        <f>$S8751 * VLOOKUP($L8751,Currency_Table[],2,0)</f>
        <v>40</v>
      </c>
      <c r="U8751" s="25"/>
      <c r="V8751" s="21"/>
      <c r="W8751" s="21">
        <v>4.4000000000000004</v>
      </c>
      <c r="X8751" s="21"/>
      <c r="Y8751" s="21"/>
      <c r="Z8751" s="21">
        <v>2012</v>
      </c>
      <c r="AA8751" s="21">
        <v>4</v>
      </c>
      <c r="AB8751" s="21">
        <v>6</v>
      </c>
      <c r="AC8751" s="24">
        <f t="shared" si="273"/>
        <v>41005</v>
      </c>
      <c r="AD8751" s="18" t="str">
        <f t="shared" si="272"/>
        <v>FQ1</v>
      </c>
    </row>
    <row r="8752" spans="1:30" ht="15.75" customHeight="1" x14ac:dyDescent="0.5">
      <c r="A8752" s="16">
        <v>17678055</v>
      </c>
      <c r="B8752" s="16" t="s">
        <v>18306</v>
      </c>
      <c r="C8752" s="16">
        <v>216</v>
      </c>
      <c r="D8752" s="16" t="str">
        <f>VLOOKUP($C8752,Country!$A$1:$B$16,2,0)</f>
        <v>United States</v>
      </c>
      <c r="E8752" s="16" t="s">
        <v>1815</v>
      </c>
      <c r="F8752" s="16" t="s">
        <v>18307</v>
      </c>
      <c r="G8752" s="16" t="s">
        <v>1815</v>
      </c>
      <c r="H8752" s="16" t="s">
        <v>1817</v>
      </c>
      <c r="I8752" s="16">
        <v>-83.2851</v>
      </c>
      <c r="J8752" s="16">
        <v>30.843299999999999</v>
      </c>
      <c r="K8752" s="16" t="s">
        <v>18308</v>
      </c>
      <c r="L8752" s="16" t="s">
        <v>518</v>
      </c>
      <c r="M8752" s="16" t="s">
        <v>29</v>
      </c>
      <c r="N8752" s="16" t="s">
        <v>29</v>
      </c>
      <c r="O8752" s="16" t="s">
        <v>29</v>
      </c>
      <c r="P8752" s="16" t="s">
        <v>29</v>
      </c>
      <c r="Q8752" s="16">
        <v>3</v>
      </c>
      <c r="R8752" s="16">
        <v>221</v>
      </c>
      <c r="S8752" s="16">
        <v>40</v>
      </c>
      <c r="T8752" s="16">
        <f>$S8752 * VLOOKUP($L8752,Currency_Table[],2,0)</f>
        <v>40</v>
      </c>
      <c r="U8752" s="17"/>
      <c r="V8752" s="16"/>
      <c r="W8752" s="16">
        <v>3.8</v>
      </c>
      <c r="X8752" s="16"/>
      <c r="Y8752" s="16"/>
      <c r="Z8752" s="16">
        <v>2014</v>
      </c>
      <c r="AA8752" s="16">
        <v>4</v>
      </c>
      <c r="AB8752" s="16">
        <v>10</v>
      </c>
      <c r="AC8752" s="19">
        <f t="shared" si="273"/>
        <v>41739</v>
      </c>
      <c r="AD8752" s="18" t="str">
        <f t="shared" si="272"/>
        <v>FQ1</v>
      </c>
    </row>
    <row r="8753" spans="1:30" ht="15.75" customHeight="1" x14ac:dyDescent="0.5">
      <c r="A8753" s="21">
        <v>17295109</v>
      </c>
      <c r="B8753" s="21" t="s">
        <v>18309</v>
      </c>
      <c r="C8753" s="21">
        <v>216</v>
      </c>
      <c r="D8753" s="21" t="str">
        <f>VLOOKUP($C8753,Country!$A$1:$B$16,2,0)</f>
        <v>United States</v>
      </c>
      <c r="E8753" s="21" t="s">
        <v>17996</v>
      </c>
      <c r="F8753" s="21" t="s">
        <v>18310</v>
      </c>
      <c r="G8753" s="21" t="s">
        <v>17996</v>
      </c>
      <c r="H8753" s="21" t="s">
        <v>18115</v>
      </c>
      <c r="I8753" s="21">
        <v>-81.974943999999994</v>
      </c>
      <c r="J8753" s="21">
        <v>33.478231000000001</v>
      </c>
      <c r="K8753" s="21" t="s">
        <v>1104</v>
      </c>
      <c r="L8753" s="21" t="s">
        <v>518</v>
      </c>
      <c r="M8753" s="21" t="s">
        <v>29</v>
      </c>
      <c r="N8753" s="21" t="s">
        <v>29</v>
      </c>
      <c r="O8753" s="21" t="s">
        <v>29</v>
      </c>
      <c r="P8753" s="21" t="s">
        <v>29</v>
      </c>
      <c r="Q8753" s="21">
        <v>3</v>
      </c>
      <c r="R8753" s="21">
        <v>368</v>
      </c>
      <c r="S8753" s="21">
        <v>40</v>
      </c>
      <c r="T8753" s="21">
        <f>$S8753 * VLOOKUP($L8753,Currency_Table[],2,0)</f>
        <v>40</v>
      </c>
      <c r="U8753" s="25"/>
      <c r="V8753" s="21"/>
      <c r="W8753" s="21">
        <v>4.3</v>
      </c>
      <c r="X8753" s="21"/>
      <c r="Y8753" s="21"/>
      <c r="Z8753" s="21">
        <v>2012</v>
      </c>
      <c r="AA8753" s="21">
        <v>3</v>
      </c>
      <c r="AB8753" s="21">
        <v>1</v>
      </c>
      <c r="AC8753" s="24">
        <f t="shared" si="273"/>
        <v>40969</v>
      </c>
      <c r="AD8753" s="18" t="str">
        <f t="shared" si="272"/>
        <v>FQ4</v>
      </c>
    </row>
    <row r="8754" spans="1:30" ht="15.75" customHeight="1" x14ac:dyDescent="0.5">
      <c r="A8754" s="16">
        <v>17304533</v>
      </c>
      <c r="B8754" s="16" t="s">
        <v>18311</v>
      </c>
      <c r="C8754" s="16">
        <v>216</v>
      </c>
      <c r="D8754" s="16" t="str">
        <f>VLOOKUP($C8754,Country!$A$1:$B$16,2,0)</f>
        <v>United States</v>
      </c>
      <c r="E8754" s="16" t="s">
        <v>1828</v>
      </c>
      <c r="F8754" s="16" t="s">
        <v>18312</v>
      </c>
      <c r="G8754" s="16" t="s">
        <v>18313</v>
      </c>
      <c r="H8754" s="16" t="s">
        <v>18314</v>
      </c>
      <c r="I8754" s="16">
        <v>-116.5629</v>
      </c>
      <c r="J8754" s="16">
        <v>43.5777</v>
      </c>
      <c r="K8754" s="16" t="s">
        <v>1104</v>
      </c>
      <c r="L8754" s="16" t="s">
        <v>518</v>
      </c>
      <c r="M8754" s="16" t="s">
        <v>29</v>
      </c>
      <c r="N8754" s="16" t="s">
        <v>29</v>
      </c>
      <c r="O8754" s="16" t="s">
        <v>29</v>
      </c>
      <c r="P8754" s="16" t="s">
        <v>29</v>
      </c>
      <c r="Q8754" s="16">
        <v>3</v>
      </c>
      <c r="R8754" s="16">
        <v>487</v>
      </c>
      <c r="S8754" s="16">
        <v>40</v>
      </c>
      <c r="T8754" s="16">
        <f>$S8754 * VLOOKUP($L8754,Currency_Table[],2,0)</f>
        <v>40</v>
      </c>
      <c r="U8754" s="17"/>
      <c r="V8754" s="16"/>
      <c r="W8754" s="16">
        <v>4.4000000000000004</v>
      </c>
      <c r="X8754" s="16"/>
      <c r="Y8754" s="16"/>
      <c r="Z8754" s="16">
        <v>2010</v>
      </c>
      <c r="AA8754" s="16">
        <v>3</v>
      </c>
      <c r="AB8754" s="16">
        <v>3</v>
      </c>
      <c r="AC8754" s="19">
        <f t="shared" si="273"/>
        <v>40240</v>
      </c>
      <c r="AD8754" s="18" t="str">
        <f t="shared" si="272"/>
        <v>FQ4</v>
      </c>
    </row>
    <row r="8755" spans="1:30" ht="15.75" customHeight="1" x14ac:dyDescent="0.5">
      <c r="A8755" s="21">
        <v>17616025</v>
      </c>
      <c r="B8755" s="21" t="s">
        <v>18315</v>
      </c>
      <c r="C8755" s="21">
        <v>216</v>
      </c>
      <c r="D8755" s="21" t="str">
        <f>VLOOKUP($C8755,Country!$A$1:$B$16,2,0)</f>
        <v>United States</v>
      </c>
      <c r="E8755" s="21" t="s">
        <v>1789</v>
      </c>
      <c r="F8755" s="21" t="s">
        <v>18316</v>
      </c>
      <c r="G8755" s="21" t="s">
        <v>1789</v>
      </c>
      <c r="H8755" s="21" t="s">
        <v>1791</v>
      </c>
      <c r="I8755" s="21">
        <v>-81.084400000000002</v>
      </c>
      <c r="J8755" s="21">
        <v>32.078200000000002</v>
      </c>
      <c r="K8755" s="21" t="s">
        <v>1801</v>
      </c>
      <c r="L8755" s="21" t="s">
        <v>518</v>
      </c>
      <c r="M8755" s="21" t="s">
        <v>29</v>
      </c>
      <c r="N8755" s="21" t="s">
        <v>29</v>
      </c>
      <c r="O8755" s="21" t="s">
        <v>29</v>
      </c>
      <c r="P8755" s="21" t="s">
        <v>29</v>
      </c>
      <c r="Q8755" s="21">
        <v>3</v>
      </c>
      <c r="R8755" s="21">
        <v>566</v>
      </c>
      <c r="S8755" s="21">
        <v>40</v>
      </c>
      <c r="T8755" s="21">
        <f>$S8755 * VLOOKUP($L8755,Currency_Table[],2,0)</f>
        <v>40</v>
      </c>
      <c r="U8755" s="25"/>
      <c r="V8755" s="21"/>
      <c r="W8755" s="21">
        <v>3.8</v>
      </c>
      <c r="X8755" s="21"/>
      <c r="Y8755" s="21"/>
      <c r="Z8755" s="21">
        <v>2011</v>
      </c>
      <c r="AA8755" s="21">
        <v>3</v>
      </c>
      <c r="AB8755" s="21">
        <v>28</v>
      </c>
      <c r="AC8755" s="24">
        <f t="shared" si="273"/>
        <v>40630</v>
      </c>
      <c r="AD8755" s="18" t="str">
        <f t="shared" si="272"/>
        <v>FQ4</v>
      </c>
    </row>
    <row r="8756" spans="1:30" ht="15.75" customHeight="1" x14ac:dyDescent="0.5">
      <c r="A8756" s="16">
        <v>17102241</v>
      </c>
      <c r="B8756" s="16" t="s">
        <v>18317</v>
      </c>
      <c r="C8756" s="16">
        <v>216</v>
      </c>
      <c r="D8756" s="16" t="str">
        <f>VLOOKUP($C8756,Country!$A$1:$B$16,2,0)</f>
        <v>United States</v>
      </c>
      <c r="E8756" s="16" t="s">
        <v>1806</v>
      </c>
      <c r="F8756" s="16" t="s">
        <v>18318</v>
      </c>
      <c r="G8756" s="16" t="s">
        <v>1808</v>
      </c>
      <c r="H8756" s="16" t="s">
        <v>1809</v>
      </c>
      <c r="I8756" s="16">
        <v>-82.468869999999995</v>
      </c>
      <c r="J8756" s="16">
        <v>27.941942000000001</v>
      </c>
      <c r="K8756" s="16" t="s">
        <v>18319</v>
      </c>
      <c r="L8756" s="16" t="s">
        <v>518</v>
      </c>
      <c r="M8756" s="16" t="s">
        <v>29</v>
      </c>
      <c r="N8756" s="16" t="s">
        <v>29</v>
      </c>
      <c r="O8756" s="16" t="s">
        <v>29</v>
      </c>
      <c r="P8756" s="16" t="s">
        <v>29</v>
      </c>
      <c r="Q8756" s="16">
        <v>3</v>
      </c>
      <c r="R8756" s="16">
        <v>665</v>
      </c>
      <c r="S8756" s="16">
        <v>40</v>
      </c>
      <c r="T8756" s="16">
        <f>$S8756 * VLOOKUP($L8756,Currency_Table[],2,0)</f>
        <v>40</v>
      </c>
      <c r="U8756" s="17"/>
      <c r="V8756" s="16"/>
      <c r="W8756" s="16">
        <v>3.9</v>
      </c>
      <c r="X8756" s="16"/>
      <c r="Y8756" s="16"/>
      <c r="Z8756" s="16">
        <v>2013</v>
      </c>
      <c r="AA8756" s="16">
        <v>3</v>
      </c>
      <c r="AB8756" s="16">
        <v>5</v>
      </c>
      <c r="AC8756" s="19">
        <f t="shared" si="273"/>
        <v>41338</v>
      </c>
      <c r="AD8756" s="18" t="str">
        <f t="shared" si="272"/>
        <v>FQ4</v>
      </c>
    </row>
    <row r="8757" spans="1:30" ht="15.75" customHeight="1" x14ac:dyDescent="0.5">
      <c r="A8757" s="21">
        <v>17678291</v>
      </c>
      <c r="B8757" s="21" t="s">
        <v>18320</v>
      </c>
      <c r="C8757" s="21">
        <v>216</v>
      </c>
      <c r="D8757" s="21" t="str">
        <f>VLOOKUP($C8757,Country!$A$1:$B$16,2,0)</f>
        <v>United States</v>
      </c>
      <c r="E8757" s="21" t="s">
        <v>1815</v>
      </c>
      <c r="F8757" s="21" t="s">
        <v>18321</v>
      </c>
      <c r="G8757" s="21" t="s">
        <v>1815</v>
      </c>
      <c r="H8757" s="21" t="s">
        <v>1817</v>
      </c>
      <c r="I8757" s="21">
        <v>-83.279600000000002</v>
      </c>
      <c r="J8757" s="21">
        <v>30.831600000000002</v>
      </c>
      <c r="K8757" s="21" t="s">
        <v>18226</v>
      </c>
      <c r="L8757" s="21" t="s">
        <v>518</v>
      </c>
      <c r="M8757" s="21" t="s">
        <v>29</v>
      </c>
      <c r="N8757" s="21" t="s">
        <v>29</v>
      </c>
      <c r="O8757" s="21" t="s">
        <v>29</v>
      </c>
      <c r="P8757" s="21" t="s">
        <v>29</v>
      </c>
      <c r="Q8757" s="21">
        <v>3</v>
      </c>
      <c r="R8757" s="21">
        <v>225</v>
      </c>
      <c r="S8757" s="21">
        <v>40</v>
      </c>
      <c r="T8757" s="21">
        <f>$S8757 * VLOOKUP($L8757,Currency_Table[],2,0)</f>
        <v>40</v>
      </c>
      <c r="U8757" s="25"/>
      <c r="V8757" s="21"/>
      <c r="W8757" s="21">
        <v>3.8</v>
      </c>
      <c r="X8757" s="21"/>
      <c r="Y8757" s="21"/>
      <c r="Z8757" s="21">
        <v>2010</v>
      </c>
      <c r="AA8757" s="21">
        <v>3</v>
      </c>
      <c r="AB8757" s="21">
        <v>3</v>
      </c>
      <c r="AC8757" s="24">
        <f t="shared" si="273"/>
        <v>40240</v>
      </c>
      <c r="AD8757" s="18" t="str">
        <f t="shared" si="272"/>
        <v>FQ4</v>
      </c>
    </row>
    <row r="8758" spans="1:30" ht="15.75" customHeight="1" x14ac:dyDescent="0.5">
      <c r="A8758" s="16">
        <v>17696918</v>
      </c>
      <c r="B8758" s="16" t="s">
        <v>18322</v>
      </c>
      <c r="C8758" s="16">
        <v>216</v>
      </c>
      <c r="D8758" s="16" t="str">
        <f>VLOOKUP($C8758,Country!$A$1:$B$16,2,0)</f>
        <v>United States</v>
      </c>
      <c r="E8758" s="16" t="s">
        <v>18323</v>
      </c>
      <c r="F8758" s="16" t="s">
        <v>18324</v>
      </c>
      <c r="G8758" s="16" t="s">
        <v>18325</v>
      </c>
      <c r="H8758" s="16" t="s">
        <v>18326</v>
      </c>
      <c r="I8758" s="16">
        <v>-92.445300000000003</v>
      </c>
      <c r="J8758" s="16">
        <v>42.5366</v>
      </c>
      <c r="K8758" s="16" t="s">
        <v>18327</v>
      </c>
      <c r="L8758" s="16" t="s">
        <v>518</v>
      </c>
      <c r="M8758" s="16" t="s">
        <v>29</v>
      </c>
      <c r="N8758" s="16" t="s">
        <v>29</v>
      </c>
      <c r="O8758" s="16" t="s">
        <v>29</v>
      </c>
      <c r="P8758" s="16" t="s">
        <v>29</v>
      </c>
      <c r="Q8758" s="16">
        <v>3</v>
      </c>
      <c r="R8758" s="16">
        <v>89</v>
      </c>
      <c r="S8758" s="16">
        <v>40</v>
      </c>
      <c r="T8758" s="16">
        <f>$S8758 * VLOOKUP($L8758,Currency_Table[],2,0)</f>
        <v>40</v>
      </c>
      <c r="U8758" s="17"/>
      <c r="V8758" s="16"/>
      <c r="W8758" s="16">
        <v>3.6</v>
      </c>
      <c r="X8758" s="16"/>
      <c r="Y8758" s="16"/>
      <c r="Z8758" s="16">
        <v>2013</v>
      </c>
      <c r="AA8758" s="16">
        <v>3</v>
      </c>
      <c r="AB8758" s="16">
        <v>11</v>
      </c>
      <c r="AC8758" s="19">
        <f t="shared" si="273"/>
        <v>41344</v>
      </c>
      <c r="AD8758" s="18" t="str">
        <f t="shared" si="272"/>
        <v>FQ4</v>
      </c>
    </row>
    <row r="8759" spans="1:30" ht="15.75" customHeight="1" x14ac:dyDescent="0.5">
      <c r="A8759" s="21">
        <v>17284197</v>
      </c>
      <c r="B8759" s="21" t="s">
        <v>18328</v>
      </c>
      <c r="C8759" s="21">
        <v>216</v>
      </c>
      <c r="D8759" s="21" t="str">
        <f>VLOOKUP($C8759,Country!$A$1:$B$16,2,0)</f>
        <v>United States</v>
      </c>
      <c r="E8759" s="21" t="s">
        <v>1873</v>
      </c>
      <c r="F8759" s="21" t="s">
        <v>18329</v>
      </c>
      <c r="G8759" s="21" t="s">
        <v>1873</v>
      </c>
      <c r="H8759" s="21" t="s">
        <v>1875</v>
      </c>
      <c r="I8759" s="21">
        <v>-84.216399999999993</v>
      </c>
      <c r="J8759" s="21">
        <v>31.613700000000001</v>
      </c>
      <c r="K8759" s="21" t="s">
        <v>1818</v>
      </c>
      <c r="L8759" s="21" t="s">
        <v>518</v>
      </c>
      <c r="M8759" s="21" t="s">
        <v>29</v>
      </c>
      <c r="N8759" s="21" t="s">
        <v>29</v>
      </c>
      <c r="O8759" s="21" t="s">
        <v>29</v>
      </c>
      <c r="P8759" s="21" t="s">
        <v>29</v>
      </c>
      <c r="Q8759" s="21">
        <v>3</v>
      </c>
      <c r="R8759" s="21">
        <v>115</v>
      </c>
      <c r="S8759" s="21">
        <v>40</v>
      </c>
      <c r="T8759" s="21">
        <f>$S8759 * VLOOKUP($L8759,Currency_Table[],2,0)</f>
        <v>40</v>
      </c>
      <c r="U8759" s="25"/>
      <c r="V8759" s="21"/>
      <c r="W8759" s="21">
        <v>3.6</v>
      </c>
      <c r="X8759" s="21"/>
      <c r="Y8759" s="21"/>
      <c r="Z8759" s="21">
        <v>2012</v>
      </c>
      <c r="AA8759" s="21">
        <v>2</v>
      </c>
      <c r="AB8759" s="21">
        <v>19</v>
      </c>
      <c r="AC8759" s="24">
        <f t="shared" si="273"/>
        <v>40958</v>
      </c>
      <c r="AD8759" s="18" t="str">
        <f t="shared" si="272"/>
        <v>FQ4</v>
      </c>
    </row>
    <row r="8760" spans="1:30" ht="15.75" customHeight="1" x14ac:dyDescent="0.5">
      <c r="A8760" s="16">
        <v>17284390</v>
      </c>
      <c r="B8760" s="16" t="s">
        <v>18330</v>
      </c>
      <c r="C8760" s="16">
        <v>216</v>
      </c>
      <c r="D8760" s="16" t="str">
        <f>VLOOKUP($C8760,Country!$A$1:$B$16,2,0)</f>
        <v>United States</v>
      </c>
      <c r="E8760" s="16" t="s">
        <v>1873</v>
      </c>
      <c r="F8760" s="16" t="s">
        <v>18331</v>
      </c>
      <c r="G8760" s="16" t="s">
        <v>1873</v>
      </c>
      <c r="H8760" s="16" t="s">
        <v>1875</v>
      </c>
      <c r="I8760" s="16">
        <v>-84.205025000000006</v>
      </c>
      <c r="J8760" s="16">
        <v>31.605882000000001</v>
      </c>
      <c r="K8760" s="16" t="s">
        <v>18332</v>
      </c>
      <c r="L8760" s="16" t="s">
        <v>518</v>
      </c>
      <c r="M8760" s="16" t="s">
        <v>29</v>
      </c>
      <c r="N8760" s="16" t="s">
        <v>29</v>
      </c>
      <c r="O8760" s="16" t="s">
        <v>29</v>
      </c>
      <c r="P8760" s="16" t="s">
        <v>29</v>
      </c>
      <c r="Q8760" s="16">
        <v>3</v>
      </c>
      <c r="R8760" s="16">
        <v>250</v>
      </c>
      <c r="S8760" s="16">
        <v>40</v>
      </c>
      <c r="T8760" s="16">
        <f>$S8760 * VLOOKUP($L8760,Currency_Table[],2,0)</f>
        <v>40</v>
      </c>
      <c r="U8760" s="17"/>
      <c r="V8760" s="16"/>
      <c r="W8760" s="16">
        <v>3.8</v>
      </c>
      <c r="X8760" s="16"/>
      <c r="Y8760" s="16"/>
      <c r="Z8760" s="16">
        <v>2013</v>
      </c>
      <c r="AA8760" s="16">
        <v>2</v>
      </c>
      <c r="AB8760" s="16">
        <v>17</v>
      </c>
      <c r="AC8760" s="19">
        <f t="shared" si="273"/>
        <v>41322</v>
      </c>
      <c r="AD8760" s="18" t="str">
        <f t="shared" si="272"/>
        <v>FQ4</v>
      </c>
    </row>
    <row r="8761" spans="1:30" ht="15.75" customHeight="1" x14ac:dyDescent="0.5">
      <c r="A8761" s="21">
        <v>17295033</v>
      </c>
      <c r="B8761" s="21" t="s">
        <v>18333</v>
      </c>
      <c r="C8761" s="21">
        <v>216</v>
      </c>
      <c r="D8761" s="21" t="str">
        <f>VLOOKUP($C8761,Country!$A$1:$B$16,2,0)</f>
        <v>United States</v>
      </c>
      <c r="E8761" s="21" t="s">
        <v>17996</v>
      </c>
      <c r="F8761" s="21" t="s">
        <v>18334</v>
      </c>
      <c r="G8761" s="21" t="s">
        <v>17996</v>
      </c>
      <c r="H8761" s="21" t="s">
        <v>18115</v>
      </c>
      <c r="I8761" s="21">
        <v>-82.080787999999998</v>
      </c>
      <c r="J8761" s="21">
        <v>33.467201000000003</v>
      </c>
      <c r="K8761" s="21" t="s">
        <v>1768</v>
      </c>
      <c r="L8761" s="21" t="s">
        <v>518</v>
      </c>
      <c r="M8761" s="21" t="s">
        <v>29</v>
      </c>
      <c r="N8761" s="21" t="s">
        <v>29</v>
      </c>
      <c r="O8761" s="21" t="s">
        <v>29</v>
      </c>
      <c r="P8761" s="21" t="s">
        <v>29</v>
      </c>
      <c r="Q8761" s="21">
        <v>3</v>
      </c>
      <c r="R8761" s="21">
        <v>360</v>
      </c>
      <c r="S8761" s="21">
        <v>40</v>
      </c>
      <c r="T8761" s="21">
        <f>$S8761 * VLOOKUP($L8761,Currency_Table[],2,0)</f>
        <v>40</v>
      </c>
      <c r="U8761" s="25"/>
      <c r="V8761" s="21"/>
      <c r="W8761" s="21">
        <v>4</v>
      </c>
      <c r="X8761" s="21"/>
      <c r="Y8761" s="21"/>
      <c r="Z8761" s="21">
        <v>2010</v>
      </c>
      <c r="AA8761" s="21">
        <v>2</v>
      </c>
      <c r="AB8761" s="21">
        <v>21</v>
      </c>
      <c r="AC8761" s="24">
        <f t="shared" si="273"/>
        <v>40230</v>
      </c>
      <c r="AD8761" s="18" t="str">
        <f t="shared" si="272"/>
        <v>FQ4</v>
      </c>
    </row>
    <row r="8762" spans="1:30" ht="15.75" customHeight="1" x14ac:dyDescent="0.5">
      <c r="A8762" s="16">
        <v>17580030</v>
      </c>
      <c r="B8762" s="16" t="s">
        <v>18335</v>
      </c>
      <c r="C8762" s="16">
        <v>216</v>
      </c>
      <c r="D8762" s="16" t="str">
        <f>VLOOKUP($C8762,Country!$A$1:$B$16,2,0)</f>
        <v>United States</v>
      </c>
      <c r="E8762" s="16" t="s">
        <v>18153</v>
      </c>
      <c r="F8762" s="16" t="s">
        <v>18336</v>
      </c>
      <c r="G8762" s="16" t="s">
        <v>18153</v>
      </c>
      <c r="H8762" s="16" t="s">
        <v>18155</v>
      </c>
      <c r="I8762" s="16">
        <v>-87.215305400000005</v>
      </c>
      <c r="J8762" s="16">
        <v>30.411878000000002</v>
      </c>
      <c r="K8762" s="16" t="s">
        <v>18337</v>
      </c>
      <c r="L8762" s="16" t="s">
        <v>518</v>
      </c>
      <c r="M8762" s="16" t="s">
        <v>29</v>
      </c>
      <c r="N8762" s="16" t="s">
        <v>29</v>
      </c>
      <c r="O8762" s="16" t="s">
        <v>29</v>
      </c>
      <c r="P8762" s="16" t="s">
        <v>29</v>
      </c>
      <c r="Q8762" s="16">
        <v>3</v>
      </c>
      <c r="R8762" s="16">
        <v>900</v>
      </c>
      <c r="S8762" s="16">
        <v>40</v>
      </c>
      <c r="T8762" s="16">
        <f>$S8762 * VLOOKUP($L8762,Currency_Table[],2,0)</f>
        <v>40</v>
      </c>
      <c r="U8762" s="17"/>
      <c r="V8762" s="16"/>
      <c r="W8762" s="16">
        <v>4.4000000000000004</v>
      </c>
      <c r="X8762" s="16"/>
      <c r="Y8762" s="16"/>
      <c r="Z8762" s="16">
        <v>2013</v>
      </c>
      <c r="AA8762" s="16">
        <v>2</v>
      </c>
      <c r="AB8762" s="16">
        <v>25</v>
      </c>
      <c r="AC8762" s="19">
        <f t="shared" si="273"/>
        <v>41330</v>
      </c>
      <c r="AD8762" s="18" t="str">
        <f t="shared" si="272"/>
        <v>FQ4</v>
      </c>
    </row>
    <row r="8763" spans="1:30" ht="15.75" customHeight="1" x14ac:dyDescent="0.5">
      <c r="A8763" s="21">
        <v>17143336</v>
      </c>
      <c r="B8763" s="21" t="s">
        <v>18338</v>
      </c>
      <c r="C8763" s="21">
        <v>216</v>
      </c>
      <c r="D8763" s="21" t="str">
        <f>VLOOKUP($C8763,Country!$A$1:$B$16,2,0)</f>
        <v>United States</v>
      </c>
      <c r="E8763" s="21" t="s">
        <v>1848</v>
      </c>
      <c r="F8763" s="21" t="s">
        <v>18339</v>
      </c>
      <c r="G8763" s="21" t="s">
        <v>18021</v>
      </c>
      <c r="H8763" s="21" t="s">
        <v>18022</v>
      </c>
      <c r="I8763" s="21">
        <v>-156.45255599999999</v>
      </c>
      <c r="J8763" s="21">
        <v>20.733554000000002</v>
      </c>
      <c r="K8763" s="21" t="s">
        <v>18340</v>
      </c>
      <c r="L8763" s="21" t="s">
        <v>518</v>
      </c>
      <c r="M8763" s="21" t="s">
        <v>29</v>
      </c>
      <c r="N8763" s="21" t="s">
        <v>29</v>
      </c>
      <c r="O8763" s="21" t="s">
        <v>29</v>
      </c>
      <c r="P8763" s="21" t="s">
        <v>29</v>
      </c>
      <c r="Q8763" s="21">
        <v>3</v>
      </c>
      <c r="R8763" s="21">
        <v>807</v>
      </c>
      <c r="S8763" s="21">
        <v>40</v>
      </c>
      <c r="T8763" s="21">
        <f>$S8763 * VLOOKUP($L8763,Currency_Table[],2,0)</f>
        <v>40</v>
      </c>
      <c r="U8763" s="25"/>
      <c r="V8763" s="21"/>
      <c r="W8763" s="21">
        <v>4.2</v>
      </c>
      <c r="X8763" s="21"/>
      <c r="Y8763" s="21"/>
      <c r="Z8763" s="21">
        <v>2013</v>
      </c>
      <c r="AA8763" s="21">
        <v>2</v>
      </c>
      <c r="AB8763" s="21">
        <v>26</v>
      </c>
      <c r="AC8763" s="24">
        <f t="shared" si="273"/>
        <v>41331</v>
      </c>
      <c r="AD8763" s="18" t="str">
        <f t="shared" si="272"/>
        <v>FQ4</v>
      </c>
    </row>
    <row r="8764" spans="1:30" ht="15.75" customHeight="1" x14ac:dyDescent="0.5">
      <c r="A8764" s="16">
        <v>17678307</v>
      </c>
      <c r="B8764" s="16" t="s">
        <v>18341</v>
      </c>
      <c r="C8764" s="16">
        <v>216</v>
      </c>
      <c r="D8764" s="16" t="str">
        <f>VLOOKUP($C8764,Country!$A$1:$B$16,2,0)</f>
        <v>United States</v>
      </c>
      <c r="E8764" s="16" t="s">
        <v>1815</v>
      </c>
      <c r="F8764" s="16" t="s">
        <v>18342</v>
      </c>
      <c r="G8764" s="16" t="s">
        <v>1815</v>
      </c>
      <c r="H8764" s="16" t="s">
        <v>1817</v>
      </c>
      <c r="I8764" s="16">
        <v>-83.308573600000003</v>
      </c>
      <c r="J8764" s="16">
        <v>30.822354799999999</v>
      </c>
      <c r="K8764" s="16" t="s">
        <v>18343</v>
      </c>
      <c r="L8764" s="16" t="s">
        <v>518</v>
      </c>
      <c r="M8764" s="16" t="s">
        <v>29</v>
      </c>
      <c r="N8764" s="16" t="s">
        <v>29</v>
      </c>
      <c r="O8764" s="16" t="s">
        <v>29</v>
      </c>
      <c r="P8764" s="16" t="s">
        <v>29</v>
      </c>
      <c r="Q8764" s="16">
        <v>3</v>
      </c>
      <c r="R8764" s="16">
        <v>137</v>
      </c>
      <c r="S8764" s="16">
        <v>40</v>
      </c>
      <c r="T8764" s="16">
        <f>$S8764 * VLOOKUP($L8764,Currency_Table[],2,0)</f>
        <v>40</v>
      </c>
      <c r="U8764" s="17"/>
      <c r="V8764" s="16"/>
      <c r="W8764" s="16">
        <v>3.7</v>
      </c>
      <c r="X8764" s="16"/>
      <c r="Y8764" s="16"/>
      <c r="Z8764" s="16">
        <v>2013</v>
      </c>
      <c r="AA8764" s="16">
        <v>2</v>
      </c>
      <c r="AB8764" s="16">
        <v>25</v>
      </c>
      <c r="AC8764" s="19">
        <f t="shared" si="273"/>
        <v>41330</v>
      </c>
      <c r="AD8764" s="18" t="str">
        <f t="shared" si="272"/>
        <v>FQ4</v>
      </c>
    </row>
    <row r="8765" spans="1:30" ht="15.75" customHeight="1" x14ac:dyDescent="0.5">
      <c r="A8765" s="21">
        <v>17316381</v>
      </c>
      <c r="B8765" s="21" t="s">
        <v>18344</v>
      </c>
      <c r="C8765" s="21">
        <v>216</v>
      </c>
      <c r="D8765" s="21" t="str">
        <f>VLOOKUP($C8765,Country!$A$1:$B$16,2,0)</f>
        <v>United States</v>
      </c>
      <c r="E8765" s="21" t="s">
        <v>18118</v>
      </c>
      <c r="F8765" s="21" t="s">
        <v>18345</v>
      </c>
      <c r="G8765" s="21" t="s">
        <v>18120</v>
      </c>
      <c r="H8765" s="21" t="s">
        <v>18121</v>
      </c>
      <c r="I8765" s="21">
        <v>-91.534099999999995</v>
      </c>
      <c r="J8765" s="21">
        <v>41.661000000000001</v>
      </c>
      <c r="K8765" s="21" t="s">
        <v>1871</v>
      </c>
      <c r="L8765" s="21" t="s">
        <v>518</v>
      </c>
      <c r="M8765" s="21" t="s">
        <v>29</v>
      </c>
      <c r="N8765" s="21" t="s">
        <v>29</v>
      </c>
      <c r="O8765" s="21" t="s">
        <v>29</v>
      </c>
      <c r="P8765" s="21" t="s">
        <v>29</v>
      </c>
      <c r="Q8765" s="21">
        <v>3</v>
      </c>
      <c r="R8765" s="21">
        <v>428</v>
      </c>
      <c r="S8765" s="21">
        <v>40</v>
      </c>
      <c r="T8765" s="21">
        <f>$S8765 * VLOOKUP($L8765,Currency_Table[],2,0)</f>
        <v>40</v>
      </c>
      <c r="U8765" s="25"/>
      <c r="V8765" s="21"/>
      <c r="W8765" s="21">
        <v>4.3</v>
      </c>
      <c r="X8765" s="21"/>
      <c r="Y8765" s="21"/>
      <c r="Z8765" s="21">
        <v>2014</v>
      </c>
      <c r="AA8765" s="21">
        <v>1</v>
      </c>
      <c r="AB8765" s="21">
        <v>8</v>
      </c>
      <c r="AC8765" s="24">
        <f t="shared" si="273"/>
        <v>41647</v>
      </c>
      <c r="AD8765" s="18" t="str">
        <f t="shared" si="272"/>
        <v>FQ4</v>
      </c>
    </row>
    <row r="8766" spans="1:30" ht="15.75" customHeight="1" x14ac:dyDescent="0.5">
      <c r="A8766" s="16">
        <v>17501439</v>
      </c>
      <c r="B8766" s="16" t="s">
        <v>18346</v>
      </c>
      <c r="C8766" s="16">
        <v>216</v>
      </c>
      <c r="D8766" s="16" t="str">
        <f>VLOOKUP($C8766,Country!$A$1:$B$16,2,0)</f>
        <v>United States</v>
      </c>
      <c r="E8766" s="16" t="s">
        <v>1858</v>
      </c>
      <c r="F8766" s="16" t="s">
        <v>18347</v>
      </c>
      <c r="G8766" s="16" t="s">
        <v>1858</v>
      </c>
      <c r="H8766" s="16" t="s">
        <v>1860</v>
      </c>
      <c r="I8766" s="16">
        <v>-83.627978999999996</v>
      </c>
      <c r="J8766" s="16">
        <v>32.836410000000001</v>
      </c>
      <c r="K8766" s="16"/>
      <c r="L8766" s="16" t="s">
        <v>518</v>
      </c>
      <c r="M8766" s="16" t="s">
        <v>29</v>
      </c>
      <c r="N8766" s="16" t="s">
        <v>29</v>
      </c>
      <c r="O8766" s="16" t="s">
        <v>29</v>
      </c>
      <c r="P8766" s="16" t="s">
        <v>29</v>
      </c>
      <c r="Q8766" s="16">
        <v>3</v>
      </c>
      <c r="R8766" s="16">
        <v>102</v>
      </c>
      <c r="S8766" s="16">
        <v>40</v>
      </c>
      <c r="T8766" s="16">
        <f>$S8766 * VLOOKUP($L8766,Currency_Table[],2,0)</f>
        <v>40</v>
      </c>
      <c r="U8766" s="17"/>
      <c r="V8766" s="16"/>
      <c r="W8766" s="16">
        <v>3.8</v>
      </c>
      <c r="X8766" s="16"/>
      <c r="Y8766" s="16"/>
      <c r="Z8766" s="16">
        <v>2014</v>
      </c>
      <c r="AA8766" s="16">
        <v>1</v>
      </c>
      <c r="AB8766" s="16">
        <v>28</v>
      </c>
      <c r="AC8766" s="19">
        <f t="shared" si="273"/>
        <v>41667</v>
      </c>
      <c r="AD8766" s="18" t="str">
        <f t="shared" si="272"/>
        <v>FQ4</v>
      </c>
    </row>
    <row r="8767" spans="1:30" ht="15.75" customHeight="1" x14ac:dyDescent="0.5">
      <c r="A8767" s="21">
        <v>17061231</v>
      </c>
      <c r="B8767" s="21" t="s">
        <v>18348</v>
      </c>
      <c r="C8767" s="21">
        <v>216</v>
      </c>
      <c r="D8767" s="21" t="str">
        <f>VLOOKUP($C8767,Country!$A$1:$B$16,2,0)</f>
        <v>United States</v>
      </c>
      <c r="E8767" s="21" t="s">
        <v>513</v>
      </c>
      <c r="F8767" s="21" t="s">
        <v>18349</v>
      </c>
      <c r="G8767" s="21" t="s">
        <v>18149</v>
      </c>
      <c r="H8767" s="21" t="s">
        <v>18150</v>
      </c>
      <c r="I8767" s="21">
        <v>-81.356024000000005</v>
      </c>
      <c r="J8767" s="21">
        <v>28.593297</v>
      </c>
      <c r="K8767" s="21" t="s">
        <v>18350</v>
      </c>
      <c r="L8767" s="21" t="s">
        <v>518</v>
      </c>
      <c r="M8767" s="21" t="s">
        <v>29</v>
      </c>
      <c r="N8767" s="21" t="s">
        <v>29</v>
      </c>
      <c r="O8767" s="21" t="s">
        <v>29</v>
      </c>
      <c r="P8767" s="21" t="s">
        <v>29</v>
      </c>
      <c r="Q8767" s="21">
        <v>3</v>
      </c>
      <c r="R8767" s="21">
        <v>1998</v>
      </c>
      <c r="S8767" s="21">
        <v>40</v>
      </c>
      <c r="T8767" s="21">
        <f>$S8767 * VLOOKUP($L8767,Currency_Table[],2,0)</f>
        <v>40</v>
      </c>
      <c r="U8767" s="25"/>
      <c r="V8767" s="21"/>
      <c r="W8767" s="21">
        <v>4.4000000000000004</v>
      </c>
      <c r="X8767" s="21"/>
      <c r="Y8767" s="21"/>
      <c r="Z8767" s="21">
        <v>2012</v>
      </c>
      <c r="AA8767" s="21">
        <v>1</v>
      </c>
      <c r="AB8767" s="21">
        <v>15</v>
      </c>
      <c r="AC8767" s="24">
        <f t="shared" si="273"/>
        <v>40923</v>
      </c>
      <c r="AD8767" s="18" t="str">
        <f t="shared" si="272"/>
        <v>FQ4</v>
      </c>
    </row>
    <row r="8768" spans="1:30" ht="15.75" customHeight="1" x14ac:dyDescent="0.5">
      <c r="A8768" s="16">
        <v>17580412</v>
      </c>
      <c r="B8768" s="16" t="s">
        <v>18351</v>
      </c>
      <c r="C8768" s="16">
        <v>216</v>
      </c>
      <c r="D8768" s="16" t="str">
        <f>VLOOKUP($C8768,Country!$A$1:$B$16,2,0)</f>
        <v>United States</v>
      </c>
      <c r="E8768" s="16" t="s">
        <v>18153</v>
      </c>
      <c r="F8768" s="16" t="s">
        <v>18352</v>
      </c>
      <c r="G8768" s="16" t="s">
        <v>18153</v>
      </c>
      <c r="H8768" s="16" t="s">
        <v>18155</v>
      </c>
      <c r="I8768" s="16">
        <v>-87.205855</v>
      </c>
      <c r="J8768" s="16">
        <v>30.417318000000002</v>
      </c>
      <c r="K8768" s="16" t="s">
        <v>18353</v>
      </c>
      <c r="L8768" s="16" t="s">
        <v>518</v>
      </c>
      <c r="M8768" s="16" t="s">
        <v>29</v>
      </c>
      <c r="N8768" s="16" t="s">
        <v>29</v>
      </c>
      <c r="O8768" s="16" t="s">
        <v>29</v>
      </c>
      <c r="P8768" s="16" t="s">
        <v>29</v>
      </c>
      <c r="Q8768" s="16">
        <v>3</v>
      </c>
      <c r="R8768" s="16">
        <v>292</v>
      </c>
      <c r="S8768" s="16">
        <v>40</v>
      </c>
      <c r="T8768" s="16">
        <f>$S8768 * VLOOKUP($L8768,Currency_Table[],2,0)</f>
        <v>40</v>
      </c>
      <c r="U8768" s="17"/>
      <c r="V8768" s="16"/>
      <c r="W8768" s="16">
        <v>3.7</v>
      </c>
      <c r="X8768" s="16"/>
      <c r="Y8768" s="16"/>
      <c r="Z8768" s="16">
        <v>2011</v>
      </c>
      <c r="AA8768" s="16">
        <v>1</v>
      </c>
      <c r="AB8768" s="16">
        <v>23</v>
      </c>
      <c r="AC8768" s="19">
        <f t="shared" si="273"/>
        <v>40566</v>
      </c>
      <c r="AD8768" s="18" t="str">
        <f t="shared" si="272"/>
        <v>FQ4</v>
      </c>
    </row>
    <row r="8769" spans="1:30" ht="15.75" customHeight="1" x14ac:dyDescent="0.5">
      <c r="A8769" s="21">
        <v>17697398</v>
      </c>
      <c r="B8769" s="21" t="s">
        <v>18354</v>
      </c>
      <c r="C8769" s="21">
        <v>216</v>
      </c>
      <c r="D8769" s="21" t="str">
        <f>VLOOKUP($C8769,Country!$A$1:$B$16,2,0)</f>
        <v>United States</v>
      </c>
      <c r="E8769" s="21" t="s">
        <v>18323</v>
      </c>
      <c r="F8769" s="21" t="s">
        <v>18355</v>
      </c>
      <c r="G8769" s="21" t="s">
        <v>18325</v>
      </c>
      <c r="H8769" s="21" t="s">
        <v>18326</v>
      </c>
      <c r="I8769" s="21">
        <v>-92.426214999999999</v>
      </c>
      <c r="J8769" s="21">
        <v>42.512590000000003</v>
      </c>
      <c r="K8769" s="21" t="s">
        <v>2101</v>
      </c>
      <c r="L8769" s="21" t="s">
        <v>518</v>
      </c>
      <c r="M8769" s="21" t="s">
        <v>29</v>
      </c>
      <c r="N8769" s="21" t="s">
        <v>29</v>
      </c>
      <c r="O8769" s="21" t="s">
        <v>29</v>
      </c>
      <c r="P8769" s="21" t="s">
        <v>29</v>
      </c>
      <c r="Q8769" s="21">
        <v>3</v>
      </c>
      <c r="R8769" s="21">
        <v>175</v>
      </c>
      <c r="S8769" s="21">
        <v>40</v>
      </c>
      <c r="T8769" s="21">
        <f>$S8769 * VLOOKUP($L8769,Currency_Table[],2,0)</f>
        <v>40</v>
      </c>
      <c r="U8769" s="25"/>
      <c r="V8769" s="21"/>
      <c r="W8769" s="21">
        <v>3.8</v>
      </c>
      <c r="X8769" s="21"/>
      <c r="Y8769" s="21"/>
      <c r="Z8769" s="21">
        <v>2011</v>
      </c>
      <c r="AA8769" s="21">
        <v>1</v>
      </c>
      <c r="AB8769" s="21">
        <v>26</v>
      </c>
      <c r="AC8769" s="24">
        <f t="shared" si="273"/>
        <v>40569</v>
      </c>
      <c r="AD8769" s="18" t="str">
        <f t="shared" si="272"/>
        <v>FQ4</v>
      </c>
    </row>
    <row r="8770" spans="1:30" ht="15.75" customHeight="1" x14ac:dyDescent="0.5">
      <c r="A8770" s="16">
        <v>17294607</v>
      </c>
      <c r="B8770" s="16" t="s">
        <v>18356</v>
      </c>
      <c r="C8770" s="16">
        <v>216</v>
      </c>
      <c r="D8770" s="16" t="str">
        <f>VLOOKUP($C8770,Country!$A$1:$B$16,2,0)</f>
        <v>United States</v>
      </c>
      <c r="E8770" s="16" t="s">
        <v>17996</v>
      </c>
      <c r="F8770" s="16" t="s">
        <v>18357</v>
      </c>
      <c r="G8770" s="16" t="s">
        <v>17996</v>
      </c>
      <c r="H8770" s="16" t="s">
        <v>18115</v>
      </c>
      <c r="I8770" s="16">
        <v>-82.069800000000001</v>
      </c>
      <c r="J8770" s="16">
        <v>33.479100000000003</v>
      </c>
      <c r="K8770" s="16" t="s">
        <v>18358</v>
      </c>
      <c r="L8770" s="16" t="s">
        <v>518</v>
      </c>
      <c r="M8770" s="16" t="s">
        <v>29</v>
      </c>
      <c r="N8770" s="16" t="s">
        <v>29</v>
      </c>
      <c r="O8770" s="16" t="s">
        <v>29</v>
      </c>
      <c r="P8770" s="16" t="s">
        <v>29</v>
      </c>
      <c r="Q8770" s="16">
        <v>3</v>
      </c>
      <c r="R8770" s="16">
        <v>548</v>
      </c>
      <c r="S8770" s="16">
        <v>40</v>
      </c>
      <c r="T8770" s="16">
        <f>$S8770 * VLOOKUP($L8770,Currency_Table[],2,0)</f>
        <v>40</v>
      </c>
      <c r="U8770" s="17"/>
      <c r="V8770" s="16"/>
      <c r="W8770" s="16">
        <v>4.9000000000000004</v>
      </c>
      <c r="X8770" s="16"/>
      <c r="Y8770" s="16"/>
      <c r="Z8770" s="16">
        <v>2010</v>
      </c>
      <c r="AA8770" s="16">
        <v>12</v>
      </c>
      <c r="AB8770" s="16">
        <v>26</v>
      </c>
      <c r="AC8770" s="19">
        <f t="shared" si="273"/>
        <v>40538</v>
      </c>
      <c r="AD8770" s="18" t="str">
        <f t="shared" ref="AD8770:AD8833" si="274">CHOOSE(MONTH($AC8770),"FQ4","FQ4","FQ4","FQ1","FQ1","FQ1","FQ2","FQ2","FQ2","FQ3","FQ3","FQ3")</f>
        <v>FQ3</v>
      </c>
    </row>
    <row r="8771" spans="1:30" ht="15.75" customHeight="1" x14ac:dyDescent="0.5">
      <c r="A8771" s="21">
        <v>17334217</v>
      </c>
      <c r="B8771" s="21" t="s">
        <v>18359</v>
      </c>
      <c r="C8771" s="21">
        <v>216</v>
      </c>
      <c r="D8771" s="21" t="str">
        <f>VLOOKUP($C8771,Country!$A$1:$B$16,2,0)</f>
        <v>United States</v>
      </c>
      <c r="E8771" s="21" t="s">
        <v>18360</v>
      </c>
      <c r="F8771" s="21" t="s">
        <v>18361</v>
      </c>
      <c r="G8771" s="21" t="s">
        <v>18360</v>
      </c>
      <c r="H8771" s="21" t="s">
        <v>18362</v>
      </c>
      <c r="I8771" s="21">
        <v>-84.992341999999994</v>
      </c>
      <c r="J8771" s="21">
        <v>34.759551000000002</v>
      </c>
      <c r="K8771" s="21" t="s">
        <v>2101</v>
      </c>
      <c r="L8771" s="21" t="s">
        <v>518</v>
      </c>
      <c r="M8771" s="21" t="s">
        <v>29</v>
      </c>
      <c r="N8771" s="21" t="s">
        <v>29</v>
      </c>
      <c r="O8771" s="21" t="s">
        <v>29</v>
      </c>
      <c r="P8771" s="21" t="s">
        <v>29</v>
      </c>
      <c r="Q8771" s="21">
        <v>3</v>
      </c>
      <c r="R8771" s="21">
        <v>145</v>
      </c>
      <c r="S8771" s="21">
        <v>40</v>
      </c>
      <c r="T8771" s="21">
        <f>$S8771 * VLOOKUP($L8771,Currency_Table[],2,0)</f>
        <v>40</v>
      </c>
      <c r="U8771" s="25"/>
      <c r="V8771" s="21"/>
      <c r="W8771" s="21">
        <v>3.8</v>
      </c>
      <c r="X8771" s="21"/>
      <c r="Y8771" s="21"/>
      <c r="Z8771" s="21">
        <v>2012</v>
      </c>
      <c r="AA8771" s="21">
        <v>12</v>
      </c>
      <c r="AB8771" s="21">
        <v>13</v>
      </c>
      <c r="AC8771" s="24">
        <f t="shared" ref="AC8771:AC8834" si="275">DATE($Z8771,$AA8771,$AB8771)</f>
        <v>41256</v>
      </c>
      <c r="AD8771" s="18" t="str">
        <f t="shared" si="274"/>
        <v>FQ3</v>
      </c>
    </row>
    <row r="8772" spans="1:30" ht="15.75" customHeight="1" x14ac:dyDescent="0.5">
      <c r="A8772" s="16">
        <v>17335168</v>
      </c>
      <c r="B8772" s="16" t="s">
        <v>18363</v>
      </c>
      <c r="C8772" s="16">
        <v>216</v>
      </c>
      <c r="D8772" s="16" t="str">
        <f>VLOOKUP($C8772,Country!$A$1:$B$16,2,0)</f>
        <v>United States</v>
      </c>
      <c r="E8772" s="16" t="s">
        <v>1901</v>
      </c>
      <c r="F8772" s="16" t="s">
        <v>18364</v>
      </c>
      <c r="G8772" s="16" t="s">
        <v>1901</v>
      </c>
      <c r="H8772" s="16" t="s">
        <v>1903</v>
      </c>
      <c r="I8772" s="16">
        <v>-90.515174999999999</v>
      </c>
      <c r="J8772" s="16">
        <v>41.570996999999998</v>
      </c>
      <c r="K8772" s="16" t="s">
        <v>2101</v>
      </c>
      <c r="L8772" s="16" t="s">
        <v>518</v>
      </c>
      <c r="M8772" s="16" t="s">
        <v>29</v>
      </c>
      <c r="N8772" s="16" t="s">
        <v>29</v>
      </c>
      <c r="O8772" s="16" t="s">
        <v>29</v>
      </c>
      <c r="P8772" s="16" t="s">
        <v>29</v>
      </c>
      <c r="Q8772" s="16">
        <v>3</v>
      </c>
      <c r="R8772" s="16">
        <v>141</v>
      </c>
      <c r="S8772" s="16">
        <v>40</v>
      </c>
      <c r="T8772" s="16">
        <f>$S8772 * VLOOKUP($L8772,Currency_Table[],2,0)</f>
        <v>40</v>
      </c>
      <c r="U8772" s="17"/>
      <c r="V8772" s="16"/>
      <c r="W8772" s="16">
        <v>4.2</v>
      </c>
      <c r="X8772" s="16"/>
      <c r="Y8772" s="16"/>
      <c r="Z8772" s="16">
        <v>2015</v>
      </c>
      <c r="AA8772" s="16">
        <v>12</v>
      </c>
      <c r="AB8772" s="16">
        <v>23</v>
      </c>
      <c r="AC8772" s="19">
        <f t="shared" si="275"/>
        <v>42361</v>
      </c>
      <c r="AD8772" s="18" t="str">
        <f t="shared" si="274"/>
        <v>FQ3</v>
      </c>
    </row>
    <row r="8773" spans="1:30" ht="15.75" customHeight="1" x14ac:dyDescent="0.5">
      <c r="A8773" s="21">
        <v>17059060</v>
      </c>
      <c r="B8773" s="21" t="s">
        <v>18365</v>
      </c>
      <c r="C8773" s="21">
        <v>216</v>
      </c>
      <c r="D8773" s="21" t="str">
        <f>VLOOKUP($C8773,Country!$A$1:$B$16,2,0)</f>
        <v>United States</v>
      </c>
      <c r="E8773" s="21" t="s">
        <v>513</v>
      </c>
      <c r="F8773" s="21" t="s">
        <v>18366</v>
      </c>
      <c r="G8773" s="21" t="s">
        <v>18149</v>
      </c>
      <c r="H8773" s="21" t="s">
        <v>18150</v>
      </c>
      <c r="I8773" s="21">
        <v>-81.365260000000006</v>
      </c>
      <c r="J8773" s="21">
        <v>28.596682000000001</v>
      </c>
      <c r="K8773" s="21"/>
      <c r="L8773" s="21" t="s">
        <v>518</v>
      </c>
      <c r="M8773" s="21" t="s">
        <v>29</v>
      </c>
      <c r="N8773" s="21" t="s">
        <v>29</v>
      </c>
      <c r="O8773" s="21" t="s">
        <v>29</v>
      </c>
      <c r="P8773" s="21" t="s">
        <v>29</v>
      </c>
      <c r="Q8773" s="21">
        <v>3</v>
      </c>
      <c r="R8773" s="21">
        <v>1158</v>
      </c>
      <c r="S8773" s="21">
        <v>40</v>
      </c>
      <c r="T8773" s="21">
        <f>$S8773 * VLOOKUP($L8773,Currency_Table[],2,0)</f>
        <v>40</v>
      </c>
      <c r="U8773" s="25"/>
      <c r="V8773" s="21"/>
      <c r="W8773" s="21">
        <v>4.4000000000000004</v>
      </c>
      <c r="X8773" s="21"/>
      <c r="Y8773" s="21"/>
      <c r="Z8773" s="21">
        <v>2015</v>
      </c>
      <c r="AA8773" s="21">
        <v>12</v>
      </c>
      <c r="AB8773" s="21">
        <v>3</v>
      </c>
      <c r="AC8773" s="24">
        <f t="shared" si="275"/>
        <v>42341</v>
      </c>
      <c r="AD8773" s="18" t="str">
        <f t="shared" si="274"/>
        <v>FQ3</v>
      </c>
    </row>
    <row r="8774" spans="1:30" ht="15.75" customHeight="1" x14ac:dyDescent="0.5">
      <c r="A8774" s="16">
        <v>17580142</v>
      </c>
      <c r="B8774" s="16" t="s">
        <v>18367</v>
      </c>
      <c r="C8774" s="16">
        <v>216</v>
      </c>
      <c r="D8774" s="16" t="str">
        <f>VLOOKUP($C8774,Country!$A$1:$B$16,2,0)</f>
        <v>United States</v>
      </c>
      <c r="E8774" s="16" t="s">
        <v>18153</v>
      </c>
      <c r="F8774" s="16" t="s">
        <v>18368</v>
      </c>
      <c r="G8774" s="16" t="s">
        <v>18153</v>
      </c>
      <c r="H8774" s="16" t="s">
        <v>18155</v>
      </c>
      <c r="I8774" s="16">
        <v>-87.202699999999993</v>
      </c>
      <c r="J8774" s="16">
        <v>30.417899999999999</v>
      </c>
      <c r="K8774" s="16" t="s">
        <v>18369</v>
      </c>
      <c r="L8774" s="16" t="s">
        <v>518</v>
      </c>
      <c r="M8774" s="16" t="s">
        <v>29</v>
      </c>
      <c r="N8774" s="16" t="s">
        <v>29</v>
      </c>
      <c r="O8774" s="16" t="s">
        <v>29</v>
      </c>
      <c r="P8774" s="16" t="s">
        <v>29</v>
      </c>
      <c r="Q8774" s="16">
        <v>3</v>
      </c>
      <c r="R8774" s="16">
        <v>2238</v>
      </c>
      <c r="S8774" s="16">
        <v>40</v>
      </c>
      <c r="T8774" s="16">
        <f>$S8774 * VLOOKUP($L8774,Currency_Table[],2,0)</f>
        <v>40</v>
      </c>
      <c r="U8774" s="17"/>
      <c r="V8774" s="16"/>
      <c r="W8774" s="16">
        <v>4.9000000000000004</v>
      </c>
      <c r="X8774" s="16"/>
      <c r="Y8774" s="16"/>
      <c r="Z8774" s="16">
        <v>2018</v>
      </c>
      <c r="AA8774" s="16">
        <v>12</v>
      </c>
      <c r="AB8774" s="16">
        <v>2</v>
      </c>
      <c r="AC8774" s="19">
        <f t="shared" si="275"/>
        <v>43436</v>
      </c>
      <c r="AD8774" s="18" t="str">
        <f t="shared" si="274"/>
        <v>FQ3</v>
      </c>
    </row>
    <row r="8775" spans="1:30" ht="15.75" customHeight="1" x14ac:dyDescent="0.5">
      <c r="A8775" s="21">
        <v>17616487</v>
      </c>
      <c r="B8775" s="21" t="s">
        <v>18370</v>
      </c>
      <c r="C8775" s="21">
        <v>216</v>
      </c>
      <c r="D8775" s="21" t="str">
        <f>VLOOKUP($C8775,Country!$A$1:$B$16,2,0)</f>
        <v>United States</v>
      </c>
      <c r="E8775" s="21" t="s">
        <v>1789</v>
      </c>
      <c r="F8775" s="21" t="s">
        <v>18371</v>
      </c>
      <c r="G8775" s="21" t="s">
        <v>1789</v>
      </c>
      <c r="H8775" s="21" t="s">
        <v>1791</v>
      </c>
      <c r="I8775" s="21">
        <v>-81.096647000000004</v>
      </c>
      <c r="J8775" s="21">
        <v>32.052858000000001</v>
      </c>
      <c r="K8775" s="21" t="s">
        <v>18158</v>
      </c>
      <c r="L8775" s="21" t="s">
        <v>518</v>
      </c>
      <c r="M8775" s="21" t="s">
        <v>29</v>
      </c>
      <c r="N8775" s="21" t="s">
        <v>29</v>
      </c>
      <c r="O8775" s="21" t="s">
        <v>29</v>
      </c>
      <c r="P8775" s="21" t="s">
        <v>29</v>
      </c>
      <c r="Q8775" s="21">
        <v>3</v>
      </c>
      <c r="R8775" s="21">
        <v>906</v>
      </c>
      <c r="S8775" s="21">
        <v>40</v>
      </c>
      <c r="T8775" s="21">
        <f>$S8775 * VLOOKUP($L8775,Currency_Table[],2,0)</f>
        <v>40</v>
      </c>
      <c r="U8775" s="25"/>
      <c r="V8775" s="21"/>
      <c r="W8775" s="21">
        <v>4.7</v>
      </c>
      <c r="X8775" s="21"/>
      <c r="Y8775" s="21"/>
      <c r="Z8775" s="21">
        <v>2012</v>
      </c>
      <c r="AA8775" s="21">
        <v>12</v>
      </c>
      <c r="AB8775" s="21">
        <v>26</v>
      </c>
      <c r="AC8775" s="24">
        <f t="shared" si="275"/>
        <v>41269</v>
      </c>
      <c r="AD8775" s="18" t="str">
        <f t="shared" si="274"/>
        <v>FQ3</v>
      </c>
    </row>
    <row r="8776" spans="1:30" ht="15.75" customHeight="1" x14ac:dyDescent="0.5">
      <c r="A8776" s="16">
        <v>17099856</v>
      </c>
      <c r="B8776" s="16" t="s">
        <v>18372</v>
      </c>
      <c r="C8776" s="16">
        <v>216</v>
      </c>
      <c r="D8776" s="16" t="str">
        <f>VLOOKUP($C8776,Country!$A$1:$B$16,2,0)</f>
        <v>United States</v>
      </c>
      <c r="E8776" s="16" t="s">
        <v>1806</v>
      </c>
      <c r="F8776" s="16" t="s">
        <v>18373</v>
      </c>
      <c r="G8776" s="16" t="s">
        <v>18374</v>
      </c>
      <c r="H8776" s="16" t="s">
        <v>18375</v>
      </c>
      <c r="I8776" s="16">
        <v>-82.493281499999995</v>
      </c>
      <c r="J8776" s="16">
        <v>27.921931499999999</v>
      </c>
      <c r="K8776" s="16" t="s">
        <v>18376</v>
      </c>
      <c r="L8776" s="16" t="s">
        <v>518</v>
      </c>
      <c r="M8776" s="16" t="s">
        <v>29</v>
      </c>
      <c r="N8776" s="16" t="s">
        <v>29</v>
      </c>
      <c r="O8776" s="16" t="s">
        <v>29</v>
      </c>
      <c r="P8776" s="16" t="s">
        <v>29</v>
      </c>
      <c r="Q8776" s="16">
        <v>3</v>
      </c>
      <c r="R8776" s="16">
        <v>3074</v>
      </c>
      <c r="S8776" s="16">
        <v>40</v>
      </c>
      <c r="T8776" s="16">
        <f>$S8776 * VLOOKUP($L8776,Currency_Table[],2,0)</f>
        <v>40</v>
      </c>
      <c r="U8776" s="17"/>
      <c r="V8776" s="16"/>
      <c r="W8776" s="16">
        <v>4.7</v>
      </c>
      <c r="X8776" s="16"/>
      <c r="Y8776" s="16"/>
      <c r="Z8776" s="16">
        <v>2016</v>
      </c>
      <c r="AA8776" s="16">
        <v>12</v>
      </c>
      <c r="AB8776" s="16">
        <v>23</v>
      </c>
      <c r="AC8776" s="19">
        <f t="shared" si="275"/>
        <v>42727</v>
      </c>
      <c r="AD8776" s="18" t="str">
        <f t="shared" si="274"/>
        <v>FQ3</v>
      </c>
    </row>
    <row r="8777" spans="1:30" ht="15.75" customHeight="1" x14ac:dyDescent="0.5">
      <c r="A8777" s="21">
        <v>17697386</v>
      </c>
      <c r="B8777" s="21" t="s">
        <v>18377</v>
      </c>
      <c r="C8777" s="21">
        <v>216</v>
      </c>
      <c r="D8777" s="21" t="str">
        <f>VLOOKUP($C8777,Country!$A$1:$B$16,2,0)</f>
        <v>United States</v>
      </c>
      <c r="E8777" s="21" t="s">
        <v>18323</v>
      </c>
      <c r="F8777" s="21" t="s">
        <v>18378</v>
      </c>
      <c r="G8777" s="21" t="s">
        <v>18323</v>
      </c>
      <c r="H8777" s="21" t="s">
        <v>18379</v>
      </c>
      <c r="I8777" s="21">
        <v>-92.339720999999997</v>
      </c>
      <c r="J8777" s="21">
        <v>42.494908000000002</v>
      </c>
      <c r="K8777" s="21" t="s">
        <v>1104</v>
      </c>
      <c r="L8777" s="21" t="s">
        <v>518</v>
      </c>
      <c r="M8777" s="21" t="s">
        <v>29</v>
      </c>
      <c r="N8777" s="21" t="s">
        <v>29</v>
      </c>
      <c r="O8777" s="21" t="s">
        <v>29</v>
      </c>
      <c r="P8777" s="21" t="s">
        <v>29</v>
      </c>
      <c r="Q8777" s="21">
        <v>3</v>
      </c>
      <c r="R8777" s="21">
        <v>86</v>
      </c>
      <c r="S8777" s="21">
        <v>40</v>
      </c>
      <c r="T8777" s="21">
        <f>$S8777 * VLOOKUP($L8777,Currency_Table[],2,0)</f>
        <v>40</v>
      </c>
      <c r="U8777" s="25"/>
      <c r="V8777" s="21"/>
      <c r="W8777" s="21">
        <v>3.6</v>
      </c>
      <c r="X8777" s="21"/>
      <c r="Y8777" s="21"/>
      <c r="Z8777" s="21">
        <v>2017</v>
      </c>
      <c r="AA8777" s="21">
        <v>12</v>
      </c>
      <c r="AB8777" s="21">
        <v>10</v>
      </c>
      <c r="AC8777" s="24">
        <f t="shared" si="275"/>
        <v>43079</v>
      </c>
      <c r="AD8777" s="18" t="str">
        <f t="shared" si="274"/>
        <v>FQ3</v>
      </c>
    </row>
    <row r="8778" spans="1:30" ht="15.75" customHeight="1" x14ac:dyDescent="0.5">
      <c r="A8778" s="16">
        <v>17293281</v>
      </c>
      <c r="B8778" s="16" t="s">
        <v>18380</v>
      </c>
      <c r="C8778" s="16">
        <v>216</v>
      </c>
      <c r="D8778" s="16" t="str">
        <f>VLOOKUP($C8778,Country!$A$1:$B$16,2,0)</f>
        <v>United States</v>
      </c>
      <c r="E8778" s="16" t="s">
        <v>18173</v>
      </c>
      <c r="F8778" s="16" t="s">
        <v>18381</v>
      </c>
      <c r="G8778" s="16" t="s">
        <v>18173</v>
      </c>
      <c r="H8778" s="16" t="s">
        <v>18175</v>
      </c>
      <c r="I8778" s="16">
        <v>-83.378272999999993</v>
      </c>
      <c r="J8778" s="16">
        <v>33.957999000000001</v>
      </c>
      <c r="K8778" s="16" t="s">
        <v>18382</v>
      </c>
      <c r="L8778" s="16" t="s">
        <v>518</v>
      </c>
      <c r="M8778" s="16" t="s">
        <v>29</v>
      </c>
      <c r="N8778" s="16" t="s">
        <v>29</v>
      </c>
      <c r="O8778" s="16" t="s">
        <v>29</v>
      </c>
      <c r="P8778" s="16" t="s">
        <v>29</v>
      </c>
      <c r="Q8778" s="16">
        <v>3</v>
      </c>
      <c r="R8778" s="16">
        <v>1821</v>
      </c>
      <c r="S8778" s="16">
        <v>40</v>
      </c>
      <c r="T8778" s="16">
        <f>$S8778 * VLOOKUP($L8778,Currency_Table[],2,0)</f>
        <v>40</v>
      </c>
      <c r="U8778" s="17"/>
      <c r="V8778" s="16"/>
      <c r="W8778" s="16">
        <v>4.5</v>
      </c>
      <c r="X8778" s="16"/>
      <c r="Y8778" s="16"/>
      <c r="Z8778" s="16">
        <v>2017</v>
      </c>
      <c r="AA8778" s="16">
        <v>11</v>
      </c>
      <c r="AB8778" s="16">
        <v>7</v>
      </c>
      <c r="AC8778" s="19">
        <f t="shared" si="275"/>
        <v>43046</v>
      </c>
      <c r="AD8778" s="18" t="str">
        <f t="shared" si="274"/>
        <v>FQ3</v>
      </c>
    </row>
    <row r="8779" spans="1:30" ht="15.75" customHeight="1" x14ac:dyDescent="0.5">
      <c r="A8779" s="21">
        <v>17294556</v>
      </c>
      <c r="B8779" s="21" t="s">
        <v>18383</v>
      </c>
      <c r="C8779" s="21">
        <v>216</v>
      </c>
      <c r="D8779" s="21" t="str">
        <f>VLOOKUP($C8779,Country!$A$1:$B$16,2,0)</f>
        <v>United States</v>
      </c>
      <c r="E8779" s="21" t="s">
        <v>17996</v>
      </c>
      <c r="F8779" s="21" t="s">
        <v>18384</v>
      </c>
      <c r="G8779" s="21" t="s">
        <v>17996</v>
      </c>
      <c r="H8779" s="21" t="s">
        <v>18115</v>
      </c>
      <c r="I8779" s="21">
        <v>-82.086500000000001</v>
      </c>
      <c r="J8779" s="21">
        <v>33.472099999999998</v>
      </c>
      <c r="K8779" s="21" t="s">
        <v>18385</v>
      </c>
      <c r="L8779" s="21" t="s">
        <v>518</v>
      </c>
      <c r="M8779" s="21" t="s">
        <v>29</v>
      </c>
      <c r="N8779" s="21" t="s">
        <v>29</v>
      </c>
      <c r="O8779" s="21" t="s">
        <v>29</v>
      </c>
      <c r="P8779" s="21" t="s">
        <v>29</v>
      </c>
      <c r="Q8779" s="21">
        <v>3</v>
      </c>
      <c r="R8779" s="21">
        <v>717</v>
      </c>
      <c r="S8779" s="21">
        <v>40</v>
      </c>
      <c r="T8779" s="21">
        <f>$S8779 * VLOOKUP($L8779,Currency_Table[],2,0)</f>
        <v>40</v>
      </c>
      <c r="U8779" s="25"/>
      <c r="V8779" s="21"/>
      <c r="W8779" s="21">
        <v>4.5999999999999996</v>
      </c>
      <c r="X8779" s="21"/>
      <c r="Y8779" s="21"/>
      <c r="Z8779" s="21">
        <v>2012</v>
      </c>
      <c r="AA8779" s="21">
        <v>11</v>
      </c>
      <c r="AB8779" s="21">
        <v>8</v>
      </c>
      <c r="AC8779" s="24">
        <f t="shared" si="275"/>
        <v>41221</v>
      </c>
      <c r="AD8779" s="18" t="str">
        <f t="shared" si="274"/>
        <v>FQ3</v>
      </c>
    </row>
    <row r="8780" spans="1:30" ht="15.75" customHeight="1" x14ac:dyDescent="0.5">
      <c r="A8780" s="16">
        <v>17316416</v>
      </c>
      <c r="B8780" s="16" t="s">
        <v>18386</v>
      </c>
      <c r="C8780" s="16">
        <v>216</v>
      </c>
      <c r="D8780" s="16" t="str">
        <f>VLOOKUP($C8780,Country!$A$1:$B$16,2,0)</f>
        <v>United States</v>
      </c>
      <c r="E8780" s="16" t="s">
        <v>18118</v>
      </c>
      <c r="F8780" s="16" t="s">
        <v>18387</v>
      </c>
      <c r="G8780" s="16" t="s">
        <v>18120</v>
      </c>
      <c r="H8780" s="16" t="s">
        <v>18121</v>
      </c>
      <c r="I8780" s="16">
        <v>-91.531800000000004</v>
      </c>
      <c r="J8780" s="16">
        <v>41.662500000000001</v>
      </c>
      <c r="K8780" s="16" t="s">
        <v>18388</v>
      </c>
      <c r="L8780" s="16" t="s">
        <v>518</v>
      </c>
      <c r="M8780" s="16" t="s">
        <v>29</v>
      </c>
      <c r="N8780" s="16" t="s">
        <v>29</v>
      </c>
      <c r="O8780" s="16" t="s">
        <v>29</v>
      </c>
      <c r="P8780" s="16" t="s">
        <v>29</v>
      </c>
      <c r="Q8780" s="16">
        <v>3</v>
      </c>
      <c r="R8780" s="16">
        <v>380</v>
      </c>
      <c r="S8780" s="16">
        <v>40</v>
      </c>
      <c r="T8780" s="16">
        <f>$S8780 * VLOOKUP($L8780,Currency_Table[],2,0)</f>
        <v>40</v>
      </c>
      <c r="U8780" s="17"/>
      <c r="V8780" s="16"/>
      <c r="W8780" s="16">
        <v>4</v>
      </c>
      <c r="X8780" s="16"/>
      <c r="Y8780" s="16"/>
      <c r="Z8780" s="16">
        <v>2013</v>
      </c>
      <c r="AA8780" s="16">
        <v>11</v>
      </c>
      <c r="AB8780" s="16">
        <v>8</v>
      </c>
      <c r="AC8780" s="19">
        <f t="shared" si="275"/>
        <v>41586</v>
      </c>
      <c r="AD8780" s="18" t="str">
        <f t="shared" si="274"/>
        <v>FQ3</v>
      </c>
    </row>
    <row r="8781" spans="1:30" ht="15.75" customHeight="1" x14ac:dyDescent="0.5">
      <c r="A8781" s="21">
        <v>17330311</v>
      </c>
      <c r="B8781" s="21" t="s">
        <v>18389</v>
      </c>
      <c r="C8781" s="21">
        <v>216</v>
      </c>
      <c r="D8781" s="21" t="str">
        <f>VLOOKUP($C8781,Country!$A$1:$B$16,2,0)</f>
        <v>United States</v>
      </c>
      <c r="E8781" s="21" t="s">
        <v>18051</v>
      </c>
      <c r="F8781" s="21" t="s">
        <v>18390</v>
      </c>
      <c r="G8781" s="21" t="s">
        <v>18051</v>
      </c>
      <c r="H8781" s="21" t="s">
        <v>18053</v>
      </c>
      <c r="I8781" s="21">
        <v>-84.992092999999997</v>
      </c>
      <c r="J8781" s="21">
        <v>32.466158</v>
      </c>
      <c r="K8781" s="21" t="s">
        <v>18391</v>
      </c>
      <c r="L8781" s="21" t="s">
        <v>518</v>
      </c>
      <c r="M8781" s="21" t="s">
        <v>29</v>
      </c>
      <c r="N8781" s="21" t="s">
        <v>29</v>
      </c>
      <c r="O8781" s="21" t="s">
        <v>29</v>
      </c>
      <c r="P8781" s="21" t="s">
        <v>29</v>
      </c>
      <c r="Q8781" s="21">
        <v>3</v>
      </c>
      <c r="R8781" s="21">
        <v>302</v>
      </c>
      <c r="S8781" s="21">
        <v>40</v>
      </c>
      <c r="T8781" s="21">
        <f>$S8781 * VLOOKUP($L8781,Currency_Table[],2,0)</f>
        <v>40</v>
      </c>
      <c r="U8781" s="25"/>
      <c r="V8781" s="21"/>
      <c r="W8781" s="21">
        <v>4.0999999999999996</v>
      </c>
      <c r="X8781" s="21"/>
      <c r="Y8781" s="21"/>
      <c r="Z8781" s="21">
        <v>2011</v>
      </c>
      <c r="AA8781" s="21">
        <v>11</v>
      </c>
      <c r="AB8781" s="21">
        <v>1</v>
      </c>
      <c r="AC8781" s="24">
        <f t="shared" si="275"/>
        <v>40848</v>
      </c>
      <c r="AD8781" s="18" t="str">
        <f t="shared" si="274"/>
        <v>FQ3</v>
      </c>
    </row>
    <row r="8782" spans="1:30" ht="15.75" customHeight="1" x14ac:dyDescent="0.5">
      <c r="A8782" s="16">
        <v>17330628</v>
      </c>
      <c r="B8782" s="16" t="s">
        <v>18392</v>
      </c>
      <c r="C8782" s="16">
        <v>216</v>
      </c>
      <c r="D8782" s="16" t="str">
        <f>VLOOKUP($C8782,Country!$A$1:$B$16,2,0)</f>
        <v>United States</v>
      </c>
      <c r="E8782" s="16" t="s">
        <v>18051</v>
      </c>
      <c r="F8782" s="16" t="s">
        <v>18393</v>
      </c>
      <c r="G8782" s="16" t="s">
        <v>18051</v>
      </c>
      <c r="H8782" s="16" t="s">
        <v>18053</v>
      </c>
      <c r="I8782" s="16">
        <v>-84.963200999999998</v>
      </c>
      <c r="J8782" s="16">
        <v>32.527217</v>
      </c>
      <c r="K8782" s="16" t="s">
        <v>1932</v>
      </c>
      <c r="L8782" s="16" t="s">
        <v>518</v>
      </c>
      <c r="M8782" s="16" t="s">
        <v>29</v>
      </c>
      <c r="N8782" s="16" t="s">
        <v>29</v>
      </c>
      <c r="O8782" s="16" t="s">
        <v>29</v>
      </c>
      <c r="P8782" s="16" t="s">
        <v>29</v>
      </c>
      <c r="Q8782" s="16">
        <v>3</v>
      </c>
      <c r="R8782" s="16">
        <v>264</v>
      </c>
      <c r="S8782" s="16">
        <v>40</v>
      </c>
      <c r="T8782" s="16">
        <f>$S8782 * VLOOKUP($L8782,Currency_Table[],2,0)</f>
        <v>40</v>
      </c>
      <c r="U8782" s="17"/>
      <c r="V8782" s="16"/>
      <c r="W8782" s="16">
        <v>4</v>
      </c>
      <c r="X8782" s="16"/>
      <c r="Y8782" s="16"/>
      <c r="Z8782" s="16">
        <v>2010</v>
      </c>
      <c r="AA8782" s="16">
        <v>11</v>
      </c>
      <c r="AB8782" s="16">
        <v>4</v>
      </c>
      <c r="AC8782" s="19">
        <f t="shared" si="275"/>
        <v>40486</v>
      </c>
      <c r="AD8782" s="18" t="str">
        <f t="shared" si="274"/>
        <v>FQ3</v>
      </c>
    </row>
    <row r="8783" spans="1:30" ht="15.75" customHeight="1" x14ac:dyDescent="0.5">
      <c r="A8783" s="21">
        <v>17335195</v>
      </c>
      <c r="B8783" s="21" t="s">
        <v>18394</v>
      </c>
      <c r="C8783" s="21">
        <v>216</v>
      </c>
      <c r="D8783" s="21" t="str">
        <f>VLOOKUP($C8783,Country!$A$1:$B$16,2,0)</f>
        <v>United States</v>
      </c>
      <c r="E8783" s="21" t="s">
        <v>1901</v>
      </c>
      <c r="F8783" s="21" t="s">
        <v>18395</v>
      </c>
      <c r="G8783" s="21" t="s">
        <v>18396</v>
      </c>
      <c r="H8783" s="21" t="s">
        <v>18397</v>
      </c>
      <c r="I8783" s="21">
        <v>-90.522479000000004</v>
      </c>
      <c r="J8783" s="21">
        <v>41.538449999999997</v>
      </c>
      <c r="K8783" s="21" t="s">
        <v>18398</v>
      </c>
      <c r="L8783" s="21" t="s">
        <v>518</v>
      </c>
      <c r="M8783" s="21" t="s">
        <v>29</v>
      </c>
      <c r="N8783" s="21" t="s">
        <v>29</v>
      </c>
      <c r="O8783" s="21" t="s">
        <v>29</v>
      </c>
      <c r="P8783" s="21" t="s">
        <v>29</v>
      </c>
      <c r="Q8783" s="21">
        <v>3</v>
      </c>
      <c r="R8783" s="21">
        <v>208</v>
      </c>
      <c r="S8783" s="21">
        <v>40</v>
      </c>
      <c r="T8783" s="21">
        <f>$S8783 * VLOOKUP($L8783,Currency_Table[],2,0)</f>
        <v>40</v>
      </c>
      <c r="U8783" s="25"/>
      <c r="V8783" s="21"/>
      <c r="W8783" s="21">
        <v>4.5</v>
      </c>
      <c r="X8783" s="21"/>
      <c r="Y8783" s="21"/>
      <c r="Z8783" s="21">
        <v>2016</v>
      </c>
      <c r="AA8783" s="21">
        <v>11</v>
      </c>
      <c r="AB8783" s="21">
        <v>5</v>
      </c>
      <c r="AC8783" s="24">
        <f t="shared" si="275"/>
        <v>42679</v>
      </c>
      <c r="AD8783" s="18" t="str">
        <f t="shared" si="274"/>
        <v>FQ3</v>
      </c>
    </row>
    <row r="8784" spans="1:30" ht="15.75" customHeight="1" x14ac:dyDescent="0.5">
      <c r="A8784" s="16">
        <v>17501279</v>
      </c>
      <c r="B8784" s="16" t="s">
        <v>18399</v>
      </c>
      <c r="C8784" s="16">
        <v>216</v>
      </c>
      <c r="D8784" s="16" t="str">
        <f>VLOOKUP($C8784,Country!$A$1:$B$16,2,0)</f>
        <v>United States</v>
      </c>
      <c r="E8784" s="16" t="s">
        <v>1858</v>
      </c>
      <c r="F8784" s="16" t="s">
        <v>18400</v>
      </c>
      <c r="G8784" s="16" t="s">
        <v>1858</v>
      </c>
      <c r="H8784" s="16" t="s">
        <v>1860</v>
      </c>
      <c r="I8784" s="16">
        <v>-83.713977999999997</v>
      </c>
      <c r="J8784" s="16">
        <v>32.929277999999996</v>
      </c>
      <c r="K8784" s="16" t="s">
        <v>18401</v>
      </c>
      <c r="L8784" s="16" t="s">
        <v>518</v>
      </c>
      <c r="M8784" s="16" t="s">
        <v>29</v>
      </c>
      <c r="N8784" s="16" t="s">
        <v>29</v>
      </c>
      <c r="O8784" s="16" t="s">
        <v>29</v>
      </c>
      <c r="P8784" s="16" t="s">
        <v>29</v>
      </c>
      <c r="Q8784" s="16">
        <v>3</v>
      </c>
      <c r="R8784" s="16">
        <v>293</v>
      </c>
      <c r="S8784" s="16">
        <v>40</v>
      </c>
      <c r="T8784" s="16">
        <f>$S8784 * VLOOKUP($L8784,Currency_Table[],2,0)</f>
        <v>40</v>
      </c>
      <c r="U8784" s="17"/>
      <c r="V8784" s="16"/>
      <c r="W8784" s="16">
        <v>4.0999999999999996</v>
      </c>
      <c r="X8784" s="16"/>
      <c r="Y8784" s="16"/>
      <c r="Z8784" s="16">
        <v>2011</v>
      </c>
      <c r="AA8784" s="16">
        <v>11</v>
      </c>
      <c r="AB8784" s="16">
        <v>15</v>
      </c>
      <c r="AC8784" s="19">
        <f t="shared" si="275"/>
        <v>40862</v>
      </c>
      <c r="AD8784" s="18" t="str">
        <f t="shared" si="274"/>
        <v>FQ3</v>
      </c>
    </row>
    <row r="8785" spans="1:30" ht="15.75" customHeight="1" x14ac:dyDescent="0.5">
      <c r="A8785" s="21">
        <v>17580408</v>
      </c>
      <c r="B8785" s="21" t="s">
        <v>18402</v>
      </c>
      <c r="C8785" s="21">
        <v>216</v>
      </c>
      <c r="D8785" s="21" t="str">
        <f>VLOOKUP($C8785,Country!$A$1:$B$16,2,0)</f>
        <v>United States</v>
      </c>
      <c r="E8785" s="21" t="s">
        <v>18153</v>
      </c>
      <c r="F8785" s="21" t="s">
        <v>18403</v>
      </c>
      <c r="G8785" s="21" t="s">
        <v>18195</v>
      </c>
      <c r="H8785" s="21" t="s">
        <v>18196</v>
      </c>
      <c r="I8785" s="21">
        <v>-87.143000000000001</v>
      </c>
      <c r="J8785" s="21">
        <v>30.335899999999999</v>
      </c>
      <c r="K8785" s="21" t="s">
        <v>1884</v>
      </c>
      <c r="L8785" s="21" t="s">
        <v>518</v>
      </c>
      <c r="M8785" s="21" t="s">
        <v>29</v>
      </c>
      <c r="N8785" s="21" t="s">
        <v>29</v>
      </c>
      <c r="O8785" s="21" t="s">
        <v>29</v>
      </c>
      <c r="P8785" s="21" t="s">
        <v>29</v>
      </c>
      <c r="Q8785" s="21">
        <v>3</v>
      </c>
      <c r="R8785" s="21">
        <v>724</v>
      </c>
      <c r="S8785" s="21">
        <v>40</v>
      </c>
      <c r="T8785" s="21">
        <f>$S8785 * VLOOKUP($L8785,Currency_Table[],2,0)</f>
        <v>40</v>
      </c>
      <c r="U8785" s="25"/>
      <c r="V8785" s="21"/>
      <c r="W8785" s="21">
        <v>3.9</v>
      </c>
      <c r="X8785" s="21"/>
      <c r="Y8785" s="21"/>
      <c r="Z8785" s="21">
        <v>2014</v>
      </c>
      <c r="AA8785" s="21">
        <v>11</v>
      </c>
      <c r="AB8785" s="21">
        <v>21</v>
      </c>
      <c r="AC8785" s="24">
        <f t="shared" si="275"/>
        <v>41964</v>
      </c>
      <c r="AD8785" s="18" t="str">
        <f t="shared" si="274"/>
        <v>FQ3</v>
      </c>
    </row>
    <row r="8786" spans="1:30" ht="15.75" customHeight="1" x14ac:dyDescent="0.5">
      <c r="A8786" s="16">
        <v>17582669</v>
      </c>
      <c r="B8786" s="16" t="s">
        <v>18404</v>
      </c>
      <c r="C8786" s="16">
        <v>216</v>
      </c>
      <c r="D8786" s="16" t="str">
        <f>VLOOKUP($C8786,Country!$A$1:$B$16,2,0)</f>
        <v>United States</v>
      </c>
      <c r="E8786" s="16" t="s">
        <v>18007</v>
      </c>
      <c r="F8786" s="16" t="s">
        <v>18405</v>
      </c>
      <c r="G8786" s="16" t="s">
        <v>18007</v>
      </c>
      <c r="H8786" s="16" t="s">
        <v>18009</v>
      </c>
      <c r="I8786" s="16">
        <v>-112.4413856</v>
      </c>
      <c r="J8786" s="16">
        <v>42.858598700000002</v>
      </c>
      <c r="K8786" s="16" t="s">
        <v>18406</v>
      </c>
      <c r="L8786" s="16" t="s">
        <v>518</v>
      </c>
      <c r="M8786" s="16" t="s">
        <v>29</v>
      </c>
      <c r="N8786" s="16" t="s">
        <v>29</v>
      </c>
      <c r="O8786" s="16" t="s">
        <v>29</v>
      </c>
      <c r="P8786" s="16" t="s">
        <v>29</v>
      </c>
      <c r="Q8786" s="16">
        <v>3</v>
      </c>
      <c r="R8786" s="16">
        <v>144</v>
      </c>
      <c r="S8786" s="16">
        <v>40</v>
      </c>
      <c r="T8786" s="16">
        <f>$S8786 * VLOOKUP($L8786,Currency_Table[],2,0)</f>
        <v>40</v>
      </c>
      <c r="U8786" s="17"/>
      <c r="V8786" s="16"/>
      <c r="W8786" s="16">
        <v>3.6</v>
      </c>
      <c r="X8786" s="16"/>
      <c r="Y8786" s="16"/>
      <c r="Z8786" s="16">
        <v>2012</v>
      </c>
      <c r="AA8786" s="16">
        <v>11</v>
      </c>
      <c r="AB8786" s="16">
        <v>20</v>
      </c>
      <c r="AC8786" s="19">
        <f t="shared" si="275"/>
        <v>41233</v>
      </c>
      <c r="AD8786" s="18" t="str">
        <f t="shared" si="274"/>
        <v>FQ3</v>
      </c>
    </row>
    <row r="8787" spans="1:30" ht="15.75" customHeight="1" x14ac:dyDescent="0.5">
      <c r="A8787" s="21">
        <v>17142535</v>
      </c>
      <c r="B8787" s="21" t="s">
        <v>18407</v>
      </c>
      <c r="C8787" s="21">
        <v>216</v>
      </c>
      <c r="D8787" s="21" t="str">
        <f>VLOOKUP($C8787,Country!$A$1:$B$16,2,0)</f>
        <v>United States</v>
      </c>
      <c r="E8787" s="21" t="s">
        <v>1848</v>
      </c>
      <c r="F8787" s="21" t="s">
        <v>18408</v>
      </c>
      <c r="G8787" s="21" t="s">
        <v>18161</v>
      </c>
      <c r="H8787" s="21" t="s">
        <v>18162</v>
      </c>
      <c r="I8787" s="21">
        <v>-156.680666</v>
      </c>
      <c r="J8787" s="21">
        <v>20.876127</v>
      </c>
      <c r="K8787" s="21" t="s">
        <v>1856</v>
      </c>
      <c r="L8787" s="21" t="s">
        <v>518</v>
      </c>
      <c r="M8787" s="21" t="s">
        <v>29</v>
      </c>
      <c r="N8787" s="21" t="s">
        <v>29</v>
      </c>
      <c r="O8787" s="21" t="s">
        <v>29</v>
      </c>
      <c r="P8787" s="21" t="s">
        <v>29</v>
      </c>
      <c r="Q8787" s="21">
        <v>3</v>
      </c>
      <c r="R8787" s="21">
        <v>707</v>
      </c>
      <c r="S8787" s="21">
        <v>40</v>
      </c>
      <c r="T8787" s="21">
        <f>$S8787 * VLOOKUP($L8787,Currency_Table[],2,0)</f>
        <v>40</v>
      </c>
      <c r="U8787" s="25"/>
      <c r="V8787" s="21"/>
      <c r="W8787" s="21">
        <v>4.3</v>
      </c>
      <c r="X8787" s="21"/>
      <c r="Y8787" s="21"/>
      <c r="Z8787" s="21">
        <v>2014</v>
      </c>
      <c r="AA8787" s="21">
        <v>11</v>
      </c>
      <c r="AB8787" s="21">
        <v>24</v>
      </c>
      <c r="AC8787" s="24">
        <f t="shared" si="275"/>
        <v>41967</v>
      </c>
      <c r="AD8787" s="18" t="str">
        <f t="shared" si="274"/>
        <v>FQ3</v>
      </c>
    </row>
    <row r="8788" spans="1:30" ht="15.75" customHeight="1" x14ac:dyDescent="0.5">
      <c r="A8788" s="16">
        <v>17616295</v>
      </c>
      <c r="B8788" s="16" t="s">
        <v>2053</v>
      </c>
      <c r="C8788" s="16">
        <v>216</v>
      </c>
      <c r="D8788" s="16" t="str">
        <f>VLOOKUP($C8788,Country!$A$1:$B$16,2,0)</f>
        <v>United States</v>
      </c>
      <c r="E8788" s="16" t="s">
        <v>1789</v>
      </c>
      <c r="F8788" s="16" t="s">
        <v>18409</v>
      </c>
      <c r="G8788" s="16" t="s">
        <v>18410</v>
      </c>
      <c r="H8788" s="16" t="s">
        <v>18411</v>
      </c>
      <c r="I8788" s="16">
        <v>-80.865909000000002</v>
      </c>
      <c r="J8788" s="16">
        <v>32.011688999999997</v>
      </c>
      <c r="K8788" s="16" t="s">
        <v>1884</v>
      </c>
      <c r="L8788" s="16" t="s">
        <v>518</v>
      </c>
      <c r="M8788" s="16" t="s">
        <v>29</v>
      </c>
      <c r="N8788" s="16" t="s">
        <v>29</v>
      </c>
      <c r="O8788" s="16" t="s">
        <v>29</v>
      </c>
      <c r="P8788" s="16" t="s">
        <v>29</v>
      </c>
      <c r="Q8788" s="16">
        <v>3</v>
      </c>
      <c r="R8788" s="16">
        <v>883</v>
      </c>
      <c r="S8788" s="16">
        <v>40</v>
      </c>
      <c r="T8788" s="16">
        <f>$S8788 * VLOOKUP($L8788,Currency_Table[],2,0)</f>
        <v>40</v>
      </c>
      <c r="U8788" s="17"/>
      <c r="V8788" s="16"/>
      <c r="W8788" s="16">
        <v>3.8</v>
      </c>
      <c r="X8788" s="16"/>
      <c r="Y8788" s="16"/>
      <c r="Z8788" s="16">
        <v>2014</v>
      </c>
      <c r="AA8788" s="16">
        <v>11</v>
      </c>
      <c r="AB8788" s="16">
        <v>18</v>
      </c>
      <c r="AC8788" s="19">
        <f t="shared" si="275"/>
        <v>41961</v>
      </c>
      <c r="AD8788" s="18" t="str">
        <f t="shared" si="274"/>
        <v>FQ3</v>
      </c>
    </row>
    <row r="8789" spans="1:30" ht="15.75" customHeight="1" x14ac:dyDescent="0.5">
      <c r="A8789" s="21">
        <v>17096198</v>
      </c>
      <c r="B8789" s="21" t="s">
        <v>18412</v>
      </c>
      <c r="C8789" s="21">
        <v>216</v>
      </c>
      <c r="D8789" s="21" t="str">
        <f>VLOOKUP($C8789,Country!$A$1:$B$16,2,0)</f>
        <v>United States</v>
      </c>
      <c r="E8789" s="21" t="s">
        <v>1806</v>
      </c>
      <c r="F8789" s="21" t="s">
        <v>18413</v>
      </c>
      <c r="G8789" s="21" t="s">
        <v>18414</v>
      </c>
      <c r="H8789" s="21" t="s">
        <v>18415</v>
      </c>
      <c r="I8789" s="21">
        <v>-82.843253000000004</v>
      </c>
      <c r="J8789" s="21">
        <v>27.848357</v>
      </c>
      <c r="K8789" s="21" t="s">
        <v>1801</v>
      </c>
      <c r="L8789" s="21" t="s">
        <v>518</v>
      </c>
      <c r="M8789" s="21" t="s">
        <v>29</v>
      </c>
      <c r="N8789" s="21" t="s">
        <v>29</v>
      </c>
      <c r="O8789" s="21" t="s">
        <v>29</v>
      </c>
      <c r="P8789" s="21" t="s">
        <v>29</v>
      </c>
      <c r="Q8789" s="21">
        <v>3</v>
      </c>
      <c r="R8789" s="21">
        <v>1363</v>
      </c>
      <c r="S8789" s="21">
        <v>40</v>
      </c>
      <c r="T8789" s="21">
        <f>$S8789 * VLOOKUP($L8789,Currency_Table[],2,0)</f>
        <v>40</v>
      </c>
      <c r="U8789" s="25"/>
      <c r="V8789" s="21"/>
      <c r="W8789" s="21">
        <v>4.2</v>
      </c>
      <c r="X8789" s="21"/>
      <c r="Y8789" s="21"/>
      <c r="Z8789" s="21">
        <v>2011</v>
      </c>
      <c r="AA8789" s="21">
        <v>11</v>
      </c>
      <c r="AB8789" s="21">
        <v>24</v>
      </c>
      <c r="AC8789" s="24">
        <f t="shared" si="275"/>
        <v>40871</v>
      </c>
      <c r="AD8789" s="18" t="str">
        <f t="shared" si="274"/>
        <v>FQ3</v>
      </c>
    </row>
    <row r="8790" spans="1:30" ht="15.75" customHeight="1" x14ac:dyDescent="0.5">
      <c r="A8790" s="16">
        <v>17100547</v>
      </c>
      <c r="B8790" s="16" t="s">
        <v>18416</v>
      </c>
      <c r="C8790" s="16">
        <v>216</v>
      </c>
      <c r="D8790" s="16" t="str">
        <f>VLOOKUP($C8790,Country!$A$1:$B$16,2,0)</f>
        <v>United States</v>
      </c>
      <c r="E8790" s="16" t="s">
        <v>1806</v>
      </c>
      <c r="F8790" s="16" t="s">
        <v>18417</v>
      </c>
      <c r="G8790" s="16" t="s">
        <v>18203</v>
      </c>
      <c r="H8790" s="16" t="s">
        <v>18204</v>
      </c>
      <c r="I8790" s="16">
        <v>-82.459339</v>
      </c>
      <c r="J8790" s="16">
        <v>27.993839999999999</v>
      </c>
      <c r="K8790" s="16" t="s">
        <v>18418</v>
      </c>
      <c r="L8790" s="16" t="s">
        <v>518</v>
      </c>
      <c r="M8790" s="16" t="s">
        <v>29</v>
      </c>
      <c r="N8790" s="16" t="s">
        <v>29</v>
      </c>
      <c r="O8790" s="16" t="s">
        <v>29</v>
      </c>
      <c r="P8790" s="16" t="s">
        <v>29</v>
      </c>
      <c r="Q8790" s="16">
        <v>3</v>
      </c>
      <c r="R8790" s="16">
        <v>875</v>
      </c>
      <c r="S8790" s="16">
        <v>40</v>
      </c>
      <c r="T8790" s="16">
        <f>$S8790 * VLOOKUP($L8790,Currency_Table[],2,0)</f>
        <v>40</v>
      </c>
      <c r="U8790" s="17"/>
      <c r="V8790" s="16"/>
      <c r="W8790" s="16">
        <v>4</v>
      </c>
      <c r="X8790" s="16"/>
      <c r="Y8790" s="16"/>
      <c r="Z8790" s="16">
        <v>2010</v>
      </c>
      <c r="AA8790" s="16">
        <v>11</v>
      </c>
      <c r="AB8790" s="16">
        <v>8</v>
      </c>
      <c r="AC8790" s="19">
        <f t="shared" si="275"/>
        <v>40490</v>
      </c>
      <c r="AD8790" s="18" t="str">
        <f t="shared" si="274"/>
        <v>FQ3</v>
      </c>
    </row>
    <row r="8791" spans="1:30" ht="15.75" customHeight="1" x14ac:dyDescent="0.5">
      <c r="A8791" s="21">
        <v>17293890</v>
      </c>
      <c r="B8791" s="21" t="s">
        <v>2799</v>
      </c>
      <c r="C8791" s="21">
        <v>216</v>
      </c>
      <c r="D8791" s="21" t="str">
        <f>VLOOKUP($C8791,Country!$A$1:$B$16,2,0)</f>
        <v>United States</v>
      </c>
      <c r="E8791" s="21" t="s">
        <v>18173</v>
      </c>
      <c r="F8791" s="21" t="s">
        <v>18419</v>
      </c>
      <c r="G8791" s="21" t="s">
        <v>18173</v>
      </c>
      <c r="H8791" s="21" t="s">
        <v>18175</v>
      </c>
      <c r="I8791" s="21">
        <v>-83.379670000000004</v>
      </c>
      <c r="J8791" s="21">
        <v>33.959468000000001</v>
      </c>
      <c r="K8791" s="21" t="s">
        <v>18420</v>
      </c>
      <c r="L8791" s="21" t="s">
        <v>518</v>
      </c>
      <c r="M8791" s="21" t="s">
        <v>29</v>
      </c>
      <c r="N8791" s="21" t="s">
        <v>29</v>
      </c>
      <c r="O8791" s="21" t="s">
        <v>29</v>
      </c>
      <c r="P8791" s="21" t="s">
        <v>29</v>
      </c>
      <c r="Q8791" s="21">
        <v>3</v>
      </c>
      <c r="R8791" s="21">
        <v>465</v>
      </c>
      <c r="S8791" s="21">
        <v>40</v>
      </c>
      <c r="T8791" s="21">
        <f>$S8791 * VLOOKUP($L8791,Currency_Table[],2,0)</f>
        <v>40</v>
      </c>
      <c r="U8791" s="25"/>
      <c r="V8791" s="21"/>
      <c r="W8791" s="21">
        <v>4.0999999999999996</v>
      </c>
      <c r="X8791" s="21"/>
      <c r="Y8791" s="21"/>
      <c r="Z8791" s="21">
        <v>2018</v>
      </c>
      <c r="AA8791" s="21">
        <v>10</v>
      </c>
      <c r="AB8791" s="21">
        <v>6</v>
      </c>
      <c r="AC8791" s="24">
        <f t="shared" si="275"/>
        <v>43379</v>
      </c>
      <c r="AD8791" s="18" t="str">
        <f t="shared" si="274"/>
        <v>FQ3</v>
      </c>
    </row>
    <row r="8792" spans="1:30" ht="15.75" customHeight="1" x14ac:dyDescent="0.5">
      <c r="A8792" s="16">
        <v>17330735</v>
      </c>
      <c r="B8792" s="16" t="s">
        <v>18421</v>
      </c>
      <c r="C8792" s="16">
        <v>216</v>
      </c>
      <c r="D8792" s="16" t="str">
        <f>VLOOKUP($C8792,Country!$A$1:$B$16,2,0)</f>
        <v>United States</v>
      </c>
      <c r="E8792" s="16" t="s">
        <v>18051</v>
      </c>
      <c r="F8792" s="16" t="s">
        <v>18422</v>
      </c>
      <c r="G8792" s="16" t="s">
        <v>18051</v>
      </c>
      <c r="H8792" s="16" t="s">
        <v>18053</v>
      </c>
      <c r="I8792" s="16">
        <v>-84.993363099999996</v>
      </c>
      <c r="J8792" s="16">
        <v>32.4652417</v>
      </c>
      <c r="K8792" s="16" t="s">
        <v>1818</v>
      </c>
      <c r="L8792" s="16" t="s">
        <v>518</v>
      </c>
      <c r="M8792" s="16" t="s">
        <v>29</v>
      </c>
      <c r="N8792" s="16" t="s">
        <v>29</v>
      </c>
      <c r="O8792" s="16" t="s">
        <v>29</v>
      </c>
      <c r="P8792" s="16" t="s">
        <v>29</v>
      </c>
      <c r="Q8792" s="16">
        <v>3</v>
      </c>
      <c r="R8792" s="16">
        <v>109</v>
      </c>
      <c r="S8792" s="16">
        <v>40</v>
      </c>
      <c r="T8792" s="16">
        <f>$S8792 * VLOOKUP($L8792,Currency_Table[],2,0)</f>
        <v>40</v>
      </c>
      <c r="U8792" s="17"/>
      <c r="V8792" s="16"/>
      <c r="W8792" s="16">
        <v>3.6</v>
      </c>
      <c r="X8792" s="16"/>
      <c r="Y8792" s="16"/>
      <c r="Z8792" s="16">
        <v>2018</v>
      </c>
      <c r="AA8792" s="16">
        <v>10</v>
      </c>
      <c r="AB8792" s="16">
        <v>4</v>
      </c>
      <c r="AC8792" s="19">
        <f t="shared" si="275"/>
        <v>43377</v>
      </c>
      <c r="AD8792" s="18" t="str">
        <f t="shared" si="274"/>
        <v>FQ3</v>
      </c>
    </row>
    <row r="8793" spans="1:30" ht="15.75" customHeight="1" x14ac:dyDescent="0.5">
      <c r="A8793" s="21">
        <v>17259340</v>
      </c>
      <c r="B8793" s="21" t="s">
        <v>18423</v>
      </c>
      <c r="C8793" s="21">
        <v>216</v>
      </c>
      <c r="D8793" s="21" t="str">
        <f>VLOOKUP($C8793,Country!$A$1:$B$16,2,0)</f>
        <v>United States</v>
      </c>
      <c r="E8793" s="21" t="s">
        <v>1910</v>
      </c>
      <c r="F8793" s="21" t="s">
        <v>18424</v>
      </c>
      <c r="G8793" s="21" t="s">
        <v>18250</v>
      </c>
      <c r="H8793" s="21" t="s">
        <v>18251</v>
      </c>
      <c r="I8793" s="21">
        <v>-93.629435999999998</v>
      </c>
      <c r="J8793" s="21">
        <v>41.584026999999999</v>
      </c>
      <c r="K8793" s="21" t="s">
        <v>2350</v>
      </c>
      <c r="L8793" s="21" t="s">
        <v>518</v>
      </c>
      <c r="M8793" s="21" t="s">
        <v>29</v>
      </c>
      <c r="N8793" s="21" t="s">
        <v>29</v>
      </c>
      <c r="O8793" s="21" t="s">
        <v>29</v>
      </c>
      <c r="P8793" s="21" t="s">
        <v>29</v>
      </c>
      <c r="Q8793" s="21">
        <v>3</v>
      </c>
      <c r="R8793" s="21">
        <v>532</v>
      </c>
      <c r="S8793" s="21">
        <v>40</v>
      </c>
      <c r="T8793" s="21">
        <f>$S8793 * VLOOKUP($L8793,Currency_Table[],2,0)</f>
        <v>40</v>
      </c>
      <c r="U8793" s="25"/>
      <c r="V8793" s="21"/>
      <c r="W8793" s="21">
        <v>4.3</v>
      </c>
      <c r="X8793" s="21"/>
      <c r="Y8793" s="21"/>
      <c r="Z8793" s="21">
        <v>2013</v>
      </c>
      <c r="AA8793" s="21">
        <v>10</v>
      </c>
      <c r="AB8793" s="21">
        <v>18</v>
      </c>
      <c r="AC8793" s="24">
        <f t="shared" si="275"/>
        <v>41565</v>
      </c>
      <c r="AD8793" s="18" t="str">
        <f t="shared" si="274"/>
        <v>FQ3</v>
      </c>
    </row>
    <row r="8794" spans="1:30" ht="15.75" customHeight="1" x14ac:dyDescent="0.5">
      <c r="A8794" s="16">
        <v>17580021</v>
      </c>
      <c r="B8794" s="16" t="s">
        <v>18425</v>
      </c>
      <c r="C8794" s="16">
        <v>216</v>
      </c>
      <c r="D8794" s="16" t="str">
        <f>VLOOKUP($C8794,Country!$A$1:$B$16,2,0)</f>
        <v>United States</v>
      </c>
      <c r="E8794" s="16" t="s">
        <v>18153</v>
      </c>
      <c r="F8794" s="16" t="s">
        <v>18426</v>
      </c>
      <c r="G8794" s="16" t="s">
        <v>18427</v>
      </c>
      <c r="H8794" s="16" t="s">
        <v>18428</v>
      </c>
      <c r="I8794" s="16">
        <v>-87.427706999999998</v>
      </c>
      <c r="J8794" s="16">
        <v>30.308468000000001</v>
      </c>
      <c r="K8794" s="16" t="s">
        <v>18429</v>
      </c>
      <c r="L8794" s="16" t="s">
        <v>518</v>
      </c>
      <c r="M8794" s="16" t="s">
        <v>29</v>
      </c>
      <c r="N8794" s="16" t="s">
        <v>29</v>
      </c>
      <c r="O8794" s="16" t="s">
        <v>29</v>
      </c>
      <c r="P8794" s="16" t="s">
        <v>29</v>
      </c>
      <c r="Q8794" s="16">
        <v>3</v>
      </c>
      <c r="R8794" s="16">
        <v>747</v>
      </c>
      <c r="S8794" s="16">
        <v>40</v>
      </c>
      <c r="T8794" s="16">
        <f>$S8794 * VLOOKUP($L8794,Currency_Table[],2,0)</f>
        <v>40</v>
      </c>
      <c r="U8794" s="17"/>
      <c r="V8794" s="16"/>
      <c r="W8794" s="16">
        <v>4.4000000000000004</v>
      </c>
      <c r="X8794" s="16"/>
      <c r="Y8794" s="16"/>
      <c r="Z8794" s="16">
        <v>2015</v>
      </c>
      <c r="AA8794" s="16">
        <v>10</v>
      </c>
      <c r="AB8794" s="16">
        <v>18</v>
      </c>
      <c r="AC8794" s="19">
        <f t="shared" si="275"/>
        <v>42295</v>
      </c>
      <c r="AD8794" s="18" t="str">
        <f t="shared" si="274"/>
        <v>FQ3</v>
      </c>
    </row>
    <row r="8795" spans="1:30" ht="15.75" customHeight="1" x14ac:dyDescent="0.5">
      <c r="A8795" s="21">
        <v>17615979</v>
      </c>
      <c r="B8795" s="21" t="s">
        <v>18430</v>
      </c>
      <c r="C8795" s="21">
        <v>216</v>
      </c>
      <c r="D8795" s="21" t="str">
        <f>VLOOKUP($C8795,Country!$A$1:$B$16,2,0)</f>
        <v>United States</v>
      </c>
      <c r="E8795" s="21" t="s">
        <v>1789</v>
      </c>
      <c r="F8795" s="21" t="s">
        <v>18431</v>
      </c>
      <c r="G8795" s="21" t="s">
        <v>1789</v>
      </c>
      <c r="H8795" s="21" t="s">
        <v>1791</v>
      </c>
      <c r="I8795" s="21">
        <v>-81.095500000000001</v>
      </c>
      <c r="J8795" s="21">
        <v>32.072699999999998</v>
      </c>
      <c r="K8795" s="21" t="s">
        <v>18258</v>
      </c>
      <c r="L8795" s="21" t="s">
        <v>518</v>
      </c>
      <c r="M8795" s="21" t="s">
        <v>29</v>
      </c>
      <c r="N8795" s="21" t="s">
        <v>29</v>
      </c>
      <c r="O8795" s="21" t="s">
        <v>29</v>
      </c>
      <c r="P8795" s="21" t="s">
        <v>29</v>
      </c>
      <c r="Q8795" s="21">
        <v>3</v>
      </c>
      <c r="R8795" s="21">
        <v>1014</v>
      </c>
      <c r="S8795" s="21">
        <v>40</v>
      </c>
      <c r="T8795" s="21">
        <f>$S8795 * VLOOKUP($L8795,Currency_Table[],2,0)</f>
        <v>40</v>
      </c>
      <c r="U8795" s="25"/>
      <c r="V8795" s="21"/>
      <c r="W8795" s="21">
        <v>4.5</v>
      </c>
      <c r="X8795" s="21"/>
      <c r="Y8795" s="21"/>
      <c r="Z8795" s="21">
        <v>2015</v>
      </c>
      <c r="AA8795" s="21">
        <v>10</v>
      </c>
      <c r="AB8795" s="21">
        <v>24</v>
      </c>
      <c r="AC8795" s="24">
        <f t="shared" si="275"/>
        <v>42301</v>
      </c>
      <c r="AD8795" s="18" t="str">
        <f t="shared" si="274"/>
        <v>FQ3</v>
      </c>
    </row>
    <row r="8796" spans="1:30" ht="15.75" customHeight="1" x14ac:dyDescent="0.5">
      <c r="A8796" s="16">
        <v>17284158</v>
      </c>
      <c r="B8796" s="16" t="s">
        <v>18432</v>
      </c>
      <c r="C8796" s="16">
        <v>216</v>
      </c>
      <c r="D8796" s="16" t="str">
        <f>VLOOKUP($C8796,Country!$A$1:$B$16,2,0)</f>
        <v>United States</v>
      </c>
      <c r="E8796" s="16" t="s">
        <v>1873</v>
      </c>
      <c r="F8796" s="16" t="s">
        <v>18433</v>
      </c>
      <c r="G8796" s="16" t="s">
        <v>1873</v>
      </c>
      <c r="H8796" s="16" t="s">
        <v>1875</v>
      </c>
      <c r="I8796" s="16">
        <v>-84.153400000000005</v>
      </c>
      <c r="J8796" s="16">
        <v>31.575099999999999</v>
      </c>
      <c r="K8796" s="16"/>
      <c r="L8796" s="16" t="s">
        <v>518</v>
      </c>
      <c r="M8796" s="16" t="s">
        <v>29</v>
      </c>
      <c r="N8796" s="16" t="s">
        <v>29</v>
      </c>
      <c r="O8796" s="16" t="s">
        <v>29</v>
      </c>
      <c r="P8796" s="16" t="s">
        <v>29</v>
      </c>
      <c r="Q8796" s="16">
        <v>1</v>
      </c>
      <c r="R8796" s="16">
        <v>160</v>
      </c>
      <c r="S8796" s="16">
        <v>10</v>
      </c>
      <c r="T8796" s="16">
        <f>$S8796 * VLOOKUP($L8796,Currency_Table[],2,0)</f>
        <v>10</v>
      </c>
      <c r="U8796" s="17"/>
      <c r="V8796" s="16"/>
      <c r="W8796" s="16">
        <v>3.9</v>
      </c>
      <c r="X8796" s="16"/>
      <c r="Y8796" s="16"/>
      <c r="Z8796" s="16">
        <v>2013</v>
      </c>
      <c r="AA8796" s="16">
        <v>9</v>
      </c>
      <c r="AB8796" s="16">
        <v>2</v>
      </c>
      <c r="AC8796" s="19">
        <f t="shared" si="275"/>
        <v>41519</v>
      </c>
      <c r="AD8796" s="18" t="str">
        <f t="shared" si="274"/>
        <v>FQ2</v>
      </c>
    </row>
    <row r="8797" spans="1:30" ht="15.75" customHeight="1" x14ac:dyDescent="0.5">
      <c r="A8797" s="21">
        <v>17293880</v>
      </c>
      <c r="B8797" s="21" t="s">
        <v>18434</v>
      </c>
      <c r="C8797" s="21">
        <v>216</v>
      </c>
      <c r="D8797" s="21" t="str">
        <f>VLOOKUP($C8797,Country!$A$1:$B$16,2,0)</f>
        <v>United States</v>
      </c>
      <c r="E8797" s="21" t="s">
        <v>18173</v>
      </c>
      <c r="F8797" s="21" t="s">
        <v>18435</v>
      </c>
      <c r="G8797" s="21" t="s">
        <v>18173</v>
      </c>
      <c r="H8797" s="21" t="s">
        <v>18175</v>
      </c>
      <c r="I8797" s="21">
        <v>-83.384004000000004</v>
      </c>
      <c r="J8797" s="21">
        <v>33.959392000000001</v>
      </c>
      <c r="K8797" s="21" t="s">
        <v>18436</v>
      </c>
      <c r="L8797" s="21" t="s">
        <v>518</v>
      </c>
      <c r="M8797" s="21" t="s">
        <v>29</v>
      </c>
      <c r="N8797" s="21" t="s">
        <v>29</v>
      </c>
      <c r="O8797" s="21" t="s">
        <v>29</v>
      </c>
      <c r="P8797" s="21" t="s">
        <v>29</v>
      </c>
      <c r="Q8797" s="21">
        <v>1</v>
      </c>
      <c r="R8797" s="21">
        <v>558</v>
      </c>
      <c r="S8797" s="21">
        <v>10</v>
      </c>
      <c r="T8797" s="21">
        <f>$S8797 * VLOOKUP($L8797,Currency_Table[],2,0)</f>
        <v>10</v>
      </c>
      <c r="U8797" s="25"/>
      <c r="V8797" s="21"/>
      <c r="W8797" s="21">
        <v>4.3</v>
      </c>
      <c r="X8797" s="21"/>
      <c r="Y8797" s="21"/>
      <c r="Z8797" s="21">
        <v>2012</v>
      </c>
      <c r="AA8797" s="21">
        <v>9</v>
      </c>
      <c r="AB8797" s="21">
        <v>1</v>
      </c>
      <c r="AC8797" s="24">
        <f t="shared" si="275"/>
        <v>41153</v>
      </c>
      <c r="AD8797" s="18" t="str">
        <f t="shared" si="274"/>
        <v>FQ2</v>
      </c>
    </row>
    <row r="8798" spans="1:30" ht="15.75" customHeight="1" x14ac:dyDescent="0.5">
      <c r="A8798" s="16">
        <v>17293229</v>
      </c>
      <c r="B8798" s="16" t="s">
        <v>18437</v>
      </c>
      <c r="C8798" s="16">
        <v>216</v>
      </c>
      <c r="D8798" s="16" t="str">
        <f>VLOOKUP($C8798,Country!$A$1:$B$16,2,0)</f>
        <v>United States</v>
      </c>
      <c r="E8798" s="16" t="s">
        <v>18173</v>
      </c>
      <c r="F8798" s="16" t="s">
        <v>18438</v>
      </c>
      <c r="G8798" s="16" t="s">
        <v>18173</v>
      </c>
      <c r="H8798" s="16" t="s">
        <v>18175</v>
      </c>
      <c r="I8798" s="16">
        <v>-83.381625</v>
      </c>
      <c r="J8798" s="16">
        <v>33.960112000000002</v>
      </c>
      <c r="K8798" s="16" t="s">
        <v>18439</v>
      </c>
      <c r="L8798" s="16" t="s">
        <v>518</v>
      </c>
      <c r="M8798" s="16" t="s">
        <v>29</v>
      </c>
      <c r="N8798" s="16" t="s">
        <v>29</v>
      </c>
      <c r="O8798" s="16" t="s">
        <v>29</v>
      </c>
      <c r="P8798" s="16" t="s">
        <v>29</v>
      </c>
      <c r="Q8798" s="16">
        <v>1</v>
      </c>
      <c r="R8798" s="16">
        <v>800</v>
      </c>
      <c r="S8798" s="16">
        <v>10</v>
      </c>
      <c r="T8798" s="16">
        <f>$S8798 * VLOOKUP($L8798,Currency_Table[],2,0)</f>
        <v>10</v>
      </c>
      <c r="U8798" s="17"/>
      <c r="V8798" s="16"/>
      <c r="W8798" s="16">
        <v>4.2</v>
      </c>
      <c r="X8798" s="16"/>
      <c r="Y8798" s="16"/>
      <c r="Z8798" s="16">
        <v>2013</v>
      </c>
      <c r="AA8798" s="16">
        <v>9</v>
      </c>
      <c r="AB8798" s="16">
        <v>13</v>
      </c>
      <c r="AC8798" s="19">
        <f t="shared" si="275"/>
        <v>41530</v>
      </c>
      <c r="AD8798" s="18" t="str">
        <f t="shared" si="274"/>
        <v>FQ2</v>
      </c>
    </row>
    <row r="8799" spans="1:30" ht="15.75" customHeight="1" x14ac:dyDescent="0.5">
      <c r="A8799" s="21">
        <v>17294300</v>
      </c>
      <c r="B8799" s="21" t="s">
        <v>18440</v>
      </c>
      <c r="C8799" s="21">
        <v>216</v>
      </c>
      <c r="D8799" s="21" t="str">
        <f>VLOOKUP($C8799,Country!$A$1:$B$16,2,0)</f>
        <v>United States</v>
      </c>
      <c r="E8799" s="21" t="s">
        <v>17996</v>
      </c>
      <c r="F8799" s="21" t="s">
        <v>18441</v>
      </c>
      <c r="G8799" s="21" t="s">
        <v>17996</v>
      </c>
      <c r="H8799" s="21" t="s">
        <v>18115</v>
      </c>
      <c r="I8799" s="21">
        <v>-81.968400000000003</v>
      </c>
      <c r="J8799" s="21">
        <v>33.473999999999997</v>
      </c>
      <c r="K8799" s="21" t="s">
        <v>18442</v>
      </c>
      <c r="L8799" s="21" t="s">
        <v>518</v>
      </c>
      <c r="M8799" s="21" t="s">
        <v>29</v>
      </c>
      <c r="N8799" s="21" t="s">
        <v>29</v>
      </c>
      <c r="O8799" s="21" t="s">
        <v>29</v>
      </c>
      <c r="P8799" s="21" t="s">
        <v>29</v>
      </c>
      <c r="Q8799" s="21">
        <v>1</v>
      </c>
      <c r="R8799" s="21">
        <v>372</v>
      </c>
      <c r="S8799" s="21">
        <v>10</v>
      </c>
      <c r="T8799" s="21">
        <f>$S8799 * VLOOKUP($L8799,Currency_Table[],2,0)</f>
        <v>10</v>
      </c>
      <c r="U8799" s="25"/>
      <c r="V8799" s="21"/>
      <c r="W8799" s="21">
        <v>3.9</v>
      </c>
      <c r="X8799" s="21"/>
      <c r="Y8799" s="21"/>
      <c r="Z8799" s="21">
        <v>2013</v>
      </c>
      <c r="AA8799" s="21">
        <v>9</v>
      </c>
      <c r="AB8799" s="21">
        <v>28</v>
      </c>
      <c r="AC8799" s="24">
        <f t="shared" si="275"/>
        <v>41545</v>
      </c>
      <c r="AD8799" s="18" t="str">
        <f t="shared" si="274"/>
        <v>FQ2</v>
      </c>
    </row>
    <row r="8800" spans="1:30" ht="15.75" customHeight="1" x14ac:dyDescent="0.5">
      <c r="A8800" s="16">
        <v>17334398</v>
      </c>
      <c r="B8800" s="16" t="s">
        <v>18443</v>
      </c>
      <c r="C8800" s="16">
        <v>216</v>
      </c>
      <c r="D8800" s="16" t="str">
        <f>VLOOKUP($C8800,Country!$A$1:$B$16,2,0)</f>
        <v>United States</v>
      </c>
      <c r="E8800" s="16" t="s">
        <v>18360</v>
      </c>
      <c r="F8800" s="16" t="s">
        <v>18444</v>
      </c>
      <c r="G8800" s="16" t="s">
        <v>18445</v>
      </c>
      <c r="H8800" s="16" t="s">
        <v>18446</v>
      </c>
      <c r="I8800" s="16">
        <v>-85.107939599999995</v>
      </c>
      <c r="J8800" s="16">
        <v>34.915185299999997</v>
      </c>
      <c r="K8800" s="16" t="s">
        <v>18447</v>
      </c>
      <c r="L8800" s="16" t="s">
        <v>518</v>
      </c>
      <c r="M8800" s="16" t="s">
        <v>29</v>
      </c>
      <c r="N8800" s="16" t="s">
        <v>29</v>
      </c>
      <c r="O8800" s="16" t="s">
        <v>29</v>
      </c>
      <c r="P8800" s="16" t="s">
        <v>29</v>
      </c>
      <c r="Q8800" s="16">
        <v>1</v>
      </c>
      <c r="R8800" s="16">
        <v>112</v>
      </c>
      <c r="S8800" s="16">
        <v>10</v>
      </c>
      <c r="T8800" s="16">
        <f>$S8800 * VLOOKUP($L8800,Currency_Table[],2,0)</f>
        <v>10</v>
      </c>
      <c r="U8800" s="17"/>
      <c r="V8800" s="16"/>
      <c r="W8800" s="16">
        <v>4.2</v>
      </c>
      <c r="X8800" s="16"/>
      <c r="Y8800" s="16"/>
      <c r="Z8800" s="16">
        <v>2013</v>
      </c>
      <c r="AA8800" s="16">
        <v>9</v>
      </c>
      <c r="AB8800" s="16">
        <v>13</v>
      </c>
      <c r="AC8800" s="19">
        <f t="shared" si="275"/>
        <v>41530</v>
      </c>
      <c r="AD8800" s="18" t="str">
        <f t="shared" si="274"/>
        <v>FQ2</v>
      </c>
    </row>
    <row r="8801" spans="1:30" ht="15.75" customHeight="1" x14ac:dyDescent="0.5">
      <c r="A8801" s="21">
        <v>17375104</v>
      </c>
      <c r="B8801" s="21" t="s">
        <v>18448</v>
      </c>
      <c r="C8801" s="21">
        <v>216</v>
      </c>
      <c r="D8801" s="21" t="str">
        <f>VLOOKUP($C8801,Country!$A$1:$B$16,2,0)</f>
        <v>United States</v>
      </c>
      <c r="E8801" s="21" t="s">
        <v>18140</v>
      </c>
      <c r="F8801" s="21" t="s">
        <v>18449</v>
      </c>
      <c r="G8801" s="21" t="s">
        <v>18186</v>
      </c>
      <c r="H8801" s="21" t="s">
        <v>18187</v>
      </c>
      <c r="I8801" s="21">
        <v>-83.713498000000001</v>
      </c>
      <c r="J8801" s="21">
        <v>34.691208000000003</v>
      </c>
      <c r="K8801" s="21" t="s">
        <v>18200</v>
      </c>
      <c r="L8801" s="21" t="s">
        <v>518</v>
      </c>
      <c r="M8801" s="21" t="s">
        <v>29</v>
      </c>
      <c r="N8801" s="21" t="s">
        <v>29</v>
      </c>
      <c r="O8801" s="21" t="s">
        <v>29</v>
      </c>
      <c r="P8801" s="21" t="s">
        <v>29</v>
      </c>
      <c r="Q8801" s="21">
        <v>1</v>
      </c>
      <c r="R8801" s="21">
        <v>161</v>
      </c>
      <c r="S8801" s="21">
        <v>10</v>
      </c>
      <c r="T8801" s="21">
        <f>$S8801 * VLOOKUP($L8801,Currency_Table[],2,0)</f>
        <v>10</v>
      </c>
      <c r="U8801" s="25"/>
      <c r="V8801" s="21"/>
      <c r="W8801" s="21">
        <v>4</v>
      </c>
      <c r="X8801" s="21"/>
      <c r="Y8801" s="21"/>
      <c r="Z8801" s="21">
        <v>2012</v>
      </c>
      <c r="AA8801" s="21">
        <v>9</v>
      </c>
      <c r="AB8801" s="21">
        <v>28</v>
      </c>
      <c r="AC8801" s="24">
        <f t="shared" si="275"/>
        <v>41180</v>
      </c>
      <c r="AD8801" s="18" t="str">
        <f t="shared" si="274"/>
        <v>FQ2</v>
      </c>
    </row>
    <row r="8802" spans="1:30" ht="15.75" customHeight="1" x14ac:dyDescent="0.5">
      <c r="A8802" s="16">
        <v>17500759</v>
      </c>
      <c r="B8802" s="16" t="s">
        <v>18450</v>
      </c>
      <c r="C8802" s="16">
        <v>216</v>
      </c>
      <c r="D8802" s="16" t="str">
        <f>VLOOKUP($C8802,Country!$A$1:$B$16,2,0)</f>
        <v>United States</v>
      </c>
      <c r="E8802" s="16" t="s">
        <v>1858</v>
      </c>
      <c r="F8802" s="16" t="s">
        <v>18451</v>
      </c>
      <c r="G8802" s="16" t="s">
        <v>1858</v>
      </c>
      <c r="H8802" s="16" t="s">
        <v>1860</v>
      </c>
      <c r="I8802" s="16">
        <v>-83.657060999999999</v>
      </c>
      <c r="J8802" s="16">
        <v>32.853895999999999</v>
      </c>
      <c r="K8802" s="16" t="s">
        <v>18452</v>
      </c>
      <c r="L8802" s="16" t="s">
        <v>518</v>
      </c>
      <c r="M8802" s="16" t="s">
        <v>29</v>
      </c>
      <c r="N8802" s="16" t="s">
        <v>29</v>
      </c>
      <c r="O8802" s="16" t="s">
        <v>29</v>
      </c>
      <c r="P8802" s="16" t="s">
        <v>29</v>
      </c>
      <c r="Q8802" s="16">
        <v>1</v>
      </c>
      <c r="R8802" s="16">
        <v>478</v>
      </c>
      <c r="S8802" s="16">
        <v>10</v>
      </c>
      <c r="T8802" s="16">
        <f>$S8802 * VLOOKUP($L8802,Currency_Table[],2,0)</f>
        <v>10</v>
      </c>
      <c r="U8802" s="17"/>
      <c r="V8802" s="16"/>
      <c r="W8802" s="16">
        <v>4.9000000000000004</v>
      </c>
      <c r="X8802" s="16"/>
      <c r="Y8802" s="16"/>
      <c r="Z8802" s="16">
        <v>2016</v>
      </c>
      <c r="AA8802" s="16">
        <v>9</v>
      </c>
      <c r="AB8802" s="16">
        <v>6</v>
      </c>
      <c r="AC8802" s="19">
        <f t="shared" si="275"/>
        <v>42619</v>
      </c>
      <c r="AD8802" s="18" t="str">
        <f t="shared" si="274"/>
        <v>FQ2</v>
      </c>
    </row>
    <row r="8803" spans="1:30" ht="15.75" customHeight="1" x14ac:dyDescent="0.5">
      <c r="A8803" s="21">
        <v>17621834</v>
      </c>
      <c r="B8803" s="21" t="s">
        <v>18453</v>
      </c>
      <c r="C8803" s="21">
        <v>216</v>
      </c>
      <c r="D8803" s="21" t="str">
        <f>VLOOKUP($C8803,Country!$A$1:$B$16,2,0)</f>
        <v>United States</v>
      </c>
      <c r="E8803" s="21" t="s">
        <v>1797</v>
      </c>
      <c r="F8803" s="21" t="s">
        <v>18454</v>
      </c>
      <c r="G8803" s="21" t="s">
        <v>1797</v>
      </c>
      <c r="H8803" s="21" t="s">
        <v>18167</v>
      </c>
      <c r="I8803" s="21">
        <v>-96.369100000000003</v>
      </c>
      <c r="J8803" s="21">
        <v>42.435099999999998</v>
      </c>
      <c r="K8803" s="21" t="s">
        <v>2358</v>
      </c>
      <c r="L8803" s="21" t="s">
        <v>518</v>
      </c>
      <c r="M8803" s="21" t="s">
        <v>29</v>
      </c>
      <c r="N8803" s="21" t="s">
        <v>29</v>
      </c>
      <c r="O8803" s="21" t="s">
        <v>29</v>
      </c>
      <c r="P8803" s="21" t="s">
        <v>29</v>
      </c>
      <c r="Q8803" s="21">
        <v>1</v>
      </c>
      <c r="R8803" s="21">
        <v>117</v>
      </c>
      <c r="S8803" s="21">
        <v>10</v>
      </c>
      <c r="T8803" s="21">
        <f>$S8803 * VLOOKUP($L8803,Currency_Table[],2,0)</f>
        <v>10</v>
      </c>
      <c r="U8803" s="25"/>
      <c r="V8803" s="21"/>
      <c r="W8803" s="21">
        <v>3.7</v>
      </c>
      <c r="X8803" s="21"/>
      <c r="Y8803" s="21"/>
      <c r="Z8803" s="21">
        <v>2016</v>
      </c>
      <c r="AA8803" s="21">
        <v>9</v>
      </c>
      <c r="AB8803" s="21">
        <v>23</v>
      </c>
      <c r="AC8803" s="24">
        <f t="shared" si="275"/>
        <v>42636</v>
      </c>
      <c r="AD8803" s="18" t="str">
        <f t="shared" si="274"/>
        <v>FQ2</v>
      </c>
    </row>
    <row r="8804" spans="1:30" ht="15.75" customHeight="1" x14ac:dyDescent="0.5">
      <c r="A8804" s="16">
        <v>17095098</v>
      </c>
      <c r="B8804" s="16" t="s">
        <v>18455</v>
      </c>
      <c r="C8804" s="16">
        <v>216</v>
      </c>
      <c r="D8804" s="16" t="str">
        <f>VLOOKUP($C8804,Country!$A$1:$B$16,2,0)</f>
        <v>United States</v>
      </c>
      <c r="E8804" s="16" t="s">
        <v>1806</v>
      </c>
      <c r="F8804" s="16" t="s">
        <v>18456</v>
      </c>
      <c r="G8804" s="16" t="s">
        <v>18457</v>
      </c>
      <c r="H8804" s="16" t="s">
        <v>18458</v>
      </c>
      <c r="I8804" s="16">
        <v>-82.673620999999997</v>
      </c>
      <c r="J8804" s="16">
        <v>27.792047</v>
      </c>
      <c r="K8804" s="16" t="s">
        <v>18459</v>
      </c>
      <c r="L8804" s="16" t="s">
        <v>518</v>
      </c>
      <c r="M8804" s="16" t="s">
        <v>29</v>
      </c>
      <c r="N8804" s="16" t="s">
        <v>29</v>
      </c>
      <c r="O8804" s="16" t="s">
        <v>29</v>
      </c>
      <c r="P8804" s="16" t="s">
        <v>29</v>
      </c>
      <c r="Q8804" s="16">
        <v>1</v>
      </c>
      <c r="R8804" s="16">
        <v>1424</v>
      </c>
      <c r="S8804" s="16">
        <v>10</v>
      </c>
      <c r="T8804" s="16">
        <f>$S8804 * VLOOKUP($L8804,Currency_Table[],2,0)</f>
        <v>10</v>
      </c>
      <c r="U8804" s="17"/>
      <c r="V8804" s="16"/>
      <c r="W8804" s="16">
        <v>4.9000000000000004</v>
      </c>
      <c r="X8804" s="16"/>
      <c r="Y8804" s="16"/>
      <c r="Z8804" s="16">
        <v>2011</v>
      </c>
      <c r="AA8804" s="16">
        <v>9</v>
      </c>
      <c r="AB8804" s="16">
        <v>25</v>
      </c>
      <c r="AC8804" s="19">
        <f t="shared" si="275"/>
        <v>40811</v>
      </c>
      <c r="AD8804" s="18" t="str">
        <f t="shared" si="274"/>
        <v>FQ2</v>
      </c>
    </row>
    <row r="8805" spans="1:30" ht="15.75" customHeight="1" x14ac:dyDescent="0.5">
      <c r="A8805" s="21">
        <v>17697444</v>
      </c>
      <c r="B8805" s="21" t="s">
        <v>18460</v>
      </c>
      <c r="C8805" s="21">
        <v>216</v>
      </c>
      <c r="D8805" s="21" t="str">
        <f>VLOOKUP($C8805,Country!$A$1:$B$16,2,0)</f>
        <v>United States</v>
      </c>
      <c r="E8805" s="21" t="s">
        <v>18323</v>
      </c>
      <c r="F8805" s="21" t="s">
        <v>18461</v>
      </c>
      <c r="G8805" s="21" t="s">
        <v>18325</v>
      </c>
      <c r="H8805" s="21" t="s">
        <v>18326</v>
      </c>
      <c r="I8805" s="21">
        <v>-92.456343000000004</v>
      </c>
      <c r="J8805" s="21">
        <v>42.516908000000001</v>
      </c>
      <c r="K8805" s="21" t="s">
        <v>18462</v>
      </c>
      <c r="L8805" s="21" t="s">
        <v>518</v>
      </c>
      <c r="M8805" s="21" t="s">
        <v>29</v>
      </c>
      <c r="N8805" s="21" t="s">
        <v>29</v>
      </c>
      <c r="O8805" s="21" t="s">
        <v>29</v>
      </c>
      <c r="P8805" s="21" t="s">
        <v>29</v>
      </c>
      <c r="Q8805" s="21">
        <v>1</v>
      </c>
      <c r="R8805" s="21">
        <v>18</v>
      </c>
      <c r="S8805" s="21">
        <v>10</v>
      </c>
      <c r="T8805" s="21">
        <f>$S8805 * VLOOKUP($L8805,Currency_Table[],2,0)</f>
        <v>10</v>
      </c>
      <c r="U8805" s="25"/>
      <c r="V8805" s="21"/>
      <c r="W8805" s="21">
        <v>3.2</v>
      </c>
      <c r="X8805" s="21"/>
      <c r="Y8805" s="21"/>
      <c r="Z8805" s="21">
        <v>2017</v>
      </c>
      <c r="AA8805" s="21">
        <v>9</v>
      </c>
      <c r="AB8805" s="21">
        <v>4</v>
      </c>
      <c r="AC8805" s="24">
        <f t="shared" si="275"/>
        <v>42982</v>
      </c>
      <c r="AD8805" s="18" t="str">
        <f t="shared" si="274"/>
        <v>FQ2</v>
      </c>
    </row>
    <row r="8806" spans="1:30" ht="15.75" customHeight="1" x14ac:dyDescent="0.5">
      <c r="A8806" s="16">
        <v>17284409</v>
      </c>
      <c r="B8806" s="16" t="s">
        <v>18463</v>
      </c>
      <c r="C8806" s="16">
        <v>216</v>
      </c>
      <c r="D8806" s="16" t="str">
        <f>VLOOKUP($C8806,Country!$A$1:$B$16,2,0)</f>
        <v>United States</v>
      </c>
      <c r="E8806" s="16" t="s">
        <v>1873</v>
      </c>
      <c r="F8806" s="16" t="s">
        <v>18464</v>
      </c>
      <c r="G8806" s="16" t="s">
        <v>1873</v>
      </c>
      <c r="H8806" s="16" t="s">
        <v>1875</v>
      </c>
      <c r="I8806" s="16">
        <v>-84.209145800000002</v>
      </c>
      <c r="J8806" s="16">
        <v>31.615518600000001</v>
      </c>
      <c r="K8806" s="16" t="s">
        <v>18465</v>
      </c>
      <c r="L8806" s="16" t="s">
        <v>518</v>
      </c>
      <c r="M8806" s="16" t="s">
        <v>29</v>
      </c>
      <c r="N8806" s="16" t="s">
        <v>29</v>
      </c>
      <c r="O8806" s="16" t="s">
        <v>29</v>
      </c>
      <c r="P8806" s="16" t="s">
        <v>29</v>
      </c>
      <c r="Q8806" s="16">
        <v>1</v>
      </c>
      <c r="R8806" s="16">
        <v>141</v>
      </c>
      <c r="S8806" s="16">
        <v>10</v>
      </c>
      <c r="T8806" s="16">
        <f>$S8806 * VLOOKUP($L8806,Currency_Table[],2,0)</f>
        <v>10</v>
      </c>
      <c r="U8806" s="17"/>
      <c r="V8806" s="16"/>
      <c r="W8806" s="16">
        <v>3.9</v>
      </c>
      <c r="X8806" s="16"/>
      <c r="Y8806" s="16"/>
      <c r="Z8806" s="16">
        <v>2010</v>
      </c>
      <c r="AA8806" s="16">
        <v>8</v>
      </c>
      <c r="AB8806" s="16">
        <v>13</v>
      </c>
      <c r="AC8806" s="19">
        <f t="shared" si="275"/>
        <v>40403</v>
      </c>
      <c r="AD8806" s="18" t="str">
        <f t="shared" si="274"/>
        <v>FQ2</v>
      </c>
    </row>
    <row r="8807" spans="1:30" ht="15.75" customHeight="1" x14ac:dyDescent="0.5">
      <c r="A8807" s="21">
        <v>17284279</v>
      </c>
      <c r="B8807" s="21" t="s">
        <v>18466</v>
      </c>
      <c r="C8807" s="21">
        <v>216</v>
      </c>
      <c r="D8807" s="21" t="str">
        <f>VLOOKUP($C8807,Country!$A$1:$B$16,2,0)</f>
        <v>United States</v>
      </c>
      <c r="E8807" s="21" t="s">
        <v>1873</v>
      </c>
      <c r="F8807" s="21" t="s">
        <v>18467</v>
      </c>
      <c r="G8807" s="21" t="s">
        <v>1873</v>
      </c>
      <c r="H8807" s="21" t="s">
        <v>1875</v>
      </c>
      <c r="I8807" s="21">
        <v>-84.175700000000006</v>
      </c>
      <c r="J8807" s="21">
        <v>31.598500000000001</v>
      </c>
      <c r="K8807" s="21" t="s">
        <v>2179</v>
      </c>
      <c r="L8807" s="21" t="s">
        <v>518</v>
      </c>
      <c r="M8807" s="21" t="s">
        <v>29</v>
      </c>
      <c r="N8807" s="21" t="s">
        <v>29</v>
      </c>
      <c r="O8807" s="21" t="s">
        <v>29</v>
      </c>
      <c r="P8807" s="21" t="s">
        <v>29</v>
      </c>
      <c r="Q8807" s="21">
        <v>1</v>
      </c>
      <c r="R8807" s="21">
        <v>117</v>
      </c>
      <c r="S8807" s="21">
        <v>10</v>
      </c>
      <c r="T8807" s="21">
        <f>$S8807 * VLOOKUP($L8807,Currency_Table[],2,0)</f>
        <v>10</v>
      </c>
      <c r="U8807" s="25"/>
      <c r="V8807" s="21"/>
      <c r="W8807" s="21">
        <v>3.7</v>
      </c>
      <c r="X8807" s="21"/>
      <c r="Y8807" s="21"/>
      <c r="Z8807" s="21">
        <v>2016</v>
      </c>
      <c r="AA8807" s="21">
        <v>8</v>
      </c>
      <c r="AB8807" s="21">
        <v>17</v>
      </c>
      <c r="AC8807" s="24">
        <f t="shared" si="275"/>
        <v>42599</v>
      </c>
      <c r="AD8807" s="18" t="str">
        <f t="shared" si="274"/>
        <v>FQ2</v>
      </c>
    </row>
    <row r="8808" spans="1:30" ht="15.75" customHeight="1" x14ac:dyDescent="0.5">
      <c r="A8808" s="16">
        <v>17315995</v>
      </c>
      <c r="B8808" s="16" t="s">
        <v>18468</v>
      </c>
      <c r="C8808" s="16">
        <v>216</v>
      </c>
      <c r="D8808" s="16" t="str">
        <f>VLOOKUP($C8808,Country!$A$1:$B$16,2,0)</f>
        <v>United States</v>
      </c>
      <c r="E8808" s="16" t="s">
        <v>18118</v>
      </c>
      <c r="F8808" s="16" t="s">
        <v>18469</v>
      </c>
      <c r="G8808" s="16" t="s">
        <v>18181</v>
      </c>
      <c r="H8808" s="16" t="s">
        <v>18182</v>
      </c>
      <c r="I8808" s="16">
        <v>-91.714799999999997</v>
      </c>
      <c r="J8808" s="16">
        <v>41.974800000000002</v>
      </c>
      <c r="K8808" s="16" t="s">
        <v>2358</v>
      </c>
      <c r="L8808" s="16" t="s">
        <v>518</v>
      </c>
      <c r="M8808" s="16" t="s">
        <v>29</v>
      </c>
      <c r="N8808" s="16" t="s">
        <v>29</v>
      </c>
      <c r="O8808" s="16" t="s">
        <v>29</v>
      </c>
      <c r="P8808" s="16" t="s">
        <v>29</v>
      </c>
      <c r="Q8808" s="16">
        <v>1</v>
      </c>
      <c r="R8808" s="16">
        <v>190</v>
      </c>
      <c r="S8808" s="16">
        <v>10</v>
      </c>
      <c r="T8808" s="16">
        <f>$S8808 * VLOOKUP($L8808,Currency_Table[],2,0)</f>
        <v>10</v>
      </c>
      <c r="U8808" s="17"/>
      <c r="V8808" s="16"/>
      <c r="W8808" s="16">
        <v>4.0999999999999996</v>
      </c>
      <c r="X8808" s="16"/>
      <c r="Y8808" s="16"/>
      <c r="Z8808" s="16">
        <v>2011</v>
      </c>
      <c r="AA8808" s="16">
        <v>8</v>
      </c>
      <c r="AB8808" s="16">
        <v>16</v>
      </c>
      <c r="AC8808" s="19">
        <f t="shared" si="275"/>
        <v>40771</v>
      </c>
      <c r="AD8808" s="18" t="str">
        <f t="shared" si="274"/>
        <v>FQ2</v>
      </c>
    </row>
    <row r="8809" spans="1:30" ht="15.75" customHeight="1" x14ac:dyDescent="0.5">
      <c r="A8809" s="21">
        <v>17334212</v>
      </c>
      <c r="B8809" s="21" t="s">
        <v>18470</v>
      </c>
      <c r="C8809" s="21">
        <v>216</v>
      </c>
      <c r="D8809" s="21" t="str">
        <f>VLOOKUP($C8809,Country!$A$1:$B$16,2,0)</f>
        <v>United States</v>
      </c>
      <c r="E8809" s="21" t="s">
        <v>18360</v>
      </c>
      <c r="F8809" s="21" t="s">
        <v>18471</v>
      </c>
      <c r="G8809" s="21" t="s">
        <v>18360</v>
      </c>
      <c r="H8809" s="21" t="s">
        <v>18362</v>
      </c>
      <c r="I8809" s="21">
        <v>-84.969392999999997</v>
      </c>
      <c r="J8809" s="21">
        <v>34.769686</v>
      </c>
      <c r="K8809" s="21" t="s">
        <v>18472</v>
      </c>
      <c r="L8809" s="21" t="s">
        <v>518</v>
      </c>
      <c r="M8809" s="21" t="s">
        <v>29</v>
      </c>
      <c r="N8809" s="21" t="s">
        <v>29</v>
      </c>
      <c r="O8809" s="21" t="s">
        <v>29</v>
      </c>
      <c r="P8809" s="21" t="s">
        <v>29</v>
      </c>
      <c r="Q8809" s="21">
        <v>1</v>
      </c>
      <c r="R8809" s="21">
        <v>249</v>
      </c>
      <c r="S8809" s="21">
        <v>10</v>
      </c>
      <c r="T8809" s="21">
        <f>$S8809 * VLOOKUP($L8809,Currency_Table[],2,0)</f>
        <v>10</v>
      </c>
      <c r="U8809" s="25"/>
      <c r="V8809" s="21"/>
      <c r="W8809" s="21">
        <v>4.9000000000000004</v>
      </c>
      <c r="X8809" s="21"/>
      <c r="Y8809" s="21"/>
      <c r="Z8809" s="21">
        <v>2011</v>
      </c>
      <c r="AA8809" s="21">
        <v>8</v>
      </c>
      <c r="AB8809" s="21">
        <v>9</v>
      </c>
      <c r="AC8809" s="24">
        <f t="shared" si="275"/>
        <v>40764</v>
      </c>
      <c r="AD8809" s="18" t="str">
        <f t="shared" si="274"/>
        <v>FQ2</v>
      </c>
    </row>
    <row r="8810" spans="1:30" ht="15.75" customHeight="1" x14ac:dyDescent="0.5">
      <c r="A8810" s="16">
        <v>17334197</v>
      </c>
      <c r="B8810" s="16" t="s">
        <v>18473</v>
      </c>
      <c r="C8810" s="16">
        <v>216</v>
      </c>
      <c r="D8810" s="16" t="str">
        <f>VLOOKUP($C8810,Country!$A$1:$B$16,2,0)</f>
        <v>United States</v>
      </c>
      <c r="E8810" s="16" t="s">
        <v>18360</v>
      </c>
      <c r="F8810" s="16" t="s">
        <v>18474</v>
      </c>
      <c r="G8810" s="16" t="s">
        <v>18360</v>
      </c>
      <c r="H8810" s="16" t="s">
        <v>18362</v>
      </c>
      <c r="I8810" s="16">
        <v>-84.990925000000004</v>
      </c>
      <c r="J8810" s="16">
        <v>34.759273</v>
      </c>
      <c r="K8810" s="16" t="s">
        <v>523</v>
      </c>
      <c r="L8810" s="16" t="s">
        <v>518</v>
      </c>
      <c r="M8810" s="16" t="s">
        <v>29</v>
      </c>
      <c r="N8810" s="16" t="s">
        <v>29</v>
      </c>
      <c r="O8810" s="16" t="s">
        <v>29</v>
      </c>
      <c r="P8810" s="16" t="s">
        <v>29</v>
      </c>
      <c r="Q8810" s="16">
        <v>1</v>
      </c>
      <c r="R8810" s="16">
        <v>142</v>
      </c>
      <c r="S8810" s="16">
        <v>10</v>
      </c>
      <c r="T8810" s="16">
        <f>$S8810 * VLOOKUP($L8810,Currency_Table[],2,0)</f>
        <v>10</v>
      </c>
      <c r="U8810" s="17"/>
      <c r="V8810" s="16"/>
      <c r="W8810" s="16">
        <v>4.0999999999999996</v>
      </c>
      <c r="X8810" s="16"/>
      <c r="Y8810" s="16"/>
      <c r="Z8810" s="16">
        <v>2017</v>
      </c>
      <c r="AA8810" s="16">
        <v>8</v>
      </c>
      <c r="AB8810" s="16">
        <v>25</v>
      </c>
      <c r="AC8810" s="19">
        <f t="shared" si="275"/>
        <v>42972</v>
      </c>
      <c r="AD8810" s="18" t="str">
        <f t="shared" si="274"/>
        <v>FQ2</v>
      </c>
    </row>
    <row r="8811" spans="1:30" ht="15.75" customHeight="1" x14ac:dyDescent="0.5">
      <c r="A8811" s="21">
        <v>17334219</v>
      </c>
      <c r="B8811" s="21" t="s">
        <v>18475</v>
      </c>
      <c r="C8811" s="21">
        <v>216</v>
      </c>
      <c r="D8811" s="21" t="str">
        <f>VLOOKUP($C8811,Country!$A$1:$B$16,2,0)</f>
        <v>United States</v>
      </c>
      <c r="E8811" s="21" t="s">
        <v>18360</v>
      </c>
      <c r="F8811" s="21" t="s">
        <v>18476</v>
      </c>
      <c r="G8811" s="21" t="s">
        <v>18477</v>
      </c>
      <c r="H8811" s="21" t="s">
        <v>18478</v>
      </c>
      <c r="I8811" s="21">
        <v>-85.249726999999993</v>
      </c>
      <c r="J8811" s="21">
        <v>34.851906999999997</v>
      </c>
      <c r="K8811" s="21" t="s">
        <v>2179</v>
      </c>
      <c r="L8811" s="21" t="s">
        <v>518</v>
      </c>
      <c r="M8811" s="21" t="s">
        <v>29</v>
      </c>
      <c r="N8811" s="21" t="s">
        <v>29</v>
      </c>
      <c r="O8811" s="21" t="s">
        <v>29</v>
      </c>
      <c r="P8811" s="21" t="s">
        <v>29</v>
      </c>
      <c r="Q8811" s="21">
        <v>1</v>
      </c>
      <c r="R8811" s="21">
        <v>144</v>
      </c>
      <c r="S8811" s="21">
        <v>10</v>
      </c>
      <c r="T8811" s="21">
        <f>$S8811 * VLOOKUP($L8811,Currency_Table[],2,0)</f>
        <v>10</v>
      </c>
      <c r="U8811" s="25"/>
      <c r="V8811" s="21"/>
      <c r="W8811" s="21">
        <v>4.0999999999999996</v>
      </c>
      <c r="X8811" s="21"/>
      <c r="Y8811" s="21"/>
      <c r="Z8811" s="21">
        <v>2018</v>
      </c>
      <c r="AA8811" s="21">
        <v>8</v>
      </c>
      <c r="AB8811" s="21">
        <v>21</v>
      </c>
      <c r="AC8811" s="24">
        <f t="shared" si="275"/>
        <v>43333</v>
      </c>
      <c r="AD8811" s="18" t="str">
        <f t="shared" si="274"/>
        <v>FQ2</v>
      </c>
    </row>
    <row r="8812" spans="1:30" ht="15.75" customHeight="1" x14ac:dyDescent="0.5">
      <c r="A8812" s="16">
        <v>17342816</v>
      </c>
      <c r="B8812" s="16" t="s">
        <v>18479</v>
      </c>
      <c r="C8812" s="16">
        <v>216</v>
      </c>
      <c r="D8812" s="16" t="str">
        <f>VLOOKUP($C8812,Country!$A$1:$B$16,2,0)</f>
        <v>United States</v>
      </c>
      <c r="E8812" s="16" t="s">
        <v>1866</v>
      </c>
      <c r="F8812" s="16" t="s">
        <v>18480</v>
      </c>
      <c r="G8812" s="16" t="s">
        <v>1866</v>
      </c>
      <c r="H8812" s="16" t="s">
        <v>1868</v>
      </c>
      <c r="I8812" s="16">
        <v>-90.667668000000006</v>
      </c>
      <c r="J8812" s="16">
        <v>42.504759</v>
      </c>
      <c r="K8812" s="16" t="s">
        <v>18319</v>
      </c>
      <c r="L8812" s="16" t="s">
        <v>518</v>
      </c>
      <c r="M8812" s="16" t="s">
        <v>29</v>
      </c>
      <c r="N8812" s="16" t="s">
        <v>29</v>
      </c>
      <c r="O8812" s="16" t="s">
        <v>29</v>
      </c>
      <c r="P8812" s="16" t="s">
        <v>29</v>
      </c>
      <c r="Q8812" s="16">
        <v>1</v>
      </c>
      <c r="R8812" s="16">
        <v>33</v>
      </c>
      <c r="S8812" s="16">
        <v>10</v>
      </c>
      <c r="T8812" s="16">
        <f>$S8812 * VLOOKUP($L8812,Currency_Table[],2,0)</f>
        <v>10</v>
      </c>
      <c r="U8812" s="17"/>
      <c r="V8812" s="16"/>
      <c r="W8812" s="16">
        <v>3.4</v>
      </c>
      <c r="X8812" s="16"/>
      <c r="Y8812" s="16"/>
      <c r="Z8812" s="16">
        <v>2016</v>
      </c>
      <c r="AA8812" s="16">
        <v>8</v>
      </c>
      <c r="AB8812" s="16">
        <v>3</v>
      </c>
      <c r="AC8812" s="19">
        <f t="shared" si="275"/>
        <v>42585</v>
      </c>
      <c r="AD8812" s="18" t="str">
        <f t="shared" si="274"/>
        <v>FQ2</v>
      </c>
    </row>
    <row r="8813" spans="1:30" ht="15.75" customHeight="1" x14ac:dyDescent="0.5">
      <c r="A8813" s="21">
        <v>17501298</v>
      </c>
      <c r="B8813" s="21" t="s">
        <v>18481</v>
      </c>
      <c r="C8813" s="21">
        <v>216</v>
      </c>
      <c r="D8813" s="21" t="str">
        <f>VLOOKUP($C8813,Country!$A$1:$B$16,2,0)</f>
        <v>United States</v>
      </c>
      <c r="E8813" s="21" t="s">
        <v>1858</v>
      </c>
      <c r="F8813" s="21" t="s">
        <v>18482</v>
      </c>
      <c r="G8813" s="21" t="s">
        <v>1858</v>
      </c>
      <c r="H8813" s="21" t="s">
        <v>1860</v>
      </c>
      <c r="I8813" s="21">
        <v>-83.628703000000002</v>
      </c>
      <c r="J8813" s="21">
        <v>32.836539999999999</v>
      </c>
      <c r="K8813" s="21" t="s">
        <v>18483</v>
      </c>
      <c r="L8813" s="21" t="s">
        <v>518</v>
      </c>
      <c r="M8813" s="21" t="s">
        <v>29</v>
      </c>
      <c r="N8813" s="21" t="s">
        <v>29</v>
      </c>
      <c r="O8813" s="21" t="s">
        <v>29</v>
      </c>
      <c r="P8813" s="21" t="s">
        <v>29</v>
      </c>
      <c r="Q8813" s="21">
        <v>1</v>
      </c>
      <c r="R8813" s="21">
        <v>244</v>
      </c>
      <c r="S8813" s="21">
        <v>10</v>
      </c>
      <c r="T8813" s="21">
        <f>$S8813 * VLOOKUP($L8813,Currency_Table[],2,0)</f>
        <v>10</v>
      </c>
      <c r="U8813" s="25"/>
      <c r="V8813" s="21"/>
      <c r="W8813" s="21">
        <v>4.3</v>
      </c>
      <c r="X8813" s="21"/>
      <c r="Y8813" s="21"/>
      <c r="Z8813" s="21">
        <v>2013</v>
      </c>
      <c r="AA8813" s="21">
        <v>8</v>
      </c>
      <c r="AB8813" s="21">
        <v>20</v>
      </c>
      <c r="AC8813" s="24">
        <f t="shared" si="275"/>
        <v>41506</v>
      </c>
      <c r="AD8813" s="18" t="str">
        <f t="shared" si="274"/>
        <v>FQ2</v>
      </c>
    </row>
    <row r="8814" spans="1:30" ht="15.75" customHeight="1" x14ac:dyDescent="0.5">
      <c r="A8814" s="16">
        <v>17697224</v>
      </c>
      <c r="B8814" s="16" t="s">
        <v>18484</v>
      </c>
      <c r="C8814" s="16">
        <v>216</v>
      </c>
      <c r="D8814" s="16" t="str">
        <f>VLOOKUP($C8814,Country!$A$1:$B$16,2,0)</f>
        <v>United States</v>
      </c>
      <c r="E8814" s="16" t="s">
        <v>18323</v>
      </c>
      <c r="F8814" s="16" t="s">
        <v>18485</v>
      </c>
      <c r="G8814" s="16" t="s">
        <v>18323</v>
      </c>
      <c r="H8814" s="16" t="s">
        <v>18379</v>
      </c>
      <c r="I8814" s="16">
        <v>-92.356065999999998</v>
      </c>
      <c r="J8814" s="16">
        <v>42.458978999999999</v>
      </c>
      <c r="K8814" s="16" t="s">
        <v>556</v>
      </c>
      <c r="L8814" s="16" t="s">
        <v>518</v>
      </c>
      <c r="M8814" s="16" t="s">
        <v>29</v>
      </c>
      <c r="N8814" s="16" t="s">
        <v>29</v>
      </c>
      <c r="O8814" s="16" t="s">
        <v>29</v>
      </c>
      <c r="P8814" s="16" t="s">
        <v>29</v>
      </c>
      <c r="Q8814" s="16">
        <v>1</v>
      </c>
      <c r="R8814" s="16">
        <v>73</v>
      </c>
      <c r="S8814" s="16">
        <v>10</v>
      </c>
      <c r="T8814" s="16">
        <f>$S8814 * VLOOKUP($L8814,Currency_Table[],2,0)</f>
        <v>10</v>
      </c>
      <c r="U8814" s="17"/>
      <c r="V8814" s="16"/>
      <c r="W8814" s="16">
        <v>3.7</v>
      </c>
      <c r="X8814" s="16"/>
      <c r="Y8814" s="16"/>
      <c r="Z8814" s="16">
        <v>2017</v>
      </c>
      <c r="AA8814" s="16">
        <v>8</v>
      </c>
      <c r="AB8814" s="16">
        <v>13</v>
      </c>
      <c r="AC8814" s="19">
        <f t="shared" si="275"/>
        <v>42960</v>
      </c>
      <c r="AD8814" s="18" t="str">
        <f t="shared" si="274"/>
        <v>FQ2</v>
      </c>
    </row>
    <row r="8815" spans="1:30" ht="15.75" customHeight="1" x14ac:dyDescent="0.5">
      <c r="A8815" s="21">
        <v>17697424</v>
      </c>
      <c r="B8815" s="21" t="s">
        <v>18486</v>
      </c>
      <c r="C8815" s="21">
        <v>216</v>
      </c>
      <c r="D8815" s="21" t="str">
        <f>VLOOKUP($C8815,Country!$A$1:$B$16,2,0)</f>
        <v>United States</v>
      </c>
      <c r="E8815" s="21" t="s">
        <v>18323</v>
      </c>
      <c r="F8815" s="21" t="s">
        <v>18487</v>
      </c>
      <c r="G8815" s="21" t="s">
        <v>18323</v>
      </c>
      <c r="H8815" s="21" t="s">
        <v>18379</v>
      </c>
      <c r="I8815" s="21">
        <v>-92.335768999999999</v>
      </c>
      <c r="J8815" s="21">
        <v>42.497919000000003</v>
      </c>
      <c r="K8815" s="21" t="s">
        <v>1766</v>
      </c>
      <c r="L8815" s="21" t="s">
        <v>518</v>
      </c>
      <c r="M8815" s="21" t="s">
        <v>29</v>
      </c>
      <c r="N8815" s="21" t="s">
        <v>29</v>
      </c>
      <c r="O8815" s="21" t="s">
        <v>29</v>
      </c>
      <c r="P8815" s="21" t="s">
        <v>29</v>
      </c>
      <c r="Q8815" s="21">
        <v>1</v>
      </c>
      <c r="R8815" s="21">
        <v>58</v>
      </c>
      <c r="S8815" s="21">
        <v>10</v>
      </c>
      <c r="T8815" s="21">
        <f>$S8815 * VLOOKUP($L8815,Currency_Table[],2,0)</f>
        <v>10</v>
      </c>
      <c r="U8815" s="25"/>
      <c r="V8815" s="21"/>
      <c r="W8815" s="21">
        <v>3.5</v>
      </c>
      <c r="X8815" s="21"/>
      <c r="Y8815" s="21"/>
      <c r="Z8815" s="21">
        <v>2014</v>
      </c>
      <c r="AA8815" s="21">
        <v>8</v>
      </c>
      <c r="AB8815" s="21">
        <v>14</v>
      </c>
      <c r="AC8815" s="24">
        <f t="shared" si="275"/>
        <v>41865</v>
      </c>
      <c r="AD8815" s="18" t="str">
        <f t="shared" si="274"/>
        <v>FQ2</v>
      </c>
    </row>
    <row r="8816" spans="1:30" ht="15.75" customHeight="1" x14ac:dyDescent="0.5">
      <c r="A8816" s="16">
        <v>17293169</v>
      </c>
      <c r="B8816" s="16" t="s">
        <v>18488</v>
      </c>
      <c r="C8816" s="16">
        <v>216</v>
      </c>
      <c r="D8816" s="16" t="str">
        <f>VLOOKUP($C8816,Country!$A$1:$B$16,2,0)</f>
        <v>United States</v>
      </c>
      <c r="E8816" s="16" t="s">
        <v>18173</v>
      </c>
      <c r="F8816" s="16" t="s">
        <v>18489</v>
      </c>
      <c r="G8816" s="16" t="s">
        <v>18173</v>
      </c>
      <c r="H8816" s="16" t="s">
        <v>18175</v>
      </c>
      <c r="I8816" s="16">
        <v>-83.3797</v>
      </c>
      <c r="J8816" s="16">
        <v>33.958399999999997</v>
      </c>
      <c r="K8816" s="16" t="s">
        <v>18490</v>
      </c>
      <c r="L8816" s="16" t="s">
        <v>518</v>
      </c>
      <c r="M8816" s="16" t="s">
        <v>29</v>
      </c>
      <c r="N8816" s="16" t="s">
        <v>29</v>
      </c>
      <c r="O8816" s="16" t="s">
        <v>29</v>
      </c>
      <c r="P8816" s="16" t="s">
        <v>29</v>
      </c>
      <c r="Q8816" s="16">
        <v>1</v>
      </c>
      <c r="R8816" s="16">
        <v>613</v>
      </c>
      <c r="S8816" s="16">
        <v>10</v>
      </c>
      <c r="T8816" s="16">
        <f>$S8816 * VLOOKUP($L8816,Currency_Table[],2,0)</f>
        <v>10</v>
      </c>
      <c r="U8816" s="17"/>
      <c r="V8816" s="16"/>
      <c r="W8816" s="16">
        <v>4.2</v>
      </c>
      <c r="X8816" s="16"/>
      <c r="Y8816" s="16"/>
      <c r="Z8816" s="16">
        <v>2014</v>
      </c>
      <c r="AA8816" s="16">
        <v>7</v>
      </c>
      <c r="AB8816" s="16">
        <v>24</v>
      </c>
      <c r="AC8816" s="19">
        <f t="shared" si="275"/>
        <v>41844</v>
      </c>
      <c r="AD8816" s="18" t="str">
        <f t="shared" si="274"/>
        <v>FQ2</v>
      </c>
    </row>
    <row r="8817" spans="1:30" ht="15.75" customHeight="1" x14ac:dyDescent="0.5">
      <c r="A8817" s="21">
        <v>17293422</v>
      </c>
      <c r="B8817" s="21" t="s">
        <v>18491</v>
      </c>
      <c r="C8817" s="21">
        <v>216</v>
      </c>
      <c r="D8817" s="21" t="str">
        <f>VLOOKUP($C8817,Country!$A$1:$B$16,2,0)</f>
        <v>United States</v>
      </c>
      <c r="E8817" s="21" t="s">
        <v>18173</v>
      </c>
      <c r="F8817" s="21" t="s">
        <v>18492</v>
      </c>
      <c r="G8817" s="21" t="s">
        <v>18173</v>
      </c>
      <c r="H8817" s="21" t="s">
        <v>18175</v>
      </c>
      <c r="I8817" s="21">
        <v>-83.376400000000004</v>
      </c>
      <c r="J8817" s="21">
        <v>33.958399999999997</v>
      </c>
      <c r="K8817" s="21" t="s">
        <v>18200</v>
      </c>
      <c r="L8817" s="21" t="s">
        <v>518</v>
      </c>
      <c r="M8817" s="21" t="s">
        <v>29</v>
      </c>
      <c r="N8817" s="21" t="s">
        <v>29</v>
      </c>
      <c r="O8817" s="21" t="s">
        <v>29</v>
      </c>
      <c r="P8817" s="21" t="s">
        <v>29</v>
      </c>
      <c r="Q8817" s="21">
        <v>1</v>
      </c>
      <c r="R8817" s="21">
        <v>1098</v>
      </c>
      <c r="S8817" s="21">
        <v>10</v>
      </c>
      <c r="T8817" s="21">
        <f>$S8817 * VLOOKUP($L8817,Currency_Table[],2,0)</f>
        <v>10</v>
      </c>
      <c r="U8817" s="25"/>
      <c r="V8817" s="21"/>
      <c r="W8817" s="21">
        <v>4.4000000000000004</v>
      </c>
      <c r="X8817" s="21"/>
      <c r="Y8817" s="21"/>
      <c r="Z8817" s="21">
        <v>2013</v>
      </c>
      <c r="AA8817" s="21">
        <v>7</v>
      </c>
      <c r="AB8817" s="21">
        <v>6</v>
      </c>
      <c r="AC8817" s="24">
        <f t="shared" si="275"/>
        <v>41461</v>
      </c>
      <c r="AD8817" s="18" t="str">
        <f t="shared" si="274"/>
        <v>FQ2</v>
      </c>
    </row>
    <row r="8818" spans="1:30" ht="15.75" customHeight="1" x14ac:dyDescent="0.5">
      <c r="A8818" s="16">
        <v>17294883</v>
      </c>
      <c r="B8818" s="16" t="s">
        <v>18493</v>
      </c>
      <c r="C8818" s="16">
        <v>216</v>
      </c>
      <c r="D8818" s="16" t="str">
        <f>VLOOKUP($C8818,Country!$A$1:$B$16,2,0)</f>
        <v>United States</v>
      </c>
      <c r="E8818" s="16" t="s">
        <v>17996</v>
      </c>
      <c r="F8818" s="16" t="s">
        <v>18494</v>
      </c>
      <c r="G8818" s="16" t="s">
        <v>18495</v>
      </c>
      <c r="H8818" s="16" t="s">
        <v>18496</v>
      </c>
      <c r="I8818" s="16">
        <v>-82.199700000000007</v>
      </c>
      <c r="J8818" s="16">
        <v>33.4574</v>
      </c>
      <c r="K8818" s="16" t="s">
        <v>2358</v>
      </c>
      <c r="L8818" s="16" t="s">
        <v>518</v>
      </c>
      <c r="M8818" s="16" t="s">
        <v>29</v>
      </c>
      <c r="N8818" s="16" t="s">
        <v>29</v>
      </c>
      <c r="O8818" s="16" t="s">
        <v>29</v>
      </c>
      <c r="P8818" s="16" t="s">
        <v>29</v>
      </c>
      <c r="Q8818" s="16">
        <v>1</v>
      </c>
      <c r="R8818" s="16">
        <v>300</v>
      </c>
      <c r="S8818" s="16">
        <v>10</v>
      </c>
      <c r="T8818" s="16">
        <f>$S8818 * VLOOKUP($L8818,Currency_Table[],2,0)</f>
        <v>10</v>
      </c>
      <c r="U8818" s="17"/>
      <c r="V8818" s="16"/>
      <c r="W8818" s="16">
        <v>4.2</v>
      </c>
      <c r="X8818" s="16"/>
      <c r="Y8818" s="16"/>
      <c r="Z8818" s="16">
        <v>2016</v>
      </c>
      <c r="AA8818" s="16">
        <v>7</v>
      </c>
      <c r="AB8818" s="16">
        <v>27</v>
      </c>
      <c r="AC8818" s="19">
        <f t="shared" si="275"/>
        <v>42578</v>
      </c>
      <c r="AD8818" s="18" t="str">
        <f t="shared" si="274"/>
        <v>FQ2</v>
      </c>
    </row>
    <row r="8819" spans="1:30" ht="15.75" customHeight="1" x14ac:dyDescent="0.5">
      <c r="A8819" s="21">
        <v>17316744</v>
      </c>
      <c r="B8819" s="21" t="s">
        <v>18497</v>
      </c>
      <c r="C8819" s="21">
        <v>216</v>
      </c>
      <c r="D8819" s="21" t="str">
        <f>VLOOKUP($C8819,Country!$A$1:$B$16,2,0)</f>
        <v>United States</v>
      </c>
      <c r="E8819" s="21" t="s">
        <v>18118</v>
      </c>
      <c r="F8819" s="21" t="s">
        <v>18498</v>
      </c>
      <c r="G8819" s="21" t="s">
        <v>18120</v>
      </c>
      <c r="H8819" s="21" t="s">
        <v>18121</v>
      </c>
      <c r="I8819" s="21">
        <v>-91.534424000000001</v>
      </c>
      <c r="J8819" s="21">
        <v>41.660981999999997</v>
      </c>
      <c r="K8819" s="21" t="s">
        <v>18158</v>
      </c>
      <c r="L8819" s="21" t="s">
        <v>518</v>
      </c>
      <c r="M8819" s="21" t="s">
        <v>29</v>
      </c>
      <c r="N8819" s="21" t="s">
        <v>29</v>
      </c>
      <c r="O8819" s="21" t="s">
        <v>29</v>
      </c>
      <c r="P8819" s="21" t="s">
        <v>29</v>
      </c>
      <c r="Q8819" s="21">
        <v>1</v>
      </c>
      <c r="R8819" s="21">
        <v>820</v>
      </c>
      <c r="S8819" s="21">
        <v>10</v>
      </c>
      <c r="T8819" s="21">
        <f>$S8819 * VLOOKUP($L8819,Currency_Table[],2,0)</f>
        <v>10</v>
      </c>
      <c r="U8819" s="25"/>
      <c r="V8819" s="21"/>
      <c r="W8819" s="21">
        <v>4.9000000000000004</v>
      </c>
      <c r="X8819" s="21"/>
      <c r="Y8819" s="21"/>
      <c r="Z8819" s="21">
        <v>2016</v>
      </c>
      <c r="AA8819" s="21">
        <v>7</v>
      </c>
      <c r="AB8819" s="21">
        <v>6</v>
      </c>
      <c r="AC8819" s="24">
        <f t="shared" si="275"/>
        <v>42557</v>
      </c>
      <c r="AD8819" s="18" t="str">
        <f t="shared" si="274"/>
        <v>FQ2</v>
      </c>
    </row>
    <row r="8820" spans="1:30" ht="15.75" customHeight="1" x14ac:dyDescent="0.5">
      <c r="A8820" s="16">
        <v>17334364</v>
      </c>
      <c r="B8820" s="16" t="s">
        <v>18499</v>
      </c>
      <c r="C8820" s="16">
        <v>216</v>
      </c>
      <c r="D8820" s="16" t="str">
        <f>VLOOKUP($C8820,Country!$A$1:$B$16,2,0)</f>
        <v>United States</v>
      </c>
      <c r="E8820" s="16" t="s">
        <v>18360</v>
      </c>
      <c r="F8820" s="16" t="s">
        <v>18500</v>
      </c>
      <c r="G8820" s="16" t="s">
        <v>18445</v>
      </c>
      <c r="H8820" s="16" t="s">
        <v>18446</v>
      </c>
      <c r="I8820" s="16">
        <v>-85.130492000000004</v>
      </c>
      <c r="J8820" s="16">
        <v>34.912109000000001</v>
      </c>
      <c r="K8820" s="16" t="s">
        <v>18501</v>
      </c>
      <c r="L8820" s="16" t="s">
        <v>518</v>
      </c>
      <c r="M8820" s="16" t="s">
        <v>29</v>
      </c>
      <c r="N8820" s="16" t="s">
        <v>29</v>
      </c>
      <c r="O8820" s="16" t="s">
        <v>29</v>
      </c>
      <c r="P8820" s="16" t="s">
        <v>29</v>
      </c>
      <c r="Q8820" s="16">
        <v>1</v>
      </c>
      <c r="R8820" s="16">
        <v>244</v>
      </c>
      <c r="S8820" s="16">
        <v>10</v>
      </c>
      <c r="T8820" s="16">
        <f>$S8820 * VLOOKUP($L8820,Currency_Table[],2,0)</f>
        <v>10</v>
      </c>
      <c r="U8820" s="17"/>
      <c r="V8820" s="16"/>
      <c r="W8820" s="16">
        <v>4.3</v>
      </c>
      <c r="X8820" s="16"/>
      <c r="Y8820" s="16"/>
      <c r="Z8820" s="16">
        <v>2011</v>
      </c>
      <c r="AA8820" s="16">
        <v>7</v>
      </c>
      <c r="AB8820" s="16">
        <v>8</v>
      </c>
      <c r="AC8820" s="19">
        <f t="shared" si="275"/>
        <v>40732</v>
      </c>
      <c r="AD8820" s="18" t="str">
        <f t="shared" si="274"/>
        <v>FQ2</v>
      </c>
    </row>
    <row r="8821" spans="1:30" ht="15.75" customHeight="1" x14ac:dyDescent="0.5">
      <c r="A8821" s="21">
        <v>17342771</v>
      </c>
      <c r="B8821" s="21" t="s">
        <v>18502</v>
      </c>
      <c r="C8821" s="21">
        <v>216</v>
      </c>
      <c r="D8821" s="21" t="str">
        <f>VLOOKUP($C8821,Country!$A$1:$B$16,2,0)</f>
        <v>United States</v>
      </c>
      <c r="E8821" s="21" t="s">
        <v>1866</v>
      </c>
      <c r="F8821" s="21" t="s">
        <v>18503</v>
      </c>
      <c r="G8821" s="21" t="s">
        <v>1866</v>
      </c>
      <c r="H8821" s="21" t="s">
        <v>1868</v>
      </c>
      <c r="I8821" s="21">
        <v>-90.740212999999997</v>
      </c>
      <c r="J8821" s="21">
        <v>42.490920000000003</v>
      </c>
      <c r="K8821" s="21" t="s">
        <v>2358</v>
      </c>
      <c r="L8821" s="21" t="s">
        <v>518</v>
      </c>
      <c r="M8821" s="21" t="s">
        <v>29</v>
      </c>
      <c r="N8821" s="21" t="s">
        <v>29</v>
      </c>
      <c r="O8821" s="21" t="s">
        <v>29</v>
      </c>
      <c r="P8821" s="21" t="s">
        <v>29</v>
      </c>
      <c r="Q8821" s="21">
        <v>1</v>
      </c>
      <c r="R8821" s="21">
        <v>156</v>
      </c>
      <c r="S8821" s="21">
        <v>10</v>
      </c>
      <c r="T8821" s="21">
        <f>$S8821 * VLOOKUP($L8821,Currency_Table[],2,0)</f>
        <v>10</v>
      </c>
      <c r="U8821" s="25"/>
      <c r="V8821" s="21"/>
      <c r="W8821" s="21">
        <v>3.6</v>
      </c>
      <c r="X8821" s="21"/>
      <c r="Y8821" s="21"/>
      <c r="Z8821" s="21">
        <v>2011</v>
      </c>
      <c r="AA8821" s="21">
        <v>7</v>
      </c>
      <c r="AB8821" s="21">
        <v>2</v>
      </c>
      <c r="AC8821" s="24">
        <f t="shared" si="275"/>
        <v>40726</v>
      </c>
      <c r="AD8821" s="18" t="str">
        <f t="shared" si="274"/>
        <v>FQ2</v>
      </c>
    </row>
    <row r="8822" spans="1:30" ht="15.75" customHeight="1" x14ac:dyDescent="0.5">
      <c r="A8822" s="16">
        <v>17374819</v>
      </c>
      <c r="B8822" s="16" t="s">
        <v>18504</v>
      </c>
      <c r="C8822" s="16">
        <v>216</v>
      </c>
      <c r="D8822" s="16" t="str">
        <f>VLOOKUP($C8822,Country!$A$1:$B$16,2,0)</f>
        <v>United States</v>
      </c>
      <c r="E8822" s="16" t="s">
        <v>18140</v>
      </c>
      <c r="F8822" s="16" t="s">
        <v>18505</v>
      </c>
      <c r="G8822" s="16" t="s">
        <v>18140</v>
      </c>
      <c r="H8822" s="16" t="s">
        <v>18506</v>
      </c>
      <c r="I8822" s="16">
        <v>-83.827200000000005</v>
      </c>
      <c r="J8822" s="16">
        <v>34.316600000000001</v>
      </c>
      <c r="K8822" s="16" t="s">
        <v>18226</v>
      </c>
      <c r="L8822" s="16" t="s">
        <v>518</v>
      </c>
      <c r="M8822" s="16" t="s">
        <v>29</v>
      </c>
      <c r="N8822" s="16" t="s">
        <v>29</v>
      </c>
      <c r="O8822" s="16" t="s">
        <v>29</v>
      </c>
      <c r="P8822" s="16" t="s">
        <v>29</v>
      </c>
      <c r="Q8822" s="16">
        <v>1</v>
      </c>
      <c r="R8822" s="16">
        <v>298</v>
      </c>
      <c r="S8822" s="16">
        <v>10</v>
      </c>
      <c r="T8822" s="16">
        <f>$S8822 * VLOOKUP($L8822,Currency_Table[],2,0)</f>
        <v>10</v>
      </c>
      <c r="U8822" s="17"/>
      <c r="V8822" s="16"/>
      <c r="W8822" s="16">
        <v>4.3</v>
      </c>
      <c r="X8822" s="16"/>
      <c r="Y8822" s="16"/>
      <c r="Z8822" s="16">
        <v>2018</v>
      </c>
      <c r="AA8822" s="16">
        <v>7</v>
      </c>
      <c r="AB8822" s="16">
        <v>6</v>
      </c>
      <c r="AC8822" s="19">
        <f t="shared" si="275"/>
        <v>43287</v>
      </c>
      <c r="AD8822" s="18" t="str">
        <f t="shared" si="274"/>
        <v>FQ2</v>
      </c>
    </row>
    <row r="8823" spans="1:30" ht="15.75" customHeight="1" x14ac:dyDescent="0.5">
      <c r="A8823" s="21">
        <v>17616590</v>
      </c>
      <c r="B8823" s="21" t="s">
        <v>18507</v>
      </c>
      <c r="C8823" s="21">
        <v>216</v>
      </c>
      <c r="D8823" s="21" t="str">
        <f>VLOOKUP($C8823,Country!$A$1:$B$16,2,0)</f>
        <v>United States</v>
      </c>
      <c r="E8823" s="21" t="s">
        <v>1789</v>
      </c>
      <c r="F8823" s="21" t="s">
        <v>18508</v>
      </c>
      <c r="G8823" s="21" t="s">
        <v>1789</v>
      </c>
      <c r="H8823" s="21" t="s">
        <v>1791</v>
      </c>
      <c r="I8823" s="21">
        <v>-81.090521300000006</v>
      </c>
      <c r="J8823" s="21">
        <v>32.079476700000001</v>
      </c>
      <c r="K8823" s="21" t="s">
        <v>18018</v>
      </c>
      <c r="L8823" s="21" t="s">
        <v>518</v>
      </c>
      <c r="M8823" s="21" t="s">
        <v>29</v>
      </c>
      <c r="N8823" s="21" t="s">
        <v>29</v>
      </c>
      <c r="O8823" s="21" t="s">
        <v>29</v>
      </c>
      <c r="P8823" s="21" t="s">
        <v>29</v>
      </c>
      <c r="Q8823" s="21">
        <v>1</v>
      </c>
      <c r="R8823" s="21">
        <v>287</v>
      </c>
      <c r="S8823" s="21">
        <v>10</v>
      </c>
      <c r="T8823" s="21">
        <f>$S8823 * VLOOKUP($L8823,Currency_Table[],2,0)</f>
        <v>10</v>
      </c>
      <c r="U8823" s="25"/>
      <c r="V8823" s="21"/>
      <c r="W8823" s="21">
        <v>4.0999999999999996</v>
      </c>
      <c r="X8823" s="21"/>
      <c r="Y8823" s="21"/>
      <c r="Z8823" s="21">
        <v>2017</v>
      </c>
      <c r="AA8823" s="21">
        <v>7</v>
      </c>
      <c r="AB8823" s="21">
        <v>16</v>
      </c>
      <c r="AC8823" s="24">
        <f t="shared" si="275"/>
        <v>42932</v>
      </c>
      <c r="AD8823" s="18" t="str">
        <f t="shared" si="274"/>
        <v>FQ2</v>
      </c>
    </row>
    <row r="8824" spans="1:30" ht="15.75" customHeight="1" x14ac:dyDescent="0.5">
      <c r="A8824" s="16">
        <v>17093600</v>
      </c>
      <c r="B8824" s="16" t="s">
        <v>18509</v>
      </c>
      <c r="C8824" s="16">
        <v>216</v>
      </c>
      <c r="D8824" s="16" t="str">
        <f>VLOOKUP($C8824,Country!$A$1:$B$16,2,0)</f>
        <v>United States</v>
      </c>
      <c r="E8824" s="16" t="s">
        <v>1806</v>
      </c>
      <c r="F8824" s="16" t="s">
        <v>18510</v>
      </c>
      <c r="G8824" s="16" t="s">
        <v>18203</v>
      </c>
      <c r="H8824" s="16" t="s">
        <v>18204</v>
      </c>
      <c r="I8824" s="16">
        <v>-82.449897000000007</v>
      </c>
      <c r="J8824" s="16">
        <v>27.995964000000001</v>
      </c>
      <c r="K8824" s="16" t="s">
        <v>18511</v>
      </c>
      <c r="L8824" s="16" t="s">
        <v>518</v>
      </c>
      <c r="M8824" s="16" t="s">
        <v>29</v>
      </c>
      <c r="N8824" s="16" t="s">
        <v>29</v>
      </c>
      <c r="O8824" s="16" t="s">
        <v>29</v>
      </c>
      <c r="P8824" s="16" t="s">
        <v>29</v>
      </c>
      <c r="Q8824" s="16">
        <v>1</v>
      </c>
      <c r="R8824" s="16">
        <v>1868</v>
      </c>
      <c r="S8824" s="16">
        <v>10</v>
      </c>
      <c r="T8824" s="16">
        <f>$S8824 * VLOOKUP($L8824,Currency_Table[],2,0)</f>
        <v>10</v>
      </c>
      <c r="U8824" s="17"/>
      <c r="V8824" s="16"/>
      <c r="W8824" s="16">
        <v>4.5</v>
      </c>
      <c r="X8824" s="16"/>
      <c r="Y8824" s="16"/>
      <c r="Z8824" s="16">
        <v>2010</v>
      </c>
      <c r="AA8824" s="16">
        <v>7</v>
      </c>
      <c r="AB8824" s="16">
        <v>14</v>
      </c>
      <c r="AC8824" s="19">
        <f t="shared" si="275"/>
        <v>40373</v>
      </c>
      <c r="AD8824" s="18" t="str">
        <f t="shared" si="274"/>
        <v>FQ2</v>
      </c>
    </row>
    <row r="8825" spans="1:30" ht="15.75" customHeight="1" x14ac:dyDescent="0.5">
      <c r="A8825" s="21">
        <v>17678326</v>
      </c>
      <c r="B8825" s="21" t="s">
        <v>18512</v>
      </c>
      <c r="C8825" s="21">
        <v>216</v>
      </c>
      <c r="D8825" s="21" t="str">
        <f>VLOOKUP($C8825,Country!$A$1:$B$16,2,0)</f>
        <v>United States</v>
      </c>
      <c r="E8825" s="21" t="s">
        <v>1815</v>
      </c>
      <c r="F8825" s="21" t="s">
        <v>18513</v>
      </c>
      <c r="G8825" s="21" t="s">
        <v>1815</v>
      </c>
      <c r="H8825" s="21" t="s">
        <v>1817</v>
      </c>
      <c r="I8825" s="21">
        <v>-83.281000000000006</v>
      </c>
      <c r="J8825" s="21">
        <v>30.846499999999999</v>
      </c>
      <c r="K8825" s="21" t="s">
        <v>2358</v>
      </c>
      <c r="L8825" s="21" t="s">
        <v>518</v>
      </c>
      <c r="M8825" s="21" t="s">
        <v>29</v>
      </c>
      <c r="N8825" s="21" t="s">
        <v>29</v>
      </c>
      <c r="O8825" s="21" t="s">
        <v>29</v>
      </c>
      <c r="P8825" s="21" t="s">
        <v>29</v>
      </c>
      <c r="Q8825" s="21">
        <v>1</v>
      </c>
      <c r="R8825" s="21">
        <v>46</v>
      </c>
      <c r="S8825" s="21">
        <v>10</v>
      </c>
      <c r="T8825" s="21">
        <f>$S8825 * VLOOKUP($L8825,Currency_Table[],2,0)</f>
        <v>10</v>
      </c>
      <c r="U8825" s="25"/>
      <c r="V8825" s="21"/>
      <c r="W8825" s="21">
        <v>3.5</v>
      </c>
      <c r="X8825" s="21"/>
      <c r="Y8825" s="21"/>
      <c r="Z8825" s="21">
        <v>2015</v>
      </c>
      <c r="AA8825" s="21">
        <v>7</v>
      </c>
      <c r="AB8825" s="21">
        <v>1</v>
      </c>
      <c r="AC8825" s="24">
        <f t="shared" si="275"/>
        <v>42186</v>
      </c>
      <c r="AD8825" s="18" t="str">
        <f t="shared" si="274"/>
        <v>FQ2</v>
      </c>
    </row>
    <row r="8826" spans="1:30" ht="15.75" customHeight="1" x14ac:dyDescent="0.5">
      <c r="A8826" s="16">
        <v>17697406</v>
      </c>
      <c r="B8826" s="16" t="s">
        <v>18514</v>
      </c>
      <c r="C8826" s="16">
        <v>216</v>
      </c>
      <c r="D8826" s="16" t="str">
        <f>VLOOKUP($C8826,Country!$A$1:$B$16,2,0)</f>
        <v>United States</v>
      </c>
      <c r="E8826" s="16" t="s">
        <v>18323</v>
      </c>
      <c r="F8826" s="16" t="s">
        <v>18515</v>
      </c>
      <c r="G8826" s="16" t="s">
        <v>18325</v>
      </c>
      <c r="H8826" s="16" t="s">
        <v>18326</v>
      </c>
      <c r="I8826" s="16">
        <v>-92.445741699999999</v>
      </c>
      <c r="J8826" s="16">
        <v>42.535408099999998</v>
      </c>
      <c r="K8826" s="16" t="s">
        <v>18516</v>
      </c>
      <c r="L8826" s="16" t="s">
        <v>518</v>
      </c>
      <c r="M8826" s="16" t="s">
        <v>29</v>
      </c>
      <c r="N8826" s="16" t="s">
        <v>29</v>
      </c>
      <c r="O8826" s="16" t="s">
        <v>29</v>
      </c>
      <c r="P8826" s="16" t="s">
        <v>29</v>
      </c>
      <c r="Q8826" s="16">
        <v>1</v>
      </c>
      <c r="R8826" s="16">
        <v>136</v>
      </c>
      <c r="S8826" s="16">
        <v>10</v>
      </c>
      <c r="T8826" s="16">
        <f>$S8826 * VLOOKUP($L8826,Currency_Table[],2,0)</f>
        <v>10</v>
      </c>
      <c r="U8826" s="17"/>
      <c r="V8826" s="16"/>
      <c r="W8826" s="16">
        <v>3.7</v>
      </c>
      <c r="X8826" s="16"/>
      <c r="Y8826" s="16"/>
      <c r="Z8826" s="16">
        <v>2011</v>
      </c>
      <c r="AA8826" s="16">
        <v>7</v>
      </c>
      <c r="AB8826" s="16">
        <v>14</v>
      </c>
      <c r="AC8826" s="19">
        <f t="shared" si="275"/>
        <v>40738</v>
      </c>
      <c r="AD8826" s="18" t="str">
        <f t="shared" si="274"/>
        <v>FQ2</v>
      </c>
    </row>
    <row r="8827" spans="1:30" ht="15.75" customHeight="1" x14ac:dyDescent="0.5">
      <c r="A8827" s="21">
        <v>17303478</v>
      </c>
      <c r="B8827" s="21" t="s">
        <v>18517</v>
      </c>
      <c r="C8827" s="21">
        <v>216</v>
      </c>
      <c r="D8827" s="21" t="str">
        <f>VLOOKUP($C8827,Country!$A$1:$B$16,2,0)</f>
        <v>United States</v>
      </c>
      <c r="E8827" s="21" t="s">
        <v>1828</v>
      </c>
      <c r="F8827" s="21" t="s">
        <v>18518</v>
      </c>
      <c r="G8827" s="21" t="s">
        <v>1828</v>
      </c>
      <c r="H8827" s="21" t="s">
        <v>1830</v>
      </c>
      <c r="I8827" s="21">
        <v>-116.2062</v>
      </c>
      <c r="J8827" s="21">
        <v>43.594499999999996</v>
      </c>
      <c r="K8827" s="21" t="s">
        <v>18490</v>
      </c>
      <c r="L8827" s="21" t="s">
        <v>518</v>
      </c>
      <c r="M8827" s="21" t="s">
        <v>29</v>
      </c>
      <c r="N8827" s="21" t="s">
        <v>29</v>
      </c>
      <c r="O8827" s="21" t="s">
        <v>29</v>
      </c>
      <c r="P8827" s="21" t="s">
        <v>29</v>
      </c>
      <c r="Q8827" s="21">
        <v>1</v>
      </c>
      <c r="R8827" s="21">
        <v>334</v>
      </c>
      <c r="S8827" s="21">
        <v>10</v>
      </c>
      <c r="T8827" s="21">
        <f>$S8827 * VLOOKUP($L8827,Currency_Table[],2,0)</f>
        <v>10</v>
      </c>
      <c r="U8827" s="25"/>
      <c r="V8827" s="21"/>
      <c r="W8827" s="21">
        <v>4.2</v>
      </c>
      <c r="X8827" s="21"/>
      <c r="Y8827" s="21"/>
      <c r="Z8827" s="21">
        <v>2010</v>
      </c>
      <c r="AA8827" s="21">
        <v>6</v>
      </c>
      <c r="AB8827" s="21">
        <v>18</v>
      </c>
      <c r="AC8827" s="24">
        <f t="shared" si="275"/>
        <v>40347</v>
      </c>
      <c r="AD8827" s="18" t="str">
        <f t="shared" si="274"/>
        <v>FQ1</v>
      </c>
    </row>
    <row r="8828" spans="1:30" ht="15.75" customHeight="1" x14ac:dyDescent="0.5">
      <c r="A8828" s="16">
        <v>17304733</v>
      </c>
      <c r="B8828" s="16" t="s">
        <v>18519</v>
      </c>
      <c r="C8828" s="16">
        <v>216</v>
      </c>
      <c r="D8828" s="16" t="str">
        <f>VLOOKUP($C8828,Country!$A$1:$B$16,2,0)</f>
        <v>United States</v>
      </c>
      <c r="E8828" s="16" t="s">
        <v>1828</v>
      </c>
      <c r="F8828" s="16" t="s">
        <v>18520</v>
      </c>
      <c r="G8828" s="16" t="s">
        <v>1828</v>
      </c>
      <c r="H8828" s="16" t="s">
        <v>1830</v>
      </c>
      <c r="I8828" s="16">
        <v>-116.193409</v>
      </c>
      <c r="J8828" s="16">
        <v>43.610278999999998</v>
      </c>
      <c r="K8828" s="16" t="s">
        <v>2564</v>
      </c>
      <c r="L8828" s="16" t="s">
        <v>518</v>
      </c>
      <c r="M8828" s="16" t="s">
        <v>29</v>
      </c>
      <c r="N8828" s="16" t="s">
        <v>29</v>
      </c>
      <c r="O8828" s="16" t="s">
        <v>29</v>
      </c>
      <c r="P8828" s="16" t="s">
        <v>29</v>
      </c>
      <c r="Q8828" s="16">
        <v>1</v>
      </c>
      <c r="R8828" s="16">
        <v>823</v>
      </c>
      <c r="S8828" s="16">
        <v>10</v>
      </c>
      <c r="T8828" s="16">
        <f>$S8828 * VLOOKUP($L8828,Currency_Table[],2,0)</f>
        <v>10</v>
      </c>
      <c r="U8828" s="17"/>
      <c r="V8828" s="16"/>
      <c r="W8828" s="16">
        <v>4.4000000000000004</v>
      </c>
      <c r="X8828" s="16"/>
      <c r="Y8828" s="16"/>
      <c r="Z8828" s="16">
        <v>2017</v>
      </c>
      <c r="AA8828" s="16">
        <v>6</v>
      </c>
      <c r="AB8828" s="16">
        <v>23</v>
      </c>
      <c r="AC8828" s="19">
        <f t="shared" si="275"/>
        <v>42909</v>
      </c>
      <c r="AD8828" s="18" t="str">
        <f t="shared" si="274"/>
        <v>FQ1</v>
      </c>
    </row>
    <row r="8829" spans="1:30" ht="15.75" customHeight="1" x14ac:dyDescent="0.5">
      <c r="A8829" s="21">
        <v>17304741</v>
      </c>
      <c r="B8829" s="21" t="s">
        <v>18521</v>
      </c>
      <c r="C8829" s="21">
        <v>216</v>
      </c>
      <c r="D8829" s="21" t="str">
        <f>VLOOKUP($C8829,Country!$A$1:$B$16,2,0)</f>
        <v>United States</v>
      </c>
      <c r="E8829" s="21" t="s">
        <v>1828</v>
      </c>
      <c r="F8829" s="21" t="s">
        <v>18522</v>
      </c>
      <c r="G8829" s="21" t="s">
        <v>1828</v>
      </c>
      <c r="H8829" s="21" t="s">
        <v>1830</v>
      </c>
      <c r="I8829" s="21">
        <v>-116.281809</v>
      </c>
      <c r="J8829" s="21">
        <v>43.619273999999997</v>
      </c>
      <c r="K8829" s="21" t="s">
        <v>18319</v>
      </c>
      <c r="L8829" s="21" t="s">
        <v>518</v>
      </c>
      <c r="M8829" s="21" t="s">
        <v>29</v>
      </c>
      <c r="N8829" s="21" t="s">
        <v>29</v>
      </c>
      <c r="O8829" s="21" t="s">
        <v>29</v>
      </c>
      <c r="P8829" s="21" t="s">
        <v>29</v>
      </c>
      <c r="Q8829" s="21">
        <v>1</v>
      </c>
      <c r="R8829" s="21">
        <v>422</v>
      </c>
      <c r="S8829" s="21">
        <v>10</v>
      </c>
      <c r="T8829" s="21">
        <f>$S8829 * VLOOKUP($L8829,Currency_Table[],2,0)</f>
        <v>10</v>
      </c>
      <c r="U8829" s="25"/>
      <c r="V8829" s="21"/>
      <c r="W8829" s="21">
        <v>4.3</v>
      </c>
      <c r="X8829" s="21"/>
      <c r="Y8829" s="21"/>
      <c r="Z8829" s="21">
        <v>2014</v>
      </c>
      <c r="AA8829" s="21">
        <v>6</v>
      </c>
      <c r="AB8829" s="21">
        <v>14</v>
      </c>
      <c r="AC8829" s="24">
        <f t="shared" si="275"/>
        <v>41804</v>
      </c>
      <c r="AD8829" s="18" t="str">
        <f t="shared" si="274"/>
        <v>FQ1</v>
      </c>
    </row>
    <row r="8830" spans="1:30" ht="15.75" customHeight="1" x14ac:dyDescent="0.5">
      <c r="A8830" s="16">
        <v>17375060</v>
      </c>
      <c r="B8830" s="16" t="s">
        <v>18523</v>
      </c>
      <c r="C8830" s="16">
        <v>216</v>
      </c>
      <c r="D8830" s="16" t="str">
        <f>VLOOKUP($C8830,Country!$A$1:$B$16,2,0)</f>
        <v>United States</v>
      </c>
      <c r="E8830" s="16" t="s">
        <v>18140</v>
      </c>
      <c r="F8830" s="16" t="s">
        <v>18524</v>
      </c>
      <c r="G8830" s="16" t="s">
        <v>18525</v>
      </c>
      <c r="H8830" s="16" t="s">
        <v>18526</v>
      </c>
      <c r="I8830" s="16">
        <v>-83.520692999999994</v>
      </c>
      <c r="J8830" s="16">
        <v>34.618020000000001</v>
      </c>
      <c r="K8830" s="16" t="s">
        <v>18527</v>
      </c>
      <c r="L8830" s="16" t="s">
        <v>518</v>
      </c>
      <c r="M8830" s="16" t="s">
        <v>29</v>
      </c>
      <c r="N8830" s="16" t="s">
        <v>29</v>
      </c>
      <c r="O8830" s="16" t="s">
        <v>29</v>
      </c>
      <c r="P8830" s="16" t="s">
        <v>29</v>
      </c>
      <c r="Q8830" s="16">
        <v>1</v>
      </c>
      <c r="R8830" s="16">
        <v>235</v>
      </c>
      <c r="S8830" s="16">
        <v>10</v>
      </c>
      <c r="T8830" s="16">
        <f>$S8830 * VLOOKUP($L8830,Currency_Table[],2,0)</f>
        <v>10</v>
      </c>
      <c r="U8830" s="17"/>
      <c r="V8830" s="16"/>
      <c r="W8830" s="16">
        <v>4.0999999999999996</v>
      </c>
      <c r="X8830" s="16"/>
      <c r="Y8830" s="16"/>
      <c r="Z8830" s="16">
        <v>2017</v>
      </c>
      <c r="AA8830" s="16">
        <v>6</v>
      </c>
      <c r="AB8830" s="16">
        <v>24</v>
      </c>
      <c r="AC8830" s="19">
        <f t="shared" si="275"/>
        <v>42910</v>
      </c>
      <c r="AD8830" s="18" t="str">
        <f t="shared" si="274"/>
        <v>FQ1</v>
      </c>
    </row>
    <row r="8831" spans="1:30" ht="15.75" customHeight="1" x14ac:dyDescent="0.5">
      <c r="A8831" s="21">
        <v>17582498</v>
      </c>
      <c r="B8831" s="21" t="s">
        <v>18528</v>
      </c>
      <c r="C8831" s="21">
        <v>216</v>
      </c>
      <c r="D8831" s="21" t="str">
        <f>VLOOKUP($C8831,Country!$A$1:$B$16,2,0)</f>
        <v>United States</v>
      </c>
      <c r="E8831" s="21" t="s">
        <v>18007</v>
      </c>
      <c r="F8831" s="21" t="s">
        <v>18529</v>
      </c>
      <c r="G8831" s="21" t="s">
        <v>18056</v>
      </c>
      <c r="H8831" s="21" t="s">
        <v>18057</v>
      </c>
      <c r="I8831" s="21">
        <v>-112.0132</v>
      </c>
      <c r="J8831" s="21">
        <v>42.62</v>
      </c>
      <c r="K8831" s="21" t="s">
        <v>4333</v>
      </c>
      <c r="L8831" s="21" t="s">
        <v>518</v>
      </c>
      <c r="M8831" s="21" t="s">
        <v>29</v>
      </c>
      <c r="N8831" s="21" t="s">
        <v>29</v>
      </c>
      <c r="O8831" s="21" t="s">
        <v>29</v>
      </c>
      <c r="P8831" s="21" t="s">
        <v>29</v>
      </c>
      <c r="Q8831" s="21">
        <v>1</v>
      </c>
      <c r="R8831" s="21">
        <v>91</v>
      </c>
      <c r="S8831" s="21">
        <v>10</v>
      </c>
      <c r="T8831" s="21">
        <f>$S8831 * VLOOKUP($L8831,Currency_Table[],2,0)</f>
        <v>10</v>
      </c>
      <c r="U8831" s="25"/>
      <c r="V8831" s="21"/>
      <c r="W8831" s="21">
        <v>3.6</v>
      </c>
      <c r="X8831" s="21"/>
      <c r="Y8831" s="21"/>
      <c r="Z8831" s="21">
        <v>2015</v>
      </c>
      <c r="AA8831" s="21">
        <v>6</v>
      </c>
      <c r="AB8831" s="21">
        <v>28</v>
      </c>
      <c r="AC8831" s="24">
        <f t="shared" si="275"/>
        <v>42183</v>
      </c>
      <c r="AD8831" s="18" t="str">
        <f t="shared" si="274"/>
        <v>FQ1</v>
      </c>
    </row>
    <row r="8832" spans="1:30" ht="15.75" customHeight="1" x14ac:dyDescent="0.5">
      <c r="A8832" s="16">
        <v>17145495</v>
      </c>
      <c r="B8832" s="16" t="s">
        <v>18530</v>
      </c>
      <c r="C8832" s="16">
        <v>216</v>
      </c>
      <c r="D8832" s="16" t="str">
        <f>VLOOKUP($C8832,Country!$A$1:$B$16,2,0)</f>
        <v>United States</v>
      </c>
      <c r="E8832" s="16" t="s">
        <v>1848</v>
      </c>
      <c r="F8832" s="16" t="s">
        <v>18531</v>
      </c>
      <c r="G8832" s="16" t="s">
        <v>1721</v>
      </c>
      <c r="H8832" s="16" t="s">
        <v>1855</v>
      </c>
      <c r="I8832" s="16">
        <v>-157.82597899999999</v>
      </c>
      <c r="J8832" s="16">
        <v>21.279475999999999</v>
      </c>
      <c r="K8832" s="16" t="s">
        <v>511</v>
      </c>
      <c r="L8832" s="16" t="s">
        <v>518</v>
      </c>
      <c r="M8832" s="16" t="s">
        <v>29</v>
      </c>
      <c r="N8832" s="16" t="s">
        <v>29</v>
      </c>
      <c r="O8832" s="16" t="s">
        <v>29</v>
      </c>
      <c r="P8832" s="16" t="s">
        <v>29</v>
      </c>
      <c r="Q8832" s="16">
        <v>1</v>
      </c>
      <c r="R8832" s="16">
        <v>602</v>
      </c>
      <c r="S8832" s="16">
        <v>10</v>
      </c>
      <c r="T8832" s="16">
        <f>$S8832 * VLOOKUP($L8832,Currency_Table[],2,0)</f>
        <v>10</v>
      </c>
      <c r="U8832" s="17"/>
      <c r="V8832" s="16"/>
      <c r="W8832" s="16">
        <v>4.9000000000000004</v>
      </c>
      <c r="X8832" s="16"/>
      <c r="Y8832" s="16"/>
      <c r="Z8832" s="16">
        <v>2016</v>
      </c>
      <c r="AA8832" s="16">
        <v>6</v>
      </c>
      <c r="AB8832" s="16">
        <v>25</v>
      </c>
      <c r="AC8832" s="19">
        <f t="shared" si="275"/>
        <v>42546</v>
      </c>
      <c r="AD8832" s="18" t="str">
        <f t="shared" si="274"/>
        <v>FQ1</v>
      </c>
    </row>
    <row r="8833" spans="1:30" ht="15.75" customHeight="1" x14ac:dyDescent="0.5">
      <c r="A8833" s="21">
        <v>17678283</v>
      </c>
      <c r="B8833" s="21" t="s">
        <v>18532</v>
      </c>
      <c r="C8833" s="21">
        <v>216</v>
      </c>
      <c r="D8833" s="21" t="str">
        <f>VLOOKUP($C8833,Country!$A$1:$B$16,2,0)</f>
        <v>United States</v>
      </c>
      <c r="E8833" s="21" t="s">
        <v>1815</v>
      </c>
      <c r="F8833" s="21" t="s">
        <v>18533</v>
      </c>
      <c r="G8833" s="21" t="s">
        <v>1815</v>
      </c>
      <c r="H8833" s="21" t="s">
        <v>1817</v>
      </c>
      <c r="I8833" s="21">
        <v>-83.280779999999993</v>
      </c>
      <c r="J8833" s="21">
        <v>30.850888000000001</v>
      </c>
      <c r="K8833" s="21" t="s">
        <v>2358</v>
      </c>
      <c r="L8833" s="21" t="s">
        <v>518</v>
      </c>
      <c r="M8833" s="21" t="s">
        <v>29</v>
      </c>
      <c r="N8833" s="21" t="s">
        <v>29</v>
      </c>
      <c r="O8833" s="21" t="s">
        <v>29</v>
      </c>
      <c r="P8833" s="21" t="s">
        <v>29</v>
      </c>
      <c r="Q8833" s="21">
        <v>1</v>
      </c>
      <c r="R8833" s="21">
        <v>168</v>
      </c>
      <c r="S8833" s="21">
        <v>10</v>
      </c>
      <c r="T8833" s="21">
        <f>$S8833 * VLOOKUP($L8833,Currency_Table[],2,0)</f>
        <v>10</v>
      </c>
      <c r="U8833" s="25"/>
      <c r="V8833" s="21"/>
      <c r="W8833" s="21">
        <v>3.7</v>
      </c>
      <c r="X8833" s="21"/>
      <c r="Y8833" s="21"/>
      <c r="Z8833" s="21">
        <v>2018</v>
      </c>
      <c r="AA8833" s="21">
        <v>6</v>
      </c>
      <c r="AB8833" s="21">
        <v>19</v>
      </c>
      <c r="AC8833" s="24">
        <f t="shared" si="275"/>
        <v>43270</v>
      </c>
      <c r="AD8833" s="18" t="str">
        <f t="shared" si="274"/>
        <v>FQ1</v>
      </c>
    </row>
    <row r="8834" spans="1:30" ht="15.75" customHeight="1" x14ac:dyDescent="0.5">
      <c r="A8834" s="16">
        <v>17558738</v>
      </c>
      <c r="B8834" s="16" t="s">
        <v>18534</v>
      </c>
      <c r="C8834" s="16">
        <v>216</v>
      </c>
      <c r="D8834" s="16" t="str">
        <f>VLOOKUP($C8834,Country!$A$1:$B$16,2,0)</f>
        <v>United States</v>
      </c>
      <c r="E8834" s="16" t="s">
        <v>18535</v>
      </c>
      <c r="F8834" s="16" t="s">
        <v>18536</v>
      </c>
      <c r="G8834" s="16" t="s">
        <v>18535</v>
      </c>
      <c r="H8834" s="16" t="s">
        <v>18537</v>
      </c>
      <c r="I8834" s="16">
        <v>-123.1954368</v>
      </c>
      <c r="J8834" s="16">
        <v>45.858666999999997</v>
      </c>
      <c r="K8834" s="16" t="s">
        <v>18538</v>
      </c>
      <c r="L8834" s="16" t="s">
        <v>518</v>
      </c>
      <c r="M8834" s="16" t="s">
        <v>29</v>
      </c>
      <c r="N8834" s="16" t="s">
        <v>29</v>
      </c>
      <c r="O8834" s="16" t="s">
        <v>29</v>
      </c>
      <c r="P8834" s="16" t="s">
        <v>29</v>
      </c>
      <c r="Q8834" s="16">
        <v>1</v>
      </c>
      <c r="R8834" s="16">
        <v>88</v>
      </c>
      <c r="S8834" s="16">
        <v>10</v>
      </c>
      <c r="T8834" s="16">
        <f>$S8834 * VLOOKUP($L8834,Currency_Table[],2,0)</f>
        <v>10</v>
      </c>
      <c r="U8834" s="17"/>
      <c r="V8834" s="16"/>
      <c r="W8834" s="16">
        <v>4.3</v>
      </c>
      <c r="X8834" s="16"/>
      <c r="Y8834" s="16"/>
      <c r="Z8834" s="16">
        <v>2013</v>
      </c>
      <c r="AA8834" s="16">
        <v>6</v>
      </c>
      <c r="AB8834" s="16">
        <v>22</v>
      </c>
      <c r="AC8834" s="19">
        <f t="shared" si="275"/>
        <v>41447</v>
      </c>
      <c r="AD8834" s="18" t="str">
        <f t="shared" ref="AD8834:AD8897" si="276">CHOOSE(MONTH($AC8834),"FQ4","FQ4","FQ4","FQ1","FQ1","FQ1","FQ2","FQ2","FQ2","FQ3","FQ3","FQ3")</f>
        <v>FQ1</v>
      </c>
    </row>
    <row r="8835" spans="1:30" ht="15.75" customHeight="1" x14ac:dyDescent="0.5">
      <c r="A8835" s="21">
        <v>17293228</v>
      </c>
      <c r="B8835" s="21" t="s">
        <v>18539</v>
      </c>
      <c r="C8835" s="21">
        <v>216</v>
      </c>
      <c r="D8835" s="21" t="str">
        <f>VLOOKUP($C8835,Country!$A$1:$B$16,2,0)</f>
        <v>United States</v>
      </c>
      <c r="E8835" s="21" t="s">
        <v>18173</v>
      </c>
      <c r="F8835" s="21" t="s">
        <v>18540</v>
      </c>
      <c r="G8835" s="21" t="s">
        <v>18173</v>
      </c>
      <c r="H8835" s="21" t="s">
        <v>18175</v>
      </c>
      <c r="I8835" s="21">
        <v>-83.375523000000001</v>
      </c>
      <c r="J8835" s="21">
        <v>33.958198000000003</v>
      </c>
      <c r="K8835" s="21" t="s">
        <v>18541</v>
      </c>
      <c r="L8835" s="21" t="s">
        <v>518</v>
      </c>
      <c r="M8835" s="21" t="s">
        <v>29</v>
      </c>
      <c r="N8835" s="21" t="s">
        <v>29</v>
      </c>
      <c r="O8835" s="21" t="s">
        <v>29</v>
      </c>
      <c r="P8835" s="21" t="s">
        <v>29</v>
      </c>
      <c r="Q8835" s="21">
        <v>1</v>
      </c>
      <c r="R8835" s="21">
        <v>289</v>
      </c>
      <c r="S8835" s="21">
        <v>10</v>
      </c>
      <c r="T8835" s="21">
        <f>$S8835 * VLOOKUP($L8835,Currency_Table[],2,0)</f>
        <v>10</v>
      </c>
      <c r="U8835" s="25"/>
      <c r="V8835" s="21"/>
      <c r="W8835" s="21">
        <v>3.7</v>
      </c>
      <c r="X8835" s="21"/>
      <c r="Y8835" s="21"/>
      <c r="Z8835" s="21">
        <v>2010</v>
      </c>
      <c r="AA8835" s="21">
        <v>5</v>
      </c>
      <c r="AB8835" s="21">
        <v>2</v>
      </c>
      <c r="AC8835" s="24">
        <f t="shared" ref="AC8835:AC8898" si="277">DATE($Z8835,$AA8835,$AB8835)</f>
        <v>40300</v>
      </c>
      <c r="AD8835" s="18" t="str">
        <f t="shared" si="276"/>
        <v>FQ1</v>
      </c>
    </row>
    <row r="8836" spans="1:30" ht="15.75" customHeight="1" x14ac:dyDescent="0.5">
      <c r="A8836" s="16">
        <v>17303684</v>
      </c>
      <c r="B8836" s="16" t="s">
        <v>18542</v>
      </c>
      <c r="C8836" s="16">
        <v>216</v>
      </c>
      <c r="D8836" s="16" t="str">
        <f>VLOOKUP($C8836,Country!$A$1:$B$16,2,0)</f>
        <v>United States</v>
      </c>
      <c r="E8836" s="16" t="s">
        <v>1828</v>
      </c>
      <c r="F8836" s="16" t="s">
        <v>18543</v>
      </c>
      <c r="G8836" s="16" t="s">
        <v>1828</v>
      </c>
      <c r="H8836" s="16" t="s">
        <v>1830</v>
      </c>
      <c r="I8836" s="16">
        <v>-116.199</v>
      </c>
      <c r="J8836" s="16">
        <v>43.615000000000002</v>
      </c>
      <c r="K8836" s="16" t="s">
        <v>492</v>
      </c>
      <c r="L8836" s="16" t="s">
        <v>518</v>
      </c>
      <c r="M8836" s="16" t="s">
        <v>29</v>
      </c>
      <c r="N8836" s="16" t="s">
        <v>29</v>
      </c>
      <c r="O8836" s="16" t="s">
        <v>29</v>
      </c>
      <c r="P8836" s="16" t="s">
        <v>29</v>
      </c>
      <c r="Q8836" s="16">
        <v>1</v>
      </c>
      <c r="R8836" s="16">
        <v>410</v>
      </c>
      <c r="S8836" s="16">
        <v>10</v>
      </c>
      <c r="T8836" s="16">
        <f>$S8836 * VLOOKUP($L8836,Currency_Table[],2,0)</f>
        <v>10</v>
      </c>
      <c r="U8836" s="17"/>
      <c r="V8836" s="16"/>
      <c r="W8836" s="16">
        <v>4.3</v>
      </c>
      <c r="X8836" s="16"/>
      <c r="Y8836" s="16"/>
      <c r="Z8836" s="16">
        <v>2018</v>
      </c>
      <c r="AA8836" s="16">
        <v>5</v>
      </c>
      <c r="AB8836" s="16">
        <v>26</v>
      </c>
      <c r="AC8836" s="19">
        <f t="shared" si="277"/>
        <v>43246</v>
      </c>
      <c r="AD8836" s="18" t="str">
        <f t="shared" si="276"/>
        <v>FQ1</v>
      </c>
    </row>
    <row r="8837" spans="1:30" ht="15.75" customHeight="1" x14ac:dyDescent="0.5">
      <c r="A8837" s="21">
        <v>17334273</v>
      </c>
      <c r="B8837" s="21" t="s">
        <v>18544</v>
      </c>
      <c r="C8837" s="21">
        <v>216</v>
      </c>
      <c r="D8837" s="21" t="str">
        <f>VLOOKUP($C8837,Country!$A$1:$B$16,2,0)</f>
        <v>United States</v>
      </c>
      <c r="E8837" s="21" t="s">
        <v>18360</v>
      </c>
      <c r="F8837" s="21" t="s">
        <v>18545</v>
      </c>
      <c r="G8837" s="21" t="s">
        <v>18360</v>
      </c>
      <c r="H8837" s="21" t="s">
        <v>18362</v>
      </c>
      <c r="I8837" s="21">
        <v>-84.992924000000002</v>
      </c>
      <c r="J8837" s="21">
        <v>34.759664999999998</v>
      </c>
      <c r="K8837" s="21" t="s">
        <v>2358</v>
      </c>
      <c r="L8837" s="21" t="s">
        <v>518</v>
      </c>
      <c r="M8837" s="21" t="s">
        <v>29</v>
      </c>
      <c r="N8837" s="21" t="s">
        <v>29</v>
      </c>
      <c r="O8837" s="21" t="s">
        <v>29</v>
      </c>
      <c r="P8837" s="21" t="s">
        <v>29</v>
      </c>
      <c r="Q8837" s="21">
        <v>1</v>
      </c>
      <c r="R8837" s="21">
        <v>83</v>
      </c>
      <c r="S8837" s="21">
        <v>10</v>
      </c>
      <c r="T8837" s="21">
        <f>$S8837 * VLOOKUP($L8837,Currency_Table[],2,0)</f>
        <v>10</v>
      </c>
      <c r="U8837" s="25"/>
      <c r="V8837" s="21"/>
      <c r="W8837" s="21">
        <v>3.8</v>
      </c>
      <c r="X8837" s="21"/>
      <c r="Y8837" s="21"/>
      <c r="Z8837" s="21">
        <v>2011</v>
      </c>
      <c r="AA8837" s="21">
        <v>5</v>
      </c>
      <c r="AB8837" s="21">
        <v>8</v>
      </c>
      <c r="AC8837" s="24">
        <f t="shared" si="277"/>
        <v>40671</v>
      </c>
      <c r="AD8837" s="18" t="str">
        <f t="shared" si="276"/>
        <v>FQ1</v>
      </c>
    </row>
    <row r="8838" spans="1:30" ht="15.75" customHeight="1" x14ac:dyDescent="0.5">
      <c r="A8838" s="16">
        <v>17374951</v>
      </c>
      <c r="B8838" s="16" t="s">
        <v>18546</v>
      </c>
      <c r="C8838" s="16">
        <v>216</v>
      </c>
      <c r="D8838" s="16" t="str">
        <f>VLOOKUP($C8838,Country!$A$1:$B$16,2,0)</f>
        <v>United States</v>
      </c>
      <c r="E8838" s="16" t="s">
        <v>18140</v>
      </c>
      <c r="F8838" s="16" t="s">
        <v>18547</v>
      </c>
      <c r="G8838" s="16" t="s">
        <v>18186</v>
      </c>
      <c r="H8838" s="16" t="s">
        <v>18187</v>
      </c>
      <c r="I8838" s="16">
        <v>-83.734499999999997</v>
      </c>
      <c r="J8838" s="16">
        <v>34.702399999999997</v>
      </c>
      <c r="K8838" s="16" t="s">
        <v>18548</v>
      </c>
      <c r="L8838" s="16" t="s">
        <v>518</v>
      </c>
      <c r="M8838" s="16" t="s">
        <v>29</v>
      </c>
      <c r="N8838" s="16" t="s">
        <v>29</v>
      </c>
      <c r="O8838" s="16" t="s">
        <v>29</v>
      </c>
      <c r="P8838" s="16" t="s">
        <v>29</v>
      </c>
      <c r="Q8838" s="16">
        <v>1</v>
      </c>
      <c r="R8838" s="16">
        <v>136</v>
      </c>
      <c r="S8838" s="16">
        <v>10</v>
      </c>
      <c r="T8838" s="16">
        <f>$S8838 * VLOOKUP($L8838,Currency_Table[],2,0)</f>
        <v>10</v>
      </c>
      <c r="U8838" s="17"/>
      <c r="V8838" s="16"/>
      <c r="W8838" s="16">
        <v>3.9</v>
      </c>
      <c r="X8838" s="16"/>
      <c r="Y8838" s="16"/>
      <c r="Z8838" s="16">
        <v>2012</v>
      </c>
      <c r="AA8838" s="16">
        <v>5</v>
      </c>
      <c r="AB8838" s="16">
        <v>26</v>
      </c>
      <c r="AC8838" s="19">
        <f t="shared" si="277"/>
        <v>41055</v>
      </c>
      <c r="AD8838" s="18" t="str">
        <f t="shared" si="276"/>
        <v>FQ1</v>
      </c>
    </row>
    <row r="8839" spans="1:30" ht="15.75" customHeight="1" x14ac:dyDescent="0.5">
      <c r="A8839" s="21">
        <v>17500872</v>
      </c>
      <c r="B8839" s="21" t="s">
        <v>18549</v>
      </c>
      <c r="C8839" s="21">
        <v>216</v>
      </c>
      <c r="D8839" s="21" t="str">
        <f>VLOOKUP($C8839,Country!$A$1:$B$16,2,0)</f>
        <v>United States</v>
      </c>
      <c r="E8839" s="21" t="s">
        <v>1858</v>
      </c>
      <c r="F8839" s="21" t="s">
        <v>18550</v>
      </c>
      <c r="G8839" s="21" t="s">
        <v>1858</v>
      </c>
      <c r="H8839" s="21" t="s">
        <v>1860</v>
      </c>
      <c r="I8839" s="21">
        <v>-83.687299999999993</v>
      </c>
      <c r="J8839" s="21">
        <v>32.901000000000003</v>
      </c>
      <c r="K8839" s="21" t="s">
        <v>18551</v>
      </c>
      <c r="L8839" s="21" t="s">
        <v>518</v>
      </c>
      <c r="M8839" s="21" t="s">
        <v>29</v>
      </c>
      <c r="N8839" s="21" t="s">
        <v>29</v>
      </c>
      <c r="O8839" s="21" t="s">
        <v>29</v>
      </c>
      <c r="P8839" s="21" t="s">
        <v>29</v>
      </c>
      <c r="Q8839" s="21">
        <v>1</v>
      </c>
      <c r="R8839" s="21">
        <v>223</v>
      </c>
      <c r="S8839" s="21">
        <v>10</v>
      </c>
      <c r="T8839" s="21">
        <f>$S8839 * VLOOKUP($L8839,Currency_Table[],2,0)</f>
        <v>10</v>
      </c>
      <c r="U8839" s="25"/>
      <c r="V8839" s="21"/>
      <c r="W8839" s="21">
        <v>4.2</v>
      </c>
      <c r="X8839" s="21"/>
      <c r="Y8839" s="21"/>
      <c r="Z8839" s="21">
        <v>2012</v>
      </c>
      <c r="AA8839" s="21">
        <v>5</v>
      </c>
      <c r="AB8839" s="21">
        <v>20</v>
      </c>
      <c r="AC8839" s="24">
        <f t="shared" si="277"/>
        <v>41049</v>
      </c>
      <c r="AD8839" s="18" t="str">
        <f t="shared" si="276"/>
        <v>FQ1</v>
      </c>
    </row>
    <row r="8840" spans="1:30" ht="15.75" customHeight="1" x14ac:dyDescent="0.5">
      <c r="A8840" s="16">
        <v>17064405</v>
      </c>
      <c r="B8840" s="16" t="s">
        <v>18552</v>
      </c>
      <c r="C8840" s="16">
        <v>216</v>
      </c>
      <c r="D8840" s="16" t="str">
        <f>VLOOKUP($C8840,Country!$A$1:$B$16,2,0)</f>
        <v>United States</v>
      </c>
      <c r="E8840" s="16" t="s">
        <v>513</v>
      </c>
      <c r="F8840" s="16" t="s">
        <v>18553</v>
      </c>
      <c r="G8840" s="16" t="s">
        <v>18041</v>
      </c>
      <c r="H8840" s="16" t="s">
        <v>18042</v>
      </c>
      <c r="I8840" s="16">
        <v>-81.364547000000002</v>
      </c>
      <c r="J8840" s="16">
        <v>28.557845</v>
      </c>
      <c r="K8840" s="16" t="s">
        <v>18554</v>
      </c>
      <c r="L8840" s="16" t="s">
        <v>518</v>
      </c>
      <c r="M8840" s="16" t="s">
        <v>29</v>
      </c>
      <c r="N8840" s="16" t="s">
        <v>29</v>
      </c>
      <c r="O8840" s="16" t="s">
        <v>29</v>
      </c>
      <c r="P8840" s="16" t="s">
        <v>29</v>
      </c>
      <c r="Q8840" s="16">
        <v>1</v>
      </c>
      <c r="R8840" s="16">
        <v>570</v>
      </c>
      <c r="S8840" s="16">
        <v>10</v>
      </c>
      <c r="T8840" s="16">
        <f>$S8840 * VLOOKUP($L8840,Currency_Table[],2,0)</f>
        <v>10</v>
      </c>
      <c r="U8840" s="17"/>
      <c r="V8840" s="16"/>
      <c r="W8840" s="16">
        <v>4.4000000000000004</v>
      </c>
      <c r="X8840" s="16"/>
      <c r="Y8840" s="16"/>
      <c r="Z8840" s="16">
        <v>2017</v>
      </c>
      <c r="AA8840" s="16">
        <v>5</v>
      </c>
      <c r="AB8840" s="16">
        <v>6</v>
      </c>
      <c r="AC8840" s="19">
        <f t="shared" si="277"/>
        <v>42861</v>
      </c>
      <c r="AD8840" s="18" t="str">
        <f t="shared" si="276"/>
        <v>FQ1</v>
      </c>
    </row>
    <row r="8841" spans="1:30" ht="15.75" customHeight="1" x14ac:dyDescent="0.5">
      <c r="A8841" s="21">
        <v>17582551</v>
      </c>
      <c r="B8841" s="21" t="s">
        <v>18555</v>
      </c>
      <c r="C8841" s="21">
        <v>216</v>
      </c>
      <c r="D8841" s="21" t="str">
        <f>VLOOKUP($C8841,Country!$A$1:$B$16,2,0)</f>
        <v>United States</v>
      </c>
      <c r="E8841" s="21" t="s">
        <v>18007</v>
      </c>
      <c r="F8841" s="21" t="s">
        <v>18556</v>
      </c>
      <c r="G8841" s="21" t="s">
        <v>18007</v>
      </c>
      <c r="H8841" s="21" t="s">
        <v>18009</v>
      </c>
      <c r="I8841" s="21">
        <v>-112.4397</v>
      </c>
      <c r="J8841" s="21">
        <v>42.863100000000003</v>
      </c>
      <c r="K8841" s="21" t="s">
        <v>18557</v>
      </c>
      <c r="L8841" s="21" t="s">
        <v>518</v>
      </c>
      <c r="M8841" s="21" t="s">
        <v>29</v>
      </c>
      <c r="N8841" s="21" t="s">
        <v>29</v>
      </c>
      <c r="O8841" s="21" t="s">
        <v>29</v>
      </c>
      <c r="P8841" s="21" t="s">
        <v>29</v>
      </c>
      <c r="Q8841" s="21">
        <v>1</v>
      </c>
      <c r="R8841" s="21">
        <v>136</v>
      </c>
      <c r="S8841" s="21">
        <v>10</v>
      </c>
      <c r="T8841" s="21">
        <f>$S8841 * VLOOKUP($L8841,Currency_Table[],2,0)</f>
        <v>10</v>
      </c>
      <c r="U8841" s="25"/>
      <c r="V8841" s="21"/>
      <c r="W8841" s="21">
        <v>3.8</v>
      </c>
      <c r="X8841" s="21"/>
      <c r="Y8841" s="21"/>
      <c r="Z8841" s="21">
        <v>2013</v>
      </c>
      <c r="AA8841" s="21">
        <v>5</v>
      </c>
      <c r="AB8841" s="21">
        <v>26</v>
      </c>
      <c r="AC8841" s="24">
        <f t="shared" si="277"/>
        <v>41420</v>
      </c>
      <c r="AD8841" s="18" t="str">
        <f t="shared" si="276"/>
        <v>FQ1</v>
      </c>
    </row>
    <row r="8842" spans="1:30" ht="15.75" customHeight="1" x14ac:dyDescent="0.5">
      <c r="A8842" s="16">
        <v>17141447</v>
      </c>
      <c r="B8842" s="16" t="s">
        <v>18558</v>
      </c>
      <c r="C8842" s="16">
        <v>216</v>
      </c>
      <c r="D8842" s="16" t="str">
        <f>VLOOKUP($C8842,Country!$A$1:$B$16,2,0)</f>
        <v>United States</v>
      </c>
      <c r="E8842" s="16" t="s">
        <v>1848</v>
      </c>
      <c r="F8842" s="16" t="s">
        <v>18559</v>
      </c>
      <c r="G8842" s="16" t="s">
        <v>18161</v>
      </c>
      <c r="H8842" s="16" t="s">
        <v>18162</v>
      </c>
      <c r="I8842" s="16">
        <v>-156.684967</v>
      </c>
      <c r="J8842" s="16">
        <v>20.886564</v>
      </c>
      <c r="K8842" s="16" t="s">
        <v>18560</v>
      </c>
      <c r="L8842" s="16" t="s">
        <v>518</v>
      </c>
      <c r="M8842" s="16" t="s">
        <v>29</v>
      </c>
      <c r="N8842" s="16" t="s">
        <v>29</v>
      </c>
      <c r="O8842" s="16" t="s">
        <v>29</v>
      </c>
      <c r="P8842" s="16" t="s">
        <v>29</v>
      </c>
      <c r="Q8842" s="16">
        <v>1</v>
      </c>
      <c r="R8842" s="16">
        <v>874</v>
      </c>
      <c r="S8842" s="16">
        <v>10</v>
      </c>
      <c r="T8842" s="16">
        <f>$S8842 * VLOOKUP($L8842,Currency_Table[],2,0)</f>
        <v>10</v>
      </c>
      <c r="U8842" s="17"/>
      <c r="V8842" s="16"/>
      <c r="W8842" s="16">
        <v>4.2</v>
      </c>
      <c r="X8842" s="16"/>
      <c r="Y8842" s="16"/>
      <c r="Z8842" s="16">
        <v>2018</v>
      </c>
      <c r="AA8842" s="16">
        <v>5</v>
      </c>
      <c r="AB8842" s="16">
        <v>16</v>
      </c>
      <c r="AC8842" s="19">
        <f t="shared" si="277"/>
        <v>43236</v>
      </c>
      <c r="AD8842" s="18" t="str">
        <f t="shared" si="276"/>
        <v>FQ1</v>
      </c>
    </row>
    <row r="8843" spans="1:30" ht="15.75" customHeight="1" x14ac:dyDescent="0.5">
      <c r="A8843" s="21">
        <v>17677991</v>
      </c>
      <c r="B8843" s="21" t="s">
        <v>18561</v>
      </c>
      <c r="C8843" s="21">
        <v>216</v>
      </c>
      <c r="D8843" s="21" t="str">
        <f>VLOOKUP($C8843,Country!$A$1:$B$16,2,0)</f>
        <v>United States</v>
      </c>
      <c r="E8843" s="21" t="s">
        <v>1815</v>
      </c>
      <c r="F8843" s="21" t="s">
        <v>18562</v>
      </c>
      <c r="G8843" s="21" t="s">
        <v>1815</v>
      </c>
      <c r="H8843" s="21" t="s">
        <v>1817</v>
      </c>
      <c r="I8843" s="21">
        <v>-83.279200000000003</v>
      </c>
      <c r="J8843" s="21">
        <v>30.8308</v>
      </c>
      <c r="K8843" s="21" t="s">
        <v>18563</v>
      </c>
      <c r="L8843" s="21" t="s">
        <v>518</v>
      </c>
      <c r="M8843" s="21" t="s">
        <v>29</v>
      </c>
      <c r="N8843" s="21" t="s">
        <v>29</v>
      </c>
      <c r="O8843" s="21" t="s">
        <v>29</v>
      </c>
      <c r="P8843" s="21" t="s">
        <v>29</v>
      </c>
      <c r="Q8843" s="21">
        <v>1</v>
      </c>
      <c r="R8843" s="21">
        <v>281</v>
      </c>
      <c r="S8843" s="21">
        <v>10</v>
      </c>
      <c r="T8843" s="21">
        <f>$S8843 * VLOOKUP($L8843,Currency_Table[],2,0)</f>
        <v>10</v>
      </c>
      <c r="U8843" s="25"/>
      <c r="V8843" s="21"/>
      <c r="W8843" s="21">
        <v>3.8</v>
      </c>
      <c r="X8843" s="21"/>
      <c r="Y8843" s="21"/>
      <c r="Z8843" s="21">
        <v>2018</v>
      </c>
      <c r="AA8843" s="21">
        <v>5</v>
      </c>
      <c r="AB8843" s="21">
        <v>10</v>
      </c>
      <c r="AC8843" s="24">
        <f t="shared" si="277"/>
        <v>43230</v>
      </c>
      <c r="AD8843" s="18" t="str">
        <f t="shared" si="276"/>
        <v>FQ1</v>
      </c>
    </row>
    <row r="8844" spans="1:30" ht="15.75" customHeight="1" x14ac:dyDescent="0.5">
      <c r="A8844" s="16">
        <v>17696891</v>
      </c>
      <c r="B8844" s="16" t="s">
        <v>18564</v>
      </c>
      <c r="C8844" s="16">
        <v>216</v>
      </c>
      <c r="D8844" s="16" t="str">
        <f>VLOOKUP($C8844,Country!$A$1:$B$16,2,0)</f>
        <v>United States</v>
      </c>
      <c r="E8844" s="16" t="s">
        <v>18323</v>
      </c>
      <c r="F8844" s="16" t="s">
        <v>18565</v>
      </c>
      <c r="G8844" s="16" t="s">
        <v>18325</v>
      </c>
      <c r="H8844" s="16" t="s">
        <v>18326</v>
      </c>
      <c r="I8844" s="16">
        <v>-92.459900000000005</v>
      </c>
      <c r="J8844" s="16">
        <v>42.537700000000001</v>
      </c>
      <c r="K8844" s="16" t="s">
        <v>722</v>
      </c>
      <c r="L8844" s="16" t="s">
        <v>518</v>
      </c>
      <c r="M8844" s="16" t="s">
        <v>29</v>
      </c>
      <c r="N8844" s="16" t="s">
        <v>29</v>
      </c>
      <c r="O8844" s="16" t="s">
        <v>29</v>
      </c>
      <c r="P8844" s="16" t="s">
        <v>29</v>
      </c>
      <c r="Q8844" s="16">
        <v>1</v>
      </c>
      <c r="R8844" s="16">
        <v>190</v>
      </c>
      <c r="S8844" s="16">
        <v>10</v>
      </c>
      <c r="T8844" s="16">
        <f>$S8844 * VLOOKUP($L8844,Currency_Table[],2,0)</f>
        <v>10</v>
      </c>
      <c r="U8844" s="17"/>
      <c r="V8844" s="16"/>
      <c r="W8844" s="16">
        <v>3.9</v>
      </c>
      <c r="X8844" s="16"/>
      <c r="Y8844" s="16"/>
      <c r="Z8844" s="16">
        <v>2015</v>
      </c>
      <c r="AA8844" s="16">
        <v>5</v>
      </c>
      <c r="AB8844" s="16">
        <v>17</v>
      </c>
      <c r="AC8844" s="19">
        <f t="shared" si="277"/>
        <v>42141</v>
      </c>
      <c r="AD8844" s="18" t="str">
        <f t="shared" si="276"/>
        <v>FQ1</v>
      </c>
    </row>
    <row r="8845" spans="1:30" ht="15.75" customHeight="1" x14ac:dyDescent="0.5">
      <c r="A8845" s="21">
        <v>17293301</v>
      </c>
      <c r="B8845" s="21" t="s">
        <v>18566</v>
      </c>
      <c r="C8845" s="21">
        <v>216</v>
      </c>
      <c r="D8845" s="21" t="str">
        <f>VLOOKUP($C8845,Country!$A$1:$B$16,2,0)</f>
        <v>United States</v>
      </c>
      <c r="E8845" s="21" t="s">
        <v>18173</v>
      </c>
      <c r="F8845" s="21" t="s">
        <v>18567</v>
      </c>
      <c r="G8845" s="21" t="s">
        <v>18173</v>
      </c>
      <c r="H8845" s="21" t="s">
        <v>18175</v>
      </c>
      <c r="I8845" s="21">
        <v>-83.365399999999994</v>
      </c>
      <c r="J8845" s="21">
        <v>33.953499999999998</v>
      </c>
      <c r="K8845" s="21" t="s">
        <v>18226</v>
      </c>
      <c r="L8845" s="21" t="s">
        <v>518</v>
      </c>
      <c r="M8845" s="21" t="s">
        <v>29</v>
      </c>
      <c r="N8845" s="21" t="s">
        <v>29</v>
      </c>
      <c r="O8845" s="21" t="s">
        <v>29</v>
      </c>
      <c r="P8845" s="21" t="s">
        <v>29</v>
      </c>
      <c r="Q8845" s="21">
        <v>1</v>
      </c>
      <c r="R8845" s="21">
        <v>849</v>
      </c>
      <c r="S8845" s="21">
        <v>10</v>
      </c>
      <c r="T8845" s="21">
        <f>$S8845 * VLOOKUP($L8845,Currency_Table[],2,0)</f>
        <v>10</v>
      </c>
      <c r="U8845" s="25"/>
      <c r="V8845" s="21"/>
      <c r="W8845" s="21">
        <v>4.5</v>
      </c>
      <c r="X8845" s="21"/>
      <c r="Y8845" s="21"/>
      <c r="Z8845" s="21">
        <v>2014</v>
      </c>
      <c r="AA8845" s="21">
        <v>4</v>
      </c>
      <c r="AB8845" s="21">
        <v>1</v>
      </c>
      <c r="AC8845" s="24">
        <f t="shared" si="277"/>
        <v>41730</v>
      </c>
      <c r="AD8845" s="18" t="str">
        <f t="shared" si="276"/>
        <v>FQ1</v>
      </c>
    </row>
    <row r="8846" spans="1:30" ht="15.75" customHeight="1" x14ac:dyDescent="0.5">
      <c r="A8846" s="16">
        <v>17293409</v>
      </c>
      <c r="B8846" s="16" t="s">
        <v>18568</v>
      </c>
      <c r="C8846" s="16">
        <v>216</v>
      </c>
      <c r="D8846" s="16" t="str">
        <f>VLOOKUP($C8846,Country!$A$1:$B$16,2,0)</f>
        <v>United States</v>
      </c>
      <c r="E8846" s="16" t="s">
        <v>18173</v>
      </c>
      <c r="F8846" s="16" t="s">
        <v>18569</v>
      </c>
      <c r="G8846" s="16" t="s">
        <v>18173</v>
      </c>
      <c r="H8846" s="16" t="s">
        <v>18175</v>
      </c>
      <c r="I8846" s="16">
        <v>-83.429299999999998</v>
      </c>
      <c r="J8846" s="16">
        <v>33.965200000000003</v>
      </c>
      <c r="K8846" s="16" t="s">
        <v>2358</v>
      </c>
      <c r="L8846" s="16" t="s">
        <v>518</v>
      </c>
      <c r="M8846" s="16" t="s">
        <v>29</v>
      </c>
      <c r="N8846" s="16" t="s">
        <v>29</v>
      </c>
      <c r="O8846" s="16" t="s">
        <v>29</v>
      </c>
      <c r="P8846" s="16" t="s">
        <v>29</v>
      </c>
      <c r="Q8846" s="16">
        <v>1</v>
      </c>
      <c r="R8846" s="16">
        <v>917</v>
      </c>
      <c r="S8846" s="16">
        <v>10</v>
      </c>
      <c r="T8846" s="16">
        <f>$S8846 * VLOOKUP($L8846,Currency_Table[],2,0)</f>
        <v>10</v>
      </c>
      <c r="U8846" s="17"/>
      <c r="V8846" s="16"/>
      <c r="W8846" s="16">
        <v>4.5999999999999996</v>
      </c>
      <c r="X8846" s="16"/>
      <c r="Y8846" s="16"/>
      <c r="Z8846" s="16">
        <v>2018</v>
      </c>
      <c r="AA8846" s="16">
        <v>4</v>
      </c>
      <c r="AB8846" s="16">
        <v>5</v>
      </c>
      <c r="AC8846" s="19">
        <f t="shared" si="277"/>
        <v>43195</v>
      </c>
      <c r="AD8846" s="18" t="str">
        <f t="shared" si="276"/>
        <v>FQ1</v>
      </c>
    </row>
    <row r="8847" spans="1:30" ht="15.75" customHeight="1" x14ac:dyDescent="0.5">
      <c r="A8847" s="21">
        <v>17294565</v>
      </c>
      <c r="B8847" s="21" t="s">
        <v>18570</v>
      </c>
      <c r="C8847" s="21">
        <v>216</v>
      </c>
      <c r="D8847" s="21" t="str">
        <f>VLOOKUP($C8847,Country!$A$1:$B$16,2,0)</f>
        <v>United States</v>
      </c>
      <c r="E8847" s="21" t="s">
        <v>17996</v>
      </c>
      <c r="F8847" s="21" t="s">
        <v>18571</v>
      </c>
      <c r="G8847" s="21" t="s">
        <v>17996</v>
      </c>
      <c r="H8847" s="21" t="s">
        <v>18115</v>
      </c>
      <c r="I8847" s="21">
        <v>-81.969399999999993</v>
      </c>
      <c r="J8847" s="21">
        <v>33.476399999999998</v>
      </c>
      <c r="K8847" s="21" t="s">
        <v>2358</v>
      </c>
      <c r="L8847" s="21" t="s">
        <v>518</v>
      </c>
      <c r="M8847" s="21" t="s">
        <v>29</v>
      </c>
      <c r="N8847" s="21" t="s">
        <v>29</v>
      </c>
      <c r="O8847" s="21" t="s">
        <v>29</v>
      </c>
      <c r="P8847" s="21" t="s">
        <v>29</v>
      </c>
      <c r="Q8847" s="21">
        <v>1</v>
      </c>
      <c r="R8847" s="21">
        <v>380</v>
      </c>
      <c r="S8847" s="21">
        <v>10</v>
      </c>
      <c r="T8847" s="21">
        <f>$S8847 * VLOOKUP($L8847,Currency_Table[],2,0)</f>
        <v>10</v>
      </c>
      <c r="U8847" s="25"/>
      <c r="V8847" s="21"/>
      <c r="W8847" s="21">
        <v>4</v>
      </c>
      <c r="X8847" s="21"/>
      <c r="Y8847" s="21"/>
      <c r="Z8847" s="21">
        <v>2015</v>
      </c>
      <c r="AA8847" s="21">
        <v>4</v>
      </c>
      <c r="AB8847" s="21">
        <v>28</v>
      </c>
      <c r="AC8847" s="24">
        <f t="shared" si="277"/>
        <v>42122</v>
      </c>
      <c r="AD8847" s="18" t="str">
        <f t="shared" si="276"/>
        <v>FQ1</v>
      </c>
    </row>
    <row r="8848" spans="1:30" ht="15.75" customHeight="1" x14ac:dyDescent="0.5">
      <c r="A8848" s="16">
        <v>17333882</v>
      </c>
      <c r="B8848" s="16" t="s">
        <v>18572</v>
      </c>
      <c r="C8848" s="16">
        <v>216</v>
      </c>
      <c r="D8848" s="16" t="str">
        <f>VLOOKUP($C8848,Country!$A$1:$B$16,2,0)</f>
        <v>United States</v>
      </c>
      <c r="E8848" s="16" t="s">
        <v>18360</v>
      </c>
      <c r="F8848" s="16" t="s">
        <v>18573</v>
      </c>
      <c r="G8848" s="16" t="s">
        <v>18360</v>
      </c>
      <c r="H8848" s="16" t="s">
        <v>18362</v>
      </c>
      <c r="I8848" s="16">
        <v>-84.996399999999994</v>
      </c>
      <c r="J8848" s="16">
        <v>34.760399999999997</v>
      </c>
      <c r="K8848" s="16" t="s">
        <v>2358</v>
      </c>
      <c r="L8848" s="16" t="s">
        <v>518</v>
      </c>
      <c r="M8848" s="16" t="s">
        <v>29</v>
      </c>
      <c r="N8848" s="16" t="s">
        <v>29</v>
      </c>
      <c r="O8848" s="16" t="s">
        <v>29</v>
      </c>
      <c r="P8848" s="16" t="s">
        <v>29</v>
      </c>
      <c r="Q8848" s="16">
        <v>1</v>
      </c>
      <c r="R8848" s="16">
        <v>114</v>
      </c>
      <c r="S8848" s="16">
        <v>10</v>
      </c>
      <c r="T8848" s="16">
        <f>$S8848 * VLOOKUP($L8848,Currency_Table[],2,0)</f>
        <v>10</v>
      </c>
      <c r="U8848" s="17"/>
      <c r="V8848" s="16"/>
      <c r="W8848" s="16">
        <v>4.0999999999999996</v>
      </c>
      <c r="X8848" s="16"/>
      <c r="Y8848" s="16"/>
      <c r="Z8848" s="16">
        <v>2016</v>
      </c>
      <c r="AA8848" s="16">
        <v>4</v>
      </c>
      <c r="AB8848" s="16">
        <v>19</v>
      </c>
      <c r="AC8848" s="19">
        <f t="shared" si="277"/>
        <v>42479</v>
      </c>
      <c r="AD8848" s="18" t="str">
        <f t="shared" si="276"/>
        <v>FQ1</v>
      </c>
    </row>
    <row r="8849" spans="1:30" ht="15.75" customHeight="1" x14ac:dyDescent="0.5">
      <c r="A8849" s="21">
        <v>17335158</v>
      </c>
      <c r="B8849" s="21" t="s">
        <v>18574</v>
      </c>
      <c r="C8849" s="21">
        <v>216</v>
      </c>
      <c r="D8849" s="21" t="str">
        <f>VLOOKUP($C8849,Country!$A$1:$B$16,2,0)</f>
        <v>United States</v>
      </c>
      <c r="E8849" s="21" t="s">
        <v>1901</v>
      </c>
      <c r="F8849" s="21" t="s">
        <v>18575</v>
      </c>
      <c r="G8849" s="21" t="s">
        <v>1901</v>
      </c>
      <c r="H8849" s="21" t="s">
        <v>1903</v>
      </c>
      <c r="I8849" s="21">
        <v>-90.572417999999999</v>
      </c>
      <c r="J8849" s="21">
        <v>41.520389000000002</v>
      </c>
      <c r="K8849" s="21" t="s">
        <v>1104</v>
      </c>
      <c r="L8849" s="21" t="s">
        <v>518</v>
      </c>
      <c r="M8849" s="21" t="s">
        <v>29</v>
      </c>
      <c r="N8849" s="21" t="s">
        <v>29</v>
      </c>
      <c r="O8849" s="21" t="s">
        <v>29</v>
      </c>
      <c r="P8849" s="21" t="s">
        <v>29</v>
      </c>
      <c r="Q8849" s="21">
        <v>1</v>
      </c>
      <c r="R8849" s="21">
        <v>123</v>
      </c>
      <c r="S8849" s="21">
        <v>10</v>
      </c>
      <c r="T8849" s="21">
        <f>$S8849 * VLOOKUP($L8849,Currency_Table[],2,0)</f>
        <v>10</v>
      </c>
      <c r="U8849" s="25"/>
      <c r="V8849" s="21"/>
      <c r="W8849" s="21">
        <v>4.3</v>
      </c>
      <c r="X8849" s="21"/>
      <c r="Y8849" s="21"/>
      <c r="Z8849" s="21">
        <v>2012</v>
      </c>
      <c r="AA8849" s="21">
        <v>4</v>
      </c>
      <c r="AB8849" s="21">
        <v>2</v>
      </c>
      <c r="AC8849" s="24">
        <f t="shared" si="277"/>
        <v>41001</v>
      </c>
      <c r="AD8849" s="18" t="str">
        <f t="shared" si="276"/>
        <v>FQ1</v>
      </c>
    </row>
    <row r="8850" spans="1:30" ht="15.75" customHeight="1" x14ac:dyDescent="0.5">
      <c r="A8850" s="16">
        <v>17259625</v>
      </c>
      <c r="B8850" s="16" t="s">
        <v>18576</v>
      </c>
      <c r="C8850" s="16">
        <v>216</v>
      </c>
      <c r="D8850" s="16" t="str">
        <f>VLOOKUP($C8850,Country!$A$1:$B$16,2,0)</f>
        <v>United States</v>
      </c>
      <c r="E8850" s="16" t="s">
        <v>1910</v>
      </c>
      <c r="F8850" s="16" t="s">
        <v>18577</v>
      </c>
      <c r="G8850" s="16" t="s">
        <v>18578</v>
      </c>
      <c r="H8850" s="16" t="s">
        <v>18579</v>
      </c>
      <c r="I8850" s="16">
        <v>-93.614739999999998</v>
      </c>
      <c r="J8850" s="16">
        <v>41.590105999999999</v>
      </c>
      <c r="K8850" s="16" t="s">
        <v>18580</v>
      </c>
      <c r="L8850" s="16" t="s">
        <v>518</v>
      </c>
      <c r="M8850" s="16" t="s">
        <v>29</v>
      </c>
      <c r="N8850" s="16" t="s">
        <v>29</v>
      </c>
      <c r="O8850" s="16" t="s">
        <v>29</v>
      </c>
      <c r="P8850" s="16" t="s">
        <v>29</v>
      </c>
      <c r="Q8850" s="16">
        <v>1</v>
      </c>
      <c r="R8850" s="16">
        <v>943</v>
      </c>
      <c r="S8850" s="16">
        <v>10</v>
      </c>
      <c r="T8850" s="16">
        <f>$S8850 * VLOOKUP($L8850,Currency_Table[],2,0)</f>
        <v>10</v>
      </c>
      <c r="U8850" s="17"/>
      <c r="V8850" s="16"/>
      <c r="W8850" s="16">
        <v>4.2</v>
      </c>
      <c r="X8850" s="16"/>
      <c r="Y8850" s="16"/>
      <c r="Z8850" s="16">
        <v>2012</v>
      </c>
      <c r="AA8850" s="16">
        <v>4</v>
      </c>
      <c r="AB8850" s="16">
        <v>7</v>
      </c>
      <c r="AC8850" s="19">
        <f t="shared" si="277"/>
        <v>41006</v>
      </c>
      <c r="AD8850" s="18" t="str">
        <f t="shared" si="276"/>
        <v>FQ1</v>
      </c>
    </row>
    <row r="8851" spans="1:30" ht="15.75" customHeight="1" x14ac:dyDescent="0.5">
      <c r="A8851" s="21">
        <v>17557488</v>
      </c>
      <c r="B8851" s="21" t="s">
        <v>18581</v>
      </c>
      <c r="C8851" s="21">
        <v>216</v>
      </c>
      <c r="D8851" s="21" t="str">
        <f>VLOOKUP($C8851,Country!$A$1:$B$16,2,0)</f>
        <v>United States</v>
      </c>
      <c r="E8851" s="21" t="s">
        <v>18582</v>
      </c>
      <c r="F8851" s="21" t="s">
        <v>18583</v>
      </c>
      <c r="G8851" s="21" t="s">
        <v>18582</v>
      </c>
      <c r="H8851" s="21" t="s">
        <v>18584</v>
      </c>
      <c r="I8851" s="21">
        <v>-120.3458</v>
      </c>
      <c r="J8851" s="21">
        <v>42.188499999999998</v>
      </c>
      <c r="K8851" s="21" t="s">
        <v>18585</v>
      </c>
      <c r="L8851" s="21" t="s">
        <v>518</v>
      </c>
      <c r="M8851" s="21" t="s">
        <v>29</v>
      </c>
      <c r="N8851" s="21" t="s">
        <v>29</v>
      </c>
      <c r="O8851" s="21" t="s">
        <v>29</v>
      </c>
      <c r="P8851" s="21" t="s">
        <v>29</v>
      </c>
      <c r="Q8851" s="21">
        <v>1</v>
      </c>
      <c r="R8851" s="21">
        <v>41</v>
      </c>
      <c r="S8851" s="21">
        <v>10</v>
      </c>
      <c r="T8851" s="21">
        <f>$S8851 * VLOOKUP($L8851,Currency_Table[],2,0)</f>
        <v>10</v>
      </c>
      <c r="U8851" s="25"/>
      <c r="V8851" s="21"/>
      <c r="W8851" s="21">
        <v>3.6</v>
      </c>
      <c r="X8851" s="21"/>
      <c r="Y8851" s="21"/>
      <c r="Z8851" s="21">
        <v>2016</v>
      </c>
      <c r="AA8851" s="21">
        <v>4</v>
      </c>
      <c r="AB8851" s="21">
        <v>23</v>
      </c>
      <c r="AC8851" s="24">
        <f t="shared" si="277"/>
        <v>42483</v>
      </c>
      <c r="AD8851" s="18" t="str">
        <f t="shared" si="276"/>
        <v>FQ1</v>
      </c>
    </row>
    <row r="8852" spans="1:30" ht="15.75" customHeight="1" x14ac:dyDescent="0.5">
      <c r="A8852" s="16">
        <v>17582527</v>
      </c>
      <c r="B8852" s="16" t="s">
        <v>18586</v>
      </c>
      <c r="C8852" s="16">
        <v>216</v>
      </c>
      <c r="D8852" s="16" t="str">
        <f>VLOOKUP($C8852,Country!$A$1:$B$16,2,0)</f>
        <v>United States</v>
      </c>
      <c r="E8852" s="16" t="s">
        <v>18007</v>
      </c>
      <c r="F8852" s="16" t="s">
        <v>18587</v>
      </c>
      <c r="G8852" s="16" t="s">
        <v>18007</v>
      </c>
      <c r="H8852" s="16" t="s">
        <v>18009</v>
      </c>
      <c r="I8852" s="16">
        <v>-112.441</v>
      </c>
      <c r="J8852" s="16">
        <v>42.892800000000001</v>
      </c>
      <c r="K8852" s="16" t="s">
        <v>556</v>
      </c>
      <c r="L8852" s="16" t="s">
        <v>518</v>
      </c>
      <c r="M8852" s="16" t="s">
        <v>29</v>
      </c>
      <c r="N8852" s="16" t="s">
        <v>29</v>
      </c>
      <c r="O8852" s="16" t="s">
        <v>29</v>
      </c>
      <c r="P8852" s="16" t="s">
        <v>29</v>
      </c>
      <c r="Q8852" s="16">
        <v>1</v>
      </c>
      <c r="R8852" s="16">
        <v>93</v>
      </c>
      <c r="S8852" s="16">
        <v>10</v>
      </c>
      <c r="T8852" s="16">
        <f>$S8852 * VLOOKUP($L8852,Currency_Table[],2,0)</f>
        <v>10</v>
      </c>
      <c r="U8852" s="17"/>
      <c r="V8852" s="16"/>
      <c r="W8852" s="16">
        <v>3.5</v>
      </c>
      <c r="X8852" s="16"/>
      <c r="Y8852" s="16"/>
      <c r="Z8852" s="16">
        <v>2016</v>
      </c>
      <c r="AA8852" s="16">
        <v>4</v>
      </c>
      <c r="AB8852" s="16">
        <v>27</v>
      </c>
      <c r="AC8852" s="19">
        <f t="shared" si="277"/>
        <v>42487</v>
      </c>
      <c r="AD8852" s="18" t="str">
        <f t="shared" si="276"/>
        <v>FQ1</v>
      </c>
    </row>
    <row r="8853" spans="1:30" ht="15.75" customHeight="1" x14ac:dyDescent="0.5">
      <c r="A8853" s="21">
        <v>17144732</v>
      </c>
      <c r="B8853" s="21" t="s">
        <v>18588</v>
      </c>
      <c r="C8853" s="21">
        <v>216</v>
      </c>
      <c r="D8853" s="21" t="str">
        <f>VLOOKUP($C8853,Country!$A$1:$B$16,2,0)</f>
        <v>United States</v>
      </c>
      <c r="E8853" s="21" t="s">
        <v>1848</v>
      </c>
      <c r="F8853" s="21" t="s">
        <v>18589</v>
      </c>
      <c r="G8853" s="21" t="s">
        <v>1721</v>
      </c>
      <c r="H8853" s="21" t="s">
        <v>1855</v>
      </c>
      <c r="I8853" s="21">
        <v>-157.83153799999999</v>
      </c>
      <c r="J8853" s="21">
        <v>21.280663000000001</v>
      </c>
      <c r="K8853" s="21" t="s">
        <v>18319</v>
      </c>
      <c r="L8853" s="21" t="s">
        <v>518</v>
      </c>
      <c r="M8853" s="21" t="s">
        <v>29</v>
      </c>
      <c r="N8853" s="21" t="s">
        <v>29</v>
      </c>
      <c r="O8853" s="21" t="s">
        <v>29</v>
      </c>
      <c r="P8853" s="21" t="s">
        <v>29</v>
      </c>
      <c r="Q8853" s="21">
        <v>1</v>
      </c>
      <c r="R8853" s="21">
        <v>535</v>
      </c>
      <c r="S8853" s="21">
        <v>10</v>
      </c>
      <c r="T8853" s="21">
        <f>$S8853 * VLOOKUP($L8853,Currency_Table[],2,0)</f>
        <v>10</v>
      </c>
      <c r="U8853" s="25"/>
      <c r="V8853" s="21"/>
      <c r="W8853" s="21">
        <v>4</v>
      </c>
      <c r="X8853" s="21"/>
      <c r="Y8853" s="21"/>
      <c r="Z8853" s="21">
        <v>2014</v>
      </c>
      <c r="AA8853" s="21">
        <v>4</v>
      </c>
      <c r="AB8853" s="21">
        <v>25</v>
      </c>
      <c r="AC8853" s="24">
        <f t="shared" si="277"/>
        <v>41754</v>
      </c>
      <c r="AD8853" s="18" t="str">
        <f t="shared" si="276"/>
        <v>FQ1</v>
      </c>
    </row>
    <row r="8854" spans="1:30" ht="15.75" customHeight="1" x14ac:dyDescent="0.5">
      <c r="A8854" s="16">
        <v>17616203</v>
      </c>
      <c r="B8854" s="16" t="s">
        <v>18590</v>
      </c>
      <c r="C8854" s="16">
        <v>216</v>
      </c>
      <c r="D8854" s="16" t="str">
        <f>VLOOKUP($C8854,Country!$A$1:$B$16,2,0)</f>
        <v>United States</v>
      </c>
      <c r="E8854" s="16" t="s">
        <v>1789</v>
      </c>
      <c r="F8854" s="16" t="s">
        <v>18591</v>
      </c>
      <c r="G8854" s="16" t="s">
        <v>1789</v>
      </c>
      <c r="H8854" s="16" t="s">
        <v>1791</v>
      </c>
      <c r="I8854" s="16">
        <v>-81.094099999999997</v>
      </c>
      <c r="J8854" s="16">
        <v>32.080100000000002</v>
      </c>
      <c r="K8854" s="16" t="s">
        <v>18592</v>
      </c>
      <c r="L8854" s="16" t="s">
        <v>518</v>
      </c>
      <c r="M8854" s="16" t="s">
        <v>29</v>
      </c>
      <c r="N8854" s="16" t="s">
        <v>29</v>
      </c>
      <c r="O8854" s="16" t="s">
        <v>29</v>
      </c>
      <c r="P8854" s="16" t="s">
        <v>29</v>
      </c>
      <c r="Q8854" s="16">
        <v>1</v>
      </c>
      <c r="R8854" s="16">
        <v>680</v>
      </c>
      <c r="S8854" s="16">
        <v>10</v>
      </c>
      <c r="T8854" s="16">
        <f>$S8854 * VLOOKUP($L8854,Currency_Table[],2,0)</f>
        <v>10</v>
      </c>
      <c r="U8854" s="17"/>
      <c r="V8854" s="16"/>
      <c r="W8854" s="16">
        <v>4.2</v>
      </c>
      <c r="X8854" s="16"/>
      <c r="Y8854" s="16"/>
      <c r="Z8854" s="16">
        <v>2012</v>
      </c>
      <c r="AA8854" s="16">
        <v>4</v>
      </c>
      <c r="AB8854" s="16">
        <v>19</v>
      </c>
      <c r="AC8854" s="19">
        <f t="shared" si="277"/>
        <v>41018</v>
      </c>
      <c r="AD8854" s="18" t="str">
        <f t="shared" si="276"/>
        <v>FQ1</v>
      </c>
    </row>
    <row r="8855" spans="1:30" ht="15.75" customHeight="1" x14ac:dyDescent="0.5">
      <c r="A8855" s="21">
        <v>17616368</v>
      </c>
      <c r="B8855" s="21" t="s">
        <v>18593</v>
      </c>
      <c r="C8855" s="21">
        <v>216</v>
      </c>
      <c r="D8855" s="21" t="str">
        <f>VLOOKUP($C8855,Country!$A$1:$B$16,2,0)</f>
        <v>United States</v>
      </c>
      <c r="E8855" s="21" t="s">
        <v>1789</v>
      </c>
      <c r="F8855" s="21" t="s">
        <v>18594</v>
      </c>
      <c r="G8855" s="21" t="s">
        <v>1789</v>
      </c>
      <c r="H8855" s="21" t="s">
        <v>1791</v>
      </c>
      <c r="I8855" s="21">
        <v>-81.097050999999993</v>
      </c>
      <c r="J8855" s="21">
        <v>32.080742000000001</v>
      </c>
      <c r="K8855" s="21" t="s">
        <v>18595</v>
      </c>
      <c r="L8855" s="21" t="s">
        <v>518</v>
      </c>
      <c r="M8855" s="21" t="s">
        <v>29</v>
      </c>
      <c r="N8855" s="21" t="s">
        <v>29</v>
      </c>
      <c r="O8855" s="21" t="s">
        <v>29</v>
      </c>
      <c r="P8855" s="21" t="s">
        <v>29</v>
      </c>
      <c r="Q8855" s="21">
        <v>1</v>
      </c>
      <c r="R8855" s="21">
        <v>456</v>
      </c>
      <c r="S8855" s="21">
        <v>10</v>
      </c>
      <c r="T8855" s="21">
        <f>$S8855 * VLOOKUP($L8855,Currency_Table[],2,0)</f>
        <v>10</v>
      </c>
      <c r="U8855" s="25"/>
      <c r="V8855" s="21"/>
      <c r="W8855" s="21">
        <v>4.3</v>
      </c>
      <c r="X8855" s="21"/>
      <c r="Y8855" s="21"/>
      <c r="Z8855" s="21">
        <v>2013</v>
      </c>
      <c r="AA8855" s="21">
        <v>4</v>
      </c>
      <c r="AB8855" s="21">
        <v>25</v>
      </c>
      <c r="AC8855" s="24">
        <f t="shared" si="277"/>
        <v>41389</v>
      </c>
      <c r="AD8855" s="18" t="str">
        <f t="shared" si="276"/>
        <v>FQ1</v>
      </c>
    </row>
    <row r="8856" spans="1:30" ht="15.75" customHeight="1" x14ac:dyDescent="0.5">
      <c r="A8856" s="16">
        <v>17621696</v>
      </c>
      <c r="B8856" s="16" t="s">
        <v>18596</v>
      </c>
      <c r="C8856" s="16">
        <v>216</v>
      </c>
      <c r="D8856" s="16" t="str">
        <f>VLOOKUP($C8856,Country!$A$1:$B$16,2,0)</f>
        <v>United States</v>
      </c>
      <c r="E8856" s="16" t="s">
        <v>1797</v>
      </c>
      <c r="F8856" s="16" t="s">
        <v>18597</v>
      </c>
      <c r="G8856" s="16" t="s">
        <v>1797</v>
      </c>
      <c r="H8856" s="16" t="s">
        <v>18167</v>
      </c>
      <c r="I8856" s="16">
        <v>-96.379000000000005</v>
      </c>
      <c r="J8856" s="16">
        <v>42.476500000000001</v>
      </c>
      <c r="K8856" s="16" t="s">
        <v>18097</v>
      </c>
      <c r="L8856" s="16" t="s">
        <v>518</v>
      </c>
      <c r="M8856" s="16" t="s">
        <v>29</v>
      </c>
      <c r="N8856" s="16" t="s">
        <v>29</v>
      </c>
      <c r="O8856" s="16" t="s">
        <v>29</v>
      </c>
      <c r="P8856" s="16" t="s">
        <v>29</v>
      </c>
      <c r="Q8856" s="16">
        <v>1</v>
      </c>
      <c r="R8856" s="16">
        <v>92</v>
      </c>
      <c r="S8856" s="16">
        <v>10</v>
      </c>
      <c r="T8856" s="16">
        <f>$S8856 * VLOOKUP($L8856,Currency_Table[],2,0)</f>
        <v>10</v>
      </c>
      <c r="U8856" s="17"/>
      <c r="V8856" s="16"/>
      <c r="W8856" s="16">
        <v>3.6</v>
      </c>
      <c r="X8856" s="16"/>
      <c r="Y8856" s="16"/>
      <c r="Z8856" s="16">
        <v>2011</v>
      </c>
      <c r="AA8856" s="16">
        <v>4</v>
      </c>
      <c r="AB8856" s="16">
        <v>24</v>
      </c>
      <c r="AC8856" s="19">
        <f t="shared" si="277"/>
        <v>40657</v>
      </c>
      <c r="AD8856" s="18" t="str">
        <f t="shared" si="276"/>
        <v>FQ1</v>
      </c>
    </row>
    <row r="8857" spans="1:30" ht="15.75" customHeight="1" x14ac:dyDescent="0.5">
      <c r="A8857" s="21">
        <v>17284203</v>
      </c>
      <c r="B8857" s="21" t="s">
        <v>18598</v>
      </c>
      <c r="C8857" s="21">
        <v>216</v>
      </c>
      <c r="D8857" s="21" t="str">
        <f>VLOOKUP($C8857,Country!$A$1:$B$16,2,0)</f>
        <v>United States</v>
      </c>
      <c r="E8857" s="21" t="s">
        <v>1873</v>
      </c>
      <c r="F8857" s="21" t="s">
        <v>18599</v>
      </c>
      <c r="G8857" s="21" t="s">
        <v>1873</v>
      </c>
      <c r="H8857" s="21" t="s">
        <v>1875</v>
      </c>
      <c r="I8857" s="21">
        <v>-84.207094999999995</v>
      </c>
      <c r="J8857" s="21">
        <v>31.608743</v>
      </c>
      <c r="K8857" s="21" t="s">
        <v>18600</v>
      </c>
      <c r="L8857" s="21" t="s">
        <v>518</v>
      </c>
      <c r="M8857" s="21" t="s">
        <v>29</v>
      </c>
      <c r="N8857" s="21" t="s">
        <v>29</v>
      </c>
      <c r="O8857" s="21" t="s">
        <v>29</v>
      </c>
      <c r="P8857" s="21" t="s">
        <v>29</v>
      </c>
      <c r="Q8857" s="21">
        <v>1</v>
      </c>
      <c r="R8857" s="21">
        <v>25</v>
      </c>
      <c r="S8857" s="21">
        <v>10</v>
      </c>
      <c r="T8857" s="21">
        <f>$S8857 * VLOOKUP($L8857,Currency_Table[],2,0)</f>
        <v>10</v>
      </c>
      <c r="U8857" s="25"/>
      <c r="V8857" s="21"/>
      <c r="W8857" s="21">
        <v>3.3</v>
      </c>
      <c r="X8857" s="21"/>
      <c r="Y8857" s="21"/>
      <c r="Z8857" s="21">
        <v>2012</v>
      </c>
      <c r="AA8857" s="21">
        <v>3</v>
      </c>
      <c r="AB8857" s="21">
        <v>1</v>
      </c>
      <c r="AC8857" s="24">
        <f t="shared" si="277"/>
        <v>40969</v>
      </c>
      <c r="AD8857" s="18" t="str">
        <f t="shared" si="276"/>
        <v>FQ4</v>
      </c>
    </row>
    <row r="8858" spans="1:30" ht="15.75" customHeight="1" x14ac:dyDescent="0.5">
      <c r="A8858" s="16">
        <v>17284397</v>
      </c>
      <c r="B8858" s="16" t="s">
        <v>18601</v>
      </c>
      <c r="C8858" s="16">
        <v>216</v>
      </c>
      <c r="D8858" s="16" t="str">
        <f>VLOOKUP($C8858,Country!$A$1:$B$16,2,0)</f>
        <v>United States</v>
      </c>
      <c r="E8858" s="16" t="s">
        <v>1873</v>
      </c>
      <c r="F8858" s="16" t="s">
        <v>18602</v>
      </c>
      <c r="G8858" s="16" t="s">
        <v>1873</v>
      </c>
      <c r="H8858" s="16" t="s">
        <v>1875</v>
      </c>
      <c r="I8858" s="16">
        <v>-84.206943999999993</v>
      </c>
      <c r="J8858" s="16">
        <v>31.622412000000001</v>
      </c>
      <c r="K8858" s="16" t="s">
        <v>18557</v>
      </c>
      <c r="L8858" s="16" t="s">
        <v>518</v>
      </c>
      <c r="M8858" s="16" t="s">
        <v>29</v>
      </c>
      <c r="N8858" s="16" t="s">
        <v>29</v>
      </c>
      <c r="O8858" s="16" t="s">
        <v>29</v>
      </c>
      <c r="P8858" s="16" t="s">
        <v>29</v>
      </c>
      <c r="Q8858" s="16">
        <v>1</v>
      </c>
      <c r="R8858" s="16">
        <v>26</v>
      </c>
      <c r="S8858" s="16">
        <v>10</v>
      </c>
      <c r="T8858" s="16">
        <f>$S8858 * VLOOKUP($L8858,Currency_Table[],2,0)</f>
        <v>10</v>
      </c>
      <c r="U8858" s="17"/>
      <c r="V8858" s="16"/>
      <c r="W8858" s="16">
        <v>3.4</v>
      </c>
      <c r="X8858" s="16"/>
      <c r="Y8858" s="16"/>
      <c r="Z8858" s="16">
        <v>2012</v>
      </c>
      <c r="AA8858" s="16">
        <v>3</v>
      </c>
      <c r="AB8858" s="16">
        <v>2</v>
      </c>
      <c r="AC8858" s="19">
        <f t="shared" si="277"/>
        <v>40970</v>
      </c>
      <c r="AD8858" s="18" t="str">
        <f t="shared" si="276"/>
        <v>FQ4</v>
      </c>
    </row>
    <row r="8859" spans="1:30" ht="15.75" customHeight="1" x14ac:dyDescent="0.5">
      <c r="A8859" s="21">
        <v>17294014</v>
      </c>
      <c r="B8859" s="21" t="s">
        <v>18603</v>
      </c>
      <c r="C8859" s="21">
        <v>216</v>
      </c>
      <c r="D8859" s="21" t="str">
        <f>VLOOKUP($C8859,Country!$A$1:$B$16,2,0)</f>
        <v>United States</v>
      </c>
      <c r="E8859" s="21" t="s">
        <v>18173</v>
      </c>
      <c r="F8859" s="21" t="s">
        <v>18604</v>
      </c>
      <c r="G8859" s="21" t="s">
        <v>18173</v>
      </c>
      <c r="H8859" s="21" t="s">
        <v>18175</v>
      </c>
      <c r="I8859" s="21">
        <v>-83.382822399999995</v>
      </c>
      <c r="J8859" s="21">
        <v>33.960022700000003</v>
      </c>
      <c r="K8859" s="21" t="s">
        <v>18605</v>
      </c>
      <c r="L8859" s="21" t="s">
        <v>518</v>
      </c>
      <c r="M8859" s="21" t="s">
        <v>29</v>
      </c>
      <c r="N8859" s="21" t="s">
        <v>29</v>
      </c>
      <c r="O8859" s="21" t="s">
        <v>29</v>
      </c>
      <c r="P8859" s="21" t="s">
        <v>29</v>
      </c>
      <c r="Q8859" s="21">
        <v>1</v>
      </c>
      <c r="R8859" s="21">
        <v>374</v>
      </c>
      <c r="S8859" s="21">
        <v>10</v>
      </c>
      <c r="T8859" s="21">
        <f>$S8859 * VLOOKUP($L8859,Currency_Table[],2,0)</f>
        <v>10</v>
      </c>
      <c r="U8859" s="25"/>
      <c r="V8859" s="21"/>
      <c r="W8859" s="21">
        <v>4.0999999999999996</v>
      </c>
      <c r="X8859" s="21"/>
      <c r="Y8859" s="21"/>
      <c r="Z8859" s="21">
        <v>2016</v>
      </c>
      <c r="AA8859" s="21">
        <v>3</v>
      </c>
      <c r="AB8859" s="21">
        <v>13</v>
      </c>
      <c r="AC8859" s="24">
        <f t="shared" si="277"/>
        <v>42442</v>
      </c>
      <c r="AD8859" s="18" t="str">
        <f t="shared" si="276"/>
        <v>FQ4</v>
      </c>
    </row>
    <row r="8860" spans="1:30" ht="15.75" customHeight="1" x14ac:dyDescent="0.5">
      <c r="A8860" s="16">
        <v>17330755</v>
      </c>
      <c r="B8860" s="16" t="s">
        <v>18606</v>
      </c>
      <c r="C8860" s="16">
        <v>216</v>
      </c>
      <c r="D8860" s="16" t="str">
        <f>VLOOKUP($C8860,Country!$A$1:$B$16,2,0)</f>
        <v>United States</v>
      </c>
      <c r="E8860" s="16" t="s">
        <v>18051</v>
      </c>
      <c r="F8860" s="16" t="s">
        <v>18607</v>
      </c>
      <c r="G8860" s="16" t="s">
        <v>18051</v>
      </c>
      <c r="H8860" s="16" t="s">
        <v>18053</v>
      </c>
      <c r="I8860" s="16">
        <v>-84.992671000000001</v>
      </c>
      <c r="J8860" s="16">
        <v>32.470314999999999</v>
      </c>
      <c r="K8860" s="16" t="s">
        <v>18608</v>
      </c>
      <c r="L8860" s="16" t="s">
        <v>518</v>
      </c>
      <c r="M8860" s="16" t="s">
        <v>29</v>
      </c>
      <c r="N8860" s="16" t="s">
        <v>29</v>
      </c>
      <c r="O8860" s="16" t="s">
        <v>29</v>
      </c>
      <c r="P8860" s="16" t="s">
        <v>29</v>
      </c>
      <c r="Q8860" s="16">
        <v>1</v>
      </c>
      <c r="R8860" s="16">
        <v>33</v>
      </c>
      <c r="S8860" s="16">
        <v>10</v>
      </c>
      <c r="T8860" s="16">
        <f>$S8860 * VLOOKUP($L8860,Currency_Table[],2,0)</f>
        <v>10</v>
      </c>
      <c r="U8860" s="17"/>
      <c r="V8860" s="16"/>
      <c r="W8860" s="16">
        <v>3.3</v>
      </c>
      <c r="X8860" s="16"/>
      <c r="Y8860" s="16"/>
      <c r="Z8860" s="16">
        <v>2017</v>
      </c>
      <c r="AA8860" s="16">
        <v>3</v>
      </c>
      <c r="AB8860" s="16">
        <v>26</v>
      </c>
      <c r="AC8860" s="19">
        <f t="shared" si="277"/>
        <v>42820</v>
      </c>
      <c r="AD8860" s="18" t="str">
        <f t="shared" si="276"/>
        <v>FQ4</v>
      </c>
    </row>
    <row r="8861" spans="1:30" ht="15.75" customHeight="1" x14ac:dyDescent="0.5">
      <c r="A8861" s="21">
        <v>17333836</v>
      </c>
      <c r="B8861" s="21" t="s">
        <v>18609</v>
      </c>
      <c r="C8861" s="21">
        <v>216</v>
      </c>
      <c r="D8861" s="21" t="str">
        <f>VLOOKUP($C8861,Country!$A$1:$B$16,2,0)</f>
        <v>United States</v>
      </c>
      <c r="E8861" s="21" t="s">
        <v>18360</v>
      </c>
      <c r="F8861" s="21" t="s">
        <v>18610</v>
      </c>
      <c r="G8861" s="21" t="s">
        <v>18360</v>
      </c>
      <c r="H8861" s="21" t="s">
        <v>18362</v>
      </c>
      <c r="I8861" s="21">
        <v>-84.967799999999997</v>
      </c>
      <c r="J8861" s="21">
        <v>34.7742</v>
      </c>
      <c r="K8861" s="21" t="s">
        <v>2564</v>
      </c>
      <c r="L8861" s="21" t="s">
        <v>518</v>
      </c>
      <c r="M8861" s="21" t="s">
        <v>29</v>
      </c>
      <c r="N8861" s="21" t="s">
        <v>29</v>
      </c>
      <c r="O8861" s="21" t="s">
        <v>29</v>
      </c>
      <c r="P8861" s="21" t="s">
        <v>29</v>
      </c>
      <c r="Q8861" s="21">
        <v>1</v>
      </c>
      <c r="R8861" s="21">
        <v>122</v>
      </c>
      <c r="S8861" s="21">
        <v>10</v>
      </c>
      <c r="T8861" s="21">
        <f>$S8861 * VLOOKUP($L8861,Currency_Table[],2,0)</f>
        <v>10</v>
      </c>
      <c r="U8861" s="25"/>
      <c r="V8861" s="21"/>
      <c r="W8861" s="21">
        <v>4.0999999999999996</v>
      </c>
      <c r="X8861" s="21"/>
      <c r="Y8861" s="21"/>
      <c r="Z8861" s="21">
        <v>2013</v>
      </c>
      <c r="AA8861" s="21">
        <v>3</v>
      </c>
      <c r="AB8861" s="21">
        <v>23</v>
      </c>
      <c r="AC8861" s="24">
        <f t="shared" si="277"/>
        <v>41356</v>
      </c>
      <c r="AD8861" s="18" t="str">
        <f t="shared" si="276"/>
        <v>FQ4</v>
      </c>
    </row>
    <row r="8862" spans="1:30" ht="15.75" customHeight="1" x14ac:dyDescent="0.5">
      <c r="A8862" s="16">
        <v>17334717</v>
      </c>
      <c r="B8862" s="16" t="s">
        <v>18611</v>
      </c>
      <c r="C8862" s="16">
        <v>216</v>
      </c>
      <c r="D8862" s="16" t="str">
        <f>VLOOKUP($C8862,Country!$A$1:$B$16,2,0)</f>
        <v>United States</v>
      </c>
      <c r="E8862" s="16" t="s">
        <v>1901</v>
      </c>
      <c r="F8862" s="16" t="s">
        <v>18612</v>
      </c>
      <c r="G8862" s="16" t="s">
        <v>1901</v>
      </c>
      <c r="H8862" s="16" t="s">
        <v>1903</v>
      </c>
      <c r="I8862" s="16">
        <v>-90.571600000000004</v>
      </c>
      <c r="J8862" s="16">
        <v>41.560400000000001</v>
      </c>
      <c r="K8862" s="16" t="s">
        <v>523</v>
      </c>
      <c r="L8862" s="16" t="s">
        <v>518</v>
      </c>
      <c r="M8862" s="16" t="s">
        <v>29</v>
      </c>
      <c r="N8862" s="16" t="s">
        <v>29</v>
      </c>
      <c r="O8862" s="16" t="s">
        <v>29</v>
      </c>
      <c r="P8862" s="16" t="s">
        <v>29</v>
      </c>
      <c r="Q8862" s="16">
        <v>1</v>
      </c>
      <c r="R8862" s="16">
        <v>125</v>
      </c>
      <c r="S8862" s="16">
        <v>10</v>
      </c>
      <c r="T8862" s="16">
        <f>$S8862 * VLOOKUP($L8862,Currency_Table[],2,0)</f>
        <v>10</v>
      </c>
      <c r="U8862" s="17"/>
      <c r="V8862" s="16"/>
      <c r="W8862" s="16">
        <v>3.9</v>
      </c>
      <c r="X8862" s="16"/>
      <c r="Y8862" s="16"/>
      <c r="Z8862" s="16">
        <v>2011</v>
      </c>
      <c r="AA8862" s="16">
        <v>3</v>
      </c>
      <c r="AB8862" s="16">
        <v>9</v>
      </c>
      <c r="AC8862" s="19">
        <f t="shared" si="277"/>
        <v>40611</v>
      </c>
      <c r="AD8862" s="18" t="str">
        <f t="shared" si="276"/>
        <v>FQ4</v>
      </c>
    </row>
    <row r="8863" spans="1:30" ht="15.75" customHeight="1" x14ac:dyDescent="0.5">
      <c r="A8863" s="21">
        <v>17342494</v>
      </c>
      <c r="B8863" s="21" t="s">
        <v>18613</v>
      </c>
      <c r="C8863" s="21">
        <v>216</v>
      </c>
      <c r="D8863" s="21" t="str">
        <f>VLOOKUP($C8863,Country!$A$1:$B$16,2,0)</f>
        <v>United States</v>
      </c>
      <c r="E8863" s="21" t="s">
        <v>1866</v>
      </c>
      <c r="F8863" s="21" t="s">
        <v>18614</v>
      </c>
      <c r="G8863" s="21" t="s">
        <v>1866</v>
      </c>
      <c r="H8863" s="21" t="s">
        <v>1868</v>
      </c>
      <c r="I8863" s="21">
        <v>-90.667734899999999</v>
      </c>
      <c r="J8863" s="21">
        <v>42.500191000000001</v>
      </c>
      <c r="K8863" s="21" t="s">
        <v>18615</v>
      </c>
      <c r="L8863" s="21" t="s">
        <v>518</v>
      </c>
      <c r="M8863" s="21" t="s">
        <v>29</v>
      </c>
      <c r="N8863" s="21" t="s">
        <v>29</v>
      </c>
      <c r="O8863" s="21" t="s">
        <v>29</v>
      </c>
      <c r="P8863" s="21" t="s">
        <v>29</v>
      </c>
      <c r="Q8863" s="21">
        <v>1</v>
      </c>
      <c r="R8863" s="21">
        <v>119</v>
      </c>
      <c r="S8863" s="21">
        <v>10</v>
      </c>
      <c r="T8863" s="21">
        <f>$S8863 * VLOOKUP($L8863,Currency_Table[],2,0)</f>
        <v>10</v>
      </c>
      <c r="U8863" s="25"/>
      <c r="V8863" s="21"/>
      <c r="W8863" s="21">
        <v>3.5</v>
      </c>
      <c r="X8863" s="21"/>
      <c r="Y8863" s="21"/>
      <c r="Z8863" s="21">
        <v>2011</v>
      </c>
      <c r="AA8863" s="21">
        <v>3</v>
      </c>
      <c r="AB8863" s="21">
        <v>13</v>
      </c>
      <c r="AC8863" s="24">
        <f t="shared" si="277"/>
        <v>40615</v>
      </c>
      <c r="AD8863" s="18" t="str">
        <f t="shared" si="276"/>
        <v>FQ4</v>
      </c>
    </row>
    <row r="8864" spans="1:30" ht="15.75" customHeight="1" x14ac:dyDescent="0.5">
      <c r="A8864" s="16">
        <v>17536645</v>
      </c>
      <c r="B8864" s="16" t="s">
        <v>18616</v>
      </c>
      <c r="C8864" s="16">
        <v>216</v>
      </c>
      <c r="D8864" s="16" t="str">
        <f>VLOOKUP($C8864,Country!$A$1:$B$16,2,0)</f>
        <v>United States</v>
      </c>
      <c r="E8864" s="16" t="s">
        <v>18617</v>
      </c>
      <c r="F8864" s="16" t="s">
        <v>18618</v>
      </c>
      <c r="G8864" s="16" t="s">
        <v>18617</v>
      </c>
      <c r="H8864" s="16" t="s">
        <v>18619</v>
      </c>
      <c r="I8864" s="16">
        <v>-119.25269400000001</v>
      </c>
      <c r="J8864" s="16">
        <v>39.607514999999999</v>
      </c>
      <c r="K8864" s="16" t="s">
        <v>2358</v>
      </c>
      <c r="L8864" s="16" t="s">
        <v>518</v>
      </c>
      <c r="M8864" s="16" t="s">
        <v>29</v>
      </c>
      <c r="N8864" s="16" t="s">
        <v>29</v>
      </c>
      <c r="O8864" s="16" t="s">
        <v>29</v>
      </c>
      <c r="P8864" s="16" t="s">
        <v>29</v>
      </c>
      <c r="Q8864" s="16">
        <v>1</v>
      </c>
      <c r="R8864" s="16">
        <v>83</v>
      </c>
      <c r="S8864" s="16">
        <v>10</v>
      </c>
      <c r="T8864" s="16">
        <f>$S8864 * VLOOKUP($L8864,Currency_Table[],2,0)</f>
        <v>10</v>
      </c>
      <c r="U8864" s="17"/>
      <c r="V8864" s="16"/>
      <c r="W8864" s="16">
        <v>3.7</v>
      </c>
      <c r="X8864" s="16"/>
      <c r="Y8864" s="16"/>
      <c r="Z8864" s="16">
        <v>2015</v>
      </c>
      <c r="AA8864" s="16">
        <v>3</v>
      </c>
      <c r="AB8864" s="16">
        <v>5</v>
      </c>
      <c r="AC8864" s="19">
        <f t="shared" si="277"/>
        <v>42068</v>
      </c>
      <c r="AD8864" s="18" t="str">
        <f t="shared" si="276"/>
        <v>FQ4</v>
      </c>
    </row>
    <row r="8865" spans="1:30" ht="15.75" customHeight="1" x14ac:dyDescent="0.5">
      <c r="A8865" s="21">
        <v>17375180</v>
      </c>
      <c r="B8865" s="21" t="s">
        <v>18620</v>
      </c>
      <c r="C8865" s="21">
        <v>216</v>
      </c>
      <c r="D8865" s="21" t="str">
        <f>VLOOKUP($C8865,Country!$A$1:$B$16,2,0)</f>
        <v>United States</v>
      </c>
      <c r="E8865" s="21" t="s">
        <v>18140</v>
      </c>
      <c r="F8865" s="21" t="s">
        <v>18621</v>
      </c>
      <c r="G8865" s="21" t="s">
        <v>18256</v>
      </c>
      <c r="H8865" s="21" t="s">
        <v>18257</v>
      </c>
      <c r="I8865" s="21">
        <v>-83.927794000000006</v>
      </c>
      <c r="J8865" s="21">
        <v>34.180042999999998</v>
      </c>
      <c r="K8865" s="21" t="s">
        <v>18622</v>
      </c>
      <c r="L8865" s="21" t="s">
        <v>518</v>
      </c>
      <c r="M8865" s="21" t="s">
        <v>29</v>
      </c>
      <c r="N8865" s="21" t="s">
        <v>29</v>
      </c>
      <c r="O8865" s="21" t="s">
        <v>29</v>
      </c>
      <c r="P8865" s="21" t="s">
        <v>29</v>
      </c>
      <c r="Q8865" s="21">
        <v>1</v>
      </c>
      <c r="R8865" s="21">
        <v>182</v>
      </c>
      <c r="S8865" s="21">
        <v>10</v>
      </c>
      <c r="T8865" s="21">
        <f>$S8865 * VLOOKUP($L8865,Currency_Table[],2,0)</f>
        <v>10</v>
      </c>
      <c r="U8865" s="25"/>
      <c r="V8865" s="21"/>
      <c r="W8865" s="21">
        <v>4.0999999999999996</v>
      </c>
      <c r="X8865" s="21"/>
      <c r="Y8865" s="21"/>
      <c r="Z8865" s="21">
        <v>2018</v>
      </c>
      <c r="AA8865" s="21">
        <v>3</v>
      </c>
      <c r="AB8865" s="21">
        <v>9</v>
      </c>
      <c r="AC8865" s="24">
        <f t="shared" si="277"/>
        <v>43168</v>
      </c>
      <c r="AD8865" s="18" t="str">
        <f t="shared" si="276"/>
        <v>FQ4</v>
      </c>
    </row>
    <row r="8866" spans="1:30" ht="15.75" customHeight="1" x14ac:dyDescent="0.5">
      <c r="A8866" s="16">
        <v>17501143</v>
      </c>
      <c r="B8866" s="16" t="s">
        <v>18623</v>
      </c>
      <c r="C8866" s="16">
        <v>216</v>
      </c>
      <c r="D8866" s="16" t="str">
        <f>VLOOKUP($C8866,Country!$A$1:$B$16,2,0)</f>
        <v>United States</v>
      </c>
      <c r="E8866" s="16" t="s">
        <v>1858</v>
      </c>
      <c r="F8866" s="16" t="s">
        <v>18624</v>
      </c>
      <c r="G8866" s="16" t="s">
        <v>18191</v>
      </c>
      <c r="H8866" s="16" t="s">
        <v>18192</v>
      </c>
      <c r="I8866" s="16">
        <v>-83.649349999999998</v>
      </c>
      <c r="J8866" s="16">
        <v>32.594665999999997</v>
      </c>
      <c r="K8866" s="16" t="s">
        <v>2358</v>
      </c>
      <c r="L8866" s="16" t="s">
        <v>518</v>
      </c>
      <c r="M8866" s="16" t="s">
        <v>29</v>
      </c>
      <c r="N8866" s="16" t="s">
        <v>29</v>
      </c>
      <c r="O8866" s="16" t="s">
        <v>29</v>
      </c>
      <c r="P8866" s="16" t="s">
        <v>29</v>
      </c>
      <c r="Q8866" s="16">
        <v>1</v>
      </c>
      <c r="R8866" s="16">
        <v>181</v>
      </c>
      <c r="S8866" s="16">
        <v>10</v>
      </c>
      <c r="T8866" s="16">
        <f>$S8866 * VLOOKUP($L8866,Currency_Table[],2,0)</f>
        <v>10</v>
      </c>
      <c r="U8866" s="17"/>
      <c r="V8866" s="16"/>
      <c r="W8866" s="16">
        <v>4.0999999999999996</v>
      </c>
      <c r="X8866" s="16"/>
      <c r="Y8866" s="16"/>
      <c r="Z8866" s="16">
        <v>2017</v>
      </c>
      <c r="AA8866" s="16">
        <v>3</v>
      </c>
      <c r="AB8866" s="16">
        <v>6</v>
      </c>
      <c r="AC8866" s="19">
        <f t="shared" si="277"/>
        <v>42800</v>
      </c>
      <c r="AD8866" s="18" t="str">
        <f t="shared" si="276"/>
        <v>FQ4</v>
      </c>
    </row>
    <row r="8867" spans="1:30" ht="15.75" customHeight="1" x14ac:dyDescent="0.5">
      <c r="A8867" s="21">
        <v>17621831</v>
      </c>
      <c r="B8867" s="21" t="s">
        <v>18625</v>
      </c>
      <c r="C8867" s="21">
        <v>216</v>
      </c>
      <c r="D8867" s="21" t="str">
        <f>VLOOKUP($C8867,Country!$A$1:$B$16,2,0)</f>
        <v>United States</v>
      </c>
      <c r="E8867" s="21" t="s">
        <v>1797</v>
      </c>
      <c r="F8867" s="21" t="s">
        <v>18626</v>
      </c>
      <c r="G8867" s="21" t="s">
        <v>1797</v>
      </c>
      <c r="H8867" s="21" t="s">
        <v>18167</v>
      </c>
      <c r="I8867" s="21">
        <v>-96.375500000000002</v>
      </c>
      <c r="J8867" s="21">
        <v>42.4876</v>
      </c>
      <c r="K8867" s="21" t="s">
        <v>1104</v>
      </c>
      <c r="L8867" s="21" t="s">
        <v>518</v>
      </c>
      <c r="M8867" s="21" t="s">
        <v>29</v>
      </c>
      <c r="N8867" s="21" t="s">
        <v>29</v>
      </c>
      <c r="O8867" s="21" t="s">
        <v>29</v>
      </c>
      <c r="P8867" s="21" t="s">
        <v>29</v>
      </c>
      <c r="Q8867" s="21">
        <v>1</v>
      </c>
      <c r="R8867" s="21">
        <v>122</v>
      </c>
      <c r="S8867" s="21">
        <v>10</v>
      </c>
      <c r="T8867" s="21">
        <f>$S8867 * VLOOKUP($L8867,Currency_Table[],2,0)</f>
        <v>10</v>
      </c>
      <c r="U8867" s="25"/>
      <c r="V8867" s="21"/>
      <c r="W8867" s="21">
        <v>3.7</v>
      </c>
      <c r="X8867" s="21"/>
      <c r="Y8867" s="21"/>
      <c r="Z8867" s="21">
        <v>2015</v>
      </c>
      <c r="AA8867" s="21">
        <v>3</v>
      </c>
      <c r="AB8867" s="21">
        <v>8</v>
      </c>
      <c r="AC8867" s="24">
        <f t="shared" si="277"/>
        <v>42071</v>
      </c>
      <c r="AD8867" s="18" t="str">
        <f t="shared" si="276"/>
        <v>FQ4</v>
      </c>
    </row>
    <row r="8868" spans="1:30" ht="15.75" customHeight="1" x14ac:dyDescent="0.5">
      <c r="A8868" s="16">
        <v>17284094</v>
      </c>
      <c r="B8868" s="16" t="s">
        <v>18611</v>
      </c>
      <c r="C8868" s="16">
        <v>216</v>
      </c>
      <c r="D8868" s="16" t="str">
        <f>VLOOKUP($C8868,Country!$A$1:$B$16,2,0)</f>
        <v>United States</v>
      </c>
      <c r="E8868" s="16" t="s">
        <v>1873</v>
      </c>
      <c r="F8868" s="16" t="s">
        <v>18627</v>
      </c>
      <c r="G8868" s="16" t="s">
        <v>1873</v>
      </c>
      <c r="H8868" s="16" t="s">
        <v>1875</v>
      </c>
      <c r="I8868" s="16">
        <v>-84.219300000000004</v>
      </c>
      <c r="J8868" s="16">
        <v>31.616</v>
      </c>
      <c r="K8868" s="16" t="s">
        <v>523</v>
      </c>
      <c r="L8868" s="16" t="s">
        <v>518</v>
      </c>
      <c r="M8868" s="16" t="s">
        <v>29</v>
      </c>
      <c r="N8868" s="16" t="s">
        <v>29</v>
      </c>
      <c r="O8868" s="16" t="s">
        <v>29</v>
      </c>
      <c r="P8868" s="16" t="s">
        <v>29</v>
      </c>
      <c r="Q8868" s="16">
        <v>1</v>
      </c>
      <c r="R8868" s="16">
        <v>67</v>
      </c>
      <c r="S8868" s="16">
        <v>10</v>
      </c>
      <c r="T8868" s="16">
        <f>$S8868 * VLOOKUP($L8868,Currency_Table[],2,0)</f>
        <v>10</v>
      </c>
      <c r="U8868" s="17"/>
      <c r="V8868" s="16"/>
      <c r="W8868" s="16">
        <v>3.5</v>
      </c>
      <c r="X8868" s="16"/>
      <c r="Y8868" s="16"/>
      <c r="Z8868" s="16">
        <v>2010</v>
      </c>
      <c r="AA8868" s="16">
        <v>2</v>
      </c>
      <c r="AB8868" s="16">
        <v>6</v>
      </c>
      <c r="AC8868" s="19">
        <f t="shared" si="277"/>
        <v>40215</v>
      </c>
      <c r="AD8868" s="18" t="str">
        <f t="shared" si="276"/>
        <v>FQ4</v>
      </c>
    </row>
    <row r="8869" spans="1:30" ht="15.75" customHeight="1" x14ac:dyDescent="0.5">
      <c r="A8869" s="21">
        <v>17284150</v>
      </c>
      <c r="B8869" s="21" t="s">
        <v>18628</v>
      </c>
      <c r="C8869" s="21">
        <v>216</v>
      </c>
      <c r="D8869" s="21" t="str">
        <f>VLOOKUP($C8869,Country!$A$1:$B$16,2,0)</f>
        <v>United States</v>
      </c>
      <c r="E8869" s="21" t="s">
        <v>1873</v>
      </c>
      <c r="F8869" s="21" t="s">
        <v>18629</v>
      </c>
      <c r="G8869" s="21" t="s">
        <v>1873</v>
      </c>
      <c r="H8869" s="21" t="s">
        <v>1875</v>
      </c>
      <c r="I8869" s="21">
        <v>-84.212000000000003</v>
      </c>
      <c r="J8869" s="21">
        <v>31.610399999999998</v>
      </c>
      <c r="K8869" s="21" t="s">
        <v>556</v>
      </c>
      <c r="L8869" s="21" t="s">
        <v>518</v>
      </c>
      <c r="M8869" s="21" t="s">
        <v>29</v>
      </c>
      <c r="N8869" s="21" t="s">
        <v>29</v>
      </c>
      <c r="O8869" s="21" t="s">
        <v>29</v>
      </c>
      <c r="P8869" s="21" t="s">
        <v>29</v>
      </c>
      <c r="Q8869" s="21">
        <v>1</v>
      </c>
      <c r="R8869" s="21">
        <v>153</v>
      </c>
      <c r="S8869" s="21">
        <v>10</v>
      </c>
      <c r="T8869" s="21">
        <f>$S8869 * VLOOKUP($L8869,Currency_Table[],2,0)</f>
        <v>10</v>
      </c>
      <c r="U8869" s="25"/>
      <c r="V8869" s="21"/>
      <c r="W8869" s="21">
        <v>3.8</v>
      </c>
      <c r="X8869" s="21"/>
      <c r="Y8869" s="21"/>
      <c r="Z8869" s="21">
        <v>2016</v>
      </c>
      <c r="AA8869" s="21">
        <v>2</v>
      </c>
      <c r="AB8869" s="21">
        <v>13</v>
      </c>
      <c r="AC8869" s="24">
        <f t="shared" si="277"/>
        <v>42413</v>
      </c>
      <c r="AD8869" s="18" t="str">
        <f t="shared" si="276"/>
        <v>FQ4</v>
      </c>
    </row>
    <row r="8870" spans="1:30" ht="15.75" customHeight="1" x14ac:dyDescent="0.5">
      <c r="A8870" s="16">
        <v>17284364</v>
      </c>
      <c r="B8870" s="16" t="s">
        <v>18630</v>
      </c>
      <c r="C8870" s="16">
        <v>216</v>
      </c>
      <c r="D8870" s="16" t="str">
        <f>VLOOKUP($C8870,Country!$A$1:$B$16,2,0)</f>
        <v>United States</v>
      </c>
      <c r="E8870" s="16" t="s">
        <v>1873</v>
      </c>
      <c r="F8870" s="16" t="s">
        <v>18631</v>
      </c>
      <c r="G8870" s="16" t="s">
        <v>18632</v>
      </c>
      <c r="H8870" s="16" t="s">
        <v>18633</v>
      </c>
      <c r="I8870" s="16">
        <v>-83.838899999999995</v>
      </c>
      <c r="J8870" s="16">
        <v>31.530799999999999</v>
      </c>
      <c r="K8870" s="16" t="s">
        <v>18634</v>
      </c>
      <c r="L8870" s="16" t="s">
        <v>518</v>
      </c>
      <c r="M8870" s="16" t="s">
        <v>29</v>
      </c>
      <c r="N8870" s="16" t="s">
        <v>29</v>
      </c>
      <c r="O8870" s="16" t="s">
        <v>29</v>
      </c>
      <c r="P8870" s="16" t="s">
        <v>29</v>
      </c>
      <c r="Q8870" s="16">
        <v>1</v>
      </c>
      <c r="R8870" s="16">
        <v>20</v>
      </c>
      <c r="S8870" s="16">
        <v>10</v>
      </c>
      <c r="T8870" s="16">
        <f>$S8870 * VLOOKUP($L8870,Currency_Table[],2,0)</f>
        <v>10</v>
      </c>
      <c r="U8870" s="17"/>
      <c r="V8870" s="16"/>
      <c r="W8870" s="16">
        <v>3.4</v>
      </c>
      <c r="X8870" s="16"/>
      <c r="Y8870" s="16"/>
      <c r="Z8870" s="16">
        <v>2015</v>
      </c>
      <c r="AA8870" s="16">
        <v>2</v>
      </c>
      <c r="AB8870" s="16">
        <v>23</v>
      </c>
      <c r="AC8870" s="19">
        <f t="shared" si="277"/>
        <v>42058</v>
      </c>
      <c r="AD8870" s="18" t="str">
        <f t="shared" si="276"/>
        <v>FQ4</v>
      </c>
    </row>
    <row r="8871" spans="1:30" ht="15.75" customHeight="1" x14ac:dyDescent="0.5">
      <c r="A8871" s="21">
        <v>17293897</v>
      </c>
      <c r="B8871" s="21" t="s">
        <v>18635</v>
      </c>
      <c r="C8871" s="21">
        <v>216</v>
      </c>
      <c r="D8871" s="21" t="str">
        <f>VLOOKUP($C8871,Country!$A$1:$B$16,2,0)</f>
        <v>United States</v>
      </c>
      <c r="E8871" s="21" t="s">
        <v>18173</v>
      </c>
      <c r="F8871" s="21" t="s">
        <v>18636</v>
      </c>
      <c r="G8871" s="21" t="s">
        <v>18173</v>
      </c>
      <c r="H8871" s="21" t="s">
        <v>18175</v>
      </c>
      <c r="I8871" s="21">
        <v>-83.400886999999997</v>
      </c>
      <c r="J8871" s="21">
        <v>33.963296</v>
      </c>
      <c r="K8871" s="21" t="s">
        <v>18637</v>
      </c>
      <c r="L8871" s="21" t="s">
        <v>518</v>
      </c>
      <c r="M8871" s="21" t="s">
        <v>29</v>
      </c>
      <c r="N8871" s="21" t="s">
        <v>29</v>
      </c>
      <c r="O8871" s="21" t="s">
        <v>29</v>
      </c>
      <c r="P8871" s="21" t="s">
        <v>29</v>
      </c>
      <c r="Q8871" s="21">
        <v>1</v>
      </c>
      <c r="R8871" s="21">
        <v>350</v>
      </c>
      <c r="S8871" s="21">
        <v>10</v>
      </c>
      <c r="T8871" s="21">
        <f>$S8871 * VLOOKUP($L8871,Currency_Table[],2,0)</f>
        <v>10</v>
      </c>
      <c r="U8871" s="25"/>
      <c r="V8871" s="21"/>
      <c r="W8871" s="21">
        <v>4.0999999999999996</v>
      </c>
      <c r="X8871" s="21"/>
      <c r="Y8871" s="21"/>
      <c r="Z8871" s="21">
        <v>2016</v>
      </c>
      <c r="AA8871" s="21">
        <v>2</v>
      </c>
      <c r="AB8871" s="21">
        <v>4</v>
      </c>
      <c r="AC8871" s="24">
        <f t="shared" si="277"/>
        <v>42404</v>
      </c>
      <c r="AD8871" s="18" t="str">
        <f t="shared" si="276"/>
        <v>FQ4</v>
      </c>
    </row>
    <row r="8872" spans="1:30" ht="15.75" customHeight="1" x14ac:dyDescent="0.5">
      <c r="A8872" s="16">
        <v>17303655</v>
      </c>
      <c r="B8872" s="16" t="s">
        <v>18638</v>
      </c>
      <c r="C8872" s="16">
        <v>216</v>
      </c>
      <c r="D8872" s="16" t="str">
        <f>VLOOKUP($C8872,Country!$A$1:$B$16,2,0)</f>
        <v>United States</v>
      </c>
      <c r="E8872" s="16" t="s">
        <v>1828</v>
      </c>
      <c r="F8872" s="16" t="s">
        <v>18639</v>
      </c>
      <c r="G8872" s="16" t="s">
        <v>1828</v>
      </c>
      <c r="H8872" s="16" t="s">
        <v>1830</v>
      </c>
      <c r="I8872" s="16">
        <v>-116.20310000000001</v>
      </c>
      <c r="J8872" s="16">
        <v>43.613999999999997</v>
      </c>
      <c r="K8872" s="16" t="s">
        <v>18640</v>
      </c>
      <c r="L8872" s="16" t="s">
        <v>518</v>
      </c>
      <c r="M8872" s="16" t="s">
        <v>29</v>
      </c>
      <c r="N8872" s="16" t="s">
        <v>29</v>
      </c>
      <c r="O8872" s="16" t="s">
        <v>29</v>
      </c>
      <c r="P8872" s="16" t="s">
        <v>29</v>
      </c>
      <c r="Q8872" s="16">
        <v>1</v>
      </c>
      <c r="R8872" s="16">
        <v>303</v>
      </c>
      <c r="S8872" s="16">
        <v>10</v>
      </c>
      <c r="T8872" s="16">
        <f>$S8872 * VLOOKUP($L8872,Currency_Table[],2,0)</f>
        <v>10</v>
      </c>
      <c r="U8872" s="17"/>
      <c r="V8872" s="16"/>
      <c r="W8872" s="16">
        <v>4.3</v>
      </c>
      <c r="X8872" s="16"/>
      <c r="Y8872" s="16"/>
      <c r="Z8872" s="16">
        <v>2013</v>
      </c>
      <c r="AA8872" s="16">
        <v>2</v>
      </c>
      <c r="AB8872" s="16">
        <v>10</v>
      </c>
      <c r="AC8872" s="19">
        <f t="shared" si="277"/>
        <v>41315</v>
      </c>
      <c r="AD8872" s="18" t="str">
        <f t="shared" si="276"/>
        <v>FQ4</v>
      </c>
    </row>
    <row r="8873" spans="1:30" ht="15.75" customHeight="1" x14ac:dyDescent="0.5">
      <c r="A8873" s="21">
        <v>17303772</v>
      </c>
      <c r="B8873" s="21" t="s">
        <v>18641</v>
      </c>
      <c r="C8873" s="21">
        <v>216</v>
      </c>
      <c r="D8873" s="21" t="str">
        <f>VLOOKUP($C8873,Country!$A$1:$B$16,2,0)</f>
        <v>United States</v>
      </c>
      <c r="E8873" s="21" t="s">
        <v>1828</v>
      </c>
      <c r="F8873" s="21" t="s">
        <v>18642</v>
      </c>
      <c r="G8873" s="21" t="s">
        <v>1828</v>
      </c>
      <c r="H8873" s="21" t="s">
        <v>1830</v>
      </c>
      <c r="I8873" s="21">
        <v>-116.24630000000001</v>
      </c>
      <c r="J8873" s="21">
        <v>43.619100000000003</v>
      </c>
      <c r="K8873" s="21" t="s">
        <v>2358</v>
      </c>
      <c r="L8873" s="21" t="s">
        <v>518</v>
      </c>
      <c r="M8873" s="21" t="s">
        <v>29</v>
      </c>
      <c r="N8873" s="21" t="s">
        <v>29</v>
      </c>
      <c r="O8873" s="21" t="s">
        <v>29</v>
      </c>
      <c r="P8873" s="21" t="s">
        <v>29</v>
      </c>
      <c r="Q8873" s="21">
        <v>1</v>
      </c>
      <c r="R8873" s="21">
        <v>660</v>
      </c>
      <c r="S8873" s="21">
        <v>10</v>
      </c>
      <c r="T8873" s="21">
        <f>$S8873 * VLOOKUP($L8873,Currency_Table[],2,0)</f>
        <v>10</v>
      </c>
      <c r="U8873" s="25"/>
      <c r="V8873" s="21"/>
      <c r="W8873" s="21">
        <v>4.4000000000000004</v>
      </c>
      <c r="X8873" s="21"/>
      <c r="Y8873" s="21"/>
      <c r="Z8873" s="21">
        <v>2016</v>
      </c>
      <c r="AA8873" s="21">
        <v>2</v>
      </c>
      <c r="AB8873" s="21">
        <v>24</v>
      </c>
      <c r="AC8873" s="24">
        <f t="shared" si="277"/>
        <v>42424</v>
      </c>
      <c r="AD8873" s="18" t="str">
        <f t="shared" si="276"/>
        <v>FQ4</v>
      </c>
    </row>
    <row r="8874" spans="1:30" ht="15.75" customHeight="1" x14ac:dyDescent="0.5">
      <c r="A8874" s="16">
        <v>17259335</v>
      </c>
      <c r="B8874" s="16" t="s">
        <v>18643</v>
      </c>
      <c r="C8874" s="16">
        <v>216</v>
      </c>
      <c r="D8874" s="16" t="str">
        <f>VLOOKUP($C8874,Country!$A$1:$B$16,2,0)</f>
        <v>United States</v>
      </c>
      <c r="E8874" s="16" t="s">
        <v>1910</v>
      </c>
      <c r="F8874" s="16" t="s">
        <v>18644</v>
      </c>
      <c r="G8874" s="16" t="s">
        <v>18645</v>
      </c>
      <c r="H8874" s="16" t="s">
        <v>18646</v>
      </c>
      <c r="I8874" s="16">
        <v>-93.697677299999995</v>
      </c>
      <c r="J8874" s="16">
        <v>41.671465400000002</v>
      </c>
      <c r="K8874" s="16" t="s">
        <v>18647</v>
      </c>
      <c r="L8874" s="16" t="s">
        <v>518</v>
      </c>
      <c r="M8874" s="16" t="s">
        <v>29</v>
      </c>
      <c r="N8874" s="16" t="s">
        <v>29</v>
      </c>
      <c r="O8874" s="16" t="s">
        <v>29</v>
      </c>
      <c r="P8874" s="16" t="s">
        <v>29</v>
      </c>
      <c r="Q8874" s="16">
        <v>1</v>
      </c>
      <c r="R8874" s="16">
        <v>214</v>
      </c>
      <c r="S8874" s="16">
        <v>10</v>
      </c>
      <c r="T8874" s="16">
        <f>$S8874 * VLOOKUP($L8874,Currency_Table[],2,0)</f>
        <v>10</v>
      </c>
      <c r="U8874" s="17"/>
      <c r="V8874" s="16"/>
      <c r="W8874" s="16">
        <v>4</v>
      </c>
      <c r="X8874" s="16"/>
      <c r="Y8874" s="16"/>
      <c r="Z8874" s="16">
        <v>2016</v>
      </c>
      <c r="AA8874" s="16">
        <v>2</v>
      </c>
      <c r="AB8874" s="16">
        <v>22</v>
      </c>
      <c r="AC8874" s="19">
        <f t="shared" si="277"/>
        <v>42422</v>
      </c>
      <c r="AD8874" s="18" t="str">
        <f t="shared" si="276"/>
        <v>FQ4</v>
      </c>
    </row>
    <row r="8875" spans="1:30" ht="15.75" customHeight="1" x14ac:dyDescent="0.5">
      <c r="A8875" s="21">
        <v>17482142</v>
      </c>
      <c r="B8875" s="21" t="s">
        <v>18648</v>
      </c>
      <c r="C8875" s="21">
        <v>216</v>
      </c>
      <c r="D8875" s="21" t="str">
        <f>VLOOKUP($C8875,Country!$A$1:$B$16,2,0)</f>
        <v>United States</v>
      </c>
      <c r="E8875" s="21" t="s">
        <v>18649</v>
      </c>
      <c r="F8875" s="21" t="s">
        <v>18650</v>
      </c>
      <c r="G8875" s="21" t="s">
        <v>18649</v>
      </c>
      <c r="H8875" s="21" t="s">
        <v>18651</v>
      </c>
      <c r="I8875" s="21">
        <v>-85.7363</v>
      </c>
      <c r="J8875" s="21">
        <v>46.3718</v>
      </c>
      <c r="K8875" s="21" t="s">
        <v>18652</v>
      </c>
      <c r="L8875" s="21" t="s">
        <v>518</v>
      </c>
      <c r="M8875" s="21" t="s">
        <v>29</v>
      </c>
      <c r="N8875" s="21" t="s">
        <v>29</v>
      </c>
      <c r="O8875" s="21" t="s">
        <v>29</v>
      </c>
      <c r="P8875" s="21" t="s">
        <v>29</v>
      </c>
      <c r="Q8875" s="21">
        <v>1</v>
      </c>
      <c r="R8875" s="21">
        <v>17</v>
      </c>
      <c r="S8875" s="21">
        <v>10</v>
      </c>
      <c r="T8875" s="21">
        <f>$S8875 * VLOOKUP($L8875,Currency_Table[],2,0)</f>
        <v>10</v>
      </c>
      <c r="U8875" s="25"/>
      <c r="V8875" s="21"/>
      <c r="W8875" s="21">
        <v>2.4</v>
      </c>
      <c r="X8875" s="21"/>
      <c r="Y8875" s="21"/>
      <c r="Z8875" s="21">
        <v>2012</v>
      </c>
      <c r="AA8875" s="21">
        <v>2</v>
      </c>
      <c r="AB8875" s="21">
        <v>10</v>
      </c>
      <c r="AC8875" s="24">
        <f t="shared" si="277"/>
        <v>40949</v>
      </c>
      <c r="AD8875" s="18" t="str">
        <f t="shared" si="276"/>
        <v>FQ4</v>
      </c>
    </row>
    <row r="8876" spans="1:30" ht="15.75" customHeight="1" x14ac:dyDescent="0.5">
      <c r="A8876" s="16">
        <v>17582467</v>
      </c>
      <c r="B8876" s="16" t="s">
        <v>18653</v>
      </c>
      <c r="C8876" s="16">
        <v>216</v>
      </c>
      <c r="D8876" s="16" t="str">
        <f>VLOOKUP($C8876,Country!$A$1:$B$16,2,0)</f>
        <v>United States</v>
      </c>
      <c r="E8876" s="16" t="s">
        <v>18007</v>
      </c>
      <c r="F8876" s="16" t="s">
        <v>18654</v>
      </c>
      <c r="G8876" s="16" t="s">
        <v>18655</v>
      </c>
      <c r="H8876" s="16" t="s">
        <v>18656</v>
      </c>
      <c r="I8876" s="16">
        <v>-112.3415</v>
      </c>
      <c r="J8876" s="16">
        <v>43.190300000000001</v>
      </c>
      <c r="K8876" s="16" t="s">
        <v>5910</v>
      </c>
      <c r="L8876" s="16" t="s">
        <v>518</v>
      </c>
      <c r="M8876" s="16" t="s">
        <v>29</v>
      </c>
      <c r="N8876" s="16" t="s">
        <v>29</v>
      </c>
      <c r="O8876" s="16" t="s">
        <v>29</v>
      </c>
      <c r="P8876" s="16" t="s">
        <v>29</v>
      </c>
      <c r="Q8876" s="16">
        <v>1</v>
      </c>
      <c r="R8876" s="16">
        <v>104</v>
      </c>
      <c r="S8876" s="16">
        <v>10</v>
      </c>
      <c r="T8876" s="16">
        <f>$S8876 * VLOOKUP($L8876,Currency_Table[],2,0)</f>
        <v>10</v>
      </c>
      <c r="U8876" s="17"/>
      <c r="V8876" s="16"/>
      <c r="W8876" s="16">
        <v>3.7</v>
      </c>
      <c r="X8876" s="16"/>
      <c r="Y8876" s="16"/>
      <c r="Z8876" s="16">
        <v>2018</v>
      </c>
      <c r="AA8876" s="16">
        <v>2</v>
      </c>
      <c r="AB8876" s="16">
        <v>9</v>
      </c>
      <c r="AC8876" s="19">
        <f t="shared" si="277"/>
        <v>43140</v>
      </c>
      <c r="AD8876" s="18" t="str">
        <f t="shared" si="276"/>
        <v>FQ4</v>
      </c>
    </row>
    <row r="8877" spans="1:30" ht="15.75" customHeight="1" x14ac:dyDescent="0.5">
      <c r="A8877" s="21">
        <v>17582546</v>
      </c>
      <c r="B8877" s="21" t="s">
        <v>18657</v>
      </c>
      <c r="C8877" s="21">
        <v>216</v>
      </c>
      <c r="D8877" s="21" t="str">
        <f>VLOOKUP($C8877,Country!$A$1:$B$16,2,0)</f>
        <v>United States</v>
      </c>
      <c r="E8877" s="21" t="s">
        <v>18007</v>
      </c>
      <c r="F8877" s="21" t="s">
        <v>18658</v>
      </c>
      <c r="G8877" s="21" t="s">
        <v>18007</v>
      </c>
      <c r="H8877" s="21" t="s">
        <v>18009</v>
      </c>
      <c r="I8877" s="21">
        <v>-112.4419</v>
      </c>
      <c r="J8877" s="21">
        <v>42.877400000000002</v>
      </c>
      <c r="K8877" s="21" t="s">
        <v>2358</v>
      </c>
      <c r="L8877" s="21" t="s">
        <v>518</v>
      </c>
      <c r="M8877" s="21" t="s">
        <v>29</v>
      </c>
      <c r="N8877" s="21" t="s">
        <v>29</v>
      </c>
      <c r="O8877" s="21" t="s">
        <v>29</v>
      </c>
      <c r="P8877" s="21" t="s">
        <v>29</v>
      </c>
      <c r="Q8877" s="21">
        <v>1</v>
      </c>
      <c r="R8877" s="21">
        <v>365</v>
      </c>
      <c r="S8877" s="21">
        <v>10</v>
      </c>
      <c r="T8877" s="21">
        <f>$S8877 * VLOOKUP($L8877,Currency_Table[],2,0)</f>
        <v>10</v>
      </c>
      <c r="U8877" s="25"/>
      <c r="V8877" s="21"/>
      <c r="W8877" s="21">
        <v>4.0999999999999996</v>
      </c>
      <c r="X8877" s="21"/>
      <c r="Y8877" s="21"/>
      <c r="Z8877" s="21">
        <v>2011</v>
      </c>
      <c r="AA8877" s="21">
        <v>2</v>
      </c>
      <c r="AB8877" s="21">
        <v>8</v>
      </c>
      <c r="AC8877" s="24">
        <f t="shared" si="277"/>
        <v>40582</v>
      </c>
      <c r="AD8877" s="18" t="str">
        <f t="shared" si="276"/>
        <v>FQ4</v>
      </c>
    </row>
    <row r="8878" spans="1:30" ht="15.75" customHeight="1" x14ac:dyDescent="0.5">
      <c r="A8878" s="16">
        <v>17142698</v>
      </c>
      <c r="B8878" s="16" t="s">
        <v>18659</v>
      </c>
      <c r="C8878" s="16">
        <v>216</v>
      </c>
      <c r="D8878" s="16" t="str">
        <f>VLOOKUP($C8878,Country!$A$1:$B$16,2,0)</f>
        <v>United States</v>
      </c>
      <c r="E8878" s="16" t="s">
        <v>1848</v>
      </c>
      <c r="F8878" s="16" t="s">
        <v>18660</v>
      </c>
      <c r="G8878" s="16" t="s">
        <v>18661</v>
      </c>
      <c r="H8878" s="16" t="s">
        <v>18662</v>
      </c>
      <c r="I8878" s="16">
        <v>-157.81343200000001</v>
      </c>
      <c r="J8878" s="16">
        <v>21.284586000000001</v>
      </c>
      <c r="K8878" s="16"/>
      <c r="L8878" s="16" t="s">
        <v>518</v>
      </c>
      <c r="M8878" s="16" t="s">
        <v>29</v>
      </c>
      <c r="N8878" s="16" t="s">
        <v>29</v>
      </c>
      <c r="O8878" s="16" t="s">
        <v>29</v>
      </c>
      <c r="P8878" s="16" t="s">
        <v>29</v>
      </c>
      <c r="Q8878" s="16">
        <v>1</v>
      </c>
      <c r="R8878" s="16">
        <v>707</v>
      </c>
      <c r="S8878" s="16">
        <v>10</v>
      </c>
      <c r="T8878" s="16">
        <f>$S8878 * VLOOKUP($L8878,Currency_Table[],2,0)</f>
        <v>10</v>
      </c>
      <c r="U8878" s="17"/>
      <c r="V8878" s="16"/>
      <c r="W8878" s="16">
        <v>4.7</v>
      </c>
      <c r="X8878" s="16"/>
      <c r="Y8878" s="16"/>
      <c r="Z8878" s="16">
        <v>2010</v>
      </c>
      <c r="AA8878" s="16">
        <v>2</v>
      </c>
      <c r="AB8878" s="16">
        <v>21</v>
      </c>
      <c r="AC8878" s="19">
        <f t="shared" si="277"/>
        <v>40230</v>
      </c>
      <c r="AD8878" s="18" t="str">
        <f t="shared" si="276"/>
        <v>FQ4</v>
      </c>
    </row>
    <row r="8879" spans="1:30" ht="15.75" customHeight="1" x14ac:dyDescent="0.5">
      <c r="A8879" s="21">
        <v>17293915</v>
      </c>
      <c r="B8879" s="21" t="s">
        <v>18663</v>
      </c>
      <c r="C8879" s="21">
        <v>216</v>
      </c>
      <c r="D8879" s="21" t="str">
        <f>VLOOKUP($C8879,Country!$A$1:$B$16,2,0)</f>
        <v>United States</v>
      </c>
      <c r="E8879" s="21" t="s">
        <v>18173</v>
      </c>
      <c r="F8879" s="21" t="s">
        <v>18664</v>
      </c>
      <c r="G8879" s="21" t="s">
        <v>18173</v>
      </c>
      <c r="H8879" s="21" t="s">
        <v>18175</v>
      </c>
      <c r="I8879" s="21">
        <v>-83.387280000000004</v>
      </c>
      <c r="J8879" s="21">
        <v>33.937502000000002</v>
      </c>
      <c r="K8879" s="21" t="s">
        <v>2273</v>
      </c>
      <c r="L8879" s="21" t="s">
        <v>518</v>
      </c>
      <c r="M8879" s="21" t="s">
        <v>29</v>
      </c>
      <c r="N8879" s="21" t="s">
        <v>29</v>
      </c>
      <c r="O8879" s="21" t="s">
        <v>29</v>
      </c>
      <c r="P8879" s="21" t="s">
        <v>29</v>
      </c>
      <c r="Q8879" s="21">
        <v>1</v>
      </c>
      <c r="R8879" s="21">
        <v>546</v>
      </c>
      <c r="S8879" s="21">
        <v>10</v>
      </c>
      <c r="T8879" s="21">
        <f>$S8879 * VLOOKUP($L8879,Currency_Table[],2,0)</f>
        <v>10</v>
      </c>
      <c r="U8879" s="25"/>
      <c r="V8879" s="21"/>
      <c r="W8879" s="21">
        <v>4.4000000000000004</v>
      </c>
      <c r="X8879" s="21"/>
      <c r="Y8879" s="21"/>
      <c r="Z8879" s="21">
        <v>2013</v>
      </c>
      <c r="AA8879" s="21">
        <v>1</v>
      </c>
      <c r="AB8879" s="21">
        <v>15</v>
      </c>
      <c r="AC8879" s="24">
        <f t="shared" si="277"/>
        <v>41289</v>
      </c>
      <c r="AD8879" s="18" t="str">
        <f t="shared" si="276"/>
        <v>FQ4</v>
      </c>
    </row>
    <row r="8880" spans="1:30" ht="15.75" customHeight="1" x14ac:dyDescent="0.5">
      <c r="A8880" s="16">
        <v>17316208</v>
      </c>
      <c r="B8880" s="16" t="s">
        <v>18665</v>
      </c>
      <c r="C8880" s="16">
        <v>216</v>
      </c>
      <c r="D8880" s="16" t="str">
        <f>VLOOKUP($C8880,Country!$A$1:$B$16,2,0)</f>
        <v>United States</v>
      </c>
      <c r="E8880" s="16" t="s">
        <v>18118</v>
      </c>
      <c r="F8880" s="16" t="s">
        <v>18666</v>
      </c>
      <c r="G8880" s="16" t="s">
        <v>18181</v>
      </c>
      <c r="H8880" s="16" t="s">
        <v>18182</v>
      </c>
      <c r="I8880" s="16">
        <v>-91.639399999999995</v>
      </c>
      <c r="J8880" s="16">
        <v>42.046799999999998</v>
      </c>
      <c r="K8880" s="16" t="s">
        <v>556</v>
      </c>
      <c r="L8880" s="16" t="s">
        <v>518</v>
      </c>
      <c r="M8880" s="16" t="s">
        <v>29</v>
      </c>
      <c r="N8880" s="16" t="s">
        <v>29</v>
      </c>
      <c r="O8880" s="16" t="s">
        <v>29</v>
      </c>
      <c r="P8880" s="16" t="s">
        <v>29</v>
      </c>
      <c r="Q8880" s="16">
        <v>1</v>
      </c>
      <c r="R8880" s="16">
        <v>347</v>
      </c>
      <c r="S8880" s="16">
        <v>10</v>
      </c>
      <c r="T8880" s="16">
        <f>$S8880 * VLOOKUP($L8880,Currency_Table[],2,0)</f>
        <v>10</v>
      </c>
      <c r="U8880" s="17"/>
      <c r="V8880" s="16"/>
      <c r="W8880" s="16">
        <v>4.2</v>
      </c>
      <c r="X8880" s="16"/>
      <c r="Y8880" s="16"/>
      <c r="Z8880" s="16">
        <v>2012</v>
      </c>
      <c r="AA8880" s="16">
        <v>1</v>
      </c>
      <c r="AB8880" s="16">
        <v>26</v>
      </c>
      <c r="AC8880" s="19">
        <f t="shared" si="277"/>
        <v>40934</v>
      </c>
      <c r="AD8880" s="18" t="str">
        <f t="shared" si="276"/>
        <v>FQ4</v>
      </c>
    </row>
    <row r="8881" spans="1:30" ht="15.75" customHeight="1" x14ac:dyDescent="0.5">
      <c r="A8881" s="21">
        <v>17316751</v>
      </c>
      <c r="B8881" s="21" t="s">
        <v>18667</v>
      </c>
      <c r="C8881" s="21">
        <v>216</v>
      </c>
      <c r="D8881" s="21" t="str">
        <f>VLOOKUP($C8881,Country!$A$1:$B$16,2,0)</f>
        <v>United States</v>
      </c>
      <c r="E8881" s="21" t="s">
        <v>18118</v>
      </c>
      <c r="F8881" s="21" t="s">
        <v>18668</v>
      </c>
      <c r="G8881" s="21" t="s">
        <v>18120</v>
      </c>
      <c r="H8881" s="21" t="s">
        <v>18121</v>
      </c>
      <c r="I8881" s="21">
        <v>-91.531413999999998</v>
      </c>
      <c r="J8881" s="21">
        <v>41.663848999999999</v>
      </c>
      <c r="K8881" s="21" t="s">
        <v>18183</v>
      </c>
      <c r="L8881" s="21" t="s">
        <v>518</v>
      </c>
      <c r="M8881" s="21" t="s">
        <v>29</v>
      </c>
      <c r="N8881" s="21" t="s">
        <v>29</v>
      </c>
      <c r="O8881" s="21" t="s">
        <v>29</v>
      </c>
      <c r="P8881" s="21" t="s">
        <v>29</v>
      </c>
      <c r="Q8881" s="21">
        <v>1</v>
      </c>
      <c r="R8881" s="21">
        <v>488</v>
      </c>
      <c r="S8881" s="21">
        <v>10</v>
      </c>
      <c r="T8881" s="21">
        <f>$S8881 * VLOOKUP($L8881,Currency_Table[],2,0)</f>
        <v>10</v>
      </c>
      <c r="U8881" s="25"/>
      <c r="V8881" s="21"/>
      <c r="W8881" s="21">
        <v>4.5</v>
      </c>
      <c r="X8881" s="21"/>
      <c r="Y8881" s="21"/>
      <c r="Z8881" s="21">
        <v>2018</v>
      </c>
      <c r="AA8881" s="21">
        <v>1</v>
      </c>
      <c r="AB8881" s="21">
        <v>14</v>
      </c>
      <c r="AC8881" s="24">
        <f t="shared" si="277"/>
        <v>43114</v>
      </c>
      <c r="AD8881" s="18" t="str">
        <f t="shared" si="276"/>
        <v>FQ4</v>
      </c>
    </row>
    <row r="8882" spans="1:30" ht="15.75" customHeight="1" x14ac:dyDescent="0.5">
      <c r="A8882" s="16">
        <v>17334348</v>
      </c>
      <c r="B8882" s="16" t="s">
        <v>18669</v>
      </c>
      <c r="C8882" s="16">
        <v>216</v>
      </c>
      <c r="D8882" s="16" t="str">
        <f>VLOOKUP($C8882,Country!$A$1:$B$16,2,0)</f>
        <v>United States</v>
      </c>
      <c r="E8882" s="16" t="s">
        <v>18360</v>
      </c>
      <c r="F8882" s="16" t="s">
        <v>18670</v>
      </c>
      <c r="G8882" s="16" t="s">
        <v>18671</v>
      </c>
      <c r="H8882" s="16" t="s">
        <v>18672</v>
      </c>
      <c r="I8882" s="16">
        <v>-84.926258000000004</v>
      </c>
      <c r="J8882" s="16">
        <v>34.474634999999999</v>
      </c>
      <c r="K8882" s="16" t="s">
        <v>18673</v>
      </c>
      <c r="L8882" s="16" t="s">
        <v>518</v>
      </c>
      <c r="M8882" s="16" t="s">
        <v>29</v>
      </c>
      <c r="N8882" s="16" t="s">
        <v>29</v>
      </c>
      <c r="O8882" s="16" t="s">
        <v>29</v>
      </c>
      <c r="P8882" s="16" t="s">
        <v>29</v>
      </c>
      <c r="Q8882" s="16">
        <v>1</v>
      </c>
      <c r="R8882" s="16">
        <v>122</v>
      </c>
      <c r="S8882" s="16">
        <v>10</v>
      </c>
      <c r="T8882" s="16">
        <f>$S8882 * VLOOKUP($L8882,Currency_Table[],2,0)</f>
        <v>10</v>
      </c>
      <c r="U8882" s="17"/>
      <c r="V8882" s="16"/>
      <c r="W8882" s="16">
        <v>4.4000000000000004</v>
      </c>
      <c r="X8882" s="16"/>
      <c r="Y8882" s="16"/>
      <c r="Z8882" s="16">
        <v>2016</v>
      </c>
      <c r="AA8882" s="16">
        <v>1</v>
      </c>
      <c r="AB8882" s="16">
        <v>1</v>
      </c>
      <c r="AC8882" s="19">
        <f t="shared" si="277"/>
        <v>42370</v>
      </c>
      <c r="AD8882" s="18" t="str">
        <f t="shared" si="276"/>
        <v>FQ4</v>
      </c>
    </row>
    <row r="8883" spans="1:30" ht="15.75" customHeight="1" x14ac:dyDescent="0.5">
      <c r="A8883" s="21">
        <v>17334390</v>
      </c>
      <c r="B8883" s="21" t="s">
        <v>18674</v>
      </c>
      <c r="C8883" s="21">
        <v>216</v>
      </c>
      <c r="D8883" s="21" t="str">
        <f>VLOOKUP($C8883,Country!$A$1:$B$16,2,0)</f>
        <v>United States</v>
      </c>
      <c r="E8883" s="21" t="s">
        <v>18360</v>
      </c>
      <c r="F8883" s="21" t="s">
        <v>18675</v>
      </c>
      <c r="G8883" s="21" t="s">
        <v>18676</v>
      </c>
      <c r="H8883" s="21" t="s">
        <v>18677</v>
      </c>
      <c r="I8883" s="21">
        <v>-85.246236999999994</v>
      </c>
      <c r="J8883" s="21">
        <v>34.952815700000002</v>
      </c>
      <c r="K8883" s="21" t="s">
        <v>511</v>
      </c>
      <c r="L8883" s="21" t="s">
        <v>518</v>
      </c>
      <c r="M8883" s="21" t="s">
        <v>29</v>
      </c>
      <c r="N8883" s="21" t="s">
        <v>29</v>
      </c>
      <c r="O8883" s="21" t="s">
        <v>29</v>
      </c>
      <c r="P8883" s="21" t="s">
        <v>29</v>
      </c>
      <c r="Q8883" s="21">
        <v>1</v>
      </c>
      <c r="R8883" s="21">
        <v>116</v>
      </c>
      <c r="S8883" s="21">
        <v>10</v>
      </c>
      <c r="T8883" s="21">
        <f>$S8883 * VLOOKUP($L8883,Currency_Table[],2,0)</f>
        <v>10</v>
      </c>
      <c r="U8883" s="25"/>
      <c r="V8883" s="21"/>
      <c r="W8883" s="21">
        <v>4.3</v>
      </c>
      <c r="X8883" s="21"/>
      <c r="Y8883" s="21"/>
      <c r="Z8883" s="21">
        <v>2013</v>
      </c>
      <c r="AA8883" s="21">
        <v>1</v>
      </c>
      <c r="AB8883" s="21">
        <v>25</v>
      </c>
      <c r="AC8883" s="24">
        <f t="shared" si="277"/>
        <v>41299</v>
      </c>
      <c r="AD8883" s="18" t="str">
        <f t="shared" si="276"/>
        <v>FQ4</v>
      </c>
    </row>
    <row r="8884" spans="1:30" ht="15.75" customHeight="1" x14ac:dyDescent="0.5">
      <c r="A8884" s="16">
        <v>17334082</v>
      </c>
      <c r="B8884" s="16" t="s">
        <v>18678</v>
      </c>
      <c r="C8884" s="16">
        <v>216</v>
      </c>
      <c r="D8884" s="16" t="str">
        <f>VLOOKUP($C8884,Country!$A$1:$B$16,2,0)</f>
        <v>United States</v>
      </c>
      <c r="E8884" s="16" t="s">
        <v>18360</v>
      </c>
      <c r="F8884" s="16" t="s">
        <v>18679</v>
      </c>
      <c r="G8884" s="16" t="s">
        <v>18445</v>
      </c>
      <c r="H8884" s="16" t="s">
        <v>18446</v>
      </c>
      <c r="I8884" s="16">
        <v>-85.132099999999994</v>
      </c>
      <c r="J8884" s="16">
        <v>34.927300000000002</v>
      </c>
      <c r="K8884" s="16" t="s">
        <v>18680</v>
      </c>
      <c r="L8884" s="16" t="s">
        <v>518</v>
      </c>
      <c r="M8884" s="16" t="s">
        <v>29</v>
      </c>
      <c r="N8884" s="16" t="s">
        <v>29</v>
      </c>
      <c r="O8884" s="16" t="s">
        <v>29</v>
      </c>
      <c r="P8884" s="16" t="s">
        <v>29</v>
      </c>
      <c r="Q8884" s="16">
        <v>1</v>
      </c>
      <c r="R8884" s="16">
        <v>128</v>
      </c>
      <c r="S8884" s="16">
        <v>10</v>
      </c>
      <c r="T8884" s="16">
        <f>$S8884 * VLOOKUP($L8884,Currency_Table[],2,0)</f>
        <v>10</v>
      </c>
      <c r="U8884" s="17"/>
      <c r="V8884" s="16"/>
      <c r="W8884" s="16">
        <v>4.0999999999999996</v>
      </c>
      <c r="X8884" s="16"/>
      <c r="Y8884" s="16"/>
      <c r="Z8884" s="16">
        <v>2018</v>
      </c>
      <c r="AA8884" s="16">
        <v>1</v>
      </c>
      <c r="AB8884" s="16">
        <v>23</v>
      </c>
      <c r="AC8884" s="19">
        <f t="shared" si="277"/>
        <v>43123</v>
      </c>
      <c r="AD8884" s="18" t="str">
        <f t="shared" si="276"/>
        <v>FQ4</v>
      </c>
    </row>
    <row r="8885" spans="1:30" ht="15.75" customHeight="1" x14ac:dyDescent="0.5">
      <c r="A8885" s="21">
        <v>17342648</v>
      </c>
      <c r="B8885" s="21" t="s">
        <v>18681</v>
      </c>
      <c r="C8885" s="21">
        <v>216</v>
      </c>
      <c r="D8885" s="21" t="str">
        <f>VLOOKUP($C8885,Country!$A$1:$B$16,2,0)</f>
        <v>United States</v>
      </c>
      <c r="E8885" s="21" t="s">
        <v>1866</v>
      </c>
      <c r="F8885" s="21" t="s">
        <v>18682</v>
      </c>
      <c r="G8885" s="21" t="s">
        <v>1866</v>
      </c>
      <c r="H8885" s="21" t="s">
        <v>1868</v>
      </c>
      <c r="I8885" s="21">
        <v>-90.668474599999996</v>
      </c>
      <c r="J8885" s="21">
        <v>42.503200399999997</v>
      </c>
      <c r="K8885" s="21" t="s">
        <v>2358</v>
      </c>
      <c r="L8885" s="21" t="s">
        <v>518</v>
      </c>
      <c r="M8885" s="21" t="s">
        <v>29</v>
      </c>
      <c r="N8885" s="21" t="s">
        <v>29</v>
      </c>
      <c r="O8885" s="21" t="s">
        <v>29</v>
      </c>
      <c r="P8885" s="21" t="s">
        <v>29</v>
      </c>
      <c r="Q8885" s="21">
        <v>1</v>
      </c>
      <c r="R8885" s="21">
        <v>153</v>
      </c>
      <c r="S8885" s="21">
        <v>10</v>
      </c>
      <c r="T8885" s="21">
        <f>$S8885 * VLOOKUP($L8885,Currency_Table[],2,0)</f>
        <v>10</v>
      </c>
      <c r="U8885" s="25"/>
      <c r="V8885" s="21"/>
      <c r="W8885" s="21">
        <v>3.4</v>
      </c>
      <c r="X8885" s="21"/>
      <c r="Y8885" s="21"/>
      <c r="Z8885" s="21">
        <v>2015</v>
      </c>
      <c r="AA8885" s="21">
        <v>1</v>
      </c>
      <c r="AB8885" s="21">
        <v>14</v>
      </c>
      <c r="AC8885" s="24">
        <f t="shared" si="277"/>
        <v>42018</v>
      </c>
      <c r="AD8885" s="18" t="str">
        <f t="shared" si="276"/>
        <v>FQ4</v>
      </c>
    </row>
    <row r="8886" spans="1:30" ht="15.75" customHeight="1" x14ac:dyDescent="0.5">
      <c r="A8886" s="16">
        <v>17375049</v>
      </c>
      <c r="B8886" s="16" t="s">
        <v>18683</v>
      </c>
      <c r="C8886" s="16">
        <v>216</v>
      </c>
      <c r="D8886" s="16" t="str">
        <f>VLOOKUP($C8886,Country!$A$1:$B$16,2,0)</f>
        <v>United States</v>
      </c>
      <c r="E8886" s="16" t="s">
        <v>18140</v>
      </c>
      <c r="F8886" s="16" t="s">
        <v>18684</v>
      </c>
      <c r="G8886" s="16" t="s">
        <v>18142</v>
      </c>
      <c r="H8886" s="16" t="s">
        <v>18143</v>
      </c>
      <c r="I8886" s="16">
        <v>-83.989317</v>
      </c>
      <c r="J8886" s="16">
        <v>34.541043999999999</v>
      </c>
      <c r="K8886" s="16" t="s">
        <v>2675</v>
      </c>
      <c r="L8886" s="16" t="s">
        <v>518</v>
      </c>
      <c r="M8886" s="16" t="s">
        <v>29</v>
      </c>
      <c r="N8886" s="16" t="s">
        <v>29</v>
      </c>
      <c r="O8886" s="16" t="s">
        <v>29</v>
      </c>
      <c r="P8886" s="16" t="s">
        <v>29</v>
      </c>
      <c r="Q8886" s="16">
        <v>1</v>
      </c>
      <c r="R8886" s="16">
        <v>267</v>
      </c>
      <c r="S8886" s="16">
        <v>10</v>
      </c>
      <c r="T8886" s="16">
        <f>$S8886 * VLOOKUP($L8886,Currency_Table[],2,0)</f>
        <v>10</v>
      </c>
      <c r="U8886" s="17"/>
      <c r="V8886" s="16"/>
      <c r="W8886" s="16">
        <v>4.4000000000000004</v>
      </c>
      <c r="X8886" s="16"/>
      <c r="Y8886" s="16"/>
      <c r="Z8886" s="16">
        <v>2015</v>
      </c>
      <c r="AA8886" s="16">
        <v>1</v>
      </c>
      <c r="AB8886" s="16">
        <v>28</v>
      </c>
      <c r="AC8886" s="19">
        <f t="shared" si="277"/>
        <v>42032</v>
      </c>
      <c r="AD8886" s="18" t="str">
        <f t="shared" si="276"/>
        <v>FQ4</v>
      </c>
    </row>
    <row r="8887" spans="1:30" ht="15.75" customHeight="1" x14ac:dyDescent="0.5">
      <c r="A8887" s="21">
        <v>17375047</v>
      </c>
      <c r="B8887" s="21" t="s">
        <v>18685</v>
      </c>
      <c r="C8887" s="21">
        <v>216</v>
      </c>
      <c r="D8887" s="21" t="str">
        <f>VLOOKUP($C8887,Country!$A$1:$B$16,2,0)</f>
        <v>United States</v>
      </c>
      <c r="E8887" s="21" t="s">
        <v>18140</v>
      </c>
      <c r="F8887" s="21" t="s">
        <v>18686</v>
      </c>
      <c r="G8887" s="21" t="s">
        <v>18140</v>
      </c>
      <c r="H8887" s="21" t="s">
        <v>18506</v>
      </c>
      <c r="I8887" s="21">
        <v>-83.857992999999993</v>
      </c>
      <c r="J8887" s="21">
        <v>34.300182</v>
      </c>
      <c r="K8887" s="21" t="s">
        <v>1766</v>
      </c>
      <c r="L8887" s="21" t="s">
        <v>518</v>
      </c>
      <c r="M8887" s="21" t="s">
        <v>29</v>
      </c>
      <c r="N8887" s="21" t="s">
        <v>29</v>
      </c>
      <c r="O8887" s="21" t="s">
        <v>29</v>
      </c>
      <c r="P8887" s="21" t="s">
        <v>29</v>
      </c>
      <c r="Q8887" s="21">
        <v>1</v>
      </c>
      <c r="R8887" s="21">
        <v>357</v>
      </c>
      <c r="S8887" s="21">
        <v>10</v>
      </c>
      <c r="T8887" s="21">
        <f>$S8887 * VLOOKUP($L8887,Currency_Table[],2,0)</f>
        <v>10</v>
      </c>
      <c r="U8887" s="25"/>
      <c r="V8887" s="21"/>
      <c r="W8887" s="21">
        <v>4.5999999999999996</v>
      </c>
      <c r="X8887" s="21"/>
      <c r="Y8887" s="21"/>
      <c r="Z8887" s="21">
        <v>2011</v>
      </c>
      <c r="AA8887" s="21">
        <v>1</v>
      </c>
      <c r="AB8887" s="21">
        <v>3</v>
      </c>
      <c r="AC8887" s="24">
        <f t="shared" si="277"/>
        <v>40546</v>
      </c>
      <c r="AD8887" s="18" t="str">
        <f t="shared" si="276"/>
        <v>FQ4</v>
      </c>
    </row>
    <row r="8888" spans="1:30" ht="15.75" customHeight="1" x14ac:dyDescent="0.5">
      <c r="A8888" s="16">
        <v>17501247</v>
      </c>
      <c r="B8888" s="16" t="s">
        <v>18687</v>
      </c>
      <c r="C8888" s="16">
        <v>216</v>
      </c>
      <c r="D8888" s="16" t="str">
        <f>VLOOKUP($C8888,Country!$A$1:$B$16,2,0)</f>
        <v>United States</v>
      </c>
      <c r="E8888" s="16" t="s">
        <v>1858</v>
      </c>
      <c r="F8888" s="16" t="s">
        <v>18688</v>
      </c>
      <c r="G8888" s="16" t="s">
        <v>18191</v>
      </c>
      <c r="H8888" s="16" t="s">
        <v>18192</v>
      </c>
      <c r="I8888" s="16">
        <v>-83.666499999999999</v>
      </c>
      <c r="J8888" s="16">
        <v>32.618400000000001</v>
      </c>
      <c r="K8888" s="16" t="s">
        <v>18217</v>
      </c>
      <c r="L8888" s="16" t="s">
        <v>518</v>
      </c>
      <c r="M8888" s="16" t="s">
        <v>29</v>
      </c>
      <c r="N8888" s="16" t="s">
        <v>29</v>
      </c>
      <c r="O8888" s="16" t="s">
        <v>29</v>
      </c>
      <c r="P8888" s="16" t="s">
        <v>29</v>
      </c>
      <c r="Q8888" s="16">
        <v>1</v>
      </c>
      <c r="R8888" s="16">
        <v>153</v>
      </c>
      <c r="S8888" s="16">
        <v>10</v>
      </c>
      <c r="T8888" s="16">
        <f>$S8888 * VLOOKUP($L8888,Currency_Table[],2,0)</f>
        <v>10</v>
      </c>
      <c r="U8888" s="17"/>
      <c r="V8888" s="16"/>
      <c r="W8888" s="16">
        <v>3.7</v>
      </c>
      <c r="X8888" s="16"/>
      <c r="Y8888" s="16"/>
      <c r="Z8888" s="16">
        <v>2013</v>
      </c>
      <c r="AA8888" s="16">
        <v>1</v>
      </c>
      <c r="AB8888" s="16">
        <v>17</v>
      </c>
      <c r="AC8888" s="19">
        <f t="shared" si="277"/>
        <v>41291</v>
      </c>
      <c r="AD8888" s="18" t="str">
        <f t="shared" si="276"/>
        <v>FQ4</v>
      </c>
    </row>
    <row r="8889" spans="1:30" ht="15.75" customHeight="1" x14ac:dyDescent="0.5">
      <c r="A8889" s="21">
        <v>17580511</v>
      </c>
      <c r="B8889" s="21" t="s">
        <v>18689</v>
      </c>
      <c r="C8889" s="21">
        <v>216</v>
      </c>
      <c r="D8889" s="21" t="str">
        <f>VLOOKUP($C8889,Country!$A$1:$B$16,2,0)</f>
        <v>United States</v>
      </c>
      <c r="E8889" s="21" t="s">
        <v>18153</v>
      </c>
      <c r="F8889" s="21" t="s">
        <v>18690</v>
      </c>
      <c r="G8889" s="21" t="s">
        <v>18427</v>
      </c>
      <c r="H8889" s="21" t="s">
        <v>18428</v>
      </c>
      <c r="I8889" s="21">
        <v>-87.421896200000006</v>
      </c>
      <c r="J8889" s="21">
        <v>30.319982400000001</v>
      </c>
      <c r="K8889" s="21" t="s">
        <v>18691</v>
      </c>
      <c r="L8889" s="21" t="s">
        <v>518</v>
      </c>
      <c r="M8889" s="21" t="s">
        <v>29</v>
      </c>
      <c r="N8889" s="21" t="s">
        <v>29</v>
      </c>
      <c r="O8889" s="21" t="s">
        <v>29</v>
      </c>
      <c r="P8889" s="21" t="s">
        <v>29</v>
      </c>
      <c r="Q8889" s="21">
        <v>1</v>
      </c>
      <c r="R8889" s="21">
        <v>816</v>
      </c>
      <c r="S8889" s="21">
        <v>10</v>
      </c>
      <c r="T8889" s="21">
        <f>$S8889 * VLOOKUP($L8889,Currency_Table[],2,0)</f>
        <v>10</v>
      </c>
      <c r="U8889" s="25"/>
      <c r="V8889" s="21"/>
      <c r="W8889" s="21">
        <v>4.7</v>
      </c>
      <c r="X8889" s="21"/>
      <c r="Y8889" s="21"/>
      <c r="Z8889" s="21">
        <v>2014</v>
      </c>
      <c r="AA8889" s="21">
        <v>1</v>
      </c>
      <c r="AB8889" s="21">
        <v>17</v>
      </c>
      <c r="AC8889" s="24">
        <f t="shared" si="277"/>
        <v>41656</v>
      </c>
      <c r="AD8889" s="18" t="str">
        <f t="shared" si="276"/>
        <v>FQ4</v>
      </c>
    </row>
    <row r="8890" spans="1:30" ht="15.75" customHeight="1" x14ac:dyDescent="0.5">
      <c r="A8890" s="16">
        <v>17145077</v>
      </c>
      <c r="B8890" s="16" t="s">
        <v>18692</v>
      </c>
      <c r="C8890" s="16">
        <v>216</v>
      </c>
      <c r="D8890" s="16" t="str">
        <f>VLOOKUP($C8890,Country!$A$1:$B$16,2,0)</f>
        <v>United States</v>
      </c>
      <c r="E8890" s="16" t="s">
        <v>1848</v>
      </c>
      <c r="F8890" s="16" t="s">
        <v>18693</v>
      </c>
      <c r="G8890" s="16" t="s">
        <v>18161</v>
      </c>
      <c r="H8890" s="16" t="s">
        <v>18162</v>
      </c>
      <c r="I8890" s="16">
        <v>-156.674835</v>
      </c>
      <c r="J8890" s="16">
        <v>20.885225999999999</v>
      </c>
      <c r="K8890" s="16" t="s">
        <v>2126</v>
      </c>
      <c r="L8890" s="16" t="s">
        <v>518</v>
      </c>
      <c r="M8890" s="16" t="s">
        <v>29</v>
      </c>
      <c r="N8890" s="16" t="s">
        <v>29</v>
      </c>
      <c r="O8890" s="16" t="s">
        <v>29</v>
      </c>
      <c r="P8890" s="16" t="s">
        <v>29</v>
      </c>
      <c r="Q8890" s="16">
        <v>1</v>
      </c>
      <c r="R8890" s="16">
        <v>723</v>
      </c>
      <c r="S8890" s="16">
        <v>10</v>
      </c>
      <c r="T8890" s="16">
        <f>$S8890 * VLOOKUP($L8890,Currency_Table[],2,0)</f>
        <v>10</v>
      </c>
      <c r="U8890" s="17"/>
      <c r="V8890" s="16"/>
      <c r="W8890" s="16">
        <v>4.5999999999999996</v>
      </c>
      <c r="X8890" s="16"/>
      <c r="Y8890" s="16"/>
      <c r="Z8890" s="16">
        <v>2018</v>
      </c>
      <c r="AA8890" s="16">
        <v>1</v>
      </c>
      <c r="AB8890" s="16">
        <v>8</v>
      </c>
      <c r="AC8890" s="19">
        <f t="shared" si="277"/>
        <v>43108</v>
      </c>
      <c r="AD8890" s="18" t="str">
        <f t="shared" si="276"/>
        <v>FQ4</v>
      </c>
    </row>
    <row r="8891" spans="1:30" ht="15.75" customHeight="1" x14ac:dyDescent="0.5">
      <c r="A8891" s="21">
        <v>17621793</v>
      </c>
      <c r="B8891" s="21" t="s">
        <v>18694</v>
      </c>
      <c r="C8891" s="21">
        <v>216</v>
      </c>
      <c r="D8891" s="21" t="str">
        <f>VLOOKUP($C8891,Country!$A$1:$B$16,2,0)</f>
        <v>United States</v>
      </c>
      <c r="E8891" s="21" t="s">
        <v>1797</v>
      </c>
      <c r="F8891" s="21" t="s">
        <v>18695</v>
      </c>
      <c r="G8891" s="21" t="s">
        <v>1797</v>
      </c>
      <c r="H8891" s="21" t="s">
        <v>18167</v>
      </c>
      <c r="I8891" s="21">
        <v>-96.404799999999994</v>
      </c>
      <c r="J8891" s="21">
        <v>42.4985</v>
      </c>
      <c r="K8891" s="21" t="s">
        <v>18158</v>
      </c>
      <c r="L8891" s="21" t="s">
        <v>518</v>
      </c>
      <c r="M8891" s="21" t="s">
        <v>29</v>
      </c>
      <c r="N8891" s="21" t="s">
        <v>29</v>
      </c>
      <c r="O8891" s="21" t="s">
        <v>29</v>
      </c>
      <c r="P8891" s="21" t="s">
        <v>29</v>
      </c>
      <c r="Q8891" s="21">
        <v>1</v>
      </c>
      <c r="R8891" s="21">
        <v>97</v>
      </c>
      <c r="S8891" s="21">
        <v>10</v>
      </c>
      <c r="T8891" s="21">
        <f>$S8891 * VLOOKUP($L8891,Currency_Table[],2,0)</f>
        <v>10</v>
      </c>
      <c r="U8891" s="25"/>
      <c r="V8891" s="21"/>
      <c r="W8891" s="21">
        <v>3.7</v>
      </c>
      <c r="X8891" s="21"/>
      <c r="Y8891" s="21"/>
      <c r="Z8891" s="21">
        <v>2017</v>
      </c>
      <c r="AA8891" s="21">
        <v>1</v>
      </c>
      <c r="AB8891" s="21">
        <v>7</v>
      </c>
      <c r="AC8891" s="24">
        <f t="shared" si="277"/>
        <v>42742</v>
      </c>
      <c r="AD8891" s="18" t="str">
        <f t="shared" si="276"/>
        <v>FQ4</v>
      </c>
    </row>
    <row r="8892" spans="1:30" ht="15.75" customHeight="1" x14ac:dyDescent="0.5">
      <c r="A8892" s="16">
        <v>17621796</v>
      </c>
      <c r="B8892" s="16" t="s">
        <v>18696</v>
      </c>
      <c r="C8892" s="16">
        <v>216</v>
      </c>
      <c r="D8892" s="16" t="str">
        <f>VLOOKUP($C8892,Country!$A$1:$B$16,2,0)</f>
        <v>United States</v>
      </c>
      <c r="E8892" s="16" t="s">
        <v>1797</v>
      </c>
      <c r="F8892" s="16" t="s">
        <v>18697</v>
      </c>
      <c r="G8892" s="16" t="s">
        <v>1797</v>
      </c>
      <c r="H8892" s="16" t="s">
        <v>18167</v>
      </c>
      <c r="I8892" s="16">
        <v>-96.378049000000004</v>
      </c>
      <c r="J8892" s="16">
        <v>42.495533999999999</v>
      </c>
      <c r="K8892" s="16" t="s">
        <v>18698</v>
      </c>
      <c r="L8892" s="16" t="s">
        <v>518</v>
      </c>
      <c r="M8892" s="16" t="s">
        <v>29</v>
      </c>
      <c r="N8892" s="16" t="s">
        <v>29</v>
      </c>
      <c r="O8892" s="16" t="s">
        <v>29</v>
      </c>
      <c r="P8892" s="16" t="s">
        <v>29</v>
      </c>
      <c r="Q8892" s="16">
        <v>1</v>
      </c>
      <c r="R8892" s="16">
        <v>161</v>
      </c>
      <c r="S8892" s="16">
        <v>10</v>
      </c>
      <c r="T8892" s="16">
        <f>$S8892 * VLOOKUP($L8892,Currency_Table[],2,0)</f>
        <v>10</v>
      </c>
      <c r="U8892" s="17"/>
      <c r="V8892" s="16"/>
      <c r="W8892" s="16">
        <v>3.9</v>
      </c>
      <c r="X8892" s="16"/>
      <c r="Y8892" s="16"/>
      <c r="Z8892" s="16">
        <v>2015</v>
      </c>
      <c r="AA8892" s="16">
        <v>1</v>
      </c>
      <c r="AB8892" s="16">
        <v>15</v>
      </c>
      <c r="AC8892" s="19">
        <f t="shared" si="277"/>
        <v>42019</v>
      </c>
      <c r="AD8892" s="18" t="str">
        <f t="shared" si="276"/>
        <v>FQ4</v>
      </c>
    </row>
    <row r="8893" spans="1:30" ht="15.75" customHeight="1" x14ac:dyDescent="0.5">
      <c r="A8893" s="21">
        <v>17621832</v>
      </c>
      <c r="B8893" s="21" t="s">
        <v>18699</v>
      </c>
      <c r="C8893" s="21">
        <v>216</v>
      </c>
      <c r="D8893" s="21" t="str">
        <f>VLOOKUP($C8893,Country!$A$1:$B$16,2,0)</f>
        <v>United States</v>
      </c>
      <c r="E8893" s="21" t="s">
        <v>1797</v>
      </c>
      <c r="F8893" s="21" t="s">
        <v>18700</v>
      </c>
      <c r="G8893" s="21" t="s">
        <v>1797</v>
      </c>
      <c r="H8893" s="21" t="s">
        <v>18167</v>
      </c>
      <c r="I8893" s="21">
        <v>-96.406390400000006</v>
      </c>
      <c r="J8893" s="21">
        <v>42.493068100000002</v>
      </c>
      <c r="K8893" s="21" t="s">
        <v>4377</v>
      </c>
      <c r="L8893" s="21" t="s">
        <v>518</v>
      </c>
      <c r="M8893" s="21" t="s">
        <v>29</v>
      </c>
      <c r="N8893" s="21" t="s">
        <v>29</v>
      </c>
      <c r="O8893" s="21" t="s">
        <v>29</v>
      </c>
      <c r="P8893" s="21" t="s">
        <v>29</v>
      </c>
      <c r="Q8893" s="21">
        <v>1</v>
      </c>
      <c r="R8893" s="21">
        <v>195</v>
      </c>
      <c r="S8893" s="21">
        <v>10</v>
      </c>
      <c r="T8893" s="21">
        <f>$S8893 * VLOOKUP($L8893,Currency_Table[],2,0)</f>
        <v>10</v>
      </c>
      <c r="U8893" s="25"/>
      <c r="V8893" s="21"/>
      <c r="W8893" s="21">
        <v>3.8</v>
      </c>
      <c r="X8893" s="21"/>
      <c r="Y8893" s="21"/>
      <c r="Z8893" s="21">
        <v>2014</v>
      </c>
      <c r="AA8893" s="21">
        <v>1</v>
      </c>
      <c r="AB8893" s="21">
        <v>3</v>
      </c>
      <c r="AC8893" s="24">
        <f t="shared" si="277"/>
        <v>41642</v>
      </c>
      <c r="AD8893" s="18" t="str">
        <f t="shared" si="276"/>
        <v>FQ4</v>
      </c>
    </row>
    <row r="8894" spans="1:30" ht="15.75" customHeight="1" x14ac:dyDescent="0.5">
      <c r="A8894" s="16">
        <v>17621746</v>
      </c>
      <c r="B8894" s="16" t="s">
        <v>18701</v>
      </c>
      <c r="C8894" s="16">
        <v>216</v>
      </c>
      <c r="D8894" s="16" t="str">
        <f>VLOOKUP($C8894,Country!$A$1:$B$16,2,0)</f>
        <v>United States</v>
      </c>
      <c r="E8894" s="16" t="s">
        <v>1797</v>
      </c>
      <c r="F8894" s="16" t="s">
        <v>18702</v>
      </c>
      <c r="G8894" s="16" t="s">
        <v>1797</v>
      </c>
      <c r="H8894" s="16" t="s">
        <v>18167</v>
      </c>
      <c r="I8894" s="16">
        <v>-96.413600000000002</v>
      </c>
      <c r="J8894" s="16">
        <v>42.501100000000001</v>
      </c>
      <c r="K8894" s="16" t="s">
        <v>18703</v>
      </c>
      <c r="L8894" s="16" t="s">
        <v>518</v>
      </c>
      <c r="M8894" s="16" t="s">
        <v>29</v>
      </c>
      <c r="N8894" s="16" t="s">
        <v>29</v>
      </c>
      <c r="O8894" s="16" t="s">
        <v>29</v>
      </c>
      <c r="P8894" s="16" t="s">
        <v>29</v>
      </c>
      <c r="Q8894" s="16">
        <v>1</v>
      </c>
      <c r="R8894" s="16">
        <v>303</v>
      </c>
      <c r="S8894" s="16">
        <v>10</v>
      </c>
      <c r="T8894" s="16">
        <f>$S8894 * VLOOKUP($L8894,Currency_Table[],2,0)</f>
        <v>10</v>
      </c>
      <c r="U8894" s="17"/>
      <c r="V8894" s="16"/>
      <c r="W8894" s="16">
        <v>4</v>
      </c>
      <c r="X8894" s="16"/>
      <c r="Y8894" s="16"/>
      <c r="Z8894" s="16">
        <v>2017</v>
      </c>
      <c r="AA8894" s="16">
        <v>1</v>
      </c>
      <c r="AB8894" s="16">
        <v>15</v>
      </c>
      <c r="AC8894" s="19">
        <f t="shared" si="277"/>
        <v>42750</v>
      </c>
      <c r="AD8894" s="18" t="str">
        <f t="shared" si="276"/>
        <v>FQ4</v>
      </c>
    </row>
    <row r="8895" spans="1:30" ht="15.75" customHeight="1" x14ac:dyDescent="0.5">
      <c r="A8895" s="21">
        <v>17696901</v>
      </c>
      <c r="B8895" s="21" t="s">
        <v>18704</v>
      </c>
      <c r="C8895" s="21">
        <v>216</v>
      </c>
      <c r="D8895" s="21" t="str">
        <f>VLOOKUP($C8895,Country!$A$1:$B$16,2,0)</f>
        <v>United States</v>
      </c>
      <c r="E8895" s="21" t="s">
        <v>18323</v>
      </c>
      <c r="F8895" s="21" t="s">
        <v>18705</v>
      </c>
      <c r="G8895" s="21" t="s">
        <v>18325</v>
      </c>
      <c r="H8895" s="21" t="s">
        <v>18326</v>
      </c>
      <c r="I8895" s="21">
        <v>-92.432199999999995</v>
      </c>
      <c r="J8895" s="21">
        <v>42.513300000000001</v>
      </c>
      <c r="K8895" s="21" t="s">
        <v>556</v>
      </c>
      <c r="L8895" s="21" t="s">
        <v>518</v>
      </c>
      <c r="M8895" s="21" t="s">
        <v>29</v>
      </c>
      <c r="N8895" s="21" t="s">
        <v>29</v>
      </c>
      <c r="O8895" s="21" t="s">
        <v>29</v>
      </c>
      <c r="P8895" s="21" t="s">
        <v>29</v>
      </c>
      <c r="Q8895" s="21">
        <v>1</v>
      </c>
      <c r="R8895" s="21">
        <v>136</v>
      </c>
      <c r="S8895" s="21">
        <v>10</v>
      </c>
      <c r="T8895" s="21">
        <f>$S8895 * VLOOKUP($L8895,Currency_Table[],2,0)</f>
        <v>10</v>
      </c>
      <c r="U8895" s="25"/>
      <c r="V8895" s="21"/>
      <c r="W8895" s="21">
        <v>3.8</v>
      </c>
      <c r="X8895" s="21"/>
      <c r="Y8895" s="21"/>
      <c r="Z8895" s="21">
        <v>2012</v>
      </c>
      <c r="AA8895" s="21">
        <v>1</v>
      </c>
      <c r="AB8895" s="21">
        <v>6</v>
      </c>
      <c r="AC8895" s="24">
        <f t="shared" si="277"/>
        <v>40914</v>
      </c>
      <c r="AD8895" s="18" t="str">
        <f t="shared" si="276"/>
        <v>FQ4</v>
      </c>
    </row>
    <row r="8896" spans="1:30" ht="15.75" customHeight="1" x14ac:dyDescent="0.5">
      <c r="A8896" s="16">
        <v>17697389</v>
      </c>
      <c r="B8896" s="16" t="s">
        <v>18706</v>
      </c>
      <c r="C8896" s="16">
        <v>216</v>
      </c>
      <c r="D8896" s="16" t="str">
        <f>VLOOKUP($C8896,Country!$A$1:$B$16,2,0)</f>
        <v>United States</v>
      </c>
      <c r="E8896" s="16" t="s">
        <v>18323</v>
      </c>
      <c r="F8896" s="16" t="s">
        <v>18707</v>
      </c>
      <c r="G8896" s="16" t="s">
        <v>18323</v>
      </c>
      <c r="H8896" s="16" t="s">
        <v>18379</v>
      </c>
      <c r="I8896" s="16">
        <v>-92.335522999999995</v>
      </c>
      <c r="J8896" s="16">
        <v>42.498399999999997</v>
      </c>
      <c r="K8896" s="16" t="s">
        <v>18708</v>
      </c>
      <c r="L8896" s="16" t="s">
        <v>518</v>
      </c>
      <c r="M8896" s="16" t="s">
        <v>29</v>
      </c>
      <c r="N8896" s="16" t="s">
        <v>29</v>
      </c>
      <c r="O8896" s="16" t="s">
        <v>29</v>
      </c>
      <c r="P8896" s="16" t="s">
        <v>29</v>
      </c>
      <c r="Q8896" s="16">
        <v>1</v>
      </c>
      <c r="R8896" s="16">
        <v>101</v>
      </c>
      <c r="S8896" s="16">
        <v>10</v>
      </c>
      <c r="T8896" s="16">
        <f>$S8896 * VLOOKUP($L8896,Currency_Table[],2,0)</f>
        <v>10</v>
      </c>
      <c r="U8896" s="17"/>
      <c r="V8896" s="16"/>
      <c r="W8896" s="16">
        <v>3.7</v>
      </c>
      <c r="X8896" s="16"/>
      <c r="Y8896" s="16"/>
      <c r="Z8896" s="16">
        <v>2017</v>
      </c>
      <c r="AA8896" s="16">
        <v>1</v>
      </c>
      <c r="AB8896" s="16">
        <v>19</v>
      </c>
      <c r="AC8896" s="19">
        <f t="shared" si="277"/>
        <v>42754</v>
      </c>
      <c r="AD8896" s="18" t="str">
        <f t="shared" si="276"/>
        <v>FQ4</v>
      </c>
    </row>
    <row r="8897" spans="1:30" ht="15.75" customHeight="1" x14ac:dyDescent="0.5">
      <c r="A8897" s="21">
        <v>17330397</v>
      </c>
      <c r="B8897" s="21" t="s">
        <v>18709</v>
      </c>
      <c r="C8897" s="21">
        <v>216</v>
      </c>
      <c r="D8897" s="21" t="str">
        <f>VLOOKUP($C8897,Country!$A$1:$B$16,2,0)</f>
        <v>United States</v>
      </c>
      <c r="E8897" s="21" t="s">
        <v>18051</v>
      </c>
      <c r="F8897" s="21" t="s">
        <v>18710</v>
      </c>
      <c r="G8897" s="21" t="s">
        <v>18051</v>
      </c>
      <c r="H8897" s="21" t="s">
        <v>18053</v>
      </c>
      <c r="I8897" s="21">
        <v>-84.9876</v>
      </c>
      <c r="J8897" s="21">
        <v>32.463700000000003</v>
      </c>
      <c r="K8897" s="21" t="s">
        <v>18711</v>
      </c>
      <c r="L8897" s="21" t="s">
        <v>518</v>
      </c>
      <c r="M8897" s="21" t="s">
        <v>29</v>
      </c>
      <c r="N8897" s="21" t="s">
        <v>29</v>
      </c>
      <c r="O8897" s="21" t="s">
        <v>29</v>
      </c>
      <c r="P8897" s="21" t="s">
        <v>29</v>
      </c>
      <c r="Q8897" s="21">
        <v>1</v>
      </c>
      <c r="R8897" s="21">
        <v>123</v>
      </c>
      <c r="S8897" s="21">
        <v>10</v>
      </c>
      <c r="T8897" s="21">
        <f>$S8897 * VLOOKUP($L8897,Currency_Table[],2,0)</f>
        <v>10</v>
      </c>
      <c r="U8897" s="25"/>
      <c r="V8897" s="21"/>
      <c r="W8897" s="21">
        <v>3.7</v>
      </c>
      <c r="X8897" s="21"/>
      <c r="Y8897" s="21"/>
      <c r="Z8897" s="21">
        <v>2012</v>
      </c>
      <c r="AA8897" s="21">
        <v>12</v>
      </c>
      <c r="AB8897" s="21">
        <v>28</v>
      </c>
      <c r="AC8897" s="24">
        <f t="shared" si="277"/>
        <v>41271</v>
      </c>
      <c r="AD8897" s="18" t="str">
        <f t="shared" si="276"/>
        <v>FQ3</v>
      </c>
    </row>
    <row r="8898" spans="1:30" ht="15.75" customHeight="1" x14ac:dyDescent="0.5">
      <c r="A8898" s="16">
        <v>17334355</v>
      </c>
      <c r="B8898" s="16" t="s">
        <v>18712</v>
      </c>
      <c r="C8898" s="16">
        <v>216</v>
      </c>
      <c r="D8898" s="16" t="str">
        <f>VLOOKUP($C8898,Country!$A$1:$B$16,2,0)</f>
        <v>United States</v>
      </c>
      <c r="E8898" s="16" t="s">
        <v>18360</v>
      </c>
      <c r="F8898" s="16" t="s">
        <v>18713</v>
      </c>
      <c r="G8898" s="16" t="s">
        <v>18714</v>
      </c>
      <c r="H8898" s="16" t="s">
        <v>18715</v>
      </c>
      <c r="I8898" s="16">
        <v>-84.767910999999998</v>
      </c>
      <c r="J8898" s="16">
        <v>34.752476000000001</v>
      </c>
      <c r="K8898" s="16" t="s">
        <v>18716</v>
      </c>
      <c r="L8898" s="16" t="s">
        <v>518</v>
      </c>
      <c r="M8898" s="16" t="s">
        <v>29</v>
      </c>
      <c r="N8898" s="16" t="s">
        <v>29</v>
      </c>
      <c r="O8898" s="16" t="s">
        <v>29</v>
      </c>
      <c r="P8898" s="16" t="s">
        <v>29</v>
      </c>
      <c r="Q8898" s="16">
        <v>1</v>
      </c>
      <c r="R8898" s="16">
        <v>66</v>
      </c>
      <c r="S8898" s="16">
        <v>10</v>
      </c>
      <c r="T8898" s="16">
        <f>$S8898 * VLOOKUP($L8898,Currency_Table[],2,0)</f>
        <v>10</v>
      </c>
      <c r="U8898" s="17"/>
      <c r="V8898" s="16"/>
      <c r="W8898" s="16">
        <v>3.9</v>
      </c>
      <c r="X8898" s="16"/>
      <c r="Y8898" s="16"/>
      <c r="Z8898" s="16">
        <v>2011</v>
      </c>
      <c r="AA8898" s="16">
        <v>12</v>
      </c>
      <c r="AB8898" s="16">
        <v>10</v>
      </c>
      <c r="AC8898" s="19">
        <f t="shared" si="277"/>
        <v>40887</v>
      </c>
      <c r="AD8898" s="18" t="str">
        <f t="shared" ref="AD8898:AD8961" si="278">CHOOSE(MONTH($AC8898),"FQ4","FQ4","FQ4","FQ1","FQ1","FQ1","FQ2","FQ2","FQ2","FQ3","FQ3","FQ3")</f>
        <v>FQ3</v>
      </c>
    </row>
    <row r="8899" spans="1:30" ht="15.75" customHeight="1" x14ac:dyDescent="0.5">
      <c r="A8899" s="21">
        <v>17334414</v>
      </c>
      <c r="B8899" s="21" t="s">
        <v>18717</v>
      </c>
      <c r="C8899" s="21">
        <v>216</v>
      </c>
      <c r="D8899" s="21" t="str">
        <f>VLOOKUP($C8899,Country!$A$1:$B$16,2,0)</f>
        <v>United States</v>
      </c>
      <c r="E8899" s="21" t="s">
        <v>18360</v>
      </c>
      <c r="F8899" s="21" t="s">
        <v>18718</v>
      </c>
      <c r="G8899" s="21" t="s">
        <v>18719</v>
      </c>
      <c r="H8899" s="21" t="s">
        <v>18720</v>
      </c>
      <c r="I8899" s="21">
        <v>-85.294955000000002</v>
      </c>
      <c r="J8899" s="21">
        <v>34.705092999999998</v>
      </c>
      <c r="K8899" s="21" t="s">
        <v>18673</v>
      </c>
      <c r="L8899" s="21" t="s">
        <v>518</v>
      </c>
      <c r="M8899" s="21" t="s">
        <v>29</v>
      </c>
      <c r="N8899" s="21" t="s">
        <v>29</v>
      </c>
      <c r="O8899" s="21" t="s">
        <v>29</v>
      </c>
      <c r="P8899" s="21" t="s">
        <v>29</v>
      </c>
      <c r="Q8899" s="21">
        <v>1</v>
      </c>
      <c r="R8899" s="21">
        <v>25</v>
      </c>
      <c r="S8899" s="21">
        <v>10</v>
      </c>
      <c r="T8899" s="21">
        <f>$S8899 * VLOOKUP($L8899,Currency_Table[],2,0)</f>
        <v>10</v>
      </c>
      <c r="U8899" s="25"/>
      <c r="V8899" s="21"/>
      <c r="W8899" s="21">
        <v>3.7</v>
      </c>
      <c r="X8899" s="21"/>
      <c r="Y8899" s="21"/>
      <c r="Z8899" s="21">
        <v>2011</v>
      </c>
      <c r="AA8899" s="21">
        <v>12</v>
      </c>
      <c r="AB8899" s="21">
        <v>19</v>
      </c>
      <c r="AC8899" s="24">
        <f t="shared" ref="AC8899:AC8962" si="279">DATE($Z8899,$AA8899,$AB8899)</f>
        <v>40896</v>
      </c>
      <c r="AD8899" s="18" t="str">
        <f t="shared" si="278"/>
        <v>FQ3</v>
      </c>
    </row>
    <row r="8900" spans="1:30" ht="15.75" customHeight="1" x14ac:dyDescent="0.5">
      <c r="A8900" s="16">
        <v>17335219</v>
      </c>
      <c r="B8900" s="16" t="s">
        <v>18721</v>
      </c>
      <c r="C8900" s="16">
        <v>216</v>
      </c>
      <c r="D8900" s="16" t="str">
        <f>VLOOKUP($C8900,Country!$A$1:$B$16,2,0)</f>
        <v>United States</v>
      </c>
      <c r="E8900" s="16" t="s">
        <v>1901</v>
      </c>
      <c r="F8900" s="16" t="s">
        <v>18722</v>
      </c>
      <c r="G8900" s="16" t="s">
        <v>18396</v>
      </c>
      <c r="H8900" s="16" t="s">
        <v>18397</v>
      </c>
      <c r="I8900" s="16">
        <v>-90.504176000000001</v>
      </c>
      <c r="J8900" s="16">
        <v>41.548746000000001</v>
      </c>
      <c r="K8900" s="16" t="s">
        <v>18723</v>
      </c>
      <c r="L8900" s="16" t="s">
        <v>518</v>
      </c>
      <c r="M8900" s="16" t="s">
        <v>29</v>
      </c>
      <c r="N8900" s="16" t="s">
        <v>29</v>
      </c>
      <c r="O8900" s="16" t="s">
        <v>29</v>
      </c>
      <c r="P8900" s="16" t="s">
        <v>29</v>
      </c>
      <c r="Q8900" s="16">
        <v>1</v>
      </c>
      <c r="R8900" s="16">
        <v>85</v>
      </c>
      <c r="S8900" s="16">
        <v>10</v>
      </c>
      <c r="T8900" s="16">
        <f>$S8900 * VLOOKUP($L8900,Currency_Table[],2,0)</f>
        <v>10</v>
      </c>
      <c r="U8900" s="17"/>
      <c r="V8900" s="16"/>
      <c r="W8900" s="16">
        <v>4</v>
      </c>
      <c r="X8900" s="16"/>
      <c r="Y8900" s="16"/>
      <c r="Z8900" s="16">
        <v>2014</v>
      </c>
      <c r="AA8900" s="16">
        <v>12</v>
      </c>
      <c r="AB8900" s="16">
        <v>24</v>
      </c>
      <c r="AC8900" s="19">
        <f t="shared" si="279"/>
        <v>41997</v>
      </c>
      <c r="AD8900" s="18" t="str">
        <f t="shared" si="278"/>
        <v>FQ3</v>
      </c>
    </row>
    <row r="8901" spans="1:30" ht="15.75" customHeight="1" x14ac:dyDescent="0.5">
      <c r="A8901" s="21">
        <v>17375078</v>
      </c>
      <c r="B8901" s="21" t="s">
        <v>18724</v>
      </c>
      <c r="C8901" s="21">
        <v>216</v>
      </c>
      <c r="D8901" s="21" t="str">
        <f>VLOOKUP($C8901,Country!$A$1:$B$16,2,0)</f>
        <v>United States</v>
      </c>
      <c r="E8901" s="21" t="s">
        <v>18140</v>
      </c>
      <c r="F8901" s="21" t="s">
        <v>18725</v>
      </c>
      <c r="G8901" s="21" t="s">
        <v>18142</v>
      </c>
      <c r="H8901" s="21" t="s">
        <v>18143</v>
      </c>
      <c r="I8901" s="21">
        <v>-83.983939000000007</v>
      </c>
      <c r="J8901" s="21">
        <v>34.533625999999998</v>
      </c>
      <c r="K8901" s="21" t="s">
        <v>18680</v>
      </c>
      <c r="L8901" s="21" t="s">
        <v>518</v>
      </c>
      <c r="M8901" s="21" t="s">
        <v>29</v>
      </c>
      <c r="N8901" s="21" t="s">
        <v>29</v>
      </c>
      <c r="O8901" s="21" t="s">
        <v>29</v>
      </c>
      <c r="P8901" s="21" t="s">
        <v>29</v>
      </c>
      <c r="Q8901" s="21">
        <v>1</v>
      </c>
      <c r="R8901" s="21">
        <v>133</v>
      </c>
      <c r="S8901" s="21">
        <v>10</v>
      </c>
      <c r="T8901" s="21">
        <f>$S8901 * VLOOKUP($L8901,Currency_Table[],2,0)</f>
        <v>10</v>
      </c>
      <c r="U8901" s="25"/>
      <c r="V8901" s="21"/>
      <c r="W8901" s="21">
        <v>3.9</v>
      </c>
      <c r="X8901" s="21"/>
      <c r="Y8901" s="21"/>
      <c r="Z8901" s="21">
        <v>2016</v>
      </c>
      <c r="AA8901" s="21">
        <v>12</v>
      </c>
      <c r="AB8901" s="21">
        <v>5</v>
      </c>
      <c r="AC8901" s="24">
        <f t="shared" si="279"/>
        <v>42709</v>
      </c>
      <c r="AD8901" s="18" t="str">
        <f t="shared" si="278"/>
        <v>FQ3</v>
      </c>
    </row>
    <row r="8902" spans="1:30" ht="15.75" customHeight="1" x14ac:dyDescent="0.5">
      <c r="A8902" s="16">
        <v>17501301</v>
      </c>
      <c r="B8902" s="16" t="s">
        <v>18726</v>
      </c>
      <c r="C8902" s="16">
        <v>216</v>
      </c>
      <c r="D8902" s="16" t="str">
        <f>VLOOKUP($C8902,Country!$A$1:$B$16,2,0)</f>
        <v>United States</v>
      </c>
      <c r="E8902" s="16" t="s">
        <v>1858</v>
      </c>
      <c r="F8902" s="16" t="s">
        <v>18727</v>
      </c>
      <c r="G8902" s="16" t="s">
        <v>18191</v>
      </c>
      <c r="H8902" s="16" t="s">
        <v>18192</v>
      </c>
      <c r="I8902" s="16">
        <v>-83.665557000000007</v>
      </c>
      <c r="J8902" s="16">
        <v>32.593263999999998</v>
      </c>
      <c r="K8902" s="16" t="s">
        <v>18217</v>
      </c>
      <c r="L8902" s="16" t="s">
        <v>518</v>
      </c>
      <c r="M8902" s="16" t="s">
        <v>29</v>
      </c>
      <c r="N8902" s="16" t="s">
        <v>29</v>
      </c>
      <c r="O8902" s="16" t="s">
        <v>29</v>
      </c>
      <c r="P8902" s="16" t="s">
        <v>29</v>
      </c>
      <c r="Q8902" s="16">
        <v>1</v>
      </c>
      <c r="R8902" s="16">
        <v>232</v>
      </c>
      <c r="S8902" s="16">
        <v>10</v>
      </c>
      <c r="T8902" s="16">
        <f>$S8902 * VLOOKUP($L8902,Currency_Table[],2,0)</f>
        <v>10</v>
      </c>
      <c r="U8902" s="17"/>
      <c r="V8902" s="16"/>
      <c r="W8902" s="16">
        <v>4</v>
      </c>
      <c r="X8902" s="16"/>
      <c r="Y8902" s="16"/>
      <c r="Z8902" s="16">
        <v>2018</v>
      </c>
      <c r="AA8902" s="16">
        <v>12</v>
      </c>
      <c r="AB8902" s="16">
        <v>19</v>
      </c>
      <c r="AC8902" s="19">
        <f t="shared" si="279"/>
        <v>43453</v>
      </c>
      <c r="AD8902" s="18" t="str">
        <f t="shared" si="278"/>
        <v>FQ3</v>
      </c>
    </row>
    <row r="8903" spans="1:30" ht="15.75" customHeight="1" x14ac:dyDescent="0.5">
      <c r="A8903" s="21">
        <v>17582677</v>
      </c>
      <c r="B8903" s="21" t="s">
        <v>18728</v>
      </c>
      <c r="C8903" s="21">
        <v>216</v>
      </c>
      <c r="D8903" s="21" t="str">
        <f>VLOOKUP($C8903,Country!$A$1:$B$16,2,0)</f>
        <v>United States</v>
      </c>
      <c r="E8903" s="21" t="s">
        <v>18007</v>
      </c>
      <c r="F8903" s="21" t="s">
        <v>18729</v>
      </c>
      <c r="G8903" s="21" t="s">
        <v>18007</v>
      </c>
      <c r="H8903" s="21" t="s">
        <v>18009</v>
      </c>
      <c r="I8903" s="21">
        <v>-112.459988</v>
      </c>
      <c r="J8903" s="21">
        <v>42.878076999999998</v>
      </c>
      <c r="K8903" s="21" t="s">
        <v>18730</v>
      </c>
      <c r="L8903" s="21" t="s">
        <v>518</v>
      </c>
      <c r="M8903" s="21" t="s">
        <v>29</v>
      </c>
      <c r="N8903" s="21" t="s">
        <v>29</v>
      </c>
      <c r="O8903" s="21" t="s">
        <v>29</v>
      </c>
      <c r="P8903" s="21" t="s">
        <v>29</v>
      </c>
      <c r="Q8903" s="21">
        <v>1</v>
      </c>
      <c r="R8903" s="21">
        <v>57</v>
      </c>
      <c r="S8903" s="21">
        <v>10</v>
      </c>
      <c r="T8903" s="21">
        <f>$S8903 * VLOOKUP($L8903,Currency_Table[],2,0)</f>
        <v>10</v>
      </c>
      <c r="U8903" s="25"/>
      <c r="V8903" s="21"/>
      <c r="W8903" s="21">
        <v>3.5</v>
      </c>
      <c r="X8903" s="21"/>
      <c r="Y8903" s="21"/>
      <c r="Z8903" s="21">
        <v>2015</v>
      </c>
      <c r="AA8903" s="21">
        <v>12</v>
      </c>
      <c r="AB8903" s="21">
        <v>10</v>
      </c>
      <c r="AC8903" s="24">
        <f t="shared" si="279"/>
        <v>42348</v>
      </c>
      <c r="AD8903" s="18" t="str">
        <f t="shared" si="278"/>
        <v>FQ3</v>
      </c>
    </row>
    <row r="8904" spans="1:30" ht="15.75" customHeight="1" x14ac:dyDescent="0.5">
      <c r="A8904" s="16">
        <v>17615924</v>
      </c>
      <c r="B8904" s="16" t="s">
        <v>18731</v>
      </c>
      <c r="C8904" s="16">
        <v>216</v>
      </c>
      <c r="D8904" s="16" t="str">
        <f>VLOOKUP($C8904,Country!$A$1:$B$16,2,0)</f>
        <v>United States</v>
      </c>
      <c r="E8904" s="16" t="s">
        <v>1789</v>
      </c>
      <c r="F8904" s="16" t="s">
        <v>18732</v>
      </c>
      <c r="G8904" s="16" t="s">
        <v>1789</v>
      </c>
      <c r="H8904" s="16" t="s">
        <v>1791</v>
      </c>
      <c r="I8904" s="16">
        <v>-81.089399999999998</v>
      </c>
      <c r="J8904" s="16">
        <v>32.078499999999998</v>
      </c>
      <c r="K8904" s="16" t="s">
        <v>18733</v>
      </c>
      <c r="L8904" s="16" t="s">
        <v>518</v>
      </c>
      <c r="M8904" s="16" t="s">
        <v>29</v>
      </c>
      <c r="N8904" s="16" t="s">
        <v>29</v>
      </c>
      <c r="O8904" s="16" t="s">
        <v>29</v>
      </c>
      <c r="P8904" s="16" t="s">
        <v>29</v>
      </c>
      <c r="Q8904" s="16">
        <v>1</v>
      </c>
      <c r="R8904" s="16">
        <v>880</v>
      </c>
      <c r="S8904" s="16">
        <v>10</v>
      </c>
      <c r="T8904" s="16">
        <f>$S8904 * VLOOKUP($L8904,Currency_Table[],2,0)</f>
        <v>10</v>
      </c>
      <c r="U8904" s="17"/>
      <c r="V8904" s="16"/>
      <c r="W8904" s="16">
        <v>4.5999999999999996</v>
      </c>
      <c r="X8904" s="16"/>
      <c r="Y8904" s="16"/>
      <c r="Z8904" s="16">
        <v>2018</v>
      </c>
      <c r="AA8904" s="16">
        <v>12</v>
      </c>
      <c r="AB8904" s="16">
        <v>8</v>
      </c>
      <c r="AC8904" s="19">
        <f t="shared" si="279"/>
        <v>43442</v>
      </c>
      <c r="AD8904" s="18" t="str">
        <f t="shared" si="278"/>
        <v>FQ3</v>
      </c>
    </row>
    <row r="8905" spans="1:30" ht="15.75" customHeight="1" x14ac:dyDescent="0.5">
      <c r="A8905" s="21">
        <v>17616465</v>
      </c>
      <c r="B8905" s="21" t="s">
        <v>18734</v>
      </c>
      <c r="C8905" s="21">
        <v>216</v>
      </c>
      <c r="D8905" s="21" t="str">
        <f>VLOOKUP($C8905,Country!$A$1:$B$16,2,0)</f>
        <v>United States</v>
      </c>
      <c r="E8905" s="21" t="s">
        <v>1789</v>
      </c>
      <c r="F8905" s="21" t="s">
        <v>18735</v>
      </c>
      <c r="G8905" s="21" t="s">
        <v>18410</v>
      </c>
      <c r="H8905" s="21" t="s">
        <v>18411</v>
      </c>
      <c r="I8905" s="21">
        <v>-80.848297000000002</v>
      </c>
      <c r="J8905" s="21">
        <v>31.995809999999999</v>
      </c>
      <c r="K8905" s="21"/>
      <c r="L8905" s="21" t="s">
        <v>518</v>
      </c>
      <c r="M8905" s="21" t="s">
        <v>29</v>
      </c>
      <c r="N8905" s="21" t="s">
        <v>29</v>
      </c>
      <c r="O8905" s="21" t="s">
        <v>29</v>
      </c>
      <c r="P8905" s="21" t="s">
        <v>29</v>
      </c>
      <c r="Q8905" s="21">
        <v>1</v>
      </c>
      <c r="R8905" s="21">
        <v>309</v>
      </c>
      <c r="S8905" s="21">
        <v>10</v>
      </c>
      <c r="T8905" s="21">
        <f>$S8905 * VLOOKUP($L8905,Currency_Table[],2,0)</f>
        <v>10</v>
      </c>
      <c r="U8905" s="25"/>
      <c r="V8905" s="21"/>
      <c r="W8905" s="21">
        <v>3.9</v>
      </c>
      <c r="X8905" s="21"/>
      <c r="Y8905" s="21"/>
      <c r="Z8905" s="21">
        <v>2014</v>
      </c>
      <c r="AA8905" s="21">
        <v>12</v>
      </c>
      <c r="AB8905" s="21">
        <v>11</v>
      </c>
      <c r="AC8905" s="24">
        <f t="shared" si="279"/>
        <v>41984</v>
      </c>
      <c r="AD8905" s="18" t="str">
        <f t="shared" si="278"/>
        <v>FQ3</v>
      </c>
    </row>
    <row r="8906" spans="1:30" ht="15.75" customHeight="1" x14ac:dyDescent="0.5">
      <c r="A8906" s="16">
        <v>17293163</v>
      </c>
      <c r="B8906" s="16" t="s">
        <v>18736</v>
      </c>
      <c r="C8906" s="16">
        <v>216</v>
      </c>
      <c r="D8906" s="16" t="str">
        <f>VLOOKUP($C8906,Country!$A$1:$B$16,2,0)</f>
        <v>United States</v>
      </c>
      <c r="E8906" s="16" t="s">
        <v>18173</v>
      </c>
      <c r="F8906" s="16" t="s">
        <v>18737</v>
      </c>
      <c r="G8906" s="16" t="s">
        <v>18173</v>
      </c>
      <c r="H8906" s="16" t="s">
        <v>18175</v>
      </c>
      <c r="I8906" s="16">
        <v>-83.338899999999995</v>
      </c>
      <c r="J8906" s="16">
        <v>33.925899999999999</v>
      </c>
      <c r="K8906" s="16" t="s">
        <v>11574</v>
      </c>
      <c r="L8906" s="16" t="s">
        <v>518</v>
      </c>
      <c r="M8906" s="16" t="s">
        <v>29</v>
      </c>
      <c r="N8906" s="16" t="s">
        <v>29</v>
      </c>
      <c r="O8906" s="16" t="s">
        <v>29</v>
      </c>
      <c r="P8906" s="16" t="s">
        <v>29</v>
      </c>
      <c r="Q8906" s="16">
        <v>1</v>
      </c>
      <c r="R8906" s="16">
        <v>439</v>
      </c>
      <c r="S8906" s="16">
        <v>10</v>
      </c>
      <c r="T8906" s="16">
        <f>$S8906 * VLOOKUP($L8906,Currency_Table[],2,0)</f>
        <v>10</v>
      </c>
      <c r="U8906" s="17"/>
      <c r="V8906" s="16"/>
      <c r="W8906" s="16">
        <v>3.9</v>
      </c>
      <c r="X8906" s="16"/>
      <c r="Y8906" s="16"/>
      <c r="Z8906" s="16">
        <v>2016</v>
      </c>
      <c r="AA8906" s="16">
        <v>11</v>
      </c>
      <c r="AB8906" s="16">
        <v>13</v>
      </c>
      <c r="AC8906" s="19">
        <f t="shared" si="279"/>
        <v>42687</v>
      </c>
      <c r="AD8906" s="18" t="str">
        <f t="shared" si="278"/>
        <v>FQ3</v>
      </c>
    </row>
    <row r="8907" spans="1:30" ht="15.75" customHeight="1" x14ac:dyDescent="0.5">
      <c r="A8907" s="21">
        <v>17316201</v>
      </c>
      <c r="B8907" s="21" t="s">
        <v>18738</v>
      </c>
      <c r="C8907" s="21">
        <v>216</v>
      </c>
      <c r="D8907" s="21" t="str">
        <f>VLOOKUP($C8907,Country!$A$1:$B$16,2,0)</f>
        <v>United States</v>
      </c>
      <c r="E8907" s="21" t="s">
        <v>18118</v>
      </c>
      <c r="F8907" s="21" t="s">
        <v>18739</v>
      </c>
      <c r="G8907" s="21" t="s">
        <v>18181</v>
      </c>
      <c r="H8907" s="21" t="s">
        <v>18182</v>
      </c>
      <c r="I8907" s="21">
        <v>-91.726600000000005</v>
      </c>
      <c r="J8907" s="21">
        <v>41.963900000000002</v>
      </c>
      <c r="K8907" s="21" t="s">
        <v>18740</v>
      </c>
      <c r="L8907" s="21" t="s">
        <v>518</v>
      </c>
      <c r="M8907" s="21" t="s">
        <v>29</v>
      </c>
      <c r="N8907" s="21" t="s">
        <v>29</v>
      </c>
      <c r="O8907" s="21" t="s">
        <v>29</v>
      </c>
      <c r="P8907" s="21" t="s">
        <v>29</v>
      </c>
      <c r="Q8907" s="21">
        <v>1</v>
      </c>
      <c r="R8907" s="21">
        <v>220</v>
      </c>
      <c r="S8907" s="21">
        <v>10</v>
      </c>
      <c r="T8907" s="21">
        <f>$S8907 * VLOOKUP($L8907,Currency_Table[],2,0)</f>
        <v>10</v>
      </c>
      <c r="U8907" s="25"/>
      <c r="V8907" s="21"/>
      <c r="W8907" s="21">
        <v>4.2</v>
      </c>
      <c r="X8907" s="21"/>
      <c r="Y8907" s="21"/>
      <c r="Z8907" s="21">
        <v>2016</v>
      </c>
      <c r="AA8907" s="21">
        <v>11</v>
      </c>
      <c r="AB8907" s="21">
        <v>13</v>
      </c>
      <c r="AC8907" s="24">
        <f t="shared" si="279"/>
        <v>42687</v>
      </c>
      <c r="AD8907" s="18" t="str">
        <f t="shared" si="278"/>
        <v>FQ3</v>
      </c>
    </row>
    <row r="8908" spans="1:30" ht="15.75" customHeight="1" x14ac:dyDescent="0.5">
      <c r="A8908" s="16">
        <v>17558684</v>
      </c>
      <c r="B8908" s="16" t="s">
        <v>18741</v>
      </c>
      <c r="C8908" s="16">
        <v>216</v>
      </c>
      <c r="D8908" s="16" t="str">
        <f>VLOOKUP($C8908,Country!$A$1:$B$16,2,0)</f>
        <v>United States</v>
      </c>
      <c r="E8908" s="16" t="s">
        <v>18742</v>
      </c>
      <c r="F8908" s="16" t="s">
        <v>18743</v>
      </c>
      <c r="G8908" s="16" t="s">
        <v>18742</v>
      </c>
      <c r="H8908" s="16" t="s">
        <v>18744</v>
      </c>
      <c r="I8908" s="16">
        <v>-123.368151</v>
      </c>
      <c r="J8908" s="16">
        <v>46.126967</v>
      </c>
      <c r="K8908" s="16" t="s">
        <v>18745</v>
      </c>
      <c r="L8908" s="16" t="s">
        <v>518</v>
      </c>
      <c r="M8908" s="16" t="s">
        <v>29</v>
      </c>
      <c r="N8908" s="16" t="s">
        <v>29</v>
      </c>
      <c r="O8908" s="16" t="s">
        <v>29</v>
      </c>
      <c r="P8908" s="16" t="s">
        <v>29</v>
      </c>
      <c r="Q8908" s="16">
        <v>1</v>
      </c>
      <c r="R8908" s="16">
        <v>96</v>
      </c>
      <c r="S8908" s="16">
        <v>10</v>
      </c>
      <c r="T8908" s="16">
        <f>$S8908 * VLOOKUP($L8908,Currency_Table[],2,0)</f>
        <v>10</v>
      </c>
      <c r="U8908" s="17"/>
      <c r="V8908" s="16"/>
      <c r="W8908" s="16">
        <v>4.3</v>
      </c>
      <c r="X8908" s="16"/>
      <c r="Y8908" s="16"/>
      <c r="Z8908" s="16">
        <v>2017</v>
      </c>
      <c r="AA8908" s="16">
        <v>11</v>
      </c>
      <c r="AB8908" s="16">
        <v>6</v>
      </c>
      <c r="AC8908" s="19">
        <f t="shared" si="279"/>
        <v>43045</v>
      </c>
      <c r="AD8908" s="18" t="str">
        <f t="shared" si="278"/>
        <v>FQ3</v>
      </c>
    </row>
    <row r="8909" spans="1:30" ht="15.75" customHeight="1" x14ac:dyDescent="0.5">
      <c r="A8909" s="21">
        <v>17257684</v>
      </c>
      <c r="B8909" s="21" t="s">
        <v>18746</v>
      </c>
      <c r="C8909" s="21">
        <v>216</v>
      </c>
      <c r="D8909" s="21" t="str">
        <f>VLOOKUP($C8909,Country!$A$1:$B$16,2,0)</f>
        <v>United States</v>
      </c>
      <c r="E8909" s="21" t="s">
        <v>1910</v>
      </c>
      <c r="F8909" s="21" t="s">
        <v>18747</v>
      </c>
      <c r="G8909" s="21" t="s">
        <v>18250</v>
      </c>
      <c r="H8909" s="21" t="s">
        <v>18251</v>
      </c>
      <c r="I8909" s="21">
        <v>-93.637400999999997</v>
      </c>
      <c r="J8909" s="21">
        <v>41.587218999999997</v>
      </c>
      <c r="K8909" s="21" t="s">
        <v>18748</v>
      </c>
      <c r="L8909" s="21" t="s">
        <v>518</v>
      </c>
      <c r="M8909" s="21" t="s">
        <v>29</v>
      </c>
      <c r="N8909" s="21" t="s">
        <v>29</v>
      </c>
      <c r="O8909" s="21" t="s">
        <v>29</v>
      </c>
      <c r="P8909" s="21" t="s">
        <v>29</v>
      </c>
      <c r="Q8909" s="21">
        <v>1</v>
      </c>
      <c r="R8909" s="21">
        <v>659</v>
      </c>
      <c r="S8909" s="21">
        <v>10</v>
      </c>
      <c r="T8909" s="21">
        <f>$S8909 * VLOOKUP($L8909,Currency_Table[],2,0)</f>
        <v>10</v>
      </c>
      <c r="U8909" s="25"/>
      <c r="V8909" s="21"/>
      <c r="W8909" s="21">
        <v>4.4000000000000004</v>
      </c>
      <c r="X8909" s="21"/>
      <c r="Y8909" s="21"/>
      <c r="Z8909" s="21">
        <v>2015</v>
      </c>
      <c r="AA8909" s="21">
        <v>11</v>
      </c>
      <c r="AB8909" s="21">
        <v>16</v>
      </c>
      <c r="AC8909" s="24">
        <f t="shared" si="279"/>
        <v>42324</v>
      </c>
      <c r="AD8909" s="18" t="str">
        <f t="shared" si="278"/>
        <v>FQ3</v>
      </c>
    </row>
    <row r="8910" spans="1:30" ht="15.75" customHeight="1" x14ac:dyDescent="0.5">
      <c r="A8910" s="16">
        <v>17259166</v>
      </c>
      <c r="B8910" s="16" t="s">
        <v>18749</v>
      </c>
      <c r="C8910" s="16">
        <v>216</v>
      </c>
      <c r="D8910" s="16" t="str">
        <f>VLOOKUP($C8910,Country!$A$1:$B$16,2,0)</f>
        <v>United States</v>
      </c>
      <c r="E8910" s="16" t="s">
        <v>1910</v>
      </c>
      <c r="F8910" s="16" t="s">
        <v>18750</v>
      </c>
      <c r="G8910" s="16" t="s">
        <v>18751</v>
      </c>
      <c r="H8910" s="16" t="s">
        <v>18752</v>
      </c>
      <c r="I8910" s="16">
        <v>-93.645245000000003</v>
      </c>
      <c r="J8910" s="16">
        <v>41.545869000000003</v>
      </c>
      <c r="K8910" s="16" t="s">
        <v>556</v>
      </c>
      <c r="L8910" s="16" t="s">
        <v>518</v>
      </c>
      <c r="M8910" s="16" t="s">
        <v>29</v>
      </c>
      <c r="N8910" s="16" t="s">
        <v>29</v>
      </c>
      <c r="O8910" s="16" t="s">
        <v>29</v>
      </c>
      <c r="P8910" s="16" t="s">
        <v>29</v>
      </c>
      <c r="Q8910" s="16">
        <v>1</v>
      </c>
      <c r="R8910" s="16">
        <v>218</v>
      </c>
      <c r="S8910" s="16">
        <v>10</v>
      </c>
      <c r="T8910" s="16">
        <f>$S8910 * VLOOKUP($L8910,Currency_Table[],2,0)</f>
        <v>10</v>
      </c>
      <c r="U8910" s="17"/>
      <c r="V8910" s="16"/>
      <c r="W8910" s="16">
        <v>4.0999999999999996</v>
      </c>
      <c r="X8910" s="16"/>
      <c r="Y8910" s="16"/>
      <c r="Z8910" s="16">
        <v>2012</v>
      </c>
      <c r="AA8910" s="16">
        <v>11</v>
      </c>
      <c r="AB8910" s="16">
        <v>27</v>
      </c>
      <c r="AC8910" s="19">
        <f t="shared" si="279"/>
        <v>41240</v>
      </c>
      <c r="AD8910" s="18" t="str">
        <f t="shared" si="278"/>
        <v>FQ3</v>
      </c>
    </row>
    <row r="8911" spans="1:30" ht="15.75" customHeight="1" x14ac:dyDescent="0.5">
      <c r="A8911" s="21">
        <v>17580349</v>
      </c>
      <c r="B8911" s="21" t="s">
        <v>18753</v>
      </c>
      <c r="C8911" s="21">
        <v>216</v>
      </c>
      <c r="D8911" s="21" t="str">
        <f>VLOOKUP($C8911,Country!$A$1:$B$16,2,0)</f>
        <v>United States</v>
      </c>
      <c r="E8911" s="21" t="s">
        <v>18153</v>
      </c>
      <c r="F8911" s="21" t="s">
        <v>18754</v>
      </c>
      <c r="G8911" s="21" t="s">
        <v>18153</v>
      </c>
      <c r="H8911" s="21" t="s">
        <v>18155</v>
      </c>
      <c r="I8911" s="21">
        <v>-87.221599999999995</v>
      </c>
      <c r="J8911" s="21">
        <v>30.498200000000001</v>
      </c>
      <c r="K8911" s="21" t="s">
        <v>18608</v>
      </c>
      <c r="L8911" s="21" t="s">
        <v>518</v>
      </c>
      <c r="M8911" s="21" t="s">
        <v>29</v>
      </c>
      <c r="N8911" s="21" t="s">
        <v>29</v>
      </c>
      <c r="O8911" s="21" t="s">
        <v>29</v>
      </c>
      <c r="P8911" s="21" t="s">
        <v>29</v>
      </c>
      <c r="Q8911" s="21">
        <v>1</v>
      </c>
      <c r="R8911" s="21">
        <v>828</v>
      </c>
      <c r="S8911" s="21">
        <v>10</v>
      </c>
      <c r="T8911" s="21">
        <f>$S8911 * VLOOKUP($L8911,Currency_Table[],2,0)</f>
        <v>10</v>
      </c>
      <c r="U8911" s="25"/>
      <c r="V8911" s="21"/>
      <c r="W8911" s="21">
        <v>4.5</v>
      </c>
      <c r="X8911" s="21"/>
      <c r="Y8911" s="21"/>
      <c r="Z8911" s="21">
        <v>2015</v>
      </c>
      <c r="AA8911" s="21">
        <v>11</v>
      </c>
      <c r="AB8911" s="21">
        <v>7</v>
      </c>
      <c r="AC8911" s="24">
        <f t="shared" si="279"/>
        <v>42315</v>
      </c>
      <c r="AD8911" s="18" t="str">
        <f t="shared" si="278"/>
        <v>FQ3</v>
      </c>
    </row>
    <row r="8912" spans="1:30" ht="15.75" customHeight="1" x14ac:dyDescent="0.5">
      <c r="A8912" s="16">
        <v>17582558</v>
      </c>
      <c r="B8912" s="16" t="s">
        <v>18755</v>
      </c>
      <c r="C8912" s="16">
        <v>216</v>
      </c>
      <c r="D8912" s="16" t="str">
        <f>VLOOKUP($C8912,Country!$A$1:$B$16,2,0)</f>
        <v>United States</v>
      </c>
      <c r="E8912" s="16" t="s">
        <v>18007</v>
      </c>
      <c r="F8912" s="16" t="s">
        <v>18756</v>
      </c>
      <c r="G8912" s="16" t="s">
        <v>18007</v>
      </c>
      <c r="H8912" s="16" t="s">
        <v>18009</v>
      </c>
      <c r="I8912" s="16">
        <v>-112.4365</v>
      </c>
      <c r="J8912" s="16">
        <v>42.860399999999998</v>
      </c>
      <c r="K8912" s="16" t="s">
        <v>18452</v>
      </c>
      <c r="L8912" s="16" t="s">
        <v>518</v>
      </c>
      <c r="M8912" s="16" t="s">
        <v>29</v>
      </c>
      <c r="N8912" s="16" t="s">
        <v>29</v>
      </c>
      <c r="O8912" s="16" t="s">
        <v>29</v>
      </c>
      <c r="P8912" s="16" t="s">
        <v>29</v>
      </c>
      <c r="Q8912" s="16">
        <v>1</v>
      </c>
      <c r="R8912" s="16">
        <v>160</v>
      </c>
      <c r="S8912" s="16">
        <v>10</v>
      </c>
      <c r="T8912" s="16">
        <f>$S8912 * VLOOKUP($L8912,Currency_Table[],2,0)</f>
        <v>10</v>
      </c>
      <c r="U8912" s="17"/>
      <c r="V8912" s="16"/>
      <c r="W8912" s="16">
        <v>3.8</v>
      </c>
      <c r="X8912" s="16"/>
      <c r="Y8912" s="16"/>
      <c r="Z8912" s="16">
        <v>2014</v>
      </c>
      <c r="AA8912" s="16">
        <v>11</v>
      </c>
      <c r="AB8912" s="16">
        <v>1</v>
      </c>
      <c r="AC8912" s="19">
        <f t="shared" si="279"/>
        <v>41944</v>
      </c>
      <c r="AD8912" s="18" t="str">
        <f t="shared" si="278"/>
        <v>FQ3</v>
      </c>
    </row>
    <row r="8913" spans="1:30" ht="15.75" customHeight="1" x14ac:dyDescent="0.5">
      <c r="A8913" s="21">
        <v>17621744</v>
      </c>
      <c r="B8913" s="21" t="s">
        <v>18757</v>
      </c>
      <c r="C8913" s="21">
        <v>216</v>
      </c>
      <c r="D8913" s="21" t="str">
        <f>VLOOKUP($C8913,Country!$A$1:$B$16,2,0)</f>
        <v>United States</v>
      </c>
      <c r="E8913" s="21" t="s">
        <v>1797</v>
      </c>
      <c r="F8913" s="21" t="s">
        <v>18758</v>
      </c>
      <c r="G8913" s="21" t="s">
        <v>1797</v>
      </c>
      <c r="H8913" s="21" t="s">
        <v>18167</v>
      </c>
      <c r="I8913" s="21">
        <v>-96.417299999999997</v>
      </c>
      <c r="J8913" s="21">
        <v>42.502600000000001</v>
      </c>
      <c r="K8913" s="21" t="s">
        <v>18759</v>
      </c>
      <c r="L8913" s="21" t="s">
        <v>518</v>
      </c>
      <c r="M8913" s="21" t="s">
        <v>29</v>
      </c>
      <c r="N8913" s="21" t="s">
        <v>29</v>
      </c>
      <c r="O8913" s="21" t="s">
        <v>29</v>
      </c>
      <c r="P8913" s="21" t="s">
        <v>29</v>
      </c>
      <c r="Q8913" s="21">
        <v>1</v>
      </c>
      <c r="R8913" s="21">
        <v>182</v>
      </c>
      <c r="S8913" s="21">
        <v>10</v>
      </c>
      <c r="T8913" s="21">
        <f>$S8913 * VLOOKUP($L8913,Currency_Table[],2,0)</f>
        <v>10</v>
      </c>
      <c r="U8913" s="25"/>
      <c r="V8913" s="21"/>
      <c r="W8913" s="21">
        <v>3.8</v>
      </c>
      <c r="X8913" s="21"/>
      <c r="Y8913" s="21"/>
      <c r="Z8913" s="21">
        <v>2017</v>
      </c>
      <c r="AA8913" s="21">
        <v>11</v>
      </c>
      <c r="AB8913" s="21">
        <v>9</v>
      </c>
      <c r="AC8913" s="24">
        <f t="shared" si="279"/>
        <v>43048</v>
      </c>
      <c r="AD8913" s="18" t="str">
        <f t="shared" si="278"/>
        <v>FQ3</v>
      </c>
    </row>
    <row r="8914" spans="1:30" ht="15.75" customHeight="1" x14ac:dyDescent="0.5">
      <c r="A8914" s="16">
        <v>17621759</v>
      </c>
      <c r="B8914" s="16" t="s">
        <v>18760</v>
      </c>
      <c r="C8914" s="16">
        <v>216</v>
      </c>
      <c r="D8914" s="16" t="str">
        <f>VLOOKUP($C8914,Country!$A$1:$B$16,2,0)</f>
        <v>United States</v>
      </c>
      <c r="E8914" s="16" t="s">
        <v>1797</v>
      </c>
      <c r="F8914" s="16" t="s">
        <v>18761</v>
      </c>
      <c r="G8914" s="16" t="s">
        <v>1797</v>
      </c>
      <c r="H8914" s="16" t="s">
        <v>18167</v>
      </c>
      <c r="I8914" s="16">
        <v>-96.405100000000004</v>
      </c>
      <c r="J8914" s="16">
        <v>42.491999999999997</v>
      </c>
      <c r="K8914" s="16" t="s">
        <v>18680</v>
      </c>
      <c r="L8914" s="16" t="s">
        <v>518</v>
      </c>
      <c r="M8914" s="16" t="s">
        <v>29</v>
      </c>
      <c r="N8914" s="16" t="s">
        <v>29</v>
      </c>
      <c r="O8914" s="16" t="s">
        <v>29</v>
      </c>
      <c r="P8914" s="16" t="s">
        <v>29</v>
      </c>
      <c r="Q8914" s="16">
        <v>1</v>
      </c>
      <c r="R8914" s="16">
        <v>76</v>
      </c>
      <c r="S8914" s="16">
        <v>10</v>
      </c>
      <c r="T8914" s="16">
        <f>$S8914 * VLOOKUP($L8914,Currency_Table[],2,0)</f>
        <v>10</v>
      </c>
      <c r="U8914" s="17"/>
      <c r="V8914" s="16"/>
      <c r="W8914" s="16">
        <v>3.6</v>
      </c>
      <c r="X8914" s="16"/>
      <c r="Y8914" s="16"/>
      <c r="Z8914" s="16">
        <v>2013</v>
      </c>
      <c r="AA8914" s="16">
        <v>11</v>
      </c>
      <c r="AB8914" s="16">
        <v>3</v>
      </c>
      <c r="AC8914" s="19">
        <f t="shared" si="279"/>
        <v>41581</v>
      </c>
      <c r="AD8914" s="18" t="str">
        <f t="shared" si="278"/>
        <v>FQ3</v>
      </c>
    </row>
    <row r="8915" spans="1:30" ht="15.75" customHeight="1" x14ac:dyDescent="0.5">
      <c r="A8915" s="21">
        <v>17293877</v>
      </c>
      <c r="B8915" s="21" t="s">
        <v>18762</v>
      </c>
      <c r="C8915" s="21">
        <v>216</v>
      </c>
      <c r="D8915" s="21" t="str">
        <f>VLOOKUP($C8915,Country!$A$1:$B$16,2,0)</f>
        <v>United States</v>
      </c>
      <c r="E8915" s="21" t="s">
        <v>18173</v>
      </c>
      <c r="F8915" s="21" t="s">
        <v>18763</v>
      </c>
      <c r="G8915" s="21" t="s">
        <v>18173</v>
      </c>
      <c r="H8915" s="21" t="s">
        <v>18175</v>
      </c>
      <c r="I8915" s="21">
        <v>-83.383605000000003</v>
      </c>
      <c r="J8915" s="21">
        <v>33.960571000000002</v>
      </c>
      <c r="K8915" s="21" t="s">
        <v>18764</v>
      </c>
      <c r="L8915" s="21" t="s">
        <v>518</v>
      </c>
      <c r="M8915" s="21" t="s">
        <v>29</v>
      </c>
      <c r="N8915" s="21" t="s">
        <v>29</v>
      </c>
      <c r="O8915" s="21" t="s">
        <v>29</v>
      </c>
      <c r="P8915" s="21" t="s">
        <v>29</v>
      </c>
      <c r="Q8915" s="21">
        <v>1</v>
      </c>
      <c r="R8915" s="21">
        <v>543</v>
      </c>
      <c r="S8915" s="21">
        <v>10</v>
      </c>
      <c r="T8915" s="21">
        <f>$S8915 * VLOOKUP($L8915,Currency_Table[],2,0)</f>
        <v>10</v>
      </c>
      <c r="U8915" s="25"/>
      <c r="V8915" s="21"/>
      <c r="W8915" s="21">
        <v>4.0999999999999996</v>
      </c>
      <c r="X8915" s="21"/>
      <c r="Y8915" s="21"/>
      <c r="Z8915" s="21">
        <v>2012</v>
      </c>
      <c r="AA8915" s="21">
        <v>10</v>
      </c>
      <c r="AB8915" s="21">
        <v>17</v>
      </c>
      <c r="AC8915" s="24">
        <f t="shared" si="279"/>
        <v>41199</v>
      </c>
      <c r="AD8915" s="18" t="str">
        <f t="shared" si="278"/>
        <v>FQ3</v>
      </c>
    </row>
    <row r="8916" spans="1:30" ht="15.75" customHeight="1" x14ac:dyDescent="0.5">
      <c r="A8916" s="16">
        <v>17295115</v>
      </c>
      <c r="B8916" s="16" t="s">
        <v>18765</v>
      </c>
      <c r="C8916" s="16">
        <v>216</v>
      </c>
      <c r="D8916" s="16" t="str">
        <f>VLOOKUP($C8916,Country!$A$1:$B$16,2,0)</f>
        <v>United States</v>
      </c>
      <c r="E8916" s="16" t="s">
        <v>17996</v>
      </c>
      <c r="F8916" s="16" t="s">
        <v>18766</v>
      </c>
      <c r="G8916" s="16" t="s">
        <v>17998</v>
      </c>
      <c r="H8916" s="16" t="s">
        <v>17999</v>
      </c>
      <c r="I8916" s="16">
        <v>-82.126160999999996</v>
      </c>
      <c r="J8916" s="16">
        <v>33.532249</v>
      </c>
      <c r="K8916" s="16" t="s">
        <v>4432</v>
      </c>
      <c r="L8916" s="16" t="s">
        <v>518</v>
      </c>
      <c r="M8916" s="16" t="s">
        <v>29</v>
      </c>
      <c r="N8916" s="16" t="s">
        <v>29</v>
      </c>
      <c r="O8916" s="16" t="s">
        <v>29</v>
      </c>
      <c r="P8916" s="16" t="s">
        <v>29</v>
      </c>
      <c r="Q8916" s="16">
        <v>1</v>
      </c>
      <c r="R8916" s="16">
        <v>270</v>
      </c>
      <c r="S8916" s="16">
        <v>10</v>
      </c>
      <c r="T8916" s="16">
        <f>$S8916 * VLOOKUP($L8916,Currency_Table[],2,0)</f>
        <v>10</v>
      </c>
      <c r="U8916" s="17"/>
      <c r="V8916" s="16"/>
      <c r="W8916" s="16">
        <v>4.0999999999999996</v>
      </c>
      <c r="X8916" s="16"/>
      <c r="Y8916" s="16"/>
      <c r="Z8916" s="16">
        <v>2011</v>
      </c>
      <c r="AA8916" s="16">
        <v>10</v>
      </c>
      <c r="AB8916" s="16">
        <v>25</v>
      </c>
      <c r="AC8916" s="19">
        <f t="shared" si="279"/>
        <v>40841</v>
      </c>
      <c r="AD8916" s="18" t="str">
        <f t="shared" si="278"/>
        <v>FQ3</v>
      </c>
    </row>
    <row r="8917" spans="1:30" ht="15.75" customHeight="1" x14ac:dyDescent="0.5">
      <c r="A8917" s="21">
        <v>17330615</v>
      </c>
      <c r="B8917" s="21" t="s">
        <v>18767</v>
      </c>
      <c r="C8917" s="21">
        <v>216</v>
      </c>
      <c r="D8917" s="21" t="str">
        <f>VLOOKUP($C8917,Country!$A$1:$B$16,2,0)</f>
        <v>United States</v>
      </c>
      <c r="E8917" s="21" t="s">
        <v>18051</v>
      </c>
      <c r="F8917" s="21" t="s">
        <v>18768</v>
      </c>
      <c r="G8917" s="21" t="s">
        <v>18051</v>
      </c>
      <c r="H8917" s="21" t="s">
        <v>18053</v>
      </c>
      <c r="I8917" s="21">
        <v>-84.938698000000002</v>
      </c>
      <c r="J8917" s="21">
        <v>32.560904999999998</v>
      </c>
      <c r="K8917" s="21" t="s">
        <v>508</v>
      </c>
      <c r="L8917" s="21" t="s">
        <v>518</v>
      </c>
      <c r="M8917" s="21" t="s">
        <v>29</v>
      </c>
      <c r="N8917" s="21" t="s">
        <v>29</v>
      </c>
      <c r="O8917" s="21" t="s">
        <v>29</v>
      </c>
      <c r="P8917" s="21" t="s">
        <v>29</v>
      </c>
      <c r="Q8917" s="21">
        <v>1</v>
      </c>
      <c r="R8917" s="21">
        <v>355</v>
      </c>
      <c r="S8917" s="21">
        <v>10</v>
      </c>
      <c r="T8917" s="21">
        <f>$S8917 * VLOOKUP($L8917,Currency_Table[],2,0)</f>
        <v>10</v>
      </c>
      <c r="U8917" s="25"/>
      <c r="V8917" s="21"/>
      <c r="W8917" s="21">
        <v>4.2</v>
      </c>
      <c r="X8917" s="21"/>
      <c r="Y8917" s="21"/>
      <c r="Z8917" s="21">
        <v>2016</v>
      </c>
      <c r="AA8917" s="21">
        <v>10</v>
      </c>
      <c r="AB8917" s="21">
        <v>6</v>
      </c>
      <c r="AC8917" s="24">
        <f t="shared" si="279"/>
        <v>42649</v>
      </c>
      <c r="AD8917" s="18" t="str">
        <f t="shared" si="278"/>
        <v>FQ3</v>
      </c>
    </row>
    <row r="8918" spans="1:30" ht="15.75" customHeight="1" x14ac:dyDescent="0.5">
      <c r="A8918" s="16">
        <v>17342585</v>
      </c>
      <c r="B8918" s="16" t="s">
        <v>18769</v>
      </c>
      <c r="C8918" s="16">
        <v>216</v>
      </c>
      <c r="D8918" s="16" t="str">
        <f>VLOOKUP($C8918,Country!$A$1:$B$16,2,0)</f>
        <v>United States</v>
      </c>
      <c r="E8918" s="16" t="s">
        <v>1866</v>
      </c>
      <c r="F8918" s="16" t="s">
        <v>18770</v>
      </c>
      <c r="G8918" s="16" t="s">
        <v>1866</v>
      </c>
      <c r="H8918" s="16" t="s">
        <v>1868</v>
      </c>
      <c r="I8918" s="16">
        <v>-90.705500000000001</v>
      </c>
      <c r="J8918" s="16">
        <v>42.491599999999998</v>
      </c>
      <c r="K8918" s="16" t="s">
        <v>2358</v>
      </c>
      <c r="L8918" s="16" t="s">
        <v>518</v>
      </c>
      <c r="M8918" s="16" t="s">
        <v>29</v>
      </c>
      <c r="N8918" s="16" t="s">
        <v>29</v>
      </c>
      <c r="O8918" s="16" t="s">
        <v>29</v>
      </c>
      <c r="P8918" s="16" t="s">
        <v>29</v>
      </c>
      <c r="Q8918" s="16">
        <v>1</v>
      </c>
      <c r="R8918" s="16">
        <v>126</v>
      </c>
      <c r="S8918" s="16">
        <v>10</v>
      </c>
      <c r="T8918" s="16">
        <f>$S8918 * VLOOKUP($L8918,Currency_Table[],2,0)</f>
        <v>10</v>
      </c>
      <c r="U8918" s="17"/>
      <c r="V8918" s="16"/>
      <c r="W8918" s="16">
        <v>3.5</v>
      </c>
      <c r="X8918" s="16"/>
      <c r="Y8918" s="16"/>
      <c r="Z8918" s="16">
        <v>2018</v>
      </c>
      <c r="AA8918" s="16">
        <v>10</v>
      </c>
      <c r="AB8918" s="16">
        <v>18</v>
      </c>
      <c r="AC8918" s="19">
        <f t="shared" si="279"/>
        <v>43391</v>
      </c>
      <c r="AD8918" s="18" t="str">
        <f t="shared" si="278"/>
        <v>FQ3</v>
      </c>
    </row>
    <row r="8919" spans="1:30" ht="15.75" customHeight="1" x14ac:dyDescent="0.5">
      <c r="A8919" s="21">
        <v>17342665</v>
      </c>
      <c r="B8919" s="21" t="s">
        <v>18771</v>
      </c>
      <c r="C8919" s="21">
        <v>216</v>
      </c>
      <c r="D8919" s="21" t="str">
        <f>VLOOKUP($C8919,Country!$A$1:$B$16,2,0)</f>
        <v>United States</v>
      </c>
      <c r="E8919" s="21" t="s">
        <v>1866</v>
      </c>
      <c r="F8919" s="21" t="s">
        <v>18772</v>
      </c>
      <c r="G8919" s="21" t="s">
        <v>1866</v>
      </c>
      <c r="H8919" s="21" t="s">
        <v>1868</v>
      </c>
      <c r="I8919" s="21">
        <v>-90.663685999999998</v>
      </c>
      <c r="J8919" s="21">
        <v>42.498278900000003</v>
      </c>
      <c r="K8919" s="21" t="s">
        <v>18183</v>
      </c>
      <c r="L8919" s="21" t="s">
        <v>518</v>
      </c>
      <c r="M8919" s="21" t="s">
        <v>29</v>
      </c>
      <c r="N8919" s="21" t="s">
        <v>29</v>
      </c>
      <c r="O8919" s="21" t="s">
        <v>29</v>
      </c>
      <c r="P8919" s="21" t="s">
        <v>29</v>
      </c>
      <c r="Q8919" s="21">
        <v>1</v>
      </c>
      <c r="R8919" s="21">
        <v>60</v>
      </c>
      <c r="S8919" s="21">
        <v>10</v>
      </c>
      <c r="T8919" s="21">
        <f>$S8919 * VLOOKUP($L8919,Currency_Table[],2,0)</f>
        <v>10</v>
      </c>
      <c r="U8919" s="25"/>
      <c r="V8919" s="21"/>
      <c r="W8919" s="21">
        <v>3.5</v>
      </c>
      <c r="X8919" s="21"/>
      <c r="Y8919" s="21"/>
      <c r="Z8919" s="21">
        <v>2012</v>
      </c>
      <c r="AA8919" s="21">
        <v>10</v>
      </c>
      <c r="AB8919" s="21">
        <v>2</v>
      </c>
      <c r="AC8919" s="24">
        <f t="shared" si="279"/>
        <v>41184</v>
      </c>
      <c r="AD8919" s="18" t="str">
        <f t="shared" si="278"/>
        <v>FQ3</v>
      </c>
    </row>
    <row r="8920" spans="1:30" ht="15.75" customHeight="1" x14ac:dyDescent="0.5">
      <c r="A8920" s="16">
        <v>17580160</v>
      </c>
      <c r="B8920" s="16" t="s">
        <v>18773</v>
      </c>
      <c r="C8920" s="16">
        <v>216</v>
      </c>
      <c r="D8920" s="16" t="str">
        <f>VLOOKUP($C8920,Country!$A$1:$B$16,2,0)</f>
        <v>United States</v>
      </c>
      <c r="E8920" s="16" t="s">
        <v>18153</v>
      </c>
      <c r="F8920" s="16" t="s">
        <v>18774</v>
      </c>
      <c r="G8920" s="16" t="s">
        <v>18153</v>
      </c>
      <c r="H8920" s="16" t="s">
        <v>18155</v>
      </c>
      <c r="I8920" s="16">
        <v>-87.181899999999999</v>
      </c>
      <c r="J8920" s="16">
        <v>30.4251</v>
      </c>
      <c r="K8920" s="16" t="s">
        <v>18200</v>
      </c>
      <c r="L8920" s="16" t="s">
        <v>518</v>
      </c>
      <c r="M8920" s="16" t="s">
        <v>29</v>
      </c>
      <c r="N8920" s="16" t="s">
        <v>29</v>
      </c>
      <c r="O8920" s="16" t="s">
        <v>29</v>
      </c>
      <c r="P8920" s="16" t="s">
        <v>29</v>
      </c>
      <c r="Q8920" s="16">
        <v>1</v>
      </c>
      <c r="R8920" s="16">
        <v>792</v>
      </c>
      <c r="S8920" s="16">
        <v>10</v>
      </c>
      <c r="T8920" s="16">
        <f>$S8920 * VLOOKUP($L8920,Currency_Table[],2,0)</f>
        <v>10</v>
      </c>
      <c r="U8920" s="17"/>
      <c r="V8920" s="16"/>
      <c r="W8920" s="16">
        <v>4.5999999999999996</v>
      </c>
      <c r="X8920" s="16"/>
      <c r="Y8920" s="16"/>
      <c r="Z8920" s="16">
        <v>2012</v>
      </c>
      <c r="AA8920" s="16">
        <v>10</v>
      </c>
      <c r="AB8920" s="16">
        <v>9</v>
      </c>
      <c r="AC8920" s="19">
        <f t="shared" si="279"/>
        <v>41191</v>
      </c>
      <c r="AD8920" s="18" t="str">
        <f t="shared" si="278"/>
        <v>FQ3</v>
      </c>
    </row>
    <row r="8921" spans="1:30" ht="15.75" customHeight="1" x14ac:dyDescent="0.5">
      <c r="A8921" s="21">
        <v>17142519</v>
      </c>
      <c r="B8921" s="21" t="s">
        <v>18775</v>
      </c>
      <c r="C8921" s="21">
        <v>216</v>
      </c>
      <c r="D8921" s="21" t="str">
        <f>VLOOKUP($C8921,Country!$A$1:$B$16,2,0)</f>
        <v>United States</v>
      </c>
      <c r="E8921" s="21" t="s">
        <v>1848</v>
      </c>
      <c r="F8921" s="21" t="s">
        <v>18776</v>
      </c>
      <c r="G8921" s="21" t="s">
        <v>18021</v>
      </c>
      <c r="H8921" s="21" t="s">
        <v>18022</v>
      </c>
      <c r="I8921" s="21">
        <v>-156.45184699999999</v>
      </c>
      <c r="J8921" s="21">
        <v>20.731487000000001</v>
      </c>
      <c r="K8921" s="21" t="s">
        <v>18777</v>
      </c>
      <c r="L8921" s="21" t="s">
        <v>518</v>
      </c>
      <c r="M8921" s="21" t="s">
        <v>29</v>
      </c>
      <c r="N8921" s="21" t="s">
        <v>29</v>
      </c>
      <c r="O8921" s="21" t="s">
        <v>29</v>
      </c>
      <c r="P8921" s="21" t="s">
        <v>29</v>
      </c>
      <c r="Q8921" s="21">
        <v>1</v>
      </c>
      <c r="R8921" s="21">
        <v>695</v>
      </c>
      <c r="S8921" s="21">
        <v>10</v>
      </c>
      <c r="T8921" s="21">
        <f>$S8921 * VLOOKUP($L8921,Currency_Table[],2,0)</f>
        <v>10</v>
      </c>
      <c r="U8921" s="25"/>
      <c r="V8921" s="21"/>
      <c r="W8921" s="21">
        <v>4.5</v>
      </c>
      <c r="X8921" s="21"/>
      <c r="Y8921" s="21"/>
      <c r="Z8921" s="21">
        <v>2012</v>
      </c>
      <c r="AA8921" s="21">
        <v>10</v>
      </c>
      <c r="AB8921" s="21">
        <v>17</v>
      </c>
      <c r="AC8921" s="24">
        <f t="shared" si="279"/>
        <v>41199</v>
      </c>
      <c r="AD8921" s="18" t="str">
        <f t="shared" si="278"/>
        <v>FQ3</v>
      </c>
    </row>
    <row r="8922" spans="1:30" ht="15.75" customHeight="1" x14ac:dyDescent="0.5">
      <c r="A8922" s="16">
        <v>17697417</v>
      </c>
      <c r="B8922" s="16" t="s">
        <v>18778</v>
      </c>
      <c r="C8922" s="16">
        <v>216</v>
      </c>
      <c r="D8922" s="16" t="str">
        <f>VLOOKUP($C8922,Country!$A$1:$B$16,2,0)</f>
        <v>United States</v>
      </c>
      <c r="E8922" s="16" t="s">
        <v>18323</v>
      </c>
      <c r="F8922" s="16" t="s">
        <v>18779</v>
      </c>
      <c r="G8922" s="16" t="s">
        <v>18325</v>
      </c>
      <c r="H8922" s="16" t="s">
        <v>18326</v>
      </c>
      <c r="I8922" s="16">
        <v>-92.466596999999993</v>
      </c>
      <c r="J8922" s="16">
        <v>42.509472000000002</v>
      </c>
      <c r="K8922" s="16" t="s">
        <v>18018</v>
      </c>
      <c r="L8922" s="16" t="s">
        <v>518</v>
      </c>
      <c r="M8922" s="16" t="s">
        <v>29</v>
      </c>
      <c r="N8922" s="16" t="s">
        <v>29</v>
      </c>
      <c r="O8922" s="16" t="s">
        <v>29</v>
      </c>
      <c r="P8922" s="16" t="s">
        <v>29</v>
      </c>
      <c r="Q8922" s="16">
        <v>1</v>
      </c>
      <c r="R8922" s="16">
        <v>69</v>
      </c>
      <c r="S8922" s="16">
        <v>10</v>
      </c>
      <c r="T8922" s="16">
        <f>$S8922 * VLOOKUP($L8922,Currency_Table[],2,0)</f>
        <v>10</v>
      </c>
      <c r="U8922" s="17"/>
      <c r="V8922" s="16"/>
      <c r="W8922" s="16">
        <v>3.6</v>
      </c>
      <c r="X8922" s="16"/>
      <c r="Y8922" s="16"/>
      <c r="Z8922" s="16">
        <v>2014</v>
      </c>
      <c r="AA8922" s="16">
        <v>10</v>
      </c>
      <c r="AB8922" s="16">
        <v>10</v>
      </c>
      <c r="AC8922" s="19">
        <f t="shared" si="279"/>
        <v>41922</v>
      </c>
      <c r="AD8922" s="18" t="str">
        <f t="shared" si="278"/>
        <v>FQ3</v>
      </c>
    </row>
    <row r="8923" spans="1:30" ht="15.75" customHeight="1" x14ac:dyDescent="0.5">
      <c r="A8923" s="21">
        <v>17303670</v>
      </c>
      <c r="B8923" s="21" t="s">
        <v>18780</v>
      </c>
      <c r="C8923" s="21">
        <v>216</v>
      </c>
      <c r="D8923" s="21" t="str">
        <f>VLOOKUP($C8923,Country!$A$1:$B$16,2,0)</f>
        <v>United States</v>
      </c>
      <c r="E8923" s="21" t="s">
        <v>1828</v>
      </c>
      <c r="F8923" s="21" t="s">
        <v>18781</v>
      </c>
      <c r="G8923" s="21" t="s">
        <v>1828</v>
      </c>
      <c r="H8923" s="21" t="s">
        <v>1830</v>
      </c>
      <c r="I8923" s="21">
        <v>-116.20229999999999</v>
      </c>
      <c r="J8923" s="21">
        <v>43.614899999999999</v>
      </c>
      <c r="K8923" s="21" t="s">
        <v>18436</v>
      </c>
      <c r="L8923" s="21" t="s">
        <v>518</v>
      </c>
      <c r="M8923" s="21" t="s">
        <v>29</v>
      </c>
      <c r="N8923" s="21" t="s">
        <v>29</v>
      </c>
      <c r="O8923" s="21" t="s">
        <v>29</v>
      </c>
      <c r="P8923" s="21" t="s">
        <v>29</v>
      </c>
      <c r="Q8923" s="21">
        <v>2</v>
      </c>
      <c r="R8923" s="21">
        <v>879</v>
      </c>
      <c r="S8923" s="21">
        <v>25</v>
      </c>
      <c r="T8923" s="21">
        <f>$S8923 * VLOOKUP($L8923,Currency_Table[],2,0)</f>
        <v>25</v>
      </c>
      <c r="U8923" s="25"/>
      <c r="V8923" s="21"/>
      <c r="W8923" s="21">
        <v>4.5</v>
      </c>
      <c r="X8923" s="21"/>
      <c r="Y8923" s="21"/>
      <c r="Z8923" s="21">
        <v>2017</v>
      </c>
      <c r="AA8923" s="21">
        <v>9</v>
      </c>
      <c r="AB8923" s="21">
        <v>28</v>
      </c>
      <c r="AC8923" s="24">
        <f t="shared" si="279"/>
        <v>43006</v>
      </c>
      <c r="AD8923" s="18" t="str">
        <f t="shared" si="278"/>
        <v>FQ2</v>
      </c>
    </row>
    <row r="8924" spans="1:30" ht="15.75" customHeight="1" x14ac:dyDescent="0.5">
      <c r="A8924" s="16">
        <v>17304929</v>
      </c>
      <c r="B8924" s="16" t="s">
        <v>18782</v>
      </c>
      <c r="C8924" s="16">
        <v>216</v>
      </c>
      <c r="D8924" s="16" t="str">
        <f>VLOOKUP($C8924,Country!$A$1:$B$16,2,0)</f>
        <v>United States</v>
      </c>
      <c r="E8924" s="16" t="s">
        <v>1828</v>
      </c>
      <c r="F8924" s="16" t="s">
        <v>18783</v>
      </c>
      <c r="G8924" s="16" t="s">
        <v>1828</v>
      </c>
      <c r="H8924" s="16" t="s">
        <v>1830</v>
      </c>
      <c r="I8924" s="16">
        <v>-116.202845</v>
      </c>
      <c r="J8924" s="16">
        <v>43.616295000000001</v>
      </c>
      <c r="K8924" s="16" t="s">
        <v>2564</v>
      </c>
      <c r="L8924" s="16" t="s">
        <v>518</v>
      </c>
      <c r="M8924" s="16" t="s">
        <v>29</v>
      </c>
      <c r="N8924" s="16" t="s">
        <v>29</v>
      </c>
      <c r="O8924" s="16" t="s">
        <v>29</v>
      </c>
      <c r="P8924" s="16" t="s">
        <v>29</v>
      </c>
      <c r="Q8924" s="16">
        <v>2</v>
      </c>
      <c r="R8924" s="16">
        <v>650</v>
      </c>
      <c r="S8924" s="16">
        <v>25</v>
      </c>
      <c r="T8924" s="16">
        <f>$S8924 * VLOOKUP($L8924,Currency_Table[],2,0)</f>
        <v>25</v>
      </c>
      <c r="U8924" s="17"/>
      <c r="V8924" s="16"/>
      <c r="W8924" s="16">
        <v>4.4000000000000004</v>
      </c>
      <c r="X8924" s="16"/>
      <c r="Y8924" s="16"/>
      <c r="Z8924" s="16">
        <v>2013</v>
      </c>
      <c r="AA8924" s="16">
        <v>9</v>
      </c>
      <c r="AB8924" s="16">
        <v>5</v>
      </c>
      <c r="AC8924" s="19">
        <f t="shared" si="279"/>
        <v>41522</v>
      </c>
      <c r="AD8924" s="18" t="str">
        <f t="shared" si="278"/>
        <v>FQ2</v>
      </c>
    </row>
    <row r="8925" spans="1:30" ht="15.75" customHeight="1" x14ac:dyDescent="0.5">
      <c r="A8925" s="21">
        <v>17316771</v>
      </c>
      <c r="B8925" s="21" t="s">
        <v>657</v>
      </c>
      <c r="C8925" s="21">
        <v>216</v>
      </c>
      <c r="D8925" s="21" t="str">
        <f>VLOOKUP($C8925,Country!$A$1:$B$16,2,0)</f>
        <v>United States</v>
      </c>
      <c r="E8925" s="21" t="s">
        <v>18118</v>
      </c>
      <c r="F8925" s="21" t="s">
        <v>18784</v>
      </c>
      <c r="G8925" s="21" t="s">
        <v>18181</v>
      </c>
      <c r="H8925" s="21" t="s">
        <v>18182</v>
      </c>
      <c r="I8925" s="21">
        <v>-91.649962200000004</v>
      </c>
      <c r="J8925" s="21">
        <v>42.021534699999997</v>
      </c>
      <c r="K8925" s="21" t="s">
        <v>2010</v>
      </c>
      <c r="L8925" s="21" t="s">
        <v>518</v>
      </c>
      <c r="M8925" s="21" t="s">
        <v>29</v>
      </c>
      <c r="N8925" s="21" t="s">
        <v>29</v>
      </c>
      <c r="O8925" s="21" t="s">
        <v>29</v>
      </c>
      <c r="P8925" s="21" t="s">
        <v>29</v>
      </c>
      <c r="Q8925" s="21">
        <v>2</v>
      </c>
      <c r="R8925" s="21">
        <v>186</v>
      </c>
      <c r="S8925" s="21">
        <v>25</v>
      </c>
      <c r="T8925" s="21">
        <f>$S8925 * VLOOKUP($L8925,Currency_Table[],2,0)</f>
        <v>25</v>
      </c>
      <c r="U8925" s="25"/>
      <c r="V8925" s="21"/>
      <c r="W8925" s="21">
        <v>4.2</v>
      </c>
      <c r="X8925" s="21"/>
      <c r="Y8925" s="21"/>
      <c r="Z8925" s="21">
        <v>2017</v>
      </c>
      <c r="AA8925" s="21">
        <v>9</v>
      </c>
      <c r="AB8925" s="21">
        <v>25</v>
      </c>
      <c r="AC8925" s="24">
        <f t="shared" si="279"/>
        <v>43003</v>
      </c>
      <c r="AD8925" s="18" t="str">
        <f t="shared" si="278"/>
        <v>FQ2</v>
      </c>
    </row>
    <row r="8926" spans="1:30" ht="15.75" customHeight="1" x14ac:dyDescent="0.5">
      <c r="A8926" s="16">
        <v>17330074</v>
      </c>
      <c r="B8926" s="16" t="s">
        <v>18785</v>
      </c>
      <c r="C8926" s="16">
        <v>216</v>
      </c>
      <c r="D8926" s="16" t="str">
        <f>VLOOKUP($C8926,Country!$A$1:$B$16,2,0)</f>
        <v>United States</v>
      </c>
      <c r="E8926" s="16" t="s">
        <v>18051</v>
      </c>
      <c r="F8926" s="16" t="s">
        <v>18786</v>
      </c>
      <c r="G8926" s="16" t="s">
        <v>18051</v>
      </c>
      <c r="H8926" s="16" t="s">
        <v>18053</v>
      </c>
      <c r="I8926" s="16">
        <v>-84.993600000000001</v>
      </c>
      <c r="J8926" s="16">
        <v>32.465600000000002</v>
      </c>
      <c r="K8926" s="16" t="s">
        <v>18058</v>
      </c>
      <c r="L8926" s="16" t="s">
        <v>518</v>
      </c>
      <c r="M8926" s="16" t="s">
        <v>29</v>
      </c>
      <c r="N8926" s="16" t="s">
        <v>29</v>
      </c>
      <c r="O8926" s="16" t="s">
        <v>29</v>
      </c>
      <c r="P8926" s="16" t="s">
        <v>29</v>
      </c>
      <c r="Q8926" s="16">
        <v>2</v>
      </c>
      <c r="R8926" s="16">
        <v>330</v>
      </c>
      <c r="S8926" s="16">
        <v>25</v>
      </c>
      <c r="T8926" s="16">
        <f>$S8926 * VLOOKUP($L8926,Currency_Table[],2,0)</f>
        <v>25</v>
      </c>
      <c r="U8926" s="17"/>
      <c r="V8926" s="16"/>
      <c r="W8926" s="16">
        <v>3.9</v>
      </c>
      <c r="X8926" s="16"/>
      <c r="Y8926" s="16"/>
      <c r="Z8926" s="16">
        <v>2015</v>
      </c>
      <c r="AA8926" s="16">
        <v>9</v>
      </c>
      <c r="AB8926" s="16">
        <v>24</v>
      </c>
      <c r="AC8926" s="19">
        <f t="shared" si="279"/>
        <v>42271</v>
      </c>
      <c r="AD8926" s="18" t="str">
        <f t="shared" si="278"/>
        <v>FQ2</v>
      </c>
    </row>
    <row r="8927" spans="1:30" ht="15.75" customHeight="1" x14ac:dyDescent="0.5">
      <c r="A8927" s="21">
        <v>17334853</v>
      </c>
      <c r="B8927" s="21" t="s">
        <v>18787</v>
      </c>
      <c r="C8927" s="21">
        <v>216</v>
      </c>
      <c r="D8927" s="21" t="str">
        <f>VLOOKUP($C8927,Country!$A$1:$B$16,2,0)</f>
        <v>United States</v>
      </c>
      <c r="E8927" s="21" t="s">
        <v>1901</v>
      </c>
      <c r="F8927" s="21" t="s">
        <v>18788</v>
      </c>
      <c r="G8927" s="21" t="s">
        <v>1901</v>
      </c>
      <c r="H8927" s="21" t="s">
        <v>1903</v>
      </c>
      <c r="I8927" s="21">
        <v>-90.613600000000005</v>
      </c>
      <c r="J8927" s="21">
        <v>41.5944</v>
      </c>
      <c r="K8927" s="21" t="s">
        <v>1104</v>
      </c>
      <c r="L8927" s="21" t="s">
        <v>518</v>
      </c>
      <c r="M8927" s="21" t="s">
        <v>29</v>
      </c>
      <c r="N8927" s="21" t="s">
        <v>29</v>
      </c>
      <c r="O8927" s="21" t="s">
        <v>29</v>
      </c>
      <c r="P8927" s="21" t="s">
        <v>29</v>
      </c>
      <c r="Q8927" s="21">
        <v>2</v>
      </c>
      <c r="R8927" s="21">
        <v>100</v>
      </c>
      <c r="S8927" s="21">
        <v>25</v>
      </c>
      <c r="T8927" s="21">
        <f>$S8927 * VLOOKUP($L8927,Currency_Table[],2,0)</f>
        <v>25</v>
      </c>
      <c r="U8927" s="25"/>
      <c r="V8927" s="21"/>
      <c r="W8927" s="21">
        <v>4.0999999999999996</v>
      </c>
      <c r="X8927" s="21"/>
      <c r="Y8927" s="21"/>
      <c r="Z8927" s="21">
        <v>2015</v>
      </c>
      <c r="AA8927" s="21">
        <v>9</v>
      </c>
      <c r="AB8927" s="21">
        <v>10</v>
      </c>
      <c r="AC8927" s="24">
        <f t="shared" si="279"/>
        <v>42257</v>
      </c>
      <c r="AD8927" s="18" t="str">
        <f t="shared" si="278"/>
        <v>FQ2</v>
      </c>
    </row>
    <row r="8928" spans="1:30" ht="15.75" customHeight="1" x14ac:dyDescent="0.5">
      <c r="A8928" s="16">
        <v>17342594</v>
      </c>
      <c r="B8928" s="16" t="s">
        <v>18789</v>
      </c>
      <c r="C8928" s="16">
        <v>216</v>
      </c>
      <c r="D8928" s="16" t="str">
        <f>VLOOKUP($C8928,Country!$A$1:$B$16,2,0)</f>
        <v>United States</v>
      </c>
      <c r="E8928" s="16" t="s">
        <v>1866</v>
      </c>
      <c r="F8928" s="16" t="s">
        <v>18790</v>
      </c>
      <c r="G8928" s="16" t="s">
        <v>1866</v>
      </c>
      <c r="H8928" s="16" t="s">
        <v>1868</v>
      </c>
      <c r="I8928" s="16">
        <v>-90.6691</v>
      </c>
      <c r="J8928" s="16">
        <v>42.504800000000003</v>
      </c>
      <c r="K8928" s="16" t="s">
        <v>1914</v>
      </c>
      <c r="L8928" s="16" t="s">
        <v>518</v>
      </c>
      <c r="M8928" s="16" t="s">
        <v>29</v>
      </c>
      <c r="N8928" s="16" t="s">
        <v>29</v>
      </c>
      <c r="O8928" s="16" t="s">
        <v>29</v>
      </c>
      <c r="P8928" s="16" t="s">
        <v>29</v>
      </c>
      <c r="Q8928" s="16">
        <v>2</v>
      </c>
      <c r="R8928" s="16">
        <v>140</v>
      </c>
      <c r="S8928" s="16">
        <v>25</v>
      </c>
      <c r="T8928" s="16">
        <f>$S8928 * VLOOKUP($L8928,Currency_Table[],2,0)</f>
        <v>25</v>
      </c>
      <c r="U8928" s="17"/>
      <c r="V8928" s="16"/>
      <c r="W8928" s="16">
        <v>3.6</v>
      </c>
      <c r="X8928" s="16"/>
      <c r="Y8928" s="16"/>
      <c r="Z8928" s="16">
        <v>2011</v>
      </c>
      <c r="AA8928" s="16">
        <v>9</v>
      </c>
      <c r="AB8928" s="16">
        <v>6</v>
      </c>
      <c r="AC8928" s="19">
        <f t="shared" si="279"/>
        <v>40792</v>
      </c>
      <c r="AD8928" s="18" t="str">
        <f t="shared" si="278"/>
        <v>FQ2</v>
      </c>
    </row>
    <row r="8929" spans="1:30" ht="15.75" customHeight="1" x14ac:dyDescent="0.5">
      <c r="A8929" s="21">
        <v>17374405</v>
      </c>
      <c r="B8929" s="21" t="s">
        <v>18791</v>
      </c>
      <c r="C8929" s="21">
        <v>216</v>
      </c>
      <c r="D8929" s="21" t="str">
        <f>VLOOKUP($C8929,Country!$A$1:$B$16,2,0)</f>
        <v>United States</v>
      </c>
      <c r="E8929" s="21" t="s">
        <v>18140</v>
      </c>
      <c r="F8929" s="21" t="s">
        <v>18792</v>
      </c>
      <c r="G8929" s="21" t="s">
        <v>18793</v>
      </c>
      <c r="H8929" s="21" t="s">
        <v>18794</v>
      </c>
      <c r="I8929" s="21">
        <v>-83.846100000000007</v>
      </c>
      <c r="J8929" s="21">
        <v>34.0901</v>
      </c>
      <c r="K8929" s="21" t="s">
        <v>18795</v>
      </c>
      <c r="L8929" s="21" t="s">
        <v>518</v>
      </c>
      <c r="M8929" s="21" t="s">
        <v>29</v>
      </c>
      <c r="N8929" s="21" t="s">
        <v>29</v>
      </c>
      <c r="O8929" s="21" t="s">
        <v>29</v>
      </c>
      <c r="P8929" s="21" t="s">
        <v>29</v>
      </c>
      <c r="Q8929" s="21">
        <v>2</v>
      </c>
      <c r="R8929" s="21">
        <v>239</v>
      </c>
      <c r="S8929" s="21">
        <v>25</v>
      </c>
      <c r="T8929" s="21">
        <f>$S8929 * VLOOKUP($L8929,Currency_Table[],2,0)</f>
        <v>25</v>
      </c>
      <c r="U8929" s="25"/>
      <c r="V8929" s="21"/>
      <c r="W8929" s="21">
        <v>4.4000000000000004</v>
      </c>
      <c r="X8929" s="21"/>
      <c r="Y8929" s="21"/>
      <c r="Z8929" s="21">
        <v>2017</v>
      </c>
      <c r="AA8929" s="21">
        <v>9</v>
      </c>
      <c r="AB8929" s="21">
        <v>6</v>
      </c>
      <c r="AC8929" s="24">
        <f t="shared" si="279"/>
        <v>42984</v>
      </c>
      <c r="AD8929" s="18" t="str">
        <f t="shared" si="278"/>
        <v>FQ2</v>
      </c>
    </row>
    <row r="8930" spans="1:30" ht="15.75" customHeight="1" x14ac:dyDescent="0.5">
      <c r="A8930" s="16">
        <v>17375074</v>
      </c>
      <c r="B8930" s="16" t="s">
        <v>18796</v>
      </c>
      <c r="C8930" s="16">
        <v>216</v>
      </c>
      <c r="D8930" s="16" t="str">
        <f>VLOOKUP($C8930,Country!$A$1:$B$16,2,0)</f>
        <v>United States</v>
      </c>
      <c r="E8930" s="16" t="s">
        <v>18140</v>
      </c>
      <c r="F8930" s="16" t="s">
        <v>18797</v>
      </c>
      <c r="G8930" s="16" t="s">
        <v>18140</v>
      </c>
      <c r="H8930" s="16" t="s">
        <v>18506</v>
      </c>
      <c r="I8930" s="16">
        <v>-83.860097999999994</v>
      </c>
      <c r="J8930" s="16">
        <v>34.222754999999999</v>
      </c>
      <c r="K8930" s="16" t="s">
        <v>18680</v>
      </c>
      <c r="L8930" s="16" t="s">
        <v>518</v>
      </c>
      <c r="M8930" s="16" t="s">
        <v>29</v>
      </c>
      <c r="N8930" s="16" t="s">
        <v>29</v>
      </c>
      <c r="O8930" s="16" t="s">
        <v>29</v>
      </c>
      <c r="P8930" s="16" t="s">
        <v>29</v>
      </c>
      <c r="Q8930" s="16">
        <v>2</v>
      </c>
      <c r="R8930" s="16">
        <v>89</v>
      </c>
      <c r="S8930" s="16">
        <v>25</v>
      </c>
      <c r="T8930" s="16">
        <f>$S8930 * VLOOKUP($L8930,Currency_Table[],2,0)</f>
        <v>25</v>
      </c>
      <c r="U8930" s="17"/>
      <c r="V8930" s="16"/>
      <c r="W8930" s="16">
        <v>3.8</v>
      </c>
      <c r="X8930" s="16"/>
      <c r="Y8930" s="16"/>
      <c r="Z8930" s="16">
        <v>2011</v>
      </c>
      <c r="AA8930" s="16">
        <v>9</v>
      </c>
      <c r="AB8930" s="16">
        <v>11</v>
      </c>
      <c r="AC8930" s="19">
        <f t="shared" si="279"/>
        <v>40797</v>
      </c>
      <c r="AD8930" s="18" t="str">
        <f t="shared" si="278"/>
        <v>FQ2</v>
      </c>
    </row>
    <row r="8931" spans="1:30" ht="15.75" customHeight="1" x14ac:dyDescent="0.5">
      <c r="A8931" s="21">
        <v>17452342</v>
      </c>
      <c r="B8931" s="21" t="s">
        <v>18798</v>
      </c>
      <c r="C8931" s="21">
        <v>216</v>
      </c>
      <c r="D8931" s="21" t="str">
        <f>VLOOKUP($C8931,Country!$A$1:$B$16,2,0)</f>
        <v>United States</v>
      </c>
      <c r="E8931" s="21" t="s">
        <v>18799</v>
      </c>
      <c r="F8931" s="21" t="s">
        <v>18800</v>
      </c>
      <c r="G8931" s="21" t="s">
        <v>18801</v>
      </c>
      <c r="H8931" s="21" t="s">
        <v>18802</v>
      </c>
      <c r="I8931" s="21">
        <v>-96.7072</v>
      </c>
      <c r="J8931" s="21">
        <v>40.814300000000003</v>
      </c>
      <c r="K8931" s="21" t="s">
        <v>1766</v>
      </c>
      <c r="L8931" s="21" t="s">
        <v>518</v>
      </c>
      <c r="M8931" s="21" t="s">
        <v>29</v>
      </c>
      <c r="N8931" s="21" t="s">
        <v>29</v>
      </c>
      <c r="O8931" s="21" t="s">
        <v>29</v>
      </c>
      <c r="P8931" s="21" t="s">
        <v>29</v>
      </c>
      <c r="Q8931" s="21">
        <v>2</v>
      </c>
      <c r="R8931" s="21">
        <v>799</v>
      </c>
      <c r="S8931" s="21">
        <v>25</v>
      </c>
      <c r="T8931" s="21">
        <f>$S8931 * VLOOKUP($L8931,Currency_Table[],2,0)</f>
        <v>25</v>
      </c>
      <c r="U8931" s="25"/>
      <c r="V8931" s="21"/>
      <c r="W8931" s="21">
        <v>4.5</v>
      </c>
      <c r="X8931" s="21"/>
      <c r="Y8931" s="21"/>
      <c r="Z8931" s="21">
        <v>2014</v>
      </c>
      <c r="AA8931" s="21">
        <v>9</v>
      </c>
      <c r="AB8931" s="21">
        <v>10</v>
      </c>
      <c r="AC8931" s="24">
        <f t="shared" si="279"/>
        <v>41892</v>
      </c>
      <c r="AD8931" s="18" t="str">
        <f t="shared" si="278"/>
        <v>FQ2</v>
      </c>
    </row>
    <row r="8932" spans="1:30" ht="15.75" customHeight="1" x14ac:dyDescent="0.5">
      <c r="A8932" s="16">
        <v>17500911</v>
      </c>
      <c r="B8932" s="16" t="s">
        <v>18803</v>
      </c>
      <c r="C8932" s="16">
        <v>216</v>
      </c>
      <c r="D8932" s="16" t="str">
        <f>VLOOKUP($C8932,Country!$A$1:$B$16,2,0)</f>
        <v>United States</v>
      </c>
      <c r="E8932" s="16" t="s">
        <v>1858</v>
      </c>
      <c r="F8932" s="16" t="s">
        <v>18347</v>
      </c>
      <c r="G8932" s="16" t="s">
        <v>1858</v>
      </c>
      <c r="H8932" s="16" t="s">
        <v>1860</v>
      </c>
      <c r="I8932" s="16">
        <v>-83.627899999999997</v>
      </c>
      <c r="J8932" s="16">
        <v>32.836100000000002</v>
      </c>
      <c r="K8932" s="16" t="s">
        <v>18804</v>
      </c>
      <c r="L8932" s="16" t="s">
        <v>518</v>
      </c>
      <c r="M8932" s="16" t="s">
        <v>29</v>
      </c>
      <c r="N8932" s="16" t="s">
        <v>29</v>
      </c>
      <c r="O8932" s="16" t="s">
        <v>29</v>
      </c>
      <c r="P8932" s="16" t="s">
        <v>29</v>
      </c>
      <c r="Q8932" s="16">
        <v>2</v>
      </c>
      <c r="R8932" s="16">
        <v>289</v>
      </c>
      <c r="S8932" s="16">
        <v>25</v>
      </c>
      <c r="T8932" s="16">
        <f>$S8932 * VLOOKUP($L8932,Currency_Table[],2,0)</f>
        <v>25</v>
      </c>
      <c r="U8932" s="17"/>
      <c r="V8932" s="16"/>
      <c r="W8932" s="16">
        <v>4.5</v>
      </c>
      <c r="X8932" s="16"/>
      <c r="Y8932" s="16"/>
      <c r="Z8932" s="16">
        <v>2013</v>
      </c>
      <c r="AA8932" s="16">
        <v>9</v>
      </c>
      <c r="AB8932" s="16">
        <v>13</v>
      </c>
      <c r="AC8932" s="19">
        <f t="shared" si="279"/>
        <v>41530</v>
      </c>
      <c r="AD8932" s="18" t="str">
        <f t="shared" si="278"/>
        <v>FQ2</v>
      </c>
    </row>
    <row r="8933" spans="1:30" ht="15.75" customHeight="1" x14ac:dyDescent="0.5">
      <c r="A8933" s="21">
        <v>17580590</v>
      </c>
      <c r="B8933" s="21" t="s">
        <v>18805</v>
      </c>
      <c r="C8933" s="21">
        <v>216</v>
      </c>
      <c r="D8933" s="21" t="str">
        <f>VLOOKUP($C8933,Country!$A$1:$B$16,2,0)</f>
        <v>United States</v>
      </c>
      <c r="E8933" s="21" t="s">
        <v>18153</v>
      </c>
      <c r="F8933" s="21" t="s">
        <v>18806</v>
      </c>
      <c r="G8933" s="21" t="s">
        <v>18153</v>
      </c>
      <c r="H8933" s="21" t="s">
        <v>18155</v>
      </c>
      <c r="I8933" s="21">
        <v>-87.213273999999998</v>
      </c>
      <c r="J8933" s="21">
        <v>30.403034000000002</v>
      </c>
      <c r="K8933" s="21" t="s">
        <v>2832</v>
      </c>
      <c r="L8933" s="21" t="s">
        <v>518</v>
      </c>
      <c r="M8933" s="21" t="s">
        <v>29</v>
      </c>
      <c r="N8933" s="21" t="s">
        <v>29</v>
      </c>
      <c r="O8933" s="21" t="s">
        <v>29</v>
      </c>
      <c r="P8933" s="21" t="s">
        <v>29</v>
      </c>
      <c r="Q8933" s="21">
        <v>2</v>
      </c>
      <c r="R8933" s="21">
        <v>502</v>
      </c>
      <c r="S8933" s="21">
        <v>25</v>
      </c>
      <c r="T8933" s="21">
        <f>$S8933 * VLOOKUP($L8933,Currency_Table[],2,0)</f>
        <v>25</v>
      </c>
      <c r="U8933" s="25"/>
      <c r="V8933" s="21"/>
      <c r="W8933" s="21">
        <v>3.9</v>
      </c>
      <c r="X8933" s="21"/>
      <c r="Y8933" s="21"/>
      <c r="Z8933" s="21">
        <v>2015</v>
      </c>
      <c r="AA8933" s="21">
        <v>9</v>
      </c>
      <c r="AB8933" s="21">
        <v>1</v>
      </c>
      <c r="AC8933" s="24">
        <f t="shared" si="279"/>
        <v>42248</v>
      </c>
      <c r="AD8933" s="18" t="str">
        <f t="shared" si="278"/>
        <v>FQ2</v>
      </c>
    </row>
    <row r="8934" spans="1:30" ht="15.75" customHeight="1" x14ac:dyDescent="0.5">
      <c r="A8934" s="16">
        <v>17629582</v>
      </c>
      <c r="B8934" s="16" t="s">
        <v>18807</v>
      </c>
      <c r="C8934" s="16">
        <v>216</v>
      </c>
      <c r="D8934" s="16" t="str">
        <f>VLOOKUP($C8934,Country!$A$1:$B$16,2,0)</f>
        <v>United States</v>
      </c>
      <c r="E8934" s="16" t="s">
        <v>18808</v>
      </c>
      <c r="F8934" s="16" t="s">
        <v>18809</v>
      </c>
      <c r="G8934" s="16" t="s">
        <v>18808</v>
      </c>
      <c r="H8934" s="16" t="s">
        <v>18810</v>
      </c>
      <c r="I8934" s="16">
        <v>-116.704731</v>
      </c>
      <c r="J8934" s="16">
        <v>32.613430999999999</v>
      </c>
      <c r="K8934" s="16" t="s">
        <v>18811</v>
      </c>
      <c r="L8934" s="16" t="s">
        <v>518</v>
      </c>
      <c r="M8934" s="16" t="s">
        <v>29</v>
      </c>
      <c r="N8934" s="16" t="s">
        <v>29</v>
      </c>
      <c r="O8934" s="16" t="s">
        <v>29</v>
      </c>
      <c r="P8934" s="16" t="s">
        <v>29</v>
      </c>
      <c r="Q8934" s="16">
        <v>2</v>
      </c>
      <c r="R8934" s="16">
        <v>9</v>
      </c>
      <c r="S8934" s="16">
        <v>25</v>
      </c>
      <c r="T8934" s="16">
        <f>$S8934 * VLOOKUP($L8934,Currency_Table[],2,0)</f>
        <v>25</v>
      </c>
      <c r="U8934" s="17"/>
      <c r="V8934" s="16"/>
      <c r="W8934" s="16">
        <v>3.3</v>
      </c>
      <c r="X8934" s="16"/>
      <c r="Y8934" s="16"/>
      <c r="Z8934" s="16">
        <v>2015</v>
      </c>
      <c r="AA8934" s="16">
        <v>9</v>
      </c>
      <c r="AB8934" s="16">
        <v>13</v>
      </c>
      <c r="AC8934" s="19">
        <f t="shared" si="279"/>
        <v>42260</v>
      </c>
      <c r="AD8934" s="18" t="str">
        <f t="shared" si="278"/>
        <v>FQ2</v>
      </c>
    </row>
    <row r="8935" spans="1:30" ht="15.75" customHeight="1" x14ac:dyDescent="0.5">
      <c r="A8935" s="21">
        <v>17621780</v>
      </c>
      <c r="B8935" s="21" t="s">
        <v>18812</v>
      </c>
      <c r="C8935" s="21">
        <v>216</v>
      </c>
      <c r="D8935" s="21" t="str">
        <f>VLOOKUP($C8935,Country!$A$1:$B$16,2,0)</f>
        <v>United States</v>
      </c>
      <c r="E8935" s="21" t="s">
        <v>1797</v>
      </c>
      <c r="F8935" s="21" t="s">
        <v>18813</v>
      </c>
      <c r="G8935" s="21" t="s">
        <v>1797</v>
      </c>
      <c r="H8935" s="21" t="s">
        <v>18167</v>
      </c>
      <c r="I8935" s="21">
        <v>-96.347899999999996</v>
      </c>
      <c r="J8935" s="21">
        <v>42.439100000000003</v>
      </c>
      <c r="K8935" s="21" t="s">
        <v>508</v>
      </c>
      <c r="L8935" s="21" t="s">
        <v>518</v>
      </c>
      <c r="M8935" s="21" t="s">
        <v>29</v>
      </c>
      <c r="N8935" s="21" t="s">
        <v>29</v>
      </c>
      <c r="O8935" s="21" t="s">
        <v>29</v>
      </c>
      <c r="P8935" s="21" t="s">
        <v>29</v>
      </c>
      <c r="Q8935" s="21">
        <v>2</v>
      </c>
      <c r="R8935" s="21">
        <v>94</v>
      </c>
      <c r="S8935" s="21">
        <v>25</v>
      </c>
      <c r="T8935" s="21">
        <f>$S8935 * VLOOKUP($L8935,Currency_Table[],2,0)</f>
        <v>25</v>
      </c>
      <c r="U8935" s="25"/>
      <c r="V8935" s="21"/>
      <c r="W8935" s="21">
        <v>3.6</v>
      </c>
      <c r="X8935" s="21"/>
      <c r="Y8935" s="21"/>
      <c r="Z8935" s="21">
        <v>2010</v>
      </c>
      <c r="AA8935" s="21">
        <v>9</v>
      </c>
      <c r="AB8935" s="21">
        <v>4</v>
      </c>
      <c r="AC8935" s="24">
        <f t="shared" si="279"/>
        <v>40425</v>
      </c>
      <c r="AD8935" s="18" t="str">
        <f t="shared" si="278"/>
        <v>FQ2</v>
      </c>
    </row>
    <row r="8936" spans="1:30" ht="15.75" customHeight="1" x14ac:dyDescent="0.5">
      <c r="A8936" s="16">
        <v>17621781</v>
      </c>
      <c r="B8936" s="16" t="s">
        <v>18814</v>
      </c>
      <c r="C8936" s="16">
        <v>216</v>
      </c>
      <c r="D8936" s="16" t="str">
        <f>VLOOKUP($C8936,Country!$A$1:$B$16,2,0)</f>
        <v>United States</v>
      </c>
      <c r="E8936" s="16" t="s">
        <v>1797</v>
      </c>
      <c r="F8936" s="16" t="s">
        <v>18815</v>
      </c>
      <c r="G8936" s="16" t="s">
        <v>1797</v>
      </c>
      <c r="H8936" s="16" t="s">
        <v>18167</v>
      </c>
      <c r="I8936" s="16">
        <v>-96.361999999999995</v>
      </c>
      <c r="J8936" s="16">
        <v>42.4375</v>
      </c>
      <c r="K8936" s="16" t="s">
        <v>556</v>
      </c>
      <c r="L8936" s="16" t="s">
        <v>518</v>
      </c>
      <c r="M8936" s="16" t="s">
        <v>29</v>
      </c>
      <c r="N8936" s="16" t="s">
        <v>29</v>
      </c>
      <c r="O8936" s="16" t="s">
        <v>29</v>
      </c>
      <c r="P8936" s="16" t="s">
        <v>29</v>
      </c>
      <c r="Q8936" s="16">
        <v>2</v>
      </c>
      <c r="R8936" s="16">
        <v>129</v>
      </c>
      <c r="S8936" s="16">
        <v>25</v>
      </c>
      <c r="T8936" s="16">
        <f>$S8936 * VLOOKUP($L8936,Currency_Table[],2,0)</f>
        <v>25</v>
      </c>
      <c r="U8936" s="17"/>
      <c r="V8936" s="16"/>
      <c r="W8936" s="16">
        <v>3.8</v>
      </c>
      <c r="X8936" s="16"/>
      <c r="Y8936" s="16"/>
      <c r="Z8936" s="16">
        <v>2016</v>
      </c>
      <c r="AA8936" s="16">
        <v>9</v>
      </c>
      <c r="AB8936" s="16">
        <v>3</v>
      </c>
      <c r="AC8936" s="19">
        <f t="shared" si="279"/>
        <v>42616</v>
      </c>
      <c r="AD8936" s="18" t="str">
        <f t="shared" si="278"/>
        <v>FQ2</v>
      </c>
    </row>
    <row r="8937" spans="1:30" ht="15.75" customHeight="1" x14ac:dyDescent="0.5">
      <c r="A8937" s="21">
        <v>17621869</v>
      </c>
      <c r="B8937" s="21" t="s">
        <v>18816</v>
      </c>
      <c r="C8937" s="21">
        <v>216</v>
      </c>
      <c r="D8937" s="21" t="str">
        <f>VLOOKUP($C8937,Country!$A$1:$B$16,2,0)</f>
        <v>United States</v>
      </c>
      <c r="E8937" s="21" t="s">
        <v>1797</v>
      </c>
      <c r="F8937" s="21" t="s">
        <v>18817</v>
      </c>
      <c r="G8937" s="21" t="s">
        <v>1797</v>
      </c>
      <c r="H8937" s="21" t="s">
        <v>18167</v>
      </c>
      <c r="I8937" s="21">
        <v>-96.395948700000005</v>
      </c>
      <c r="J8937" s="21">
        <v>42.494445399999996</v>
      </c>
      <c r="K8937" s="21" t="s">
        <v>18818</v>
      </c>
      <c r="L8937" s="21" t="s">
        <v>518</v>
      </c>
      <c r="M8937" s="21" t="s">
        <v>29</v>
      </c>
      <c r="N8937" s="21" t="s">
        <v>29</v>
      </c>
      <c r="O8937" s="21" t="s">
        <v>29</v>
      </c>
      <c r="P8937" s="21" t="s">
        <v>29</v>
      </c>
      <c r="Q8937" s="21">
        <v>2</v>
      </c>
      <c r="R8937" s="21">
        <v>187</v>
      </c>
      <c r="S8937" s="21">
        <v>25</v>
      </c>
      <c r="T8937" s="21">
        <f>$S8937 * VLOOKUP($L8937,Currency_Table[],2,0)</f>
        <v>25</v>
      </c>
      <c r="U8937" s="25"/>
      <c r="V8937" s="21"/>
      <c r="W8937" s="21">
        <v>3.8</v>
      </c>
      <c r="X8937" s="21"/>
      <c r="Y8937" s="21"/>
      <c r="Z8937" s="21">
        <v>2018</v>
      </c>
      <c r="AA8937" s="21">
        <v>9</v>
      </c>
      <c r="AB8937" s="21">
        <v>28</v>
      </c>
      <c r="AC8937" s="24">
        <f t="shared" si="279"/>
        <v>43371</v>
      </c>
      <c r="AD8937" s="18" t="str">
        <f t="shared" si="278"/>
        <v>FQ2</v>
      </c>
    </row>
    <row r="8938" spans="1:30" ht="15.75" customHeight="1" x14ac:dyDescent="0.5">
      <c r="A8938" s="16">
        <v>17092257</v>
      </c>
      <c r="B8938" s="16" t="s">
        <v>18819</v>
      </c>
      <c r="C8938" s="16">
        <v>216</v>
      </c>
      <c r="D8938" s="16" t="str">
        <f>VLOOKUP($C8938,Country!$A$1:$B$16,2,0)</f>
        <v>United States</v>
      </c>
      <c r="E8938" s="16" t="s">
        <v>1806</v>
      </c>
      <c r="F8938" s="16" t="s">
        <v>18820</v>
      </c>
      <c r="G8938" s="16" t="s">
        <v>18821</v>
      </c>
      <c r="H8938" s="16" t="s">
        <v>18822</v>
      </c>
      <c r="I8938" s="16">
        <v>-82.632966300000007</v>
      </c>
      <c r="J8938" s="16">
        <v>27.773742599999999</v>
      </c>
      <c r="K8938" s="16" t="s">
        <v>18327</v>
      </c>
      <c r="L8938" s="16" t="s">
        <v>518</v>
      </c>
      <c r="M8938" s="16" t="s">
        <v>29</v>
      </c>
      <c r="N8938" s="16" t="s">
        <v>29</v>
      </c>
      <c r="O8938" s="16" t="s">
        <v>29</v>
      </c>
      <c r="P8938" s="16" t="s">
        <v>29</v>
      </c>
      <c r="Q8938" s="16">
        <v>2</v>
      </c>
      <c r="R8938" s="16">
        <v>921</v>
      </c>
      <c r="S8938" s="16">
        <v>25</v>
      </c>
      <c r="T8938" s="16">
        <f>$S8938 * VLOOKUP($L8938,Currency_Table[],2,0)</f>
        <v>25</v>
      </c>
      <c r="U8938" s="17"/>
      <c r="V8938" s="16"/>
      <c r="W8938" s="16">
        <v>4.0999999999999996</v>
      </c>
      <c r="X8938" s="16"/>
      <c r="Y8938" s="16"/>
      <c r="Z8938" s="16">
        <v>2016</v>
      </c>
      <c r="AA8938" s="16">
        <v>9</v>
      </c>
      <c r="AB8938" s="16">
        <v>24</v>
      </c>
      <c r="AC8938" s="19">
        <f t="shared" si="279"/>
        <v>42637</v>
      </c>
      <c r="AD8938" s="18" t="str">
        <f t="shared" si="278"/>
        <v>FQ2</v>
      </c>
    </row>
    <row r="8939" spans="1:30" ht="15.75" customHeight="1" x14ac:dyDescent="0.5">
      <c r="A8939" s="21">
        <v>17678097</v>
      </c>
      <c r="B8939" s="21" t="s">
        <v>18823</v>
      </c>
      <c r="C8939" s="21">
        <v>216</v>
      </c>
      <c r="D8939" s="21" t="str">
        <f>VLOOKUP($C8939,Country!$A$1:$B$16,2,0)</f>
        <v>United States</v>
      </c>
      <c r="E8939" s="21" t="s">
        <v>1815</v>
      </c>
      <c r="F8939" s="21" t="s">
        <v>18824</v>
      </c>
      <c r="G8939" s="21" t="s">
        <v>1815</v>
      </c>
      <c r="H8939" s="21" t="s">
        <v>1817</v>
      </c>
      <c r="I8939" s="21">
        <v>-83.328299999999999</v>
      </c>
      <c r="J8939" s="21">
        <v>30.897099999999998</v>
      </c>
      <c r="K8939" s="21" t="s">
        <v>591</v>
      </c>
      <c r="L8939" s="21" t="s">
        <v>518</v>
      </c>
      <c r="M8939" s="21" t="s">
        <v>29</v>
      </c>
      <c r="N8939" s="21" t="s">
        <v>29</v>
      </c>
      <c r="O8939" s="21" t="s">
        <v>29</v>
      </c>
      <c r="P8939" s="21" t="s">
        <v>29</v>
      </c>
      <c r="Q8939" s="21">
        <v>2</v>
      </c>
      <c r="R8939" s="21">
        <v>183</v>
      </c>
      <c r="S8939" s="21">
        <v>25</v>
      </c>
      <c r="T8939" s="21">
        <f>$S8939 * VLOOKUP($L8939,Currency_Table[],2,0)</f>
        <v>25</v>
      </c>
      <c r="U8939" s="25"/>
      <c r="V8939" s="21"/>
      <c r="W8939" s="21">
        <v>3.7</v>
      </c>
      <c r="X8939" s="21"/>
      <c r="Y8939" s="21"/>
      <c r="Z8939" s="21">
        <v>2018</v>
      </c>
      <c r="AA8939" s="21">
        <v>9</v>
      </c>
      <c r="AB8939" s="21">
        <v>24</v>
      </c>
      <c r="AC8939" s="24">
        <f t="shared" si="279"/>
        <v>43367</v>
      </c>
      <c r="AD8939" s="18" t="str">
        <f t="shared" si="278"/>
        <v>FQ2</v>
      </c>
    </row>
    <row r="8940" spans="1:30" ht="15.75" customHeight="1" x14ac:dyDescent="0.5">
      <c r="A8940" s="16">
        <v>17696941</v>
      </c>
      <c r="B8940" s="16" t="s">
        <v>18825</v>
      </c>
      <c r="C8940" s="16">
        <v>216</v>
      </c>
      <c r="D8940" s="16" t="str">
        <f>VLOOKUP($C8940,Country!$A$1:$B$16,2,0)</f>
        <v>United States</v>
      </c>
      <c r="E8940" s="16" t="s">
        <v>18323</v>
      </c>
      <c r="F8940" s="16" t="s">
        <v>18826</v>
      </c>
      <c r="G8940" s="16" t="s">
        <v>18325</v>
      </c>
      <c r="H8940" s="16" t="s">
        <v>18326</v>
      </c>
      <c r="I8940" s="16">
        <v>-92.445700000000002</v>
      </c>
      <c r="J8940" s="16">
        <v>42.537500000000001</v>
      </c>
      <c r="K8940" s="16" t="s">
        <v>18827</v>
      </c>
      <c r="L8940" s="16" t="s">
        <v>518</v>
      </c>
      <c r="M8940" s="16" t="s">
        <v>29</v>
      </c>
      <c r="N8940" s="16" t="s">
        <v>29</v>
      </c>
      <c r="O8940" s="16" t="s">
        <v>29</v>
      </c>
      <c r="P8940" s="16" t="s">
        <v>29</v>
      </c>
      <c r="Q8940" s="16">
        <v>2</v>
      </c>
      <c r="R8940" s="16">
        <v>114</v>
      </c>
      <c r="S8940" s="16">
        <v>25</v>
      </c>
      <c r="T8940" s="16">
        <f>$S8940 * VLOOKUP($L8940,Currency_Table[],2,0)</f>
        <v>25</v>
      </c>
      <c r="U8940" s="17"/>
      <c r="V8940" s="16"/>
      <c r="W8940" s="16">
        <v>3.6</v>
      </c>
      <c r="X8940" s="16"/>
      <c r="Y8940" s="16"/>
      <c r="Z8940" s="16">
        <v>2010</v>
      </c>
      <c r="AA8940" s="16">
        <v>9</v>
      </c>
      <c r="AB8940" s="16">
        <v>26</v>
      </c>
      <c r="AC8940" s="19">
        <f t="shared" si="279"/>
        <v>40447</v>
      </c>
      <c r="AD8940" s="18" t="str">
        <f t="shared" si="278"/>
        <v>FQ2</v>
      </c>
    </row>
    <row r="8941" spans="1:30" ht="15.75" customHeight="1" x14ac:dyDescent="0.5">
      <c r="A8941" s="21">
        <v>17284139</v>
      </c>
      <c r="B8941" s="21" t="s">
        <v>18828</v>
      </c>
      <c r="C8941" s="21">
        <v>216</v>
      </c>
      <c r="D8941" s="21" t="str">
        <f>VLOOKUP($C8941,Country!$A$1:$B$16,2,0)</f>
        <v>United States</v>
      </c>
      <c r="E8941" s="21" t="s">
        <v>1873</v>
      </c>
      <c r="F8941" s="21" t="s">
        <v>18829</v>
      </c>
      <c r="G8941" s="21" t="s">
        <v>1873</v>
      </c>
      <c r="H8941" s="21" t="s">
        <v>1875</v>
      </c>
      <c r="I8941" s="21">
        <v>-84.205718000000005</v>
      </c>
      <c r="J8941" s="21">
        <v>31.604904999999999</v>
      </c>
      <c r="K8941" s="21" t="s">
        <v>18830</v>
      </c>
      <c r="L8941" s="21" t="s">
        <v>518</v>
      </c>
      <c r="M8941" s="21" t="s">
        <v>29</v>
      </c>
      <c r="N8941" s="21" t="s">
        <v>29</v>
      </c>
      <c r="O8941" s="21" t="s">
        <v>29</v>
      </c>
      <c r="P8941" s="21" t="s">
        <v>29</v>
      </c>
      <c r="Q8941" s="21">
        <v>2</v>
      </c>
      <c r="R8941" s="21">
        <v>147</v>
      </c>
      <c r="S8941" s="21">
        <v>25</v>
      </c>
      <c r="T8941" s="21">
        <f>$S8941 * VLOOKUP($L8941,Currency_Table[],2,0)</f>
        <v>25</v>
      </c>
      <c r="U8941" s="25"/>
      <c r="V8941" s="21"/>
      <c r="W8941" s="21">
        <v>3.7</v>
      </c>
      <c r="X8941" s="21"/>
      <c r="Y8941" s="21"/>
      <c r="Z8941" s="21">
        <v>2011</v>
      </c>
      <c r="AA8941" s="21">
        <v>8</v>
      </c>
      <c r="AB8941" s="21">
        <v>28</v>
      </c>
      <c r="AC8941" s="24">
        <f t="shared" si="279"/>
        <v>40783</v>
      </c>
      <c r="AD8941" s="18" t="str">
        <f t="shared" si="278"/>
        <v>FQ2</v>
      </c>
    </row>
    <row r="8942" spans="1:30" ht="15.75" customHeight="1" x14ac:dyDescent="0.5">
      <c r="A8942" s="16">
        <v>17284145</v>
      </c>
      <c r="B8942" s="16" t="s">
        <v>18831</v>
      </c>
      <c r="C8942" s="16">
        <v>216</v>
      </c>
      <c r="D8942" s="16" t="str">
        <f>VLOOKUP($C8942,Country!$A$1:$B$16,2,0)</f>
        <v>United States</v>
      </c>
      <c r="E8942" s="16" t="s">
        <v>1873</v>
      </c>
      <c r="F8942" s="16" t="s">
        <v>18069</v>
      </c>
      <c r="G8942" s="16" t="s">
        <v>1873</v>
      </c>
      <c r="H8942" s="16" t="s">
        <v>1875</v>
      </c>
      <c r="I8942" s="16">
        <v>-84.219099999999997</v>
      </c>
      <c r="J8942" s="16">
        <v>31.615600000000001</v>
      </c>
      <c r="K8942" s="16" t="s">
        <v>18832</v>
      </c>
      <c r="L8942" s="16" t="s">
        <v>518</v>
      </c>
      <c r="M8942" s="16" t="s">
        <v>29</v>
      </c>
      <c r="N8942" s="16" t="s">
        <v>29</v>
      </c>
      <c r="O8942" s="16" t="s">
        <v>29</v>
      </c>
      <c r="P8942" s="16" t="s">
        <v>29</v>
      </c>
      <c r="Q8942" s="16">
        <v>2</v>
      </c>
      <c r="R8942" s="16">
        <v>88</v>
      </c>
      <c r="S8942" s="16">
        <v>25</v>
      </c>
      <c r="T8942" s="16">
        <f>$S8942 * VLOOKUP($L8942,Currency_Table[],2,0)</f>
        <v>25</v>
      </c>
      <c r="U8942" s="17"/>
      <c r="V8942" s="16"/>
      <c r="W8942" s="16">
        <v>3.6</v>
      </c>
      <c r="X8942" s="16"/>
      <c r="Y8942" s="16"/>
      <c r="Z8942" s="16">
        <v>2010</v>
      </c>
      <c r="AA8942" s="16">
        <v>8</v>
      </c>
      <c r="AB8942" s="16">
        <v>20</v>
      </c>
      <c r="AC8942" s="19">
        <f t="shared" si="279"/>
        <v>40410</v>
      </c>
      <c r="AD8942" s="18" t="str">
        <f t="shared" si="278"/>
        <v>FQ2</v>
      </c>
    </row>
    <row r="8943" spans="1:30" ht="15.75" customHeight="1" x14ac:dyDescent="0.5">
      <c r="A8943" s="21">
        <v>17294642</v>
      </c>
      <c r="B8943" s="21" t="s">
        <v>18833</v>
      </c>
      <c r="C8943" s="21">
        <v>216</v>
      </c>
      <c r="D8943" s="21" t="str">
        <f>VLOOKUP($C8943,Country!$A$1:$B$16,2,0)</f>
        <v>United States</v>
      </c>
      <c r="E8943" s="21" t="s">
        <v>17996</v>
      </c>
      <c r="F8943" s="21" t="s">
        <v>18834</v>
      </c>
      <c r="G8943" s="21" t="s">
        <v>17996</v>
      </c>
      <c r="H8943" s="21" t="s">
        <v>18115</v>
      </c>
      <c r="I8943" s="21">
        <v>-82.032700000000006</v>
      </c>
      <c r="J8943" s="21">
        <v>33.4086</v>
      </c>
      <c r="K8943" s="21" t="s">
        <v>18680</v>
      </c>
      <c r="L8943" s="21" t="s">
        <v>518</v>
      </c>
      <c r="M8943" s="21" t="s">
        <v>29</v>
      </c>
      <c r="N8943" s="21" t="s">
        <v>29</v>
      </c>
      <c r="O8943" s="21" t="s">
        <v>29</v>
      </c>
      <c r="P8943" s="21" t="s">
        <v>29</v>
      </c>
      <c r="Q8943" s="21">
        <v>2</v>
      </c>
      <c r="R8943" s="21">
        <v>304</v>
      </c>
      <c r="S8943" s="21">
        <v>25</v>
      </c>
      <c r="T8943" s="21">
        <f>$S8943 * VLOOKUP($L8943,Currency_Table[],2,0)</f>
        <v>25</v>
      </c>
      <c r="U8943" s="25"/>
      <c r="V8943" s="21"/>
      <c r="W8943" s="21">
        <v>3.5</v>
      </c>
      <c r="X8943" s="21"/>
      <c r="Y8943" s="21"/>
      <c r="Z8943" s="21">
        <v>2012</v>
      </c>
      <c r="AA8943" s="21">
        <v>8</v>
      </c>
      <c r="AB8943" s="21">
        <v>17</v>
      </c>
      <c r="AC8943" s="24">
        <f t="shared" si="279"/>
        <v>41138</v>
      </c>
      <c r="AD8943" s="18" t="str">
        <f t="shared" si="278"/>
        <v>FQ2</v>
      </c>
    </row>
    <row r="8944" spans="1:30" ht="15.75" customHeight="1" x14ac:dyDescent="0.5">
      <c r="A8944" s="16">
        <v>17303990</v>
      </c>
      <c r="B8944" s="16" t="s">
        <v>18835</v>
      </c>
      <c r="C8944" s="16">
        <v>216</v>
      </c>
      <c r="D8944" s="16" t="str">
        <f>VLOOKUP($C8944,Country!$A$1:$B$16,2,0)</f>
        <v>United States</v>
      </c>
      <c r="E8944" s="16" t="s">
        <v>1828</v>
      </c>
      <c r="F8944" s="16" t="s">
        <v>18836</v>
      </c>
      <c r="G8944" s="16" t="s">
        <v>1828</v>
      </c>
      <c r="H8944" s="16" t="s">
        <v>1830</v>
      </c>
      <c r="I8944" s="16">
        <v>-116.20310000000001</v>
      </c>
      <c r="J8944" s="16">
        <v>43.615600000000001</v>
      </c>
      <c r="K8944" s="16" t="s">
        <v>18837</v>
      </c>
      <c r="L8944" s="16" t="s">
        <v>518</v>
      </c>
      <c r="M8944" s="16" t="s">
        <v>29</v>
      </c>
      <c r="N8944" s="16" t="s">
        <v>29</v>
      </c>
      <c r="O8944" s="16" t="s">
        <v>29</v>
      </c>
      <c r="P8944" s="16" t="s">
        <v>29</v>
      </c>
      <c r="Q8944" s="16">
        <v>2</v>
      </c>
      <c r="R8944" s="16">
        <v>393</v>
      </c>
      <c r="S8944" s="16">
        <v>25</v>
      </c>
      <c r="T8944" s="16">
        <f>$S8944 * VLOOKUP($L8944,Currency_Table[],2,0)</f>
        <v>25</v>
      </c>
      <c r="U8944" s="17"/>
      <c r="V8944" s="16"/>
      <c r="W8944" s="16">
        <v>4.0999999999999996</v>
      </c>
      <c r="X8944" s="16"/>
      <c r="Y8944" s="16"/>
      <c r="Z8944" s="16">
        <v>2015</v>
      </c>
      <c r="AA8944" s="16">
        <v>8</v>
      </c>
      <c r="AB8944" s="16">
        <v>26</v>
      </c>
      <c r="AC8944" s="19">
        <f t="shared" si="279"/>
        <v>42242</v>
      </c>
      <c r="AD8944" s="18" t="str">
        <f t="shared" si="278"/>
        <v>FQ2</v>
      </c>
    </row>
    <row r="8945" spans="1:30" ht="15.75" customHeight="1" x14ac:dyDescent="0.5">
      <c r="A8945" s="21">
        <v>17316766</v>
      </c>
      <c r="B8945" s="21" t="s">
        <v>18838</v>
      </c>
      <c r="C8945" s="21">
        <v>216</v>
      </c>
      <c r="D8945" s="21" t="str">
        <f>VLOOKUP($C8945,Country!$A$1:$B$16,2,0)</f>
        <v>United States</v>
      </c>
      <c r="E8945" s="21" t="s">
        <v>18118</v>
      </c>
      <c r="F8945" s="21" t="s">
        <v>18839</v>
      </c>
      <c r="G8945" s="21" t="s">
        <v>18120</v>
      </c>
      <c r="H8945" s="21" t="s">
        <v>18121</v>
      </c>
      <c r="I8945" s="21">
        <v>-91.531092999999998</v>
      </c>
      <c r="J8945" s="21">
        <v>41.663750999999998</v>
      </c>
      <c r="K8945" s="21" t="s">
        <v>18840</v>
      </c>
      <c r="L8945" s="21" t="s">
        <v>518</v>
      </c>
      <c r="M8945" s="21" t="s">
        <v>29</v>
      </c>
      <c r="N8945" s="21" t="s">
        <v>29</v>
      </c>
      <c r="O8945" s="21" t="s">
        <v>29</v>
      </c>
      <c r="P8945" s="21" t="s">
        <v>29</v>
      </c>
      <c r="Q8945" s="21">
        <v>2</v>
      </c>
      <c r="R8945" s="21">
        <v>253</v>
      </c>
      <c r="S8945" s="21">
        <v>25</v>
      </c>
      <c r="T8945" s="21">
        <f>$S8945 * VLOOKUP($L8945,Currency_Table[],2,0)</f>
        <v>25</v>
      </c>
      <c r="U8945" s="25"/>
      <c r="V8945" s="21"/>
      <c r="W8945" s="21">
        <v>3.6</v>
      </c>
      <c r="X8945" s="21"/>
      <c r="Y8945" s="21"/>
      <c r="Z8945" s="21">
        <v>2014</v>
      </c>
      <c r="AA8945" s="21">
        <v>8</v>
      </c>
      <c r="AB8945" s="21">
        <v>10</v>
      </c>
      <c r="AC8945" s="24">
        <f t="shared" si="279"/>
        <v>41861</v>
      </c>
      <c r="AD8945" s="18" t="str">
        <f t="shared" si="278"/>
        <v>FQ2</v>
      </c>
    </row>
    <row r="8946" spans="1:30" ht="15.75" customHeight="1" x14ac:dyDescent="0.5">
      <c r="A8946" s="16">
        <v>17333797</v>
      </c>
      <c r="B8946" s="16" t="s">
        <v>14341</v>
      </c>
      <c r="C8946" s="16">
        <v>216</v>
      </c>
      <c r="D8946" s="16" t="str">
        <f>VLOOKUP($C8946,Country!$A$1:$B$16,2,0)</f>
        <v>United States</v>
      </c>
      <c r="E8946" s="16" t="s">
        <v>18360</v>
      </c>
      <c r="F8946" s="16" t="s">
        <v>18841</v>
      </c>
      <c r="G8946" s="16" t="s">
        <v>18360</v>
      </c>
      <c r="H8946" s="16" t="s">
        <v>18362</v>
      </c>
      <c r="I8946" s="16">
        <v>-85.003900000000002</v>
      </c>
      <c r="J8946" s="16">
        <v>34.764299999999999</v>
      </c>
      <c r="K8946" s="16" t="s">
        <v>1104</v>
      </c>
      <c r="L8946" s="16" t="s">
        <v>518</v>
      </c>
      <c r="M8946" s="16" t="s">
        <v>29</v>
      </c>
      <c r="N8946" s="16" t="s">
        <v>29</v>
      </c>
      <c r="O8946" s="16" t="s">
        <v>29</v>
      </c>
      <c r="P8946" s="16" t="s">
        <v>29</v>
      </c>
      <c r="Q8946" s="16">
        <v>2</v>
      </c>
      <c r="R8946" s="16">
        <v>63</v>
      </c>
      <c r="S8946" s="16">
        <v>25</v>
      </c>
      <c r="T8946" s="16">
        <f>$S8946 * VLOOKUP($L8946,Currency_Table[],2,0)</f>
        <v>25</v>
      </c>
      <c r="U8946" s="17"/>
      <c r="V8946" s="16"/>
      <c r="W8946" s="16">
        <v>3.8</v>
      </c>
      <c r="X8946" s="16"/>
      <c r="Y8946" s="16"/>
      <c r="Z8946" s="16">
        <v>2016</v>
      </c>
      <c r="AA8946" s="16">
        <v>8</v>
      </c>
      <c r="AB8946" s="16">
        <v>26</v>
      </c>
      <c r="AC8946" s="19">
        <f t="shared" si="279"/>
        <v>42608</v>
      </c>
      <c r="AD8946" s="18" t="str">
        <f t="shared" si="278"/>
        <v>FQ2</v>
      </c>
    </row>
    <row r="8947" spans="1:30" ht="15.75" customHeight="1" x14ac:dyDescent="0.5">
      <c r="A8947" s="21">
        <v>17334211</v>
      </c>
      <c r="B8947" s="21" t="s">
        <v>18842</v>
      </c>
      <c r="C8947" s="21">
        <v>216</v>
      </c>
      <c r="D8947" s="21" t="str">
        <f>VLOOKUP($C8947,Country!$A$1:$B$16,2,0)</f>
        <v>United States</v>
      </c>
      <c r="E8947" s="21" t="s">
        <v>18360</v>
      </c>
      <c r="F8947" s="21" t="s">
        <v>18843</v>
      </c>
      <c r="G8947" s="21" t="s">
        <v>18676</v>
      </c>
      <c r="H8947" s="21" t="s">
        <v>18677</v>
      </c>
      <c r="I8947" s="21">
        <v>-85.222910100000007</v>
      </c>
      <c r="J8947" s="21">
        <v>34.9428786</v>
      </c>
      <c r="K8947" s="21" t="s">
        <v>18844</v>
      </c>
      <c r="L8947" s="21" t="s">
        <v>518</v>
      </c>
      <c r="M8947" s="21" t="s">
        <v>29</v>
      </c>
      <c r="N8947" s="21" t="s">
        <v>29</v>
      </c>
      <c r="O8947" s="21" t="s">
        <v>29</v>
      </c>
      <c r="P8947" s="21" t="s">
        <v>29</v>
      </c>
      <c r="Q8947" s="21">
        <v>2</v>
      </c>
      <c r="R8947" s="21">
        <v>214</v>
      </c>
      <c r="S8947" s="21">
        <v>25</v>
      </c>
      <c r="T8947" s="21">
        <f>$S8947 * VLOOKUP($L8947,Currency_Table[],2,0)</f>
        <v>25</v>
      </c>
      <c r="U8947" s="25"/>
      <c r="V8947" s="21"/>
      <c r="W8947" s="21">
        <v>4.5999999999999996</v>
      </c>
      <c r="X8947" s="21"/>
      <c r="Y8947" s="21"/>
      <c r="Z8947" s="21">
        <v>2018</v>
      </c>
      <c r="AA8947" s="21">
        <v>8</v>
      </c>
      <c r="AB8947" s="21">
        <v>26</v>
      </c>
      <c r="AC8947" s="24">
        <f t="shared" si="279"/>
        <v>43338</v>
      </c>
      <c r="AD8947" s="18" t="str">
        <f t="shared" si="278"/>
        <v>FQ2</v>
      </c>
    </row>
    <row r="8948" spans="1:30" ht="15.75" customHeight="1" x14ac:dyDescent="0.5">
      <c r="A8948" s="16">
        <v>17335189</v>
      </c>
      <c r="B8948" s="16" t="s">
        <v>18845</v>
      </c>
      <c r="C8948" s="16">
        <v>216</v>
      </c>
      <c r="D8948" s="16" t="str">
        <f>VLOOKUP($C8948,Country!$A$1:$B$16,2,0)</f>
        <v>United States</v>
      </c>
      <c r="E8948" s="16" t="s">
        <v>1901</v>
      </c>
      <c r="F8948" s="16" t="s">
        <v>18846</v>
      </c>
      <c r="G8948" s="16" t="s">
        <v>1901</v>
      </c>
      <c r="H8948" s="16" t="s">
        <v>1903</v>
      </c>
      <c r="I8948" s="16">
        <v>-90.574088000000003</v>
      </c>
      <c r="J8948" s="16">
        <v>41.593891999999997</v>
      </c>
      <c r="K8948" s="16" t="s">
        <v>18018</v>
      </c>
      <c r="L8948" s="16" t="s">
        <v>518</v>
      </c>
      <c r="M8948" s="16" t="s">
        <v>29</v>
      </c>
      <c r="N8948" s="16" t="s">
        <v>29</v>
      </c>
      <c r="O8948" s="16" t="s">
        <v>29</v>
      </c>
      <c r="P8948" s="16" t="s">
        <v>29</v>
      </c>
      <c r="Q8948" s="16">
        <v>2</v>
      </c>
      <c r="R8948" s="16">
        <v>53</v>
      </c>
      <c r="S8948" s="16">
        <v>25</v>
      </c>
      <c r="T8948" s="16">
        <f>$S8948 * VLOOKUP($L8948,Currency_Table[],2,0)</f>
        <v>25</v>
      </c>
      <c r="U8948" s="17"/>
      <c r="V8948" s="16"/>
      <c r="W8948" s="16">
        <v>3.4</v>
      </c>
      <c r="X8948" s="16"/>
      <c r="Y8948" s="16"/>
      <c r="Z8948" s="16">
        <v>2011</v>
      </c>
      <c r="AA8948" s="16">
        <v>8</v>
      </c>
      <c r="AB8948" s="16">
        <v>11</v>
      </c>
      <c r="AC8948" s="19">
        <f t="shared" si="279"/>
        <v>40766</v>
      </c>
      <c r="AD8948" s="18" t="str">
        <f t="shared" si="278"/>
        <v>FQ2</v>
      </c>
    </row>
    <row r="8949" spans="1:30" ht="15.75" customHeight="1" x14ac:dyDescent="0.5">
      <c r="A8949" s="21">
        <v>17501201</v>
      </c>
      <c r="B8949" s="21" t="s">
        <v>18847</v>
      </c>
      <c r="C8949" s="21">
        <v>216</v>
      </c>
      <c r="D8949" s="21" t="str">
        <f>VLOOKUP($C8949,Country!$A$1:$B$16,2,0)</f>
        <v>United States</v>
      </c>
      <c r="E8949" s="21" t="s">
        <v>1858</v>
      </c>
      <c r="F8949" s="21" t="s">
        <v>18848</v>
      </c>
      <c r="G8949" s="21" t="s">
        <v>18191</v>
      </c>
      <c r="H8949" s="21" t="s">
        <v>18192</v>
      </c>
      <c r="I8949" s="21">
        <v>-83.623999999999995</v>
      </c>
      <c r="J8949" s="21">
        <v>32.578600000000002</v>
      </c>
      <c r="K8949" s="21" t="s">
        <v>591</v>
      </c>
      <c r="L8949" s="21" t="s">
        <v>518</v>
      </c>
      <c r="M8949" s="21" t="s">
        <v>29</v>
      </c>
      <c r="N8949" s="21" t="s">
        <v>29</v>
      </c>
      <c r="O8949" s="21" t="s">
        <v>29</v>
      </c>
      <c r="P8949" s="21" t="s">
        <v>29</v>
      </c>
      <c r="Q8949" s="21">
        <v>2</v>
      </c>
      <c r="R8949" s="21">
        <v>104</v>
      </c>
      <c r="S8949" s="21">
        <v>25</v>
      </c>
      <c r="T8949" s="21">
        <f>$S8949 * VLOOKUP($L8949,Currency_Table[],2,0)</f>
        <v>25</v>
      </c>
      <c r="U8949" s="25"/>
      <c r="V8949" s="21"/>
      <c r="W8949" s="21">
        <v>3.7</v>
      </c>
      <c r="X8949" s="21"/>
      <c r="Y8949" s="21"/>
      <c r="Z8949" s="21">
        <v>2018</v>
      </c>
      <c r="AA8949" s="21">
        <v>8</v>
      </c>
      <c r="AB8949" s="21">
        <v>4</v>
      </c>
      <c r="AC8949" s="24">
        <f t="shared" si="279"/>
        <v>43316</v>
      </c>
      <c r="AD8949" s="18" t="str">
        <f t="shared" si="278"/>
        <v>FQ2</v>
      </c>
    </row>
    <row r="8950" spans="1:30" ht="15.75" customHeight="1" x14ac:dyDescent="0.5">
      <c r="A8950" s="16">
        <v>17580074</v>
      </c>
      <c r="B8950" s="16" t="s">
        <v>3968</v>
      </c>
      <c r="C8950" s="16">
        <v>216</v>
      </c>
      <c r="D8950" s="16" t="str">
        <f>VLOOKUP($C8950,Country!$A$1:$B$16,2,0)</f>
        <v>United States</v>
      </c>
      <c r="E8950" s="16" t="s">
        <v>18153</v>
      </c>
      <c r="F8950" s="16" t="s">
        <v>18849</v>
      </c>
      <c r="G8950" s="16" t="s">
        <v>18153</v>
      </c>
      <c r="H8950" s="16" t="s">
        <v>18155</v>
      </c>
      <c r="I8950" s="16">
        <v>-87.225200000000001</v>
      </c>
      <c r="J8950" s="16">
        <v>30.476700000000001</v>
      </c>
      <c r="K8950" s="16" t="s">
        <v>2101</v>
      </c>
      <c r="L8950" s="16" t="s">
        <v>518</v>
      </c>
      <c r="M8950" s="16" t="s">
        <v>29</v>
      </c>
      <c r="N8950" s="16" t="s">
        <v>29</v>
      </c>
      <c r="O8950" s="16" t="s">
        <v>29</v>
      </c>
      <c r="P8950" s="16" t="s">
        <v>29</v>
      </c>
      <c r="Q8950" s="16">
        <v>2</v>
      </c>
      <c r="R8950" s="16">
        <v>765</v>
      </c>
      <c r="S8950" s="16">
        <v>25</v>
      </c>
      <c r="T8950" s="16">
        <f>$S8950 * VLOOKUP($L8950,Currency_Table[],2,0)</f>
        <v>25</v>
      </c>
      <c r="U8950" s="17"/>
      <c r="V8950" s="16"/>
      <c r="W8950" s="16">
        <v>4.3</v>
      </c>
      <c r="X8950" s="16"/>
      <c r="Y8950" s="16"/>
      <c r="Z8950" s="16">
        <v>2015</v>
      </c>
      <c r="AA8950" s="16">
        <v>8</v>
      </c>
      <c r="AB8950" s="16">
        <v>24</v>
      </c>
      <c r="AC8950" s="19">
        <f t="shared" si="279"/>
        <v>42240</v>
      </c>
      <c r="AD8950" s="18" t="str">
        <f t="shared" si="278"/>
        <v>FQ2</v>
      </c>
    </row>
    <row r="8951" spans="1:30" ht="15.75" customHeight="1" x14ac:dyDescent="0.5">
      <c r="A8951" s="21">
        <v>17580350</v>
      </c>
      <c r="B8951" s="21" t="s">
        <v>18850</v>
      </c>
      <c r="C8951" s="21">
        <v>216</v>
      </c>
      <c r="D8951" s="21" t="str">
        <f>VLOOKUP($C8951,Country!$A$1:$B$16,2,0)</f>
        <v>United States</v>
      </c>
      <c r="E8951" s="21" t="s">
        <v>18153</v>
      </c>
      <c r="F8951" s="21" t="s">
        <v>18851</v>
      </c>
      <c r="G8951" s="21" t="s">
        <v>18153</v>
      </c>
      <c r="H8951" s="21" t="s">
        <v>18155</v>
      </c>
      <c r="I8951" s="21">
        <v>-87.213999999999999</v>
      </c>
      <c r="J8951" s="21">
        <v>30.469200000000001</v>
      </c>
      <c r="K8951" s="21" t="s">
        <v>1932</v>
      </c>
      <c r="L8951" s="21" t="s">
        <v>518</v>
      </c>
      <c r="M8951" s="21" t="s">
        <v>29</v>
      </c>
      <c r="N8951" s="21" t="s">
        <v>29</v>
      </c>
      <c r="O8951" s="21" t="s">
        <v>29</v>
      </c>
      <c r="P8951" s="21" t="s">
        <v>29</v>
      </c>
      <c r="Q8951" s="21">
        <v>2</v>
      </c>
      <c r="R8951" s="21">
        <v>502</v>
      </c>
      <c r="S8951" s="21">
        <v>25</v>
      </c>
      <c r="T8951" s="21">
        <f>$S8951 * VLOOKUP($L8951,Currency_Table[],2,0)</f>
        <v>25</v>
      </c>
      <c r="U8951" s="25"/>
      <c r="V8951" s="21"/>
      <c r="W8951" s="21">
        <v>4.0999999999999996</v>
      </c>
      <c r="X8951" s="21"/>
      <c r="Y8951" s="21"/>
      <c r="Z8951" s="21">
        <v>2017</v>
      </c>
      <c r="AA8951" s="21">
        <v>8</v>
      </c>
      <c r="AB8951" s="21">
        <v>20</v>
      </c>
      <c r="AC8951" s="24">
        <f t="shared" si="279"/>
        <v>42967</v>
      </c>
      <c r="AD8951" s="18" t="str">
        <f t="shared" si="278"/>
        <v>FQ2</v>
      </c>
    </row>
    <row r="8952" spans="1:30" ht="15.75" customHeight="1" x14ac:dyDescent="0.5">
      <c r="A8952" s="16">
        <v>17092801</v>
      </c>
      <c r="B8952" s="16" t="s">
        <v>18852</v>
      </c>
      <c r="C8952" s="16">
        <v>216</v>
      </c>
      <c r="D8952" s="16" t="str">
        <f>VLOOKUP($C8952,Country!$A$1:$B$16,2,0)</f>
        <v>United States</v>
      </c>
      <c r="E8952" s="16" t="s">
        <v>1806</v>
      </c>
      <c r="F8952" s="16" t="s">
        <v>18853</v>
      </c>
      <c r="G8952" s="16" t="s">
        <v>1808</v>
      </c>
      <c r="H8952" s="16" t="s">
        <v>1809</v>
      </c>
      <c r="I8952" s="16">
        <v>-82.4852372</v>
      </c>
      <c r="J8952" s="16">
        <v>27.941038200000001</v>
      </c>
      <c r="K8952" s="16" t="s">
        <v>18854</v>
      </c>
      <c r="L8952" s="16" t="s">
        <v>518</v>
      </c>
      <c r="M8952" s="16" t="s">
        <v>29</v>
      </c>
      <c r="N8952" s="16" t="s">
        <v>29</v>
      </c>
      <c r="O8952" s="16" t="s">
        <v>29</v>
      </c>
      <c r="P8952" s="16" t="s">
        <v>29</v>
      </c>
      <c r="Q8952" s="16">
        <v>2</v>
      </c>
      <c r="R8952" s="16">
        <v>1007</v>
      </c>
      <c r="S8952" s="16">
        <v>25</v>
      </c>
      <c r="T8952" s="16">
        <f>$S8952 * VLOOKUP($L8952,Currency_Table[],2,0)</f>
        <v>25</v>
      </c>
      <c r="U8952" s="17"/>
      <c r="V8952" s="16"/>
      <c r="W8952" s="16">
        <v>4.4000000000000004</v>
      </c>
      <c r="X8952" s="16"/>
      <c r="Y8952" s="16"/>
      <c r="Z8952" s="16">
        <v>2014</v>
      </c>
      <c r="AA8952" s="16">
        <v>8</v>
      </c>
      <c r="AB8952" s="16">
        <v>1</v>
      </c>
      <c r="AC8952" s="19">
        <f t="shared" si="279"/>
        <v>41852</v>
      </c>
      <c r="AD8952" s="18" t="str">
        <f t="shared" si="278"/>
        <v>FQ2</v>
      </c>
    </row>
    <row r="8953" spans="1:30" ht="15.75" customHeight="1" x14ac:dyDescent="0.5">
      <c r="A8953" s="21">
        <v>17678229</v>
      </c>
      <c r="B8953" s="21" t="s">
        <v>18855</v>
      </c>
      <c r="C8953" s="21">
        <v>216</v>
      </c>
      <c r="D8953" s="21" t="str">
        <f>VLOOKUP($C8953,Country!$A$1:$B$16,2,0)</f>
        <v>United States</v>
      </c>
      <c r="E8953" s="21" t="s">
        <v>1815</v>
      </c>
      <c r="F8953" s="21" t="s">
        <v>18856</v>
      </c>
      <c r="G8953" s="21" t="s">
        <v>1815</v>
      </c>
      <c r="H8953" s="21" t="s">
        <v>1817</v>
      </c>
      <c r="I8953" s="21">
        <v>-83.310343000000003</v>
      </c>
      <c r="J8953" s="21">
        <v>30.846762999999999</v>
      </c>
      <c r="K8953" s="21" t="s">
        <v>2101</v>
      </c>
      <c r="L8953" s="21" t="s">
        <v>518</v>
      </c>
      <c r="M8953" s="21" t="s">
        <v>29</v>
      </c>
      <c r="N8953" s="21" t="s">
        <v>29</v>
      </c>
      <c r="O8953" s="21" t="s">
        <v>29</v>
      </c>
      <c r="P8953" s="21" t="s">
        <v>29</v>
      </c>
      <c r="Q8953" s="21">
        <v>2</v>
      </c>
      <c r="R8953" s="21">
        <v>262</v>
      </c>
      <c r="S8953" s="21">
        <v>25</v>
      </c>
      <c r="T8953" s="21">
        <f>$S8953 * VLOOKUP($L8953,Currency_Table[],2,0)</f>
        <v>25</v>
      </c>
      <c r="U8953" s="25"/>
      <c r="V8953" s="21"/>
      <c r="W8953" s="21">
        <v>3.9</v>
      </c>
      <c r="X8953" s="21"/>
      <c r="Y8953" s="21"/>
      <c r="Z8953" s="21">
        <v>2013</v>
      </c>
      <c r="AA8953" s="21">
        <v>8</v>
      </c>
      <c r="AB8953" s="21">
        <v>28</v>
      </c>
      <c r="AC8953" s="24">
        <f t="shared" si="279"/>
        <v>41514</v>
      </c>
      <c r="AD8953" s="18" t="str">
        <f t="shared" si="278"/>
        <v>FQ2</v>
      </c>
    </row>
    <row r="8954" spans="1:30" ht="15.75" customHeight="1" x14ac:dyDescent="0.5">
      <c r="A8954" s="16">
        <v>17694056</v>
      </c>
      <c r="B8954" s="16" t="s">
        <v>18857</v>
      </c>
      <c r="C8954" s="16">
        <v>216</v>
      </c>
      <c r="D8954" s="16" t="str">
        <f>VLOOKUP($C8954,Country!$A$1:$B$16,2,0)</f>
        <v>United States</v>
      </c>
      <c r="E8954" s="16" t="s">
        <v>18858</v>
      </c>
      <c r="F8954" s="16" t="s">
        <v>18859</v>
      </c>
      <c r="G8954" s="16" t="s">
        <v>18858</v>
      </c>
      <c r="H8954" s="16" t="s">
        <v>18860</v>
      </c>
      <c r="I8954" s="16">
        <v>-80.529488000000001</v>
      </c>
      <c r="J8954" s="16">
        <v>40.396042999999999</v>
      </c>
      <c r="K8954" s="16" t="s">
        <v>18861</v>
      </c>
      <c r="L8954" s="16" t="s">
        <v>518</v>
      </c>
      <c r="M8954" s="16" t="s">
        <v>29</v>
      </c>
      <c r="N8954" s="16" t="s">
        <v>29</v>
      </c>
      <c r="O8954" s="16" t="s">
        <v>29</v>
      </c>
      <c r="P8954" s="16" t="s">
        <v>29</v>
      </c>
      <c r="Q8954" s="16">
        <v>2</v>
      </c>
      <c r="R8954" s="16">
        <v>156</v>
      </c>
      <c r="S8954" s="16">
        <v>25</v>
      </c>
      <c r="T8954" s="16">
        <f>$S8954 * VLOOKUP($L8954,Currency_Table[],2,0)</f>
        <v>25</v>
      </c>
      <c r="U8954" s="17"/>
      <c r="V8954" s="16"/>
      <c r="W8954" s="16">
        <v>3.9</v>
      </c>
      <c r="X8954" s="16"/>
      <c r="Y8954" s="16"/>
      <c r="Z8954" s="16">
        <v>2016</v>
      </c>
      <c r="AA8954" s="16">
        <v>8</v>
      </c>
      <c r="AB8954" s="16">
        <v>5</v>
      </c>
      <c r="AC8954" s="19">
        <f t="shared" si="279"/>
        <v>42587</v>
      </c>
      <c r="AD8954" s="18" t="str">
        <f t="shared" si="278"/>
        <v>FQ2</v>
      </c>
    </row>
    <row r="8955" spans="1:30" ht="15.75" customHeight="1" x14ac:dyDescent="0.5">
      <c r="A8955" s="21">
        <v>17284179</v>
      </c>
      <c r="B8955" s="21" t="s">
        <v>18862</v>
      </c>
      <c r="C8955" s="21">
        <v>216</v>
      </c>
      <c r="D8955" s="21" t="str">
        <f>VLOOKUP($C8955,Country!$A$1:$B$16,2,0)</f>
        <v>United States</v>
      </c>
      <c r="E8955" s="21" t="s">
        <v>1873</v>
      </c>
      <c r="F8955" s="21" t="s">
        <v>18863</v>
      </c>
      <c r="G8955" s="21" t="s">
        <v>1873</v>
      </c>
      <c r="H8955" s="21" t="s">
        <v>1875</v>
      </c>
      <c r="I8955" s="21">
        <v>-84.222899999999996</v>
      </c>
      <c r="J8955" s="21">
        <v>31.618500000000001</v>
      </c>
      <c r="K8955" s="21" t="s">
        <v>2515</v>
      </c>
      <c r="L8955" s="21" t="s">
        <v>518</v>
      </c>
      <c r="M8955" s="21" t="s">
        <v>29</v>
      </c>
      <c r="N8955" s="21" t="s">
        <v>29</v>
      </c>
      <c r="O8955" s="21" t="s">
        <v>29</v>
      </c>
      <c r="P8955" s="21" t="s">
        <v>29</v>
      </c>
      <c r="Q8955" s="21">
        <v>2</v>
      </c>
      <c r="R8955" s="21">
        <v>58</v>
      </c>
      <c r="S8955" s="21">
        <v>25</v>
      </c>
      <c r="T8955" s="21">
        <f>$S8955 * VLOOKUP($L8955,Currency_Table[],2,0)</f>
        <v>25</v>
      </c>
      <c r="U8955" s="25"/>
      <c r="V8955" s="21"/>
      <c r="W8955" s="21">
        <v>3.5</v>
      </c>
      <c r="X8955" s="21"/>
      <c r="Y8955" s="21"/>
      <c r="Z8955" s="21">
        <v>2015</v>
      </c>
      <c r="AA8955" s="21">
        <v>7</v>
      </c>
      <c r="AB8955" s="21">
        <v>7</v>
      </c>
      <c r="AC8955" s="24">
        <f t="shared" si="279"/>
        <v>42192</v>
      </c>
      <c r="AD8955" s="18" t="str">
        <f t="shared" si="278"/>
        <v>FQ2</v>
      </c>
    </row>
    <row r="8956" spans="1:30" ht="15.75" customHeight="1" x14ac:dyDescent="0.5">
      <c r="A8956" s="16">
        <v>17335173</v>
      </c>
      <c r="B8956" s="16" t="s">
        <v>18864</v>
      </c>
      <c r="C8956" s="16">
        <v>216</v>
      </c>
      <c r="D8956" s="16" t="str">
        <f>VLOOKUP($C8956,Country!$A$1:$B$16,2,0)</f>
        <v>United States</v>
      </c>
      <c r="E8956" s="16" t="s">
        <v>1901</v>
      </c>
      <c r="F8956" s="16" t="s">
        <v>18865</v>
      </c>
      <c r="G8956" s="16" t="s">
        <v>18396</v>
      </c>
      <c r="H8956" s="16" t="s">
        <v>18397</v>
      </c>
      <c r="I8956" s="16">
        <v>-90.496986000000007</v>
      </c>
      <c r="J8956" s="16">
        <v>41.574935000000004</v>
      </c>
      <c r="K8956" s="16" t="s">
        <v>18866</v>
      </c>
      <c r="L8956" s="16" t="s">
        <v>518</v>
      </c>
      <c r="M8956" s="16" t="s">
        <v>29</v>
      </c>
      <c r="N8956" s="16" t="s">
        <v>29</v>
      </c>
      <c r="O8956" s="16" t="s">
        <v>29</v>
      </c>
      <c r="P8956" s="16" t="s">
        <v>29</v>
      </c>
      <c r="Q8956" s="16">
        <v>2</v>
      </c>
      <c r="R8956" s="16">
        <v>166</v>
      </c>
      <c r="S8956" s="16">
        <v>25</v>
      </c>
      <c r="T8956" s="16">
        <f>$S8956 * VLOOKUP($L8956,Currency_Table[],2,0)</f>
        <v>25</v>
      </c>
      <c r="U8956" s="17"/>
      <c r="V8956" s="16"/>
      <c r="W8956" s="16">
        <v>4.5999999999999996</v>
      </c>
      <c r="X8956" s="16"/>
      <c r="Y8956" s="16"/>
      <c r="Z8956" s="16">
        <v>2015</v>
      </c>
      <c r="AA8956" s="16">
        <v>7</v>
      </c>
      <c r="AB8956" s="16">
        <v>20</v>
      </c>
      <c r="AC8956" s="19">
        <f t="shared" si="279"/>
        <v>42205</v>
      </c>
      <c r="AD8956" s="18" t="str">
        <f t="shared" si="278"/>
        <v>FQ2</v>
      </c>
    </row>
    <row r="8957" spans="1:30" ht="15.75" customHeight="1" x14ac:dyDescent="0.5">
      <c r="A8957" s="21">
        <v>17259395</v>
      </c>
      <c r="B8957" s="21" t="s">
        <v>4403</v>
      </c>
      <c r="C8957" s="21">
        <v>216</v>
      </c>
      <c r="D8957" s="21" t="str">
        <f>VLOOKUP($C8957,Country!$A$1:$B$16,2,0)</f>
        <v>United States</v>
      </c>
      <c r="E8957" s="21" t="s">
        <v>1910</v>
      </c>
      <c r="F8957" s="21" t="s">
        <v>18867</v>
      </c>
      <c r="G8957" s="21" t="s">
        <v>18868</v>
      </c>
      <c r="H8957" s="21" t="s">
        <v>18869</v>
      </c>
      <c r="I8957" s="21">
        <v>-93.643094000000005</v>
      </c>
      <c r="J8957" s="21">
        <v>42.048779000000003</v>
      </c>
      <c r="K8957" s="21" t="s">
        <v>18870</v>
      </c>
      <c r="L8957" s="21" t="s">
        <v>518</v>
      </c>
      <c r="M8957" s="21" t="s">
        <v>29</v>
      </c>
      <c r="N8957" s="21" t="s">
        <v>29</v>
      </c>
      <c r="O8957" s="21" t="s">
        <v>29</v>
      </c>
      <c r="P8957" s="21" t="s">
        <v>29</v>
      </c>
      <c r="Q8957" s="21">
        <v>2</v>
      </c>
      <c r="R8957" s="21">
        <v>570</v>
      </c>
      <c r="S8957" s="21">
        <v>25</v>
      </c>
      <c r="T8957" s="21">
        <f>$S8957 * VLOOKUP($L8957,Currency_Table[],2,0)</f>
        <v>25</v>
      </c>
      <c r="U8957" s="25"/>
      <c r="V8957" s="21"/>
      <c r="W8957" s="21">
        <v>4.9000000000000004</v>
      </c>
      <c r="X8957" s="21"/>
      <c r="Y8957" s="21"/>
      <c r="Z8957" s="21">
        <v>2014</v>
      </c>
      <c r="AA8957" s="21">
        <v>7</v>
      </c>
      <c r="AB8957" s="21">
        <v>3</v>
      </c>
      <c r="AC8957" s="24">
        <f t="shared" si="279"/>
        <v>41823</v>
      </c>
      <c r="AD8957" s="18" t="str">
        <f t="shared" si="278"/>
        <v>FQ2</v>
      </c>
    </row>
    <row r="8958" spans="1:30" ht="15.75" customHeight="1" x14ac:dyDescent="0.5">
      <c r="A8958" s="16">
        <v>17342781</v>
      </c>
      <c r="B8958" s="16" t="s">
        <v>18871</v>
      </c>
      <c r="C8958" s="16">
        <v>216</v>
      </c>
      <c r="D8958" s="16" t="str">
        <f>VLOOKUP($C8958,Country!$A$1:$B$16,2,0)</f>
        <v>United States</v>
      </c>
      <c r="E8958" s="16" t="s">
        <v>1866</v>
      </c>
      <c r="F8958" s="16" t="s">
        <v>18872</v>
      </c>
      <c r="G8958" s="16" t="s">
        <v>1866</v>
      </c>
      <c r="H8958" s="16" t="s">
        <v>1868</v>
      </c>
      <c r="I8958" s="16">
        <v>-90.658608999999998</v>
      </c>
      <c r="J8958" s="16">
        <v>42.496464000000003</v>
      </c>
      <c r="K8958" s="16" t="s">
        <v>18873</v>
      </c>
      <c r="L8958" s="16" t="s">
        <v>518</v>
      </c>
      <c r="M8958" s="16" t="s">
        <v>29</v>
      </c>
      <c r="N8958" s="16" t="s">
        <v>29</v>
      </c>
      <c r="O8958" s="16" t="s">
        <v>29</v>
      </c>
      <c r="P8958" s="16" t="s">
        <v>29</v>
      </c>
      <c r="Q8958" s="16">
        <v>2</v>
      </c>
      <c r="R8958" s="16">
        <v>65</v>
      </c>
      <c r="S8958" s="16">
        <v>25</v>
      </c>
      <c r="T8958" s="16">
        <f>$S8958 * VLOOKUP($L8958,Currency_Table[],2,0)</f>
        <v>25</v>
      </c>
      <c r="U8958" s="17"/>
      <c r="V8958" s="16"/>
      <c r="W8958" s="16">
        <v>3.3</v>
      </c>
      <c r="X8958" s="16"/>
      <c r="Y8958" s="16"/>
      <c r="Z8958" s="16">
        <v>2015</v>
      </c>
      <c r="AA8958" s="16">
        <v>7</v>
      </c>
      <c r="AB8958" s="16">
        <v>8</v>
      </c>
      <c r="AC8958" s="19">
        <f t="shared" si="279"/>
        <v>42193</v>
      </c>
      <c r="AD8958" s="18" t="str">
        <f t="shared" si="278"/>
        <v>FQ2</v>
      </c>
    </row>
    <row r="8959" spans="1:30" ht="15.75" customHeight="1" x14ac:dyDescent="0.5">
      <c r="A8959" s="21">
        <v>17342652</v>
      </c>
      <c r="B8959" s="21" t="s">
        <v>18874</v>
      </c>
      <c r="C8959" s="21">
        <v>216</v>
      </c>
      <c r="D8959" s="21" t="str">
        <f>VLOOKUP($C8959,Country!$A$1:$B$16,2,0)</f>
        <v>United States</v>
      </c>
      <c r="E8959" s="21" t="s">
        <v>1866</v>
      </c>
      <c r="F8959" s="21" t="s">
        <v>18875</v>
      </c>
      <c r="G8959" s="21" t="s">
        <v>1866</v>
      </c>
      <c r="H8959" s="21" t="s">
        <v>1868</v>
      </c>
      <c r="I8959" s="21">
        <v>-90.665800000000004</v>
      </c>
      <c r="J8959" s="21">
        <v>42.496299999999998</v>
      </c>
      <c r="K8959" s="21" t="s">
        <v>2179</v>
      </c>
      <c r="L8959" s="21" t="s">
        <v>518</v>
      </c>
      <c r="M8959" s="21" t="s">
        <v>29</v>
      </c>
      <c r="N8959" s="21" t="s">
        <v>29</v>
      </c>
      <c r="O8959" s="21" t="s">
        <v>29</v>
      </c>
      <c r="P8959" s="21" t="s">
        <v>29</v>
      </c>
      <c r="Q8959" s="21">
        <v>2</v>
      </c>
      <c r="R8959" s="21">
        <v>131</v>
      </c>
      <c r="S8959" s="21">
        <v>25</v>
      </c>
      <c r="T8959" s="21">
        <f>$S8959 * VLOOKUP($L8959,Currency_Table[],2,0)</f>
        <v>25</v>
      </c>
      <c r="U8959" s="25"/>
      <c r="V8959" s="21"/>
      <c r="W8959" s="21">
        <v>3.6</v>
      </c>
      <c r="X8959" s="21"/>
      <c r="Y8959" s="21"/>
      <c r="Z8959" s="21">
        <v>2013</v>
      </c>
      <c r="AA8959" s="21">
        <v>7</v>
      </c>
      <c r="AB8959" s="21">
        <v>8</v>
      </c>
      <c r="AC8959" s="24">
        <f t="shared" si="279"/>
        <v>41463</v>
      </c>
      <c r="AD8959" s="18" t="str">
        <f t="shared" si="278"/>
        <v>FQ2</v>
      </c>
    </row>
    <row r="8960" spans="1:30" ht="15.75" customHeight="1" x14ac:dyDescent="0.5">
      <c r="A8960" s="16">
        <v>17374921</v>
      </c>
      <c r="B8960" s="16" t="s">
        <v>18876</v>
      </c>
      <c r="C8960" s="16">
        <v>216</v>
      </c>
      <c r="D8960" s="16" t="str">
        <f>VLOOKUP($C8960,Country!$A$1:$B$16,2,0)</f>
        <v>United States</v>
      </c>
      <c r="E8960" s="16" t="s">
        <v>18140</v>
      </c>
      <c r="F8960" s="16" t="s">
        <v>18877</v>
      </c>
      <c r="G8960" s="16" t="s">
        <v>18140</v>
      </c>
      <c r="H8960" s="16" t="s">
        <v>18506</v>
      </c>
      <c r="I8960" s="16">
        <v>-83.824022999999997</v>
      </c>
      <c r="J8960" s="16">
        <v>34.300567000000001</v>
      </c>
      <c r="K8960" s="16" t="s">
        <v>18878</v>
      </c>
      <c r="L8960" s="16" t="s">
        <v>518</v>
      </c>
      <c r="M8960" s="16" t="s">
        <v>29</v>
      </c>
      <c r="N8960" s="16" t="s">
        <v>29</v>
      </c>
      <c r="O8960" s="16" t="s">
        <v>29</v>
      </c>
      <c r="P8960" s="16" t="s">
        <v>29</v>
      </c>
      <c r="Q8960" s="16">
        <v>2</v>
      </c>
      <c r="R8960" s="16">
        <v>350</v>
      </c>
      <c r="S8960" s="16">
        <v>25</v>
      </c>
      <c r="T8960" s="16">
        <f>$S8960 * VLOOKUP($L8960,Currency_Table[],2,0)</f>
        <v>25</v>
      </c>
      <c r="U8960" s="17"/>
      <c r="V8960" s="16"/>
      <c r="W8960" s="16">
        <v>4.2</v>
      </c>
      <c r="X8960" s="16"/>
      <c r="Y8960" s="16"/>
      <c r="Z8960" s="16">
        <v>2018</v>
      </c>
      <c r="AA8960" s="16">
        <v>7</v>
      </c>
      <c r="AB8960" s="16">
        <v>13</v>
      </c>
      <c r="AC8960" s="19">
        <f t="shared" si="279"/>
        <v>43294</v>
      </c>
      <c r="AD8960" s="18" t="str">
        <f t="shared" si="278"/>
        <v>FQ2</v>
      </c>
    </row>
    <row r="8961" spans="1:30" ht="15.75" customHeight="1" x14ac:dyDescent="0.5">
      <c r="A8961" s="21">
        <v>17500767</v>
      </c>
      <c r="B8961" s="21" t="s">
        <v>18879</v>
      </c>
      <c r="C8961" s="21">
        <v>216</v>
      </c>
      <c r="D8961" s="21" t="str">
        <f>VLOOKUP($C8961,Country!$A$1:$B$16,2,0)</f>
        <v>United States</v>
      </c>
      <c r="E8961" s="21" t="s">
        <v>1858</v>
      </c>
      <c r="F8961" s="21" t="s">
        <v>18880</v>
      </c>
      <c r="G8961" s="21" t="s">
        <v>1858</v>
      </c>
      <c r="H8961" s="21" t="s">
        <v>1860</v>
      </c>
      <c r="I8961" s="21">
        <v>-83.673699999999997</v>
      </c>
      <c r="J8961" s="21">
        <v>32.849600000000002</v>
      </c>
      <c r="K8961" s="21" t="s">
        <v>1884</v>
      </c>
      <c r="L8961" s="21" t="s">
        <v>518</v>
      </c>
      <c r="M8961" s="21" t="s">
        <v>29</v>
      </c>
      <c r="N8961" s="21" t="s">
        <v>29</v>
      </c>
      <c r="O8961" s="21" t="s">
        <v>29</v>
      </c>
      <c r="P8961" s="21" t="s">
        <v>29</v>
      </c>
      <c r="Q8961" s="21">
        <v>2</v>
      </c>
      <c r="R8961" s="21">
        <v>467</v>
      </c>
      <c r="S8961" s="21">
        <v>25</v>
      </c>
      <c r="T8961" s="21">
        <f>$S8961 * VLOOKUP($L8961,Currency_Table[],2,0)</f>
        <v>25</v>
      </c>
      <c r="U8961" s="25"/>
      <c r="V8961" s="21"/>
      <c r="W8961" s="21">
        <v>4.5999999999999996</v>
      </c>
      <c r="X8961" s="21"/>
      <c r="Y8961" s="21"/>
      <c r="Z8961" s="21">
        <v>2014</v>
      </c>
      <c r="AA8961" s="21">
        <v>7</v>
      </c>
      <c r="AB8961" s="21">
        <v>15</v>
      </c>
      <c r="AC8961" s="24">
        <f t="shared" si="279"/>
        <v>41835</v>
      </c>
      <c r="AD8961" s="18" t="str">
        <f t="shared" si="278"/>
        <v>FQ2</v>
      </c>
    </row>
    <row r="8962" spans="1:30" ht="15.75" customHeight="1" x14ac:dyDescent="0.5">
      <c r="A8962" s="16">
        <v>17500819</v>
      </c>
      <c r="B8962" s="16" t="s">
        <v>18881</v>
      </c>
      <c r="C8962" s="16">
        <v>216</v>
      </c>
      <c r="D8962" s="16" t="str">
        <f>VLOOKUP($C8962,Country!$A$1:$B$16,2,0)</f>
        <v>United States</v>
      </c>
      <c r="E8962" s="16" t="s">
        <v>1858</v>
      </c>
      <c r="F8962" s="16" t="s">
        <v>18882</v>
      </c>
      <c r="G8962" s="16" t="s">
        <v>1858</v>
      </c>
      <c r="H8962" s="16" t="s">
        <v>1860</v>
      </c>
      <c r="I8962" s="16">
        <v>-83.676599999999993</v>
      </c>
      <c r="J8962" s="16">
        <v>32.889899999999997</v>
      </c>
      <c r="K8962" s="16" t="s">
        <v>1804</v>
      </c>
      <c r="L8962" s="16" t="s">
        <v>518</v>
      </c>
      <c r="M8962" s="16" t="s">
        <v>29</v>
      </c>
      <c r="N8962" s="16" t="s">
        <v>29</v>
      </c>
      <c r="O8962" s="16" t="s">
        <v>29</v>
      </c>
      <c r="P8962" s="16" t="s">
        <v>29</v>
      </c>
      <c r="Q8962" s="16">
        <v>2</v>
      </c>
      <c r="R8962" s="16">
        <v>302</v>
      </c>
      <c r="S8962" s="16">
        <v>25</v>
      </c>
      <c r="T8962" s="16">
        <f>$S8962 * VLOOKUP($L8962,Currency_Table[],2,0)</f>
        <v>25</v>
      </c>
      <c r="U8962" s="17"/>
      <c r="V8962" s="16"/>
      <c r="W8962" s="16">
        <v>4.5</v>
      </c>
      <c r="X8962" s="16"/>
      <c r="Y8962" s="16"/>
      <c r="Z8962" s="16">
        <v>2017</v>
      </c>
      <c r="AA8962" s="16">
        <v>7</v>
      </c>
      <c r="AB8962" s="16">
        <v>22</v>
      </c>
      <c r="AC8962" s="19">
        <f t="shared" si="279"/>
        <v>42938</v>
      </c>
      <c r="AD8962" s="18" t="str">
        <f t="shared" ref="AD8962:AD9025" si="280">CHOOSE(MONTH($AC8962),"FQ4","FQ4","FQ4","FQ1","FQ1","FQ1","FQ2","FQ2","FQ2","FQ3","FQ3","FQ3")</f>
        <v>FQ2</v>
      </c>
    </row>
    <row r="8963" spans="1:30" ht="15.75" customHeight="1" x14ac:dyDescent="0.5">
      <c r="A8963" s="21">
        <v>17687832</v>
      </c>
      <c r="B8963" s="21" t="s">
        <v>18883</v>
      </c>
      <c r="C8963" s="21">
        <v>216</v>
      </c>
      <c r="D8963" s="21" t="str">
        <f>VLOOKUP($C8963,Country!$A$1:$B$16,2,0)</f>
        <v>United States</v>
      </c>
      <c r="E8963" s="21" t="s">
        <v>18884</v>
      </c>
      <c r="F8963" s="21" t="s">
        <v>18885</v>
      </c>
      <c r="G8963" s="21" t="s">
        <v>18884</v>
      </c>
      <c r="H8963" s="21" t="s">
        <v>18886</v>
      </c>
      <c r="I8963" s="21">
        <v>-89.653486999999998</v>
      </c>
      <c r="J8963" s="21">
        <v>42.606305999999996</v>
      </c>
      <c r="K8963" s="21" t="s">
        <v>2179</v>
      </c>
      <c r="L8963" s="21" t="s">
        <v>518</v>
      </c>
      <c r="M8963" s="21" t="s">
        <v>29</v>
      </c>
      <c r="N8963" s="21" t="s">
        <v>29</v>
      </c>
      <c r="O8963" s="21" t="s">
        <v>29</v>
      </c>
      <c r="P8963" s="21" t="s">
        <v>29</v>
      </c>
      <c r="Q8963" s="21">
        <v>2</v>
      </c>
      <c r="R8963" s="21">
        <v>65</v>
      </c>
      <c r="S8963" s="21">
        <v>25</v>
      </c>
      <c r="T8963" s="21">
        <f>$S8963 * VLOOKUP($L8963,Currency_Table[],2,0)</f>
        <v>25</v>
      </c>
      <c r="U8963" s="25"/>
      <c r="V8963" s="21"/>
      <c r="W8963" s="21">
        <v>3.6</v>
      </c>
      <c r="X8963" s="21"/>
      <c r="Y8963" s="21"/>
      <c r="Z8963" s="21">
        <v>2014</v>
      </c>
      <c r="AA8963" s="21">
        <v>7</v>
      </c>
      <c r="AB8963" s="21">
        <v>18</v>
      </c>
      <c r="AC8963" s="24">
        <f t="shared" ref="AC8963:AC9026" si="281">DATE($Z8963,$AA8963,$AB8963)</f>
        <v>41838</v>
      </c>
      <c r="AD8963" s="18" t="str">
        <f t="shared" si="280"/>
        <v>FQ2</v>
      </c>
    </row>
    <row r="8964" spans="1:30" ht="15.75" customHeight="1" x14ac:dyDescent="0.5">
      <c r="A8964" s="16">
        <v>17580453</v>
      </c>
      <c r="B8964" s="16" t="s">
        <v>18887</v>
      </c>
      <c r="C8964" s="16">
        <v>216</v>
      </c>
      <c r="D8964" s="16" t="str">
        <f>VLOOKUP($C8964,Country!$A$1:$B$16,2,0)</f>
        <v>United States</v>
      </c>
      <c r="E8964" s="16" t="s">
        <v>18153</v>
      </c>
      <c r="F8964" s="16" t="s">
        <v>18888</v>
      </c>
      <c r="G8964" s="16" t="s">
        <v>18889</v>
      </c>
      <c r="H8964" s="16" t="s">
        <v>18890</v>
      </c>
      <c r="I8964" s="16">
        <v>-86.857339300000007</v>
      </c>
      <c r="J8964" s="16">
        <v>30.4025979</v>
      </c>
      <c r="K8964" s="16" t="s">
        <v>18891</v>
      </c>
      <c r="L8964" s="16" t="s">
        <v>518</v>
      </c>
      <c r="M8964" s="16" t="s">
        <v>29</v>
      </c>
      <c r="N8964" s="16" t="s">
        <v>29</v>
      </c>
      <c r="O8964" s="16" t="s">
        <v>29</v>
      </c>
      <c r="P8964" s="16" t="s">
        <v>29</v>
      </c>
      <c r="Q8964" s="16">
        <v>2</v>
      </c>
      <c r="R8964" s="16">
        <v>635</v>
      </c>
      <c r="S8964" s="16">
        <v>25</v>
      </c>
      <c r="T8964" s="16">
        <f>$S8964 * VLOOKUP($L8964,Currency_Table[],2,0)</f>
        <v>25</v>
      </c>
      <c r="U8964" s="17"/>
      <c r="V8964" s="16"/>
      <c r="W8964" s="16">
        <v>4.2</v>
      </c>
      <c r="X8964" s="16"/>
      <c r="Y8964" s="16"/>
      <c r="Z8964" s="16">
        <v>2012</v>
      </c>
      <c r="AA8964" s="16">
        <v>7</v>
      </c>
      <c r="AB8964" s="16">
        <v>28</v>
      </c>
      <c r="AC8964" s="19">
        <f t="shared" si="281"/>
        <v>41118</v>
      </c>
      <c r="AD8964" s="18" t="str">
        <f t="shared" si="280"/>
        <v>FQ2</v>
      </c>
    </row>
    <row r="8965" spans="1:30" ht="15.75" customHeight="1" x14ac:dyDescent="0.5">
      <c r="A8965" s="21">
        <v>17616076</v>
      </c>
      <c r="B8965" s="21" t="s">
        <v>18892</v>
      </c>
      <c r="C8965" s="21">
        <v>216</v>
      </c>
      <c r="D8965" s="21" t="str">
        <f>VLOOKUP($C8965,Country!$A$1:$B$16,2,0)</f>
        <v>United States</v>
      </c>
      <c r="E8965" s="21" t="s">
        <v>1789</v>
      </c>
      <c r="F8965" s="21" t="s">
        <v>18893</v>
      </c>
      <c r="G8965" s="21" t="s">
        <v>1789</v>
      </c>
      <c r="H8965" s="21" t="s">
        <v>1791</v>
      </c>
      <c r="I8965" s="21">
        <v>-81.093900000000005</v>
      </c>
      <c r="J8965" s="21">
        <v>32.0747</v>
      </c>
      <c r="K8965" s="21" t="s">
        <v>18894</v>
      </c>
      <c r="L8965" s="21" t="s">
        <v>518</v>
      </c>
      <c r="M8965" s="21" t="s">
        <v>29</v>
      </c>
      <c r="N8965" s="21" t="s">
        <v>29</v>
      </c>
      <c r="O8965" s="21" t="s">
        <v>29</v>
      </c>
      <c r="P8965" s="21" t="s">
        <v>29</v>
      </c>
      <c r="Q8965" s="21">
        <v>2</v>
      </c>
      <c r="R8965" s="21">
        <v>719</v>
      </c>
      <c r="S8965" s="21">
        <v>25</v>
      </c>
      <c r="T8965" s="21">
        <f>$S8965 * VLOOKUP($L8965,Currency_Table[],2,0)</f>
        <v>25</v>
      </c>
      <c r="U8965" s="25"/>
      <c r="V8965" s="21"/>
      <c r="W8965" s="21">
        <v>4.3</v>
      </c>
      <c r="X8965" s="21"/>
      <c r="Y8965" s="21"/>
      <c r="Z8965" s="21">
        <v>2018</v>
      </c>
      <c r="AA8965" s="21">
        <v>7</v>
      </c>
      <c r="AB8965" s="21">
        <v>25</v>
      </c>
      <c r="AC8965" s="24">
        <f t="shared" si="281"/>
        <v>43306</v>
      </c>
      <c r="AD8965" s="18" t="str">
        <f t="shared" si="280"/>
        <v>FQ2</v>
      </c>
    </row>
    <row r="8966" spans="1:30" ht="15.75" customHeight="1" x14ac:dyDescent="0.5">
      <c r="A8966" s="16">
        <v>17621946</v>
      </c>
      <c r="B8966" s="16" t="s">
        <v>18895</v>
      </c>
      <c r="C8966" s="16">
        <v>216</v>
      </c>
      <c r="D8966" s="16" t="str">
        <f>VLOOKUP($C8966,Country!$A$1:$B$16,2,0)</f>
        <v>United States</v>
      </c>
      <c r="E8966" s="16" t="s">
        <v>1797</v>
      </c>
      <c r="F8966" s="16" t="s">
        <v>18896</v>
      </c>
      <c r="G8966" s="16" t="s">
        <v>1797</v>
      </c>
      <c r="H8966" s="16" t="s">
        <v>18167</v>
      </c>
      <c r="I8966" s="16">
        <v>-96.401963100000003</v>
      </c>
      <c r="J8966" s="16">
        <v>42.494915300000002</v>
      </c>
      <c r="K8966" s="16" t="s">
        <v>591</v>
      </c>
      <c r="L8966" s="16" t="s">
        <v>518</v>
      </c>
      <c r="M8966" s="16" t="s">
        <v>29</v>
      </c>
      <c r="N8966" s="16" t="s">
        <v>29</v>
      </c>
      <c r="O8966" s="16" t="s">
        <v>29</v>
      </c>
      <c r="P8966" s="16" t="s">
        <v>29</v>
      </c>
      <c r="Q8966" s="16">
        <v>2</v>
      </c>
      <c r="R8966" s="16">
        <v>271</v>
      </c>
      <c r="S8966" s="16">
        <v>25</v>
      </c>
      <c r="T8966" s="16">
        <f>$S8966 * VLOOKUP($L8966,Currency_Table[],2,0)</f>
        <v>25</v>
      </c>
      <c r="U8966" s="17"/>
      <c r="V8966" s="16"/>
      <c r="W8966" s="16">
        <v>4</v>
      </c>
      <c r="X8966" s="16"/>
      <c r="Y8966" s="16"/>
      <c r="Z8966" s="16">
        <v>2014</v>
      </c>
      <c r="AA8966" s="16">
        <v>7</v>
      </c>
      <c r="AB8966" s="16">
        <v>18</v>
      </c>
      <c r="AC8966" s="19">
        <f t="shared" si="281"/>
        <v>41838</v>
      </c>
      <c r="AD8966" s="18" t="str">
        <f t="shared" si="280"/>
        <v>FQ2</v>
      </c>
    </row>
    <row r="8967" spans="1:30" ht="15.75" customHeight="1" x14ac:dyDescent="0.5">
      <c r="A8967" s="21">
        <v>17099925</v>
      </c>
      <c r="B8967" s="21" t="s">
        <v>18897</v>
      </c>
      <c r="C8967" s="21">
        <v>216</v>
      </c>
      <c r="D8967" s="21" t="str">
        <f>VLOOKUP($C8967,Country!$A$1:$B$16,2,0)</f>
        <v>United States</v>
      </c>
      <c r="E8967" s="21" t="s">
        <v>1806</v>
      </c>
      <c r="F8967" s="21" t="s">
        <v>18898</v>
      </c>
      <c r="G8967" s="21" t="s">
        <v>18821</v>
      </c>
      <c r="H8967" s="21" t="s">
        <v>18822</v>
      </c>
      <c r="I8967" s="21">
        <v>-82.636923999999993</v>
      </c>
      <c r="J8967" s="21">
        <v>27.770026000000001</v>
      </c>
      <c r="K8967" s="21" t="s">
        <v>18899</v>
      </c>
      <c r="L8967" s="21" t="s">
        <v>518</v>
      </c>
      <c r="M8967" s="21" t="s">
        <v>29</v>
      </c>
      <c r="N8967" s="21" t="s">
        <v>29</v>
      </c>
      <c r="O8967" s="21" t="s">
        <v>29</v>
      </c>
      <c r="P8967" s="21" t="s">
        <v>29</v>
      </c>
      <c r="Q8967" s="21">
        <v>2</v>
      </c>
      <c r="R8967" s="21">
        <v>1629</v>
      </c>
      <c r="S8967" s="21">
        <v>25</v>
      </c>
      <c r="T8967" s="21">
        <f>$S8967 * VLOOKUP($L8967,Currency_Table[],2,0)</f>
        <v>25</v>
      </c>
      <c r="U8967" s="25"/>
      <c r="V8967" s="21"/>
      <c r="W8967" s="21">
        <v>4.5999999999999996</v>
      </c>
      <c r="X8967" s="21"/>
      <c r="Y8967" s="21"/>
      <c r="Z8967" s="21">
        <v>2016</v>
      </c>
      <c r="AA8967" s="21">
        <v>7</v>
      </c>
      <c r="AB8967" s="21">
        <v>18</v>
      </c>
      <c r="AC8967" s="24">
        <f t="shared" si="281"/>
        <v>42569</v>
      </c>
      <c r="AD8967" s="18" t="str">
        <f t="shared" si="280"/>
        <v>FQ2</v>
      </c>
    </row>
    <row r="8968" spans="1:30" ht="15.75" customHeight="1" x14ac:dyDescent="0.5">
      <c r="A8968" s="16">
        <v>17678243</v>
      </c>
      <c r="B8968" s="16" t="s">
        <v>18900</v>
      </c>
      <c r="C8968" s="16">
        <v>216</v>
      </c>
      <c r="D8968" s="16" t="str">
        <f>VLOOKUP($C8968,Country!$A$1:$B$16,2,0)</f>
        <v>United States</v>
      </c>
      <c r="E8968" s="16" t="s">
        <v>1815</v>
      </c>
      <c r="F8968" s="16" t="s">
        <v>18901</v>
      </c>
      <c r="G8968" s="16" t="s">
        <v>1815</v>
      </c>
      <c r="H8968" s="16" t="s">
        <v>1817</v>
      </c>
      <c r="I8968" s="16">
        <v>-83.319123000000005</v>
      </c>
      <c r="J8968" s="16">
        <v>30.846819</v>
      </c>
      <c r="K8968" s="16" t="s">
        <v>2273</v>
      </c>
      <c r="L8968" s="16" t="s">
        <v>518</v>
      </c>
      <c r="M8968" s="16" t="s">
        <v>29</v>
      </c>
      <c r="N8968" s="16" t="s">
        <v>29</v>
      </c>
      <c r="O8968" s="16" t="s">
        <v>29</v>
      </c>
      <c r="P8968" s="16" t="s">
        <v>29</v>
      </c>
      <c r="Q8968" s="16">
        <v>2</v>
      </c>
      <c r="R8968" s="16">
        <v>98</v>
      </c>
      <c r="S8968" s="16">
        <v>25</v>
      </c>
      <c r="T8968" s="16">
        <f>$S8968 * VLOOKUP($L8968,Currency_Table[],2,0)</f>
        <v>25</v>
      </c>
      <c r="U8968" s="17"/>
      <c r="V8968" s="16"/>
      <c r="W8968" s="16">
        <v>3.4</v>
      </c>
      <c r="X8968" s="16"/>
      <c r="Y8968" s="16"/>
      <c r="Z8968" s="16">
        <v>2016</v>
      </c>
      <c r="AA8968" s="16">
        <v>7</v>
      </c>
      <c r="AB8968" s="16">
        <v>1</v>
      </c>
      <c r="AC8968" s="19">
        <f t="shared" si="281"/>
        <v>42552</v>
      </c>
      <c r="AD8968" s="18" t="str">
        <f t="shared" si="280"/>
        <v>FQ2</v>
      </c>
    </row>
    <row r="8969" spans="1:30" ht="15.75" customHeight="1" x14ac:dyDescent="0.5">
      <c r="A8969" s="21">
        <v>17697332</v>
      </c>
      <c r="B8969" s="21" t="s">
        <v>18902</v>
      </c>
      <c r="C8969" s="21">
        <v>216</v>
      </c>
      <c r="D8969" s="21" t="str">
        <f>VLOOKUP($C8969,Country!$A$1:$B$16,2,0)</f>
        <v>United States</v>
      </c>
      <c r="E8969" s="21" t="s">
        <v>18323</v>
      </c>
      <c r="F8969" s="21" t="s">
        <v>18903</v>
      </c>
      <c r="G8969" s="21" t="s">
        <v>18323</v>
      </c>
      <c r="H8969" s="21" t="s">
        <v>18379</v>
      </c>
      <c r="I8969" s="21">
        <v>-92.323400000000007</v>
      </c>
      <c r="J8969" s="21">
        <v>42.465580000000003</v>
      </c>
      <c r="K8969" s="21" t="s">
        <v>1818</v>
      </c>
      <c r="L8969" s="21" t="s">
        <v>518</v>
      </c>
      <c r="M8969" s="21" t="s">
        <v>29</v>
      </c>
      <c r="N8969" s="21" t="s">
        <v>29</v>
      </c>
      <c r="O8969" s="21" t="s">
        <v>29</v>
      </c>
      <c r="P8969" s="21" t="s">
        <v>29</v>
      </c>
      <c r="Q8969" s="21">
        <v>2</v>
      </c>
      <c r="R8969" s="21">
        <v>156</v>
      </c>
      <c r="S8969" s="21">
        <v>25</v>
      </c>
      <c r="T8969" s="21">
        <f>$S8969 * VLOOKUP($L8969,Currency_Table[],2,0)</f>
        <v>25</v>
      </c>
      <c r="U8969" s="25"/>
      <c r="V8969" s="21"/>
      <c r="W8969" s="21">
        <v>3.9</v>
      </c>
      <c r="X8969" s="21"/>
      <c r="Y8969" s="21"/>
      <c r="Z8969" s="21">
        <v>2014</v>
      </c>
      <c r="AA8969" s="21">
        <v>7</v>
      </c>
      <c r="AB8969" s="21">
        <v>26</v>
      </c>
      <c r="AC8969" s="24">
        <f t="shared" si="281"/>
        <v>41846</v>
      </c>
      <c r="AD8969" s="18" t="str">
        <f t="shared" si="280"/>
        <v>FQ2</v>
      </c>
    </row>
    <row r="8970" spans="1:30" ht="15.75" customHeight="1" x14ac:dyDescent="0.5">
      <c r="A8970" s="16">
        <v>17294279</v>
      </c>
      <c r="B8970" s="16" t="s">
        <v>18904</v>
      </c>
      <c r="C8970" s="16">
        <v>216</v>
      </c>
      <c r="D8970" s="16" t="str">
        <f>VLOOKUP($C8970,Country!$A$1:$B$16,2,0)</f>
        <v>United States</v>
      </c>
      <c r="E8970" s="16" t="s">
        <v>17996</v>
      </c>
      <c r="F8970" s="16" t="s">
        <v>18905</v>
      </c>
      <c r="G8970" s="16" t="s">
        <v>17996</v>
      </c>
      <c r="H8970" s="16" t="s">
        <v>18115</v>
      </c>
      <c r="I8970" s="16">
        <v>-81.97</v>
      </c>
      <c r="J8970" s="16">
        <v>33.476500000000001</v>
      </c>
      <c r="K8970" s="16" t="s">
        <v>18906</v>
      </c>
      <c r="L8970" s="16" t="s">
        <v>518</v>
      </c>
      <c r="M8970" s="16" t="s">
        <v>29</v>
      </c>
      <c r="N8970" s="16" t="s">
        <v>29</v>
      </c>
      <c r="O8970" s="16" t="s">
        <v>29</v>
      </c>
      <c r="P8970" s="16" t="s">
        <v>29</v>
      </c>
      <c r="Q8970" s="16">
        <v>2</v>
      </c>
      <c r="R8970" s="16">
        <v>631</v>
      </c>
      <c r="S8970" s="16">
        <v>25</v>
      </c>
      <c r="T8970" s="16">
        <f>$S8970 * VLOOKUP($L8970,Currency_Table[],2,0)</f>
        <v>25</v>
      </c>
      <c r="U8970" s="17"/>
      <c r="V8970" s="16"/>
      <c r="W8970" s="16">
        <v>4.5</v>
      </c>
      <c r="X8970" s="16"/>
      <c r="Y8970" s="16"/>
      <c r="Z8970" s="16">
        <v>2013</v>
      </c>
      <c r="AA8970" s="16">
        <v>6</v>
      </c>
      <c r="AB8970" s="16">
        <v>23</v>
      </c>
      <c r="AC8970" s="19">
        <f t="shared" si="281"/>
        <v>41448</v>
      </c>
      <c r="AD8970" s="18" t="str">
        <f t="shared" si="280"/>
        <v>FQ1</v>
      </c>
    </row>
    <row r="8971" spans="1:30" ht="15.75" customHeight="1" x14ac:dyDescent="0.5">
      <c r="A8971" s="21">
        <v>17294441</v>
      </c>
      <c r="B8971" s="21" t="s">
        <v>18907</v>
      </c>
      <c r="C8971" s="21">
        <v>216</v>
      </c>
      <c r="D8971" s="21" t="str">
        <f>VLOOKUP($C8971,Country!$A$1:$B$16,2,0)</f>
        <v>United States</v>
      </c>
      <c r="E8971" s="21" t="s">
        <v>17996</v>
      </c>
      <c r="F8971" s="21" t="s">
        <v>18908</v>
      </c>
      <c r="G8971" s="21" t="s">
        <v>17996</v>
      </c>
      <c r="H8971" s="21" t="s">
        <v>18115</v>
      </c>
      <c r="I8971" s="21">
        <v>-82.096000000000004</v>
      </c>
      <c r="J8971" s="21">
        <v>33.482700000000001</v>
      </c>
      <c r="K8971" s="21" t="s">
        <v>18909</v>
      </c>
      <c r="L8971" s="21" t="s">
        <v>518</v>
      </c>
      <c r="M8971" s="21" t="s">
        <v>29</v>
      </c>
      <c r="N8971" s="21" t="s">
        <v>29</v>
      </c>
      <c r="O8971" s="21" t="s">
        <v>29</v>
      </c>
      <c r="P8971" s="21" t="s">
        <v>29</v>
      </c>
      <c r="Q8971" s="21">
        <v>2</v>
      </c>
      <c r="R8971" s="21">
        <v>430</v>
      </c>
      <c r="S8971" s="21">
        <v>25</v>
      </c>
      <c r="T8971" s="21">
        <f>$S8971 * VLOOKUP($L8971,Currency_Table[],2,0)</f>
        <v>25</v>
      </c>
      <c r="U8971" s="25"/>
      <c r="V8971" s="21"/>
      <c r="W8971" s="21">
        <v>4.0999999999999996</v>
      </c>
      <c r="X8971" s="21"/>
      <c r="Y8971" s="21"/>
      <c r="Z8971" s="21">
        <v>2016</v>
      </c>
      <c r="AA8971" s="21">
        <v>6</v>
      </c>
      <c r="AB8971" s="21">
        <v>6</v>
      </c>
      <c r="AC8971" s="24">
        <f t="shared" si="281"/>
        <v>42527</v>
      </c>
      <c r="AD8971" s="18" t="str">
        <f t="shared" si="280"/>
        <v>FQ1</v>
      </c>
    </row>
    <row r="8972" spans="1:30" ht="15.75" customHeight="1" x14ac:dyDescent="0.5">
      <c r="A8972" s="16">
        <v>17294623</v>
      </c>
      <c r="B8972" s="16" t="s">
        <v>18910</v>
      </c>
      <c r="C8972" s="16">
        <v>216</v>
      </c>
      <c r="D8972" s="16" t="str">
        <f>VLOOKUP($C8972,Country!$A$1:$B$16,2,0)</f>
        <v>United States</v>
      </c>
      <c r="E8972" s="16" t="s">
        <v>17996</v>
      </c>
      <c r="F8972" s="16" t="s">
        <v>18911</v>
      </c>
      <c r="G8972" s="16" t="s">
        <v>17996</v>
      </c>
      <c r="H8972" s="16" t="s">
        <v>18115</v>
      </c>
      <c r="I8972" s="16">
        <v>-82.0505</v>
      </c>
      <c r="J8972" s="16">
        <v>33.513300000000001</v>
      </c>
      <c r="K8972" s="16" t="s">
        <v>18912</v>
      </c>
      <c r="L8972" s="16" t="s">
        <v>518</v>
      </c>
      <c r="M8972" s="16" t="s">
        <v>29</v>
      </c>
      <c r="N8972" s="16" t="s">
        <v>29</v>
      </c>
      <c r="O8972" s="16" t="s">
        <v>29</v>
      </c>
      <c r="P8972" s="16" t="s">
        <v>29</v>
      </c>
      <c r="Q8972" s="16">
        <v>2</v>
      </c>
      <c r="R8972" s="16">
        <v>456</v>
      </c>
      <c r="S8972" s="16">
        <v>25</v>
      </c>
      <c r="T8972" s="16">
        <f>$S8972 * VLOOKUP($L8972,Currency_Table[],2,0)</f>
        <v>25</v>
      </c>
      <c r="U8972" s="17"/>
      <c r="V8972" s="16"/>
      <c r="W8972" s="16">
        <v>4</v>
      </c>
      <c r="X8972" s="16"/>
      <c r="Y8972" s="16"/>
      <c r="Z8972" s="16">
        <v>2014</v>
      </c>
      <c r="AA8972" s="16">
        <v>6</v>
      </c>
      <c r="AB8972" s="16">
        <v>6</v>
      </c>
      <c r="AC8972" s="19">
        <f t="shared" si="281"/>
        <v>41796</v>
      </c>
      <c r="AD8972" s="18" t="str">
        <f t="shared" si="280"/>
        <v>FQ1</v>
      </c>
    </row>
    <row r="8973" spans="1:30" ht="15.75" customHeight="1" x14ac:dyDescent="0.5">
      <c r="A8973" s="21">
        <v>17304486</v>
      </c>
      <c r="B8973" s="21" t="s">
        <v>2483</v>
      </c>
      <c r="C8973" s="21">
        <v>216</v>
      </c>
      <c r="D8973" s="21" t="str">
        <f>VLOOKUP($C8973,Country!$A$1:$B$16,2,0)</f>
        <v>United States</v>
      </c>
      <c r="E8973" s="21" t="s">
        <v>1828</v>
      </c>
      <c r="F8973" s="21" t="s">
        <v>18913</v>
      </c>
      <c r="G8973" s="21" t="s">
        <v>18914</v>
      </c>
      <c r="H8973" s="21" t="s">
        <v>18915</v>
      </c>
      <c r="I8973" s="21">
        <v>-116.34730399999999</v>
      </c>
      <c r="J8973" s="21">
        <v>43.619107999999997</v>
      </c>
      <c r="K8973" s="21" t="s">
        <v>18083</v>
      </c>
      <c r="L8973" s="21" t="s">
        <v>518</v>
      </c>
      <c r="M8973" s="21" t="s">
        <v>29</v>
      </c>
      <c r="N8973" s="21" t="s">
        <v>29</v>
      </c>
      <c r="O8973" s="21" t="s">
        <v>29</v>
      </c>
      <c r="P8973" s="21" t="s">
        <v>29</v>
      </c>
      <c r="Q8973" s="21">
        <v>2</v>
      </c>
      <c r="R8973" s="21">
        <v>369</v>
      </c>
      <c r="S8973" s="21">
        <v>25</v>
      </c>
      <c r="T8973" s="21">
        <f>$S8973 * VLOOKUP($L8973,Currency_Table[],2,0)</f>
        <v>25</v>
      </c>
      <c r="U8973" s="25"/>
      <c r="V8973" s="21"/>
      <c r="W8973" s="21">
        <v>4</v>
      </c>
      <c r="X8973" s="21"/>
      <c r="Y8973" s="21"/>
      <c r="Z8973" s="21">
        <v>2013</v>
      </c>
      <c r="AA8973" s="21">
        <v>6</v>
      </c>
      <c r="AB8973" s="21">
        <v>10</v>
      </c>
      <c r="AC8973" s="24">
        <f t="shared" si="281"/>
        <v>41435</v>
      </c>
      <c r="AD8973" s="18" t="str">
        <f t="shared" si="280"/>
        <v>FQ1</v>
      </c>
    </row>
    <row r="8974" spans="1:30" ht="15.75" customHeight="1" x14ac:dyDescent="0.5">
      <c r="A8974" s="16">
        <v>17316389</v>
      </c>
      <c r="B8974" s="16" t="s">
        <v>18916</v>
      </c>
      <c r="C8974" s="16">
        <v>216</v>
      </c>
      <c r="D8974" s="16" t="str">
        <f>VLOOKUP($C8974,Country!$A$1:$B$16,2,0)</f>
        <v>United States</v>
      </c>
      <c r="E8974" s="16" t="s">
        <v>18118</v>
      </c>
      <c r="F8974" s="16" t="s">
        <v>18917</v>
      </c>
      <c r="G8974" s="16" t="s">
        <v>18918</v>
      </c>
      <c r="H8974" s="16" t="s">
        <v>18919</v>
      </c>
      <c r="I8974" s="16">
        <v>-91.569766999999999</v>
      </c>
      <c r="J8974" s="16">
        <v>41.670465999999998</v>
      </c>
      <c r="K8974" s="16" t="s">
        <v>18920</v>
      </c>
      <c r="L8974" s="16" t="s">
        <v>518</v>
      </c>
      <c r="M8974" s="16" t="s">
        <v>29</v>
      </c>
      <c r="N8974" s="16" t="s">
        <v>29</v>
      </c>
      <c r="O8974" s="16" t="s">
        <v>29</v>
      </c>
      <c r="P8974" s="16" t="s">
        <v>29</v>
      </c>
      <c r="Q8974" s="16">
        <v>2</v>
      </c>
      <c r="R8974" s="16">
        <v>161</v>
      </c>
      <c r="S8974" s="16">
        <v>25</v>
      </c>
      <c r="T8974" s="16">
        <f>$S8974 * VLOOKUP($L8974,Currency_Table[],2,0)</f>
        <v>25</v>
      </c>
      <c r="U8974" s="17"/>
      <c r="V8974" s="16"/>
      <c r="W8974" s="16">
        <v>3.8</v>
      </c>
      <c r="X8974" s="16"/>
      <c r="Y8974" s="16"/>
      <c r="Z8974" s="16">
        <v>2018</v>
      </c>
      <c r="AA8974" s="16">
        <v>6</v>
      </c>
      <c r="AB8974" s="16">
        <v>16</v>
      </c>
      <c r="AC8974" s="19">
        <f t="shared" si="281"/>
        <v>43267</v>
      </c>
      <c r="AD8974" s="18" t="str">
        <f t="shared" si="280"/>
        <v>FQ1</v>
      </c>
    </row>
    <row r="8975" spans="1:30" ht="15.75" customHeight="1" x14ac:dyDescent="0.5">
      <c r="A8975" s="21">
        <v>17330604</v>
      </c>
      <c r="B8975" s="21" t="s">
        <v>18921</v>
      </c>
      <c r="C8975" s="21">
        <v>216</v>
      </c>
      <c r="D8975" s="21" t="str">
        <f>VLOOKUP($C8975,Country!$A$1:$B$16,2,0)</f>
        <v>United States</v>
      </c>
      <c r="E8975" s="21" t="s">
        <v>18051</v>
      </c>
      <c r="F8975" s="21" t="s">
        <v>18922</v>
      </c>
      <c r="G8975" s="21" t="s">
        <v>18051</v>
      </c>
      <c r="H8975" s="21" t="s">
        <v>18053</v>
      </c>
      <c r="I8975" s="21">
        <v>-84.947569000000001</v>
      </c>
      <c r="J8975" s="21">
        <v>32.504657000000002</v>
      </c>
      <c r="K8975" s="21" t="s">
        <v>1768</v>
      </c>
      <c r="L8975" s="21" t="s">
        <v>518</v>
      </c>
      <c r="M8975" s="21" t="s">
        <v>29</v>
      </c>
      <c r="N8975" s="21" t="s">
        <v>29</v>
      </c>
      <c r="O8975" s="21" t="s">
        <v>29</v>
      </c>
      <c r="P8975" s="21" t="s">
        <v>29</v>
      </c>
      <c r="Q8975" s="21">
        <v>2</v>
      </c>
      <c r="R8975" s="21">
        <v>213</v>
      </c>
      <c r="S8975" s="21">
        <v>25</v>
      </c>
      <c r="T8975" s="21">
        <f>$S8975 * VLOOKUP($L8975,Currency_Table[],2,0)</f>
        <v>25</v>
      </c>
      <c r="U8975" s="25"/>
      <c r="V8975" s="21"/>
      <c r="W8975" s="21">
        <v>4.3</v>
      </c>
      <c r="X8975" s="21"/>
      <c r="Y8975" s="21"/>
      <c r="Z8975" s="21">
        <v>2013</v>
      </c>
      <c r="AA8975" s="21">
        <v>6</v>
      </c>
      <c r="AB8975" s="21">
        <v>19</v>
      </c>
      <c r="AC8975" s="24">
        <f t="shared" si="281"/>
        <v>41444</v>
      </c>
      <c r="AD8975" s="18" t="str">
        <f t="shared" si="280"/>
        <v>FQ1</v>
      </c>
    </row>
    <row r="8976" spans="1:30" ht="15.75" customHeight="1" x14ac:dyDescent="0.5">
      <c r="A8976" s="16">
        <v>17334434</v>
      </c>
      <c r="B8976" s="16" t="s">
        <v>18923</v>
      </c>
      <c r="C8976" s="16">
        <v>216</v>
      </c>
      <c r="D8976" s="16" t="str">
        <f>VLOOKUP($C8976,Country!$A$1:$B$16,2,0)</f>
        <v>United States</v>
      </c>
      <c r="E8976" s="16" t="s">
        <v>18360</v>
      </c>
      <c r="F8976" s="16" t="s">
        <v>18924</v>
      </c>
      <c r="G8976" s="16" t="s">
        <v>18671</v>
      </c>
      <c r="H8976" s="16" t="s">
        <v>18672</v>
      </c>
      <c r="I8976" s="16">
        <v>-84.9396931</v>
      </c>
      <c r="J8976" s="16">
        <v>34.525133099999998</v>
      </c>
      <c r="K8976" s="16" t="s">
        <v>18447</v>
      </c>
      <c r="L8976" s="16" t="s">
        <v>518</v>
      </c>
      <c r="M8976" s="16" t="s">
        <v>29</v>
      </c>
      <c r="N8976" s="16" t="s">
        <v>29</v>
      </c>
      <c r="O8976" s="16" t="s">
        <v>29</v>
      </c>
      <c r="P8976" s="16" t="s">
        <v>29</v>
      </c>
      <c r="Q8976" s="16">
        <v>2</v>
      </c>
      <c r="R8976" s="16">
        <v>38</v>
      </c>
      <c r="S8976" s="16">
        <v>25</v>
      </c>
      <c r="T8976" s="16">
        <f>$S8976 * VLOOKUP($L8976,Currency_Table[],2,0)</f>
        <v>25</v>
      </c>
      <c r="U8976" s="17"/>
      <c r="V8976" s="16"/>
      <c r="W8976" s="16">
        <v>3.7</v>
      </c>
      <c r="X8976" s="16"/>
      <c r="Y8976" s="16"/>
      <c r="Z8976" s="16">
        <v>2015</v>
      </c>
      <c r="AA8976" s="16">
        <v>6</v>
      </c>
      <c r="AB8976" s="16">
        <v>10</v>
      </c>
      <c r="AC8976" s="19">
        <f t="shared" si="281"/>
        <v>42165</v>
      </c>
      <c r="AD8976" s="18" t="str">
        <f t="shared" si="280"/>
        <v>FQ1</v>
      </c>
    </row>
    <row r="8977" spans="1:30" ht="15.75" customHeight="1" x14ac:dyDescent="0.5">
      <c r="A8977" s="21">
        <v>17793744</v>
      </c>
      <c r="B8977" s="21" t="s">
        <v>18925</v>
      </c>
      <c r="C8977" s="21">
        <v>216</v>
      </c>
      <c r="D8977" s="21" t="str">
        <f>VLOOKUP($C8977,Country!$A$1:$B$16,2,0)</f>
        <v>United States</v>
      </c>
      <c r="E8977" s="21" t="s">
        <v>1901</v>
      </c>
      <c r="F8977" s="21" t="s">
        <v>18926</v>
      </c>
      <c r="G8977" s="21" t="s">
        <v>1901</v>
      </c>
      <c r="H8977" s="21" t="s">
        <v>1903</v>
      </c>
      <c r="I8977" s="21">
        <v>-90.515431300000003</v>
      </c>
      <c r="J8977" s="21">
        <v>41.570943399999997</v>
      </c>
      <c r="K8977" s="21" t="s">
        <v>2358</v>
      </c>
      <c r="L8977" s="21" t="s">
        <v>518</v>
      </c>
      <c r="M8977" s="21" t="s">
        <v>29</v>
      </c>
      <c r="N8977" s="21" t="s">
        <v>29</v>
      </c>
      <c r="O8977" s="21" t="s">
        <v>29</v>
      </c>
      <c r="P8977" s="21" t="s">
        <v>29</v>
      </c>
      <c r="Q8977" s="21">
        <v>2</v>
      </c>
      <c r="R8977" s="21">
        <v>3</v>
      </c>
      <c r="S8977" s="21">
        <v>25</v>
      </c>
      <c r="T8977" s="21">
        <f>$S8977 * VLOOKUP($L8977,Currency_Table[],2,0)</f>
        <v>25</v>
      </c>
      <c r="U8977" s="25"/>
      <c r="V8977" s="21"/>
      <c r="W8977" s="21">
        <v>1</v>
      </c>
      <c r="X8977" s="21"/>
      <c r="Y8977" s="21"/>
      <c r="Z8977" s="21">
        <v>2012</v>
      </c>
      <c r="AA8977" s="21">
        <v>6</v>
      </c>
      <c r="AB8977" s="21">
        <v>15</v>
      </c>
      <c r="AC8977" s="24">
        <f t="shared" si="281"/>
        <v>41075</v>
      </c>
      <c r="AD8977" s="18" t="str">
        <f t="shared" si="280"/>
        <v>FQ1</v>
      </c>
    </row>
    <row r="8978" spans="1:30" ht="15.75" customHeight="1" x14ac:dyDescent="0.5">
      <c r="A8978" s="16">
        <v>17334718</v>
      </c>
      <c r="B8978" s="16" t="s">
        <v>18927</v>
      </c>
      <c r="C8978" s="16">
        <v>216</v>
      </c>
      <c r="D8978" s="16" t="str">
        <f>VLOOKUP($C8978,Country!$A$1:$B$16,2,0)</f>
        <v>United States</v>
      </c>
      <c r="E8978" s="16" t="s">
        <v>1901</v>
      </c>
      <c r="F8978" s="16" t="s">
        <v>18928</v>
      </c>
      <c r="G8978" s="16" t="s">
        <v>1901</v>
      </c>
      <c r="H8978" s="16" t="s">
        <v>1903</v>
      </c>
      <c r="I8978" s="16">
        <v>-90.5321</v>
      </c>
      <c r="J8978" s="16">
        <v>41.5749</v>
      </c>
      <c r="K8978" s="16" t="s">
        <v>556</v>
      </c>
      <c r="L8978" s="16" t="s">
        <v>518</v>
      </c>
      <c r="M8978" s="16" t="s">
        <v>29</v>
      </c>
      <c r="N8978" s="16" t="s">
        <v>29</v>
      </c>
      <c r="O8978" s="16" t="s">
        <v>29</v>
      </c>
      <c r="P8978" s="16" t="s">
        <v>29</v>
      </c>
      <c r="Q8978" s="16">
        <v>2</v>
      </c>
      <c r="R8978" s="16">
        <v>112</v>
      </c>
      <c r="S8978" s="16">
        <v>25</v>
      </c>
      <c r="T8978" s="16">
        <f>$S8978 * VLOOKUP($L8978,Currency_Table[],2,0)</f>
        <v>25</v>
      </c>
      <c r="U8978" s="17"/>
      <c r="V8978" s="16"/>
      <c r="W8978" s="16">
        <v>4</v>
      </c>
      <c r="X8978" s="16"/>
      <c r="Y8978" s="16"/>
      <c r="Z8978" s="16">
        <v>2018</v>
      </c>
      <c r="AA8978" s="16">
        <v>6</v>
      </c>
      <c r="AB8978" s="16">
        <v>2</v>
      </c>
      <c r="AC8978" s="19">
        <f t="shared" si="281"/>
        <v>43253</v>
      </c>
      <c r="AD8978" s="18" t="str">
        <f t="shared" si="280"/>
        <v>FQ1</v>
      </c>
    </row>
    <row r="8979" spans="1:30" ht="15.75" customHeight="1" x14ac:dyDescent="0.5">
      <c r="A8979" s="21">
        <v>17259243</v>
      </c>
      <c r="B8979" s="21" t="s">
        <v>18929</v>
      </c>
      <c r="C8979" s="21">
        <v>216</v>
      </c>
      <c r="D8979" s="21" t="str">
        <f>VLOOKUP($C8979,Country!$A$1:$B$16,2,0)</f>
        <v>United States</v>
      </c>
      <c r="E8979" s="21" t="s">
        <v>1910</v>
      </c>
      <c r="F8979" s="21" t="s">
        <v>18930</v>
      </c>
      <c r="G8979" s="21" t="s">
        <v>18578</v>
      </c>
      <c r="H8979" s="21" t="s">
        <v>18579</v>
      </c>
      <c r="I8979" s="21">
        <v>-93.611366000000004</v>
      </c>
      <c r="J8979" s="21">
        <v>41.590819000000003</v>
      </c>
      <c r="K8979" s="21" t="s">
        <v>2101</v>
      </c>
      <c r="L8979" s="21" t="s">
        <v>518</v>
      </c>
      <c r="M8979" s="21" t="s">
        <v>29</v>
      </c>
      <c r="N8979" s="21" t="s">
        <v>29</v>
      </c>
      <c r="O8979" s="21" t="s">
        <v>29</v>
      </c>
      <c r="P8979" s="21" t="s">
        <v>29</v>
      </c>
      <c r="Q8979" s="21">
        <v>2</v>
      </c>
      <c r="R8979" s="21">
        <v>860</v>
      </c>
      <c r="S8979" s="21">
        <v>25</v>
      </c>
      <c r="T8979" s="21">
        <f>$S8979 * VLOOKUP($L8979,Currency_Table[],2,0)</f>
        <v>25</v>
      </c>
      <c r="U8979" s="25"/>
      <c r="V8979" s="21"/>
      <c r="W8979" s="21">
        <v>4.8</v>
      </c>
      <c r="X8979" s="21"/>
      <c r="Y8979" s="21"/>
      <c r="Z8979" s="21">
        <v>2017</v>
      </c>
      <c r="AA8979" s="21">
        <v>6</v>
      </c>
      <c r="AB8979" s="21">
        <v>26</v>
      </c>
      <c r="AC8979" s="24">
        <f t="shared" si="281"/>
        <v>42912</v>
      </c>
      <c r="AD8979" s="18" t="str">
        <f t="shared" si="280"/>
        <v>FQ1</v>
      </c>
    </row>
    <row r="8980" spans="1:30" ht="15.75" customHeight="1" x14ac:dyDescent="0.5">
      <c r="A8980" s="16">
        <v>17342772</v>
      </c>
      <c r="B8980" s="16" t="s">
        <v>18931</v>
      </c>
      <c r="C8980" s="16">
        <v>216</v>
      </c>
      <c r="D8980" s="16" t="str">
        <f>VLOOKUP($C8980,Country!$A$1:$B$16,2,0)</f>
        <v>United States</v>
      </c>
      <c r="E8980" s="16" t="s">
        <v>1866</v>
      </c>
      <c r="F8980" s="16" t="s">
        <v>18932</v>
      </c>
      <c r="G8980" s="16" t="s">
        <v>1866</v>
      </c>
      <c r="H8980" s="16" t="s">
        <v>1868</v>
      </c>
      <c r="I8980" s="16">
        <v>-90.715247000000005</v>
      </c>
      <c r="J8980" s="16">
        <v>42.492018000000002</v>
      </c>
      <c r="K8980" s="16" t="s">
        <v>18490</v>
      </c>
      <c r="L8980" s="16" t="s">
        <v>518</v>
      </c>
      <c r="M8980" s="16" t="s">
        <v>29</v>
      </c>
      <c r="N8980" s="16" t="s">
        <v>29</v>
      </c>
      <c r="O8980" s="16" t="s">
        <v>29</v>
      </c>
      <c r="P8980" s="16" t="s">
        <v>29</v>
      </c>
      <c r="Q8980" s="16">
        <v>2</v>
      </c>
      <c r="R8980" s="16">
        <v>100</v>
      </c>
      <c r="S8980" s="16">
        <v>25</v>
      </c>
      <c r="T8980" s="16">
        <f>$S8980 * VLOOKUP($L8980,Currency_Table[],2,0)</f>
        <v>25</v>
      </c>
      <c r="U8980" s="17"/>
      <c r="V8980" s="16"/>
      <c r="W8980" s="16">
        <v>3.5</v>
      </c>
      <c r="X8980" s="16"/>
      <c r="Y8980" s="16"/>
      <c r="Z8980" s="16">
        <v>2011</v>
      </c>
      <c r="AA8980" s="16">
        <v>6</v>
      </c>
      <c r="AB8980" s="16">
        <v>16</v>
      </c>
      <c r="AC8980" s="19">
        <f t="shared" si="281"/>
        <v>40710</v>
      </c>
      <c r="AD8980" s="18" t="str">
        <f t="shared" si="280"/>
        <v>FQ1</v>
      </c>
    </row>
    <row r="8981" spans="1:30" ht="15.75" customHeight="1" x14ac:dyDescent="0.5">
      <c r="A8981" s="21">
        <v>17375141</v>
      </c>
      <c r="B8981" s="21" t="s">
        <v>18933</v>
      </c>
      <c r="C8981" s="21">
        <v>216</v>
      </c>
      <c r="D8981" s="21" t="str">
        <f>VLOOKUP($C8981,Country!$A$1:$B$16,2,0)</f>
        <v>United States</v>
      </c>
      <c r="E8981" s="21" t="s">
        <v>18140</v>
      </c>
      <c r="F8981" s="21" t="s">
        <v>18934</v>
      </c>
      <c r="G8981" s="21" t="s">
        <v>18256</v>
      </c>
      <c r="H8981" s="21" t="s">
        <v>18257</v>
      </c>
      <c r="I8981" s="21">
        <v>-83.938023999999999</v>
      </c>
      <c r="J8981" s="21">
        <v>34.183573000000003</v>
      </c>
      <c r="K8981" s="21" t="s">
        <v>1884</v>
      </c>
      <c r="L8981" s="21" t="s">
        <v>518</v>
      </c>
      <c r="M8981" s="21" t="s">
        <v>29</v>
      </c>
      <c r="N8981" s="21" t="s">
        <v>29</v>
      </c>
      <c r="O8981" s="21" t="s">
        <v>29</v>
      </c>
      <c r="P8981" s="21" t="s">
        <v>29</v>
      </c>
      <c r="Q8981" s="21">
        <v>2</v>
      </c>
      <c r="R8981" s="21">
        <v>107</v>
      </c>
      <c r="S8981" s="21">
        <v>25</v>
      </c>
      <c r="T8981" s="21">
        <f>$S8981 * VLOOKUP($L8981,Currency_Table[],2,0)</f>
        <v>25</v>
      </c>
      <c r="U8981" s="25"/>
      <c r="V8981" s="21"/>
      <c r="W8981" s="21">
        <v>3.8</v>
      </c>
      <c r="X8981" s="21"/>
      <c r="Y8981" s="21"/>
      <c r="Z8981" s="21">
        <v>2014</v>
      </c>
      <c r="AA8981" s="21">
        <v>6</v>
      </c>
      <c r="AB8981" s="21">
        <v>1</v>
      </c>
      <c r="AC8981" s="24">
        <f t="shared" si="281"/>
        <v>41791</v>
      </c>
      <c r="AD8981" s="18" t="str">
        <f t="shared" si="280"/>
        <v>FQ1</v>
      </c>
    </row>
    <row r="8982" spans="1:30" ht="15.75" customHeight="1" x14ac:dyDescent="0.5">
      <c r="A8982" s="16">
        <v>17580476</v>
      </c>
      <c r="B8982" s="16" t="s">
        <v>18935</v>
      </c>
      <c r="C8982" s="16">
        <v>216</v>
      </c>
      <c r="D8982" s="16" t="str">
        <f>VLOOKUP($C8982,Country!$A$1:$B$16,2,0)</f>
        <v>United States</v>
      </c>
      <c r="E8982" s="16" t="s">
        <v>18153</v>
      </c>
      <c r="F8982" s="16" t="s">
        <v>18936</v>
      </c>
      <c r="G8982" s="16" t="s">
        <v>18195</v>
      </c>
      <c r="H8982" s="16" t="s">
        <v>18196</v>
      </c>
      <c r="I8982" s="16">
        <v>-87.132931999999997</v>
      </c>
      <c r="J8982" s="16">
        <v>30.334776000000002</v>
      </c>
      <c r="K8982" s="16" t="s">
        <v>18652</v>
      </c>
      <c r="L8982" s="16" t="s">
        <v>518</v>
      </c>
      <c r="M8982" s="16" t="s">
        <v>29</v>
      </c>
      <c r="N8982" s="16" t="s">
        <v>29</v>
      </c>
      <c r="O8982" s="16" t="s">
        <v>29</v>
      </c>
      <c r="P8982" s="16" t="s">
        <v>29</v>
      </c>
      <c r="Q8982" s="16">
        <v>2</v>
      </c>
      <c r="R8982" s="16">
        <v>591</v>
      </c>
      <c r="S8982" s="16">
        <v>25</v>
      </c>
      <c r="T8982" s="16">
        <f>$S8982 * VLOOKUP($L8982,Currency_Table[],2,0)</f>
        <v>25</v>
      </c>
      <c r="U8982" s="17"/>
      <c r="V8982" s="16"/>
      <c r="W8982" s="16">
        <v>4.2</v>
      </c>
      <c r="X8982" s="16"/>
      <c r="Y8982" s="16"/>
      <c r="Z8982" s="16">
        <v>2011</v>
      </c>
      <c r="AA8982" s="16">
        <v>6</v>
      </c>
      <c r="AB8982" s="16">
        <v>7</v>
      </c>
      <c r="AC8982" s="19">
        <f t="shared" si="281"/>
        <v>40701</v>
      </c>
      <c r="AD8982" s="18" t="str">
        <f t="shared" si="280"/>
        <v>FQ1</v>
      </c>
    </row>
    <row r="8983" spans="1:30" ht="15.75" customHeight="1" x14ac:dyDescent="0.5">
      <c r="A8983" s="21">
        <v>17678222</v>
      </c>
      <c r="B8983" s="21" t="s">
        <v>18937</v>
      </c>
      <c r="C8983" s="21">
        <v>216</v>
      </c>
      <c r="D8983" s="21" t="str">
        <f>VLOOKUP($C8983,Country!$A$1:$B$16,2,0)</f>
        <v>United States</v>
      </c>
      <c r="E8983" s="21" t="s">
        <v>1815</v>
      </c>
      <c r="F8983" s="21" t="s">
        <v>18938</v>
      </c>
      <c r="G8983" s="21" t="s">
        <v>1815</v>
      </c>
      <c r="H8983" s="21" t="s">
        <v>1817</v>
      </c>
      <c r="I8983" s="21">
        <v>-83.296329999999998</v>
      </c>
      <c r="J8983" s="21">
        <v>30.880146</v>
      </c>
      <c r="K8983" s="21" t="s">
        <v>18258</v>
      </c>
      <c r="L8983" s="21" t="s">
        <v>518</v>
      </c>
      <c r="M8983" s="21" t="s">
        <v>29</v>
      </c>
      <c r="N8983" s="21" t="s">
        <v>29</v>
      </c>
      <c r="O8983" s="21" t="s">
        <v>29</v>
      </c>
      <c r="P8983" s="21" t="s">
        <v>29</v>
      </c>
      <c r="Q8983" s="21">
        <v>2</v>
      </c>
      <c r="R8983" s="21">
        <v>243</v>
      </c>
      <c r="S8983" s="21">
        <v>25</v>
      </c>
      <c r="T8983" s="21">
        <f>$S8983 * VLOOKUP($L8983,Currency_Table[],2,0)</f>
        <v>25</v>
      </c>
      <c r="U8983" s="25"/>
      <c r="V8983" s="21"/>
      <c r="W8983" s="21">
        <v>3.9</v>
      </c>
      <c r="X8983" s="21"/>
      <c r="Y8983" s="21"/>
      <c r="Z8983" s="21">
        <v>2018</v>
      </c>
      <c r="AA8983" s="21">
        <v>6</v>
      </c>
      <c r="AB8983" s="21">
        <v>20</v>
      </c>
      <c r="AC8983" s="24">
        <f t="shared" si="281"/>
        <v>43271</v>
      </c>
      <c r="AD8983" s="18" t="str">
        <f t="shared" si="280"/>
        <v>FQ1</v>
      </c>
    </row>
    <row r="8984" spans="1:30" ht="15.75" customHeight="1" x14ac:dyDescent="0.5">
      <c r="A8984" s="16">
        <v>17295069</v>
      </c>
      <c r="B8984" s="16" t="s">
        <v>18939</v>
      </c>
      <c r="C8984" s="16">
        <v>216</v>
      </c>
      <c r="D8984" s="16" t="str">
        <f>VLOOKUP($C8984,Country!$A$1:$B$16,2,0)</f>
        <v>United States</v>
      </c>
      <c r="E8984" s="16" t="s">
        <v>17996</v>
      </c>
      <c r="F8984" s="16" t="s">
        <v>18940</v>
      </c>
      <c r="G8984" s="16" t="s">
        <v>17996</v>
      </c>
      <c r="H8984" s="16" t="s">
        <v>18115</v>
      </c>
      <c r="I8984" s="16">
        <v>-82.080549300000001</v>
      </c>
      <c r="J8984" s="16">
        <v>33.5375868</v>
      </c>
      <c r="K8984" s="16" t="s">
        <v>2010</v>
      </c>
      <c r="L8984" s="16" t="s">
        <v>518</v>
      </c>
      <c r="M8984" s="16" t="s">
        <v>29</v>
      </c>
      <c r="N8984" s="16" t="s">
        <v>29</v>
      </c>
      <c r="O8984" s="16" t="s">
        <v>29</v>
      </c>
      <c r="P8984" s="16" t="s">
        <v>29</v>
      </c>
      <c r="Q8984" s="16">
        <v>2</v>
      </c>
      <c r="R8984" s="16">
        <v>227</v>
      </c>
      <c r="S8984" s="16">
        <v>25</v>
      </c>
      <c r="T8984" s="16">
        <f>$S8984 * VLOOKUP($L8984,Currency_Table[],2,0)</f>
        <v>25</v>
      </c>
      <c r="U8984" s="17"/>
      <c r="V8984" s="16"/>
      <c r="W8984" s="16">
        <v>4</v>
      </c>
      <c r="X8984" s="16"/>
      <c r="Y8984" s="16"/>
      <c r="Z8984" s="16">
        <v>2014</v>
      </c>
      <c r="AA8984" s="16">
        <v>5</v>
      </c>
      <c r="AB8984" s="16">
        <v>12</v>
      </c>
      <c r="AC8984" s="19">
        <f t="shared" si="281"/>
        <v>41771</v>
      </c>
      <c r="AD8984" s="18" t="str">
        <f t="shared" si="280"/>
        <v>FQ1</v>
      </c>
    </row>
    <row r="8985" spans="1:30" ht="15.75" customHeight="1" x14ac:dyDescent="0.5">
      <c r="A8985" s="21">
        <v>17316449</v>
      </c>
      <c r="B8985" s="21" t="s">
        <v>18941</v>
      </c>
      <c r="C8985" s="21">
        <v>216</v>
      </c>
      <c r="D8985" s="21" t="str">
        <f>VLOOKUP($C8985,Country!$A$1:$B$16,2,0)</f>
        <v>United States</v>
      </c>
      <c r="E8985" s="21" t="s">
        <v>18118</v>
      </c>
      <c r="F8985" s="21" t="s">
        <v>18942</v>
      </c>
      <c r="G8985" s="21" t="s">
        <v>18120</v>
      </c>
      <c r="H8985" s="21" t="s">
        <v>18121</v>
      </c>
      <c r="I8985" s="21">
        <v>-91.507400000000004</v>
      </c>
      <c r="J8985" s="21">
        <v>41.642800000000001</v>
      </c>
      <c r="K8985" s="21" t="s">
        <v>18680</v>
      </c>
      <c r="L8985" s="21" t="s">
        <v>518</v>
      </c>
      <c r="M8985" s="21" t="s">
        <v>29</v>
      </c>
      <c r="N8985" s="21" t="s">
        <v>29</v>
      </c>
      <c r="O8985" s="21" t="s">
        <v>29</v>
      </c>
      <c r="P8985" s="21" t="s">
        <v>29</v>
      </c>
      <c r="Q8985" s="21">
        <v>2</v>
      </c>
      <c r="R8985" s="21">
        <v>259</v>
      </c>
      <c r="S8985" s="21">
        <v>25</v>
      </c>
      <c r="T8985" s="21">
        <f>$S8985 * VLOOKUP($L8985,Currency_Table[],2,0)</f>
        <v>25</v>
      </c>
      <c r="U8985" s="25"/>
      <c r="V8985" s="21"/>
      <c r="W8985" s="21">
        <v>4.2</v>
      </c>
      <c r="X8985" s="21"/>
      <c r="Y8985" s="21"/>
      <c r="Z8985" s="21">
        <v>2012</v>
      </c>
      <c r="AA8985" s="21">
        <v>5</v>
      </c>
      <c r="AB8985" s="21">
        <v>10</v>
      </c>
      <c r="AC8985" s="24">
        <f t="shared" si="281"/>
        <v>41039</v>
      </c>
      <c r="AD8985" s="18" t="str">
        <f t="shared" si="280"/>
        <v>FQ1</v>
      </c>
    </row>
    <row r="8986" spans="1:30" ht="15.75" customHeight="1" x14ac:dyDescent="0.5">
      <c r="A8986" s="16">
        <v>17330087</v>
      </c>
      <c r="B8986" s="16" t="s">
        <v>18943</v>
      </c>
      <c r="C8986" s="16">
        <v>216</v>
      </c>
      <c r="D8986" s="16" t="str">
        <f>VLOOKUP($C8986,Country!$A$1:$B$16,2,0)</f>
        <v>United States</v>
      </c>
      <c r="E8986" s="16" t="s">
        <v>18051</v>
      </c>
      <c r="F8986" s="16" t="s">
        <v>18944</v>
      </c>
      <c r="G8986" s="16" t="s">
        <v>18051</v>
      </c>
      <c r="H8986" s="16" t="s">
        <v>18053</v>
      </c>
      <c r="I8986" s="16">
        <v>-84.960700000000003</v>
      </c>
      <c r="J8986" s="16">
        <v>32.539299999999997</v>
      </c>
      <c r="K8986" s="16" t="s">
        <v>556</v>
      </c>
      <c r="L8986" s="16" t="s">
        <v>518</v>
      </c>
      <c r="M8986" s="16" t="s">
        <v>29</v>
      </c>
      <c r="N8986" s="16" t="s">
        <v>29</v>
      </c>
      <c r="O8986" s="16" t="s">
        <v>29</v>
      </c>
      <c r="P8986" s="16" t="s">
        <v>29</v>
      </c>
      <c r="Q8986" s="16">
        <v>2</v>
      </c>
      <c r="R8986" s="16">
        <v>335</v>
      </c>
      <c r="S8986" s="16">
        <v>25</v>
      </c>
      <c r="T8986" s="16">
        <f>$S8986 * VLOOKUP($L8986,Currency_Table[],2,0)</f>
        <v>25</v>
      </c>
      <c r="U8986" s="17"/>
      <c r="V8986" s="16"/>
      <c r="W8986" s="16">
        <v>4</v>
      </c>
      <c r="X8986" s="16"/>
      <c r="Y8986" s="16"/>
      <c r="Z8986" s="16">
        <v>2016</v>
      </c>
      <c r="AA8986" s="16">
        <v>5</v>
      </c>
      <c r="AB8986" s="16">
        <v>10</v>
      </c>
      <c r="AC8986" s="19">
        <f t="shared" si="281"/>
        <v>42500</v>
      </c>
      <c r="AD8986" s="18" t="str">
        <f t="shared" si="280"/>
        <v>FQ1</v>
      </c>
    </row>
    <row r="8987" spans="1:30" ht="15.75" customHeight="1" x14ac:dyDescent="0.5">
      <c r="A8987" s="21">
        <v>17334213</v>
      </c>
      <c r="B8987" s="21" t="s">
        <v>18945</v>
      </c>
      <c r="C8987" s="21">
        <v>216</v>
      </c>
      <c r="D8987" s="21" t="str">
        <f>VLOOKUP($C8987,Country!$A$1:$B$16,2,0)</f>
        <v>United States</v>
      </c>
      <c r="E8987" s="21" t="s">
        <v>18360</v>
      </c>
      <c r="F8987" s="21" t="s">
        <v>18946</v>
      </c>
      <c r="G8987" s="21" t="s">
        <v>18671</v>
      </c>
      <c r="H8987" s="21" t="s">
        <v>18672</v>
      </c>
      <c r="I8987" s="21">
        <v>-84.952392099999997</v>
      </c>
      <c r="J8987" s="21">
        <v>34.497248800000001</v>
      </c>
      <c r="K8987" s="21" t="s">
        <v>18680</v>
      </c>
      <c r="L8987" s="21" t="s">
        <v>518</v>
      </c>
      <c r="M8987" s="21" t="s">
        <v>29</v>
      </c>
      <c r="N8987" s="21" t="s">
        <v>29</v>
      </c>
      <c r="O8987" s="21" t="s">
        <v>29</v>
      </c>
      <c r="P8987" s="21" t="s">
        <v>29</v>
      </c>
      <c r="Q8987" s="21">
        <v>2</v>
      </c>
      <c r="R8987" s="21">
        <v>207</v>
      </c>
      <c r="S8987" s="21">
        <v>25</v>
      </c>
      <c r="T8987" s="21">
        <f>$S8987 * VLOOKUP($L8987,Currency_Table[],2,0)</f>
        <v>25</v>
      </c>
      <c r="U8987" s="25"/>
      <c r="V8987" s="21"/>
      <c r="W8987" s="21">
        <v>4.4000000000000004</v>
      </c>
      <c r="X8987" s="21"/>
      <c r="Y8987" s="21"/>
      <c r="Z8987" s="21">
        <v>2015</v>
      </c>
      <c r="AA8987" s="21">
        <v>5</v>
      </c>
      <c r="AB8987" s="21">
        <v>21</v>
      </c>
      <c r="AC8987" s="24">
        <f t="shared" si="281"/>
        <v>42145</v>
      </c>
      <c r="AD8987" s="18" t="str">
        <f t="shared" si="280"/>
        <v>FQ1</v>
      </c>
    </row>
    <row r="8988" spans="1:30" ht="15.75" customHeight="1" x14ac:dyDescent="0.5">
      <c r="A8988" s="16">
        <v>17334254</v>
      </c>
      <c r="B8988" s="16" t="s">
        <v>18947</v>
      </c>
      <c r="C8988" s="16">
        <v>216</v>
      </c>
      <c r="D8988" s="16" t="str">
        <f>VLOOKUP($C8988,Country!$A$1:$B$16,2,0)</f>
        <v>United States</v>
      </c>
      <c r="E8988" s="16" t="s">
        <v>18360</v>
      </c>
      <c r="F8988" s="16" t="s">
        <v>18948</v>
      </c>
      <c r="G8988" s="16" t="s">
        <v>18360</v>
      </c>
      <c r="H8988" s="16" t="s">
        <v>18362</v>
      </c>
      <c r="I8988" s="16">
        <v>-84.999678000000003</v>
      </c>
      <c r="J8988" s="16">
        <v>34.758645000000001</v>
      </c>
      <c r="K8988" s="16" t="s">
        <v>591</v>
      </c>
      <c r="L8988" s="16" t="s">
        <v>518</v>
      </c>
      <c r="M8988" s="16" t="s">
        <v>29</v>
      </c>
      <c r="N8988" s="16" t="s">
        <v>29</v>
      </c>
      <c r="O8988" s="16" t="s">
        <v>29</v>
      </c>
      <c r="P8988" s="16" t="s">
        <v>29</v>
      </c>
      <c r="Q8988" s="16">
        <v>2</v>
      </c>
      <c r="R8988" s="16">
        <v>116</v>
      </c>
      <c r="S8988" s="16">
        <v>25</v>
      </c>
      <c r="T8988" s="16">
        <f>$S8988 * VLOOKUP($L8988,Currency_Table[],2,0)</f>
        <v>25</v>
      </c>
      <c r="U8988" s="17"/>
      <c r="V8988" s="16"/>
      <c r="W8988" s="16">
        <v>3.7</v>
      </c>
      <c r="X8988" s="16"/>
      <c r="Y8988" s="16"/>
      <c r="Z8988" s="16">
        <v>2010</v>
      </c>
      <c r="AA8988" s="16">
        <v>5</v>
      </c>
      <c r="AB8988" s="16">
        <v>21</v>
      </c>
      <c r="AC8988" s="19">
        <f t="shared" si="281"/>
        <v>40319</v>
      </c>
      <c r="AD8988" s="18" t="str">
        <f t="shared" si="280"/>
        <v>FQ1</v>
      </c>
    </row>
    <row r="8989" spans="1:30" ht="15.75" customHeight="1" x14ac:dyDescent="0.5">
      <c r="A8989" s="21">
        <v>17335156</v>
      </c>
      <c r="B8989" s="21" t="s">
        <v>18949</v>
      </c>
      <c r="C8989" s="21">
        <v>216</v>
      </c>
      <c r="D8989" s="21" t="str">
        <f>VLOOKUP($C8989,Country!$A$1:$B$16,2,0)</f>
        <v>United States</v>
      </c>
      <c r="E8989" s="21" t="s">
        <v>1901</v>
      </c>
      <c r="F8989" s="21" t="s">
        <v>18950</v>
      </c>
      <c r="G8989" s="21" t="s">
        <v>1901</v>
      </c>
      <c r="H8989" s="21" t="s">
        <v>1903</v>
      </c>
      <c r="I8989" s="21">
        <v>-90.565837000000002</v>
      </c>
      <c r="J8989" s="21">
        <v>41.574458999999997</v>
      </c>
      <c r="K8989" s="21" t="s">
        <v>2126</v>
      </c>
      <c r="L8989" s="21" t="s">
        <v>518</v>
      </c>
      <c r="M8989" s="21" t="s">
        <v>29</v>
      </c>
      <c r="N8989" s="21" t="s">
        <v>29</v>
      </c>
      <c r="O8989" s="21" t="s">
        <v>29</v>
      </c>
      <c r="P8989" s="21" t="s">
        <v>29</v>
      </c>
      <c r="Q8989" s="21">
        <v>2</v>
      </c>
      <c r="R8989" s="21">
        <v>474</v>
      </c>
      <c r="S8989" s="21">
        <v>25</v>
      </c>
      <c r="T8989" s="21">
        <f>$S8989 * VLOOKUP($L8989,Currency_Table[],2,0)</f>
        <v>25</v>
      </c>
      <c r="U8989" s="25"/>
      <c r="V8989" s="21"/>
      <c r="W8989" s="21">
        <v>4.9000000000000004</v>
      </c>
      <c r="X8989" s="21"/>
      <c r="Y8989" s="21"/>
      <c r="Z8989" s="21">
        <v>2018</v>
      </c>
      <c r="AA8989" s="21">
        <v>5</v>
      </c>
      <c r="AB8989" s="21">
        <v>19</v>
      </c>
      <c r="AC8989" s="24">
        <f t="shared" si="281"/>
        <v>43239</v>
      </c>
      <c r="AD8989" s="18" t="str">
        <f t="shared" si="280"/>
        <v>FQ1</v>
      </c>
    </row>
    <row r="8990" spans="1:30" ht="15.75" customHeight="1" x14ac:dyDescent="0.5">
      <c r="A8990" s="16">
        <v>17258136</v>
      </c>
      <c r="B8990" s="16" t="s">
        <v>18951</v>
      </c>
      <c r="C8990" s="16">
        <v>216</v>
      </c>
      <c r="D8990" s="16" t="str">
        <f>VLOOKUP($C8990,Country!$A$1:$B$16,2,0)</f>
        <v>United States</v>
      </c>
      <c r="E8990" s="16" t="s">
        <v>1910</v>
      </c>
      <c r="F8990" s="16" t="s">
        <v>18952</v>
      </c>
      <c r="G8990" s="16" t="s">
        <v>18953</v>
      </c>
      <c r="H8990" s="16" t="s">
        <v>18954</v>
      </c>
      <c r="I8990" s="16">
        <v>-93.739572999999993</v>
      </c>
      <c r="J8990" s="16">
        <v>41.600563999999999</v>
      </c>
      <c r="K8990" s="16" t="s">
        <v>18955</v>
      </c>
      <c r="L8990" s="16" t="s">
        <v>518</v>
      </c>
      <c r="M8990" s="16" t="s">
        <v>29</v>
      </c>
      <c r="N8990" s="16" t="s">
        <v>29</v>
      </c>
      <c r="O8990" s="16" t="s">
        <v>29</v>
      </c>
      <c r="P8990" s="16" t="s">
        <v>29</v>
      </c>
      <c r="Q8990" s="16">
        <v>2</v>
      </c>
      <c r="R8990" s="16">
        <v>496</v>
      </c>
      <c r="S8990" s="16">
        <v>25</v>
      </c>
      <c r="T8990" s="16">
        <f>$S8990 * VLOOKUP($L8990,Currency_Table[],2,0)</f>
        <v>25</v>
      </c>
      <c r="U8990" s="17"/>
      <c r="V8990" s="16"/>
      <c r="W8990" s="16">
        <v>4.0999999999999996</v>
      </c>
      <c r="X8990" s="16"/>
      <c r="Y8990" s="16"/>
      <c r="Z8990" s="16">
        <v>2011</v>
      </c>
      <c r="AA8990" s="16">
        <v>5</v>
      </c>
      <c r="AB8990" s="16">
        <v>9</v>
      </c>
      <c r="AC8990" s="19">
        <f t="shared" si="281"/>
        <v>40672</v>
      </c>
      <c r="AD8990" s="18" t="str">
        <f t="shared" si="280"/>
        <v>FQ1</v>
      </c>
    </row>
    <row r="8991" spans="1:30" ht="15.75" customHeight="1" x14ac:dyDescent="0.5">
      <c r="A8991" s="21">
        <v>17501308</v>
      </c>
      <c r="B8991" s="21" t="s">
        <v>18956</v>
      </c>
      <c r="C8991" s="21">
        <v>216</v>
      </c>
      <c r="D8991" s="21" t="str">
        <f>VLOOKUP($C8991,Country!$A$1:$B$16,2,0)</f>
        <v>United States</v>
      </c>
      <c r="E8991" s="21" t="s">
        <v>1858</v>
      </c>
      <c r="F8991" s="21" t="s">
        <v>18957</v>
      </c>
      <c r="G8991" s="21" t="s">
        <v>18191</v>
      </c>
      <c r="H8991" s="21" t="s">
        <v>18192</v>
      </c>
      <c r="I8991" s="21">
        <v>-83.600200999999998</v>
      </c>
      <c r="J8991" s="21">
        <v>32.619320999999999</v>
      </c>
      <c r="K8991" s="21" t="s">
        <v>18680</v>
      </c>
      <c r="L8991" s="21" t="s">
        <v>518</v>
      </c>
      <c r="M8991" s="21" t="s">
        <v>29</v>
      </c>
      <c r="N8991" s="21" t="s">
        <v>29</v>
      </c>
      <c r="O8991" s="21" t="s">
        <v>29</v>
      </c>
      <c r="P8991" s="21" t="s">
        <v>29</v>
      </c>
      <c r="Q8991" s="21">
        <v>2</v>
      </c>
      <c r="R8991" s="21">
        <v>288</v>
      </c>
      <c r="S8991" s="21">
        <v>25</v>
      </c>
      <c r="T8991" s="21">
        <f>$S8991 * VLOOKUP($L8991,Currency_Table[],2,0)</f>
        <v>25</v>
      </c>
      <c r="U8991" s="25"/>
      <c r="V8991" s="21"/>
      <c r="W8991" s="21">
        <v>4.2</v>
      </c>
      <c r="X8991" s="21"/>
      <c r="Y8991" s="21"/>
      <c r="Z8991" s="21">
        <v>2011</v>
      </c>
      <c r="AA8991" s="21">
        <v>5</v>
      </c>
      <c r="AB8991" s="21">
        <v>6</v>
      </c>
      <c r="AC8991" s="24">
        <f t="shared" si="281"/>
        <v>40669</v>
      </c>
      <c r="AD8991" s="18" t="str">
        <f t="shared" si="280"/>
        <v>FQ1</v>
      </c>
    </row>
    <row r="8992" spans="1:30" ht="15.75" customHeight="1" x14ac:dyDescent="0.5">
      <c r="A8992" s="16">
        <v>17061253</v>
      </c>
      <c r="B8992" s="16" t="s">
        <v>18958</v>
      </c>
      <c r="C8992" s="16">
        <v>216</v>
      </c>
      <c r="D8992" s="16" t="str">
        <f>VLOOKUP($C8992,Country!$A$1:$B$16,2,0)</f>
        <v>United States</v>
      </c>
      <c r="E8992" s="16" t="s">
        <v>513</v>
      </c>
      <c r="F8992" s="16" t="s">
        <v>18959</v>
      </c>
      <c r="G8992" s="16" t="s">
        <v>18149</v>
      </c>
      <c r="H8992" s="16" t="s">
        <v>18150</v>
      </c>
      <c r="I8992" s="16">
        <v>-81.352920999999995</v>
      </c>
      <c r="J8992" s="16">
        <v>28.592856999999999</v>
      </c>
      <c r="K8992" s="16" t="s">
        <v>18960</v>
      </c>
      <c r="L8992" s="16" t="s">
        <v>518</v>
      </c>
      <c r="M8992" s="16" t="s">
        <v>29</v>
      </c>
      <c r="N8992" s="16" t="s">
        <v>29</v>
      </c>
      <c r="O8992" s="16" t="s">
        <v>29</v>
      </c>
      <c r="P8992" s="16" t="s">
        <v>29</v>
      </c>
      <c r="Q8992" s="16">
        <v>2</v>
      </c>
      <c r="R8992" s="16">
        <v>797</v>
      </c>
      <c r="S8992" s="16">
        <v>25</v>
      </c>
      <c r="T8992" s="16">
        <f>$S8992 * VLOOKUP($L8992,Currency_Table[],2,0)</f>
        <v>25</v>
      </c>
      <c r="U8992" s="17"/>
      <c r="V8992" s="16"/>
      <c r="W8992" s="16">
        <v>4.4000000000000004</v>
      </c>
      <c r="X8992" s="16"/>
      <c r="Y8992" s="16"/>
      <c r="Z8992" s="16">
        <v>2017</v>
      </c>
      <c r="AA8992" s="16">
        <v>5</v>
      </c>
      <c r="AB8992" s="16">
        <v>6</v>
      </c>
      <c r="AC8992" s="19">
        <f t="shared" si="281"/>
        <v>42861</v>
      </c>
      <c r="AD8992" s="18" t="str">
        <f t="shared" si="280"/>
        <v>FQ1</v>
      </c>
    </row>
    <row r="8993" spans="1:30" ht="15.75" customHeight="1" x14ac:dyDescent="0.5">
      <c r="A8993" s="21">
        <v>17144717</v>
      </c>
      <c r="B8993" s="21" t="s">
        <v>18961</v>
      </c>
      <c r="C8993" s="21">
        <v>216</v>
      </c>
      <c r="D8993" s="21" t="str">
        <f>VLOOKUP($C8993,Country!$A$1:$B$16,2,0)</f>
        <v>United States</v>
      </c>
      <c r="E8993" s="21" t="s">
        <v>1848</v>
      </c>
      <c r="F8993" s="21" t="s">
        <v>18962</v>
      </c>
      <c r="G8993" s="21" t="s">
        <v>18963</v>
      </c>
      <c r="H8993" s="21" t="s">
        <v>18964</v>
      </c>
      <c r="I8993" s="21">
        <v>-157.948486</v>
      </c>
      <c r="J8993" s="21">
        <v>21.677078000000002</v>
      </c>
      <c r="K8993" s="21" t="s">
        <v>1884</v>
      </c>
      <c r="L8993" s="21" t="s">
        <v>518</v>
      </c>
      <c r="M8993" s="21" t="s">
        <v>29</v>
      </c>
      <c r="N8993" s="21" t="s">
        <v>29</v>
      </c>
      <c r="O8993" s="21" t="s">
        <v>29</v>
      </c>
      <c r="P8993" s="21" t="s">
        <v>29</v>
      </c>
      <c r="Q8993" s="21">
        <v>2</v>
      </c>
      <c r="R8993" s="21">
        <v>691</v>
      </c>
      <c r="S8993" s="21">
        <v>25</v>
      </c>
      <c r="T8993" s="21">
        <f>$S8993 * VLOOKUP($L8993,Currency_Table[],2,0)</f>
        <v>25</v>
      </c>
      <c r="U8993" s="25"/>
      <c r="V8993" s="21"/>
      <c r="W8993" s="21">
        <v>4.5</v>
      </c>
      <c r="X8993" s="21"/>
      <c r="Y8993" s="21"/>
      <c r="Z8993" s="21">
        <v>2017</v>
      </c>
      <c r="AA8993" s="21">
        <v>5</v>
      </c>
      <c r="AB8993" s="21">
        <v>15</v>
      </c>
      <c r="AC8993" s="24">
        <f t="shared" si="281"/>
        <v>42870</v>
      </c>
      <c r="AD8993" s="18" t="str">
        <f t="shared" si="280"/>
        <v>FQ1</v>
      </c>
    </row>
    <row r="8994" spans="1:30" ht="15.75" customHeight="1" x14ac:dyDescent="0.5">
      <c r="A8994" s="16">
        <v>17615976</v>
      </c>
      <c r="B8994" s="16" t="s">
        <v>18965</v>
      </c>
      <c r="C8994" s="16">
        <v>216</v>
      </c>
      <c r="D8994" s="16" t="str">
        <f>VLOOKUP($C8994,Country!$A$1:$B$16,2,0)</f>
        <v>United States</v>
      </c>
      <c r="E8994" s="16" t="s">
        <v>1789</v>
      </c>
      <c r="F8994" s="16" t="s">
        <v>18966</v>
      </c>
      <c r="G8994" s="16" t="s">
        <v>1789</v>
      </c>
      <c r="H8994" s="16" t="s">
        <v>1791</v>
      </c>
      <c r="I8994" s="16">
        <v>-81.0916</v>
      </c>
      <c r="J8994" s="16">
        <v>32.0809</v>
      </c>
      <c r="K8994" s="16" t="s">
        <v>18967</v>
      </c>
      <c r="L8994" s="16" t="s">
        <v>518</v>
      </c>
      <c r="M8994" s="16" t="s">
        <v>29</v>
      </c>
      <c r="N8994" s="16" t="s">
        <v>29</v>
      </c>
      <c r="O8994" s="16" t="s">
        <v>29</v>
      </c>
      <c r="P8994" s="16" t="s">
        <v>29</v>
      </c>
      <c r="Q8994" s="16">
        <v>2</v>
      </c>
      <c r="R8994" s="16">
        <v>747</v>
      </c>
      <c r="S8994" s="16">
        <v>25</v>
      </c>
      <c r="T8994" s="16">
        <f>$S8994 * VLOOKUP($L8994,Currency_Table[],2,0)</f>
        <v>25</v>
      </c>
      <c r="U8994" s="17"/>
      <c r="V8994" s="16"/>
      <c r="W8994" s="16">
        <v>3.7</v>
      </c>
      <c r="X8994" s="16"/>
      <c r="Y8994" s="16"/>
      <c r="Z8994" s="16">
        <v>2014</v>
      </c>
      <c r="AA8994" s="16">
        <v>5</v>
      </c>
      <c r="AB8994" s="16">
        <v>15</v>
      </c>
      <c r="AC8994" s="19">
        <f t="shared" si="281"/>
        <v>41774</v>
      </c>
      <c r="AD8994" s="18" t="str">
        <f t="shared" si="280"/>
        <v>FQ1</v>
      </c>
    </row>
    <row r="8995" spans="1:30" ht="15.75" customHeight="1" x14ac:dyDescent="0.5">
      <c r="A8995" s="21">
        <v>17615740</v>
      </c>
      <c r="B8995" s="21" t="s">
        <v>18968</v>
      </c>
      <c r="C8995" s="21">
        <v>216</v>
      </c>
      <c r="D8995" s="21" t="str">
        <f>VLOOKUP($C8995,Country!$A$1:$B$16,2,0)</f>
        <v>United States</v>
      </c>
      <c r="E8995" s="21" t="s">
        <v>1789</v>
      </c>
      <c r="F8995" s="21" t="s">
        <v>18969</v>
      </c>
      <c r="G8995" s="21" t="s">
        <v>1789</v>
      </c>
      <c r="H8995" s="21" t="s">
        <v>1791</v>
      </c>
      <c r="I8995" s="21">
        <v>-81.097899999999996</v>
      </c>
      <c r="J8995" s="21">
        <v>32.073500000000003</v>
      </c>
      <c r="K8995" s="21" t="s">
        <v>18708</v>
      </c>
      <c r="L8995" s="21" t="s">
        <v>518</v>
      </c>
      <c r="M8995" s="21" t="s">
        <v>29</v>
      </c>
      <c r="N8995" s="21" t="s">
        <v>29</v>
      </c>
      <c r="O8995" s="21" t="s">
        <v>29</v>
      </c>
      <c r="P8995" s="21" t="s">
        <v>29</v>
      </c>
      <c r="Q8995" s="21">
        <v>2</v>
      </c>
      <c r="R8995" s="21">
        <v>690</v>
      </c>
      <c r="S8995" s="21">
        <v>25</v>
      </c>
      <c r="T8995" s="21">
        <f>$S8995 * VLOOKUP($L8995,Currency_Table[],2,0)</f>
        <v>25</v>
      </c>
      <c r="U8995" s="25"/>
      <c r="V8995" s="21"/>
      <c r="W8995" s="21">
        <v>4.4000000000000004</v>
      </c>
      <c r="X8995" s="21"/>
      <c r="Y8995" s="21"/>
      <c r="Z8995" s="21">
        <v>2010</v>
      </c>
      <c r="AA8995" s="21">
        <v>5</v>
      </c>
      <c r="AB8995" s="21">
        <v>13</v>
      </c>
      <c r="AC8995" s="24">
        <f t="shared" si="281"/>
        <v>40311</v>
      </c>
      <c r="AD8995" s="18" t="str">
        <f t="shared" si="280"/>
        <v>FQ1</v>
      </c>
    </row>
    <row r="8996" spans="1:30" ht="15.75" customHeight="1" x14ac:dyDescent="0.5">
      <c r="A8996" s="16">
        <v>17696955</v>
      </c>
      <c r="B8996" s="16" t="s">
        <v>2483</v>
      </c>
      <c r="C8996" s="16">
        <v>216</v>
      </c>
      <c r="D8996" s="16" t="str">
        <f>VLOOKUP($C8996,Country!$A$1:$B$16,2,0)</f>
        <v>United States</v>
      </c>
      <c r="E8996" s="16" t="s">
        <v>18323</v>
      </c>
      <c r="F8996" s="16" t="s">
        <v>18970</v>
      </c>
      <c r="G8996" s="16" t="s">
        <v>18325</v>
      </c>
      <c r="H8996" s="16" t="s">
        <v>18326</v>
      </c>
      <c r="I8996" s="16">
        <v>-92.429100000000005</v>
      </c>
      <c r="J8996" s="16">
        <v>42.512700000000002</v>
      </c>
      <c r="K8996" s="16" t="s">
        <v>18083</v>
      </c>
      <c r="L8996" s="16" t="s">
        <v>518</v>
      </c>
      <c r="M8996" s="16" t="s">
        <v>29</v>
      </c>
      <c r="N8996" s="16" t="s">
        <v>29</v>
      </c>
      <c r="O8996" s="16" t="s">
        <v>29</v>
      </c>
      <c r="P8996" s="16" t="s">
        <v>29</v>
      </c>
      <c r="Q8996" s="16">
        <v>2</v>
      </c>
      <c r="R8996" s="16">
        <v>93</v>
      </c>
      <c r="S8996" s="16">
        <v>25</v>
      </c>
      <c r="T8996" s="16">
        <f>$S8996 * VLOOKUP($L8996,Currency_Table[],2,0)</f>
        <v>25</v>
      </c>
      <c r="U8996" s="17"/>
      <c r="V8996" s="16"/>
      <c r="W8996" s="16">
        <v>3.6</v>
      </c>
      <c r="X8996" s="16"/>
      <c r="Y8996" s="16"/>
      <c r="Z8996" s="16">
        <v>2014</v>
      </c>
      <c r="AA8996" s="16">
        <v>5</v>
      </c>
      <c r="AB8996" s="16">
        <v>19</v>
      </c>
      <c r="AC8996" s="19">
        <f t="shared" si="281"/>
        <v>41778</v>
      </c>
      <c r="AD8996" s="18" t="str">
        <f t="shared" si="280"/>
        <v>FQ1</v>
      </c>
    </row>
    <row r="8997" spans="1:30" ht="15.75" customHeight="1" x14ac:dyDescent="0.5">
      <c r="A8997" s="21">
        <v>17294836</v>
      </c>
      <c r="B8997" s="21" t="s">
        <v>18910</v>
      </c>
      <c r="C8997" s="21">
        <v>216</v>
      </c>
      <c r="D8997" s="21" t="str">
        <f>VLOOKUP($C8997,Country!$A$1:$B$16,2,0)</f>
        <v>United States</v>
      </c>
      <c r="E8997" s="21" t="s">
        <v>17996</v>
      </c>
      <c r="F8997" s="21" t="s">
        <v>18971</v>
      </c>
      <c r="G8997" s="21" t="s">
        <v>17998</v>
      </c>
      <c r="H8997" s="21" t="s">
        <v>17999</v>
      </c>
      <c r="I8997" s="21">
        <v>-82.141283999999999</v>
      </c>
      <c r="J8997" s="21">
        <v>33.521290999999998</v>
      </c>
      <c r="K8997" s="21" t="s">
        <v>18972</v>
      </c>
      <c r="L8997" s="21" t="s">
        <v>518</v>
      </c>
      <c r="M8997" s="21" t="s">
        <v>29</v>
      </c>
      <c r="N8997" s="21" t="s">
        <v>29</v>
      </c>
      <c r="O8997" s="21" t="s">
        <v>29</v>
      </c>
      <c r="P8997" s="21" t="s">
        <v>29</v>
      </c>
      <c r="Q8997" s="21">
        <v>2</v>
      </c>
      <c r="R8997" s="21">
        <v>326</v>
      </c>
      <c r="S8997" s="21">
        <v>25</v>
      </c>
      <c r="T8997" s="21">
        <f>$S8997 * VLOOKUP($L8997,Currency_Table[],2,0)</f>
        <v>25</v>
      </c>
      <c r="U8997" s="25"/>
      <c r="V8997" s="21"/>
      <c r="W8997" s="21">
        <v>4</v>
      </c>
      <c r="X8997" s="21"/>
      <c r="Y8997" s="21"/>
      <c r="Z8997" s="21">
        <v>2012</v>
      </c>
      <c r="AA8997" s="21">
        <v>4</v>
      </c>
      <c r="AB8997" s="21">
        <v>10</v>
      </c>
      <c r="AC8997" s="24">
        <f t="shared" si="281"/>
        <v>41009</v>
      </c>
      <c r="AD8997" s="18" t="str">
        <f t="shared" si="280"/>
        <v>FQ1</v>
      </c>
    </row>
    <row r="8998" spans="1:30" ht="15.75" customHeight="1" x14ac:dyDescent="0.5">
      <c r="A8998" s="16">
        <v>17316278</v>
      </c>
      <c r="B8998" s="16" t="s">
        <v>18973</v>
      </c>
      <c r="C8998" s="16">
        <v>216</v>
      </c>
      <c r="D8998" s="16" t="str">
        <f>VLOOKUP($C8998,Country!$A$1:$B$16,2,0)</f>
        <v>United States</v>
      </c>
      <c r="E8998" s="16" t="s">
        <v>18118</v>
      </c>
      <c r="F8998" s="16" t="s">
        <v>18974</v>
      </c>
      <c r="G8998" s="16" t="s">
        <v>18918</v>
      </c>
      <c r="H8998" s="16" t="s">
        <v>18919</v>
      </c>
      <c r="I8998" s="16">
        <v>-91.568700000000007</v>
      </c>
      <c r="J8998" s="16">
        <v>41.668500000000002</v>
      </c>
      <c r="K8998" s="16" t="s">
        <v>2010</v>
      </c>
      <c r="L8998" s="16" t="s">
        <v>518</v>
      </c>
      <c r="M8998" s="16" t="s">
        <v>29</v>
      </c>
      <c r="N8998" s="16" t="s">
        <v>29</v>
      </c>
      <c r="O8998" s="16" t="s">
        <v>29</v>
      </c>
      <c r="P8998" s="16" t="s">
        <v>29</v>
      </c>
      <c r="Q8998" s="16">
        <v>2</v>
      </c>
      <c r="R8998" s="16">
        <v>160</v>
      </c>
      <c r="S8998" s="16">
        <v>25</v>
      </c>
      <c r="T8998" s="16">
        <f>$S8998 * VLOOKUP($L8998,Currency_Table[],2,0)</f>
        <v>25</v>
      </c>
      <c r="U8998" s="17"/>
      <c r="V8998" s="16"/>
      <c r="W8998" s="16">
        <v>4.0999999999999996</v>
      </c>
      <c r="X8998" s="16"/>
      <c r="Y8998" s="16"/>
      <c r="Z8998" s="16">
        <v>2010</v>
      </c>
      <c r="AA8998" s="16">
        <v>4</v>
      </c>
      <c r="AB8998" s="16">
        <v>2</v>
      </c>
      <c r="AC8998" s="19">
        <f t="shared" si="281"/>
        <v>40270</v>
      </c>
      <c r="AD8998" s="18" t="str">
        <f t="shared" si="280"/>
        <v>FQ1</v>
      </c>
    </row>
    <row r="8999" spans="1:30" ht="15.75" customHeight="1" x14ac:dyDescent="0.5">
      <c r="A8999" s="21">
        <v>17316802</v>
      </c>
      <c r="B8999" s="21" t="s">
        <v>18975</v>
      </c>
      <c r="C8999" s="21">
        <v>216</v>
      </c>
      <c r="D8999" s="21" t="str">
        <f>VLOOKUP($C8999,Country!$A$1:$B$16,2,0)</f>
        <v>United States</v>
      </c>
      <c r="E8999" s="21" t="s">
        <v>18118</v>
      </c>
      <c r="F8999" s="21" t="s">
        <v>18976</v>
      </c>
      <c r="G8999" s="21" t="s">
        <v>18120</v>
      </c>
      <c r="H8999" s="21" t="s">
        <v>18121</v>
      </c>
      <c r="I8999" s="21">
        <v>-91.482164999999995</v>
      </c>
      <c r="J8999" s="21">
        <v>41.667741999999997</v>
      </c>
      <c r="K8999" s="21" t="s">
        <v>18018</v>
      </c>
      <c r="L8999" s="21" t="s">
        <v>518</v>
      </c>
      <c r="M8999" s="21" t="s">
        <v>29</v>
      </c>
      <c r="N8999" s="21" t="s">
        <v>29</v>
      </c>
      <c r="O8999" s="21" t="s">
        <v>29</v>
      </c>
      <c r="P8999" s="21" t="s">
        <v>29</v>
      </c>
      <c r="Q8999" s="21">
        <v>2</v>
      </c>
      <c r="R8999" s="21">
        <v>294</v>
      </c>
      <c r="S8999" s="21">
        <v>25</v>
      </c>
      <c r="T8999" s="21">
        <f>$S8999 * VLOOKUP($L8999,Currency_Table[],2,0)</f>
        <v>25</v>
      </c>
      <c r="U8999" s="25"/>
      <c r="V8999" s="21"/>
      <c r="W8999" s="21">
        <v>4.0999999999999996</v>
      </c>
      <c r="X8999" s="21"/>
      <c r="Y8999" s="21"/>
      <c r="Z8999" s="21">
        <v>2011</v>
      </c>
      <c r="AA8999" s="21">
        <v>4</v>
      </c>
      <c r="AB8999" s="21">
        <v>2</v>
      </c>
      <c r="AC8999" s="24">
        <f t="shared" si="281"/>
        <v>40635</v>
      </c>
      <c r="AD8999" s="18" t="str">
        <f t="shared" si="280"/>
        <v>FQ1</v>
      </c>
    </row>
    <row r="9000" spans="1:30" ht="15.75" customHeight="1" x14ac:dyDescent="0.5">
      <c r="A9000" s="16">
        <v>17330024</v>
      </c>
      <c r="B9000" s="16" t="s">
        <v>18977</v>
      </c>
      <c r="C9000" s="16">
        <v>216</v>
      </c>
      <c r="D9000" s="16" t="str">
        <f>VLOOKUP($C9000,Country!$A$1:$B$16,2,0)</f>
        <v>United States</v>
      </c>
      <c r="E9000" s="16" t="s">
        <v>18051</v>
      </c>
      <c r="F9000" s="16" t="s">
        <v>18978</v>
      </c>
      <c r="G9000" s="16" t="s">
        <v>18051</v>
      </c>
      <c r="H9000" s="16" t="s">
        <v>18053</v>
      </c>
      <c r="I9000" s="16">
        <v>-84.943600000000004</v>
      </c>
      <c r="J9000" s="16">
        <v>32.557699999999997</v>
      </c>
      <c r="K9000" s="16" t="s">
        <v>18979</v>
      </c>
      <c r="L9000" s="16" t="s">
        <v>518</v>
      </c>
      <c r="M9000" s="16" t="s">
        <v>29</v>
      </c>
      <c r="N9000" s="16" t="s">
        <v>29</v>
      </c>
      <c r="O9000" s="16" t="s">
        <v>29</v>
      </c>
      <c r="P9000" s="16" t="s">
        <v>29</v>
      </c>
      <c r="Q9000" s="16">
        <v>2</v>
      </c>
      <c r="R9000" s="16">
        <v>149</v>
      </c>
      <c r="S9000" s="16">
        <v>25</v>
      </c>
      <c r="T9000" s="16">
        <f>$S9000 * VLOOKUP($L9000,Currency_Table[],2,0)</f>
        <v>25</v>
      </c>
      <c r="U9000" s="17"/>
      <c r="V9000" s="16"/>
      <c r="W9000" s="16">
        <v>3.8</v>
      </c>
      <c r="X9000" s="16"/>
      <c r="Y9000" s="16"/>
      <c r="Z9000" s="16">
        <v>2018</v>
      </c>
      <c r="AA9000" s="16">
        <v>4</v>
      </c>
      <c r="AB9000" s="16">
        <v>11</v>
      </c>
      <c r="AC9000" s="19">
        <f t="shared" si="281"/>
        <v>43201</v>
      </c>
      <c r="AD9000" s="18" t="str">
        <f t="shared" si="280"/>
        <v>FQ1</v>
      </c>
    </row>
    <row r="9001" spans="1:30" ht="15.75" customHeight="1" x14ac:dyDescent="0.5">
      <c r="A9001" s="21">
        <v>17334763</v>
      </c>
      <c r="B9001" s="21" t="s">
        <v>18980</v>
      </c>
      <c r="C9001" s="21">
        <v>216</v>
      </c>
      <c r="D9001" s="21" t="str">
        <f>VLOOKUP($C9001,Country!$A$1:$B$16,2,0)</f>
        <v>United States</v>
      </c>
      <c r="E9001" s="21" t="s">
        <v>1901</v>
      </c>
      <c r="F9001" s="21" t="s">
        <v>18981</v>
      </c>
      <c r="G9001" s="21" t="s">
        <v>1901</v>
      </c>
      <c r="H9001" s="21" t="s">
        <v>1903</v>
      </c>
      <c r="I9001" s="21">
        <v>-90.543199999999999</v>
      </c>
      <c r="J9001" s="21">
        <v>41.5747</v>
      </c>
      <c r="K9001" s="21" t="s">
        <v>1766</v>
      </c>
      <c r="L9001" s="21" t="s">
        <v>518</v>
      </c>
      <c r="M9001" s="21" t="s">
        <v>29</v>
      </c>
      <c r="N9001" s="21" t="s">
        <v>29</v>
      </c>
      <c r="O9001" s="21" t="s">
        <v>29</v>
      </c>
      <c r="P9001" s="21" t="s">
        <v>29</v>
      </c>
      <c r="Q9001" s="21">
        <v>2</v>
      </c>
      <c r="R9001" s="21">
        <v>256</v>
      </c>
      <c r="S9001" s="21">
        <v>25</v>
      </c>
      <c r="T9001" s="21">
        <f>$S9001 * VLOOKUP($L9001,Currency_Table[],2,0)</f>
        <v>25</v>
      </c>
      <c r="U9001" s="25"/>
      <c r="V9001" s="21"/>
      <c r="W9001" s="21">
        <v>4.0999999999999996</v>
      </c>
      <c r="X9001" s="21"/>
      <c r="Y9001" s="21"/>
      <c r="Z9001" s="21">
        <v>2011</v>
      </c>
      <c r="AA9001" s="21">
        <v>4</v>
      </c>
      <c r="AB9001" s="21">
        <v>10</v>
      </c>
      <c r="AC9001" s="24">
        <f t="shared" si="281"/>
        <v>40643</v>
      </c>
      <c r="AD9001" s="18" t="str">
        <f t="shared" si="280"/>
        <v>FQ1</v>
      </c>
    </row>
    <row r="9002" spans="1:30" ht="15.75" customHeight="1" x14ac:dyDescent="0.5">
      <c r="A9002" s="16">
        <v>17334846</v>
      </c>
      <c r="B9002" s="16" t="s">
        <v>18925</v>
      </c>
      <c r="C9002" s="16">
        <v>216</v>
      </c>
      <c r="D9002" s="16" t="str">
        <f>VLOOKUP($C9002,Country!$A$1:$B$16,2,0)</f>
        <v>United States</v>
      </c>
      <c r="E9002" s="16" t="s">
        <v>1901</v>
      </c>
      <c r="F9002" s="16" t="s">
        <v>18982</v>
      </c>
      <c r="G9002" s="16" t="s">
        <v>1901</v>
      </c>
      <c r="H9002" s="16" t="s">
        <v>1903</v>
      </c>
      <c r="I9002" s="16">
        <v>-90.568600000000004</v>
      </c>
      <c r="J9002" s="16">
        <v>41.558999999999997</v>
      </c>
      <c r="K9002" s="16" t="s">
        <v>2358</v>
      </c>
      <c r="L9002" s="16" t="s">
        <v>518</v>
      </c>
      <c r="M9002" s="16" t="s">
        <v>29</v>
      </c>
      <c r="N9002" s="16" t="s">
        <v>29</v>
      </c>
      <c r="O9002" s="16" t="s">
        <v>29</v>
      </c>
      <c r="P9002" s="16" t="s">
        <v>29</v>
      </c>
      <c r="Q9002" s="16">
        <v>2</v>
      </c>
      <c r="R9002" s="16">
        <v>157</v>
      </c>
      <c r="S9002" s="16">
        <v>25</v>
      </c>
      <c r="T9002" s="16">
        <f>$S9002 * VLOOKUP($L9002,Currency_Table[],2,0)</f>
        <v>25</v>
      </c>
      <c r="U9002" s="17"/>
      <c r="V9002" s="16"/>
      <c r="W9002" s="16">
        <v>4.0999999999999996</v>
      </c>
      <c r="X9002" s="16"/>
      <c r="Y9002" s="16"/>
      <c r="Z9002" s="16">
        <v>2010</v>
      </c>
      <c r="AA9002" s="16">
        <v>4</v>
      </c>
      <c r="AB9002" s="16">
        <v>18</v>
      </c>
      <c r="AC9002" s="19">
        <f t="shared" si="281"/>
        <v>40286</v>
      </c>
      <c r="AD9002" s="18" t="str">
        <f t="shared" si="280"/>
        <v>FQ1</v>
      </c>
    </row>
    <row r="9003" spans="1:30" ht="15.75" customHeight="1" x14ac:dyDescent="0.5">
      <c r="A9003" s="21">
        <v>17259368</v>
      </c>
      <c r="B9003" s="21" t="s">
        <v>18983</v>
      </c>
      <c r="C9003" s="21">
        <v>216</v>
      </c>
      <c r="D9003" s="21" t="str">
        <f>VLOOKUP($C9003,Country!$A$1:$B$16,2,0)</f>
        <v>United States</v>
      </c>
      <c r="E9003" s="21" t="s">
        <v>1910</v>
      </c>
      <c r="F9003" s="21" t="s">
        <v>18984</v>
      </c>
      <c r="G9003" s="21" t="s">
        <v>18250</v>
      </c>
      <c r="H9003" s="21" t="s">
        <v>18251</v>
      </c>
      <c r="I9003" s="21">
        <v>-93.621630999999994</v>
      </c>
      <c r="J9003" s="21">
        <v>41.585464999999999</v>
      </c>
      <c r="K9003" s="21" t="s">
        <v>18985</v>
      </c>
      <c r="L9003" s="21" t="s">
        <v>518</v>
      </c>
      <c r="M9003" s="21" t="s">
        <v>29</v>
      </c>
      <c r="N9003" s="21" t="s">
        <v>29</v>
      </c>
      <c r="O9003" s="21" t="s">
        <v>29</v>
      </c>
      <c r="P9003" s="21" t="s">
        <v>29</v>
      </c>
      <c r="Q9003" s="21">
        <v>2</v>
      </c>
      <c r="R9003" s="21">
        <v>728</v>
      </c>
      <c r="S9003" s="21">
        <v>25</v>
      </c>
      <c r="T9003" s="21">
        <f>$S9003 * VLOOKUP($L9003,Currency_Table[],2,0)</f>
        <v>25</v>
      </c>
      <c r="U9003" s="25"/>
      <c r="V9003" s="21"/>
      <c r="W9003" s="21">
        <v>4.5999999999999996</v>
      </c>
      <c r="X9003" s="21"/>
      <c r="Y9003" s="21"/>
      <c r="Z9003" s="21">
        <v>2013</v>
      </c>
      <c r="AA9003" s="21">
        <v>4</v>
      </c>
      <c r="AB9003" s="21">
        <v>27</v>
      </c>
      <c r="AC9003" s="24">
        <f t="shared" si="281"/>
        <v>41391</v>
      </c>
      <c r="AD9003" s="18" t="str">
        <f t="shared" si="280"/>
        <v>FQ1</v>
      </c>
    </row>
    <row r="9004" spans="1:30" ht="15.75" customHeight="1" x14ac:dyDescent="0.5">
      <c r="A9004" s="16">
        <v>17342498</v>
      </c>
      <c r="B9004" s="16" t="s">
        <v>18986</v>
      </c>
      <c r="C9004" s="16">
        <v>216</v>
      </c>
      <c r="D9004" s="16" t="str">
        <f>VLOOKUP($C9004,Country!$A$1:$B$16,2,0)</f>
        <v>United States</v>
      </c>
      <c r="E9004" s="16" t="s">
        <v>1866</v>
      </c>
      <c r="F9004" s="16" t="s">
        <v>18987</v>
      </c>
      <c r="G9004" s="16" t="s">
        <v>1866</v>
      </c>
      <c r="H9004" s="16" t="s">
        <v>1868</v>
      </c>
      <c r="I9004" s="16">
        <v>-90.649932800000002</v>
      </c>
      <c r="J9004" s="16">
        <v>42.5124724</v>
      </c>
      <c r="K9004" s="16" t="s">
        <v>1884</v>
      </c>
      <c r="L9004" s="16" t="s">
        <v>518</v>
      </c>
      <c r="M9004" s="16" t="s">
        <v>29</v>
      </c>
      <c r="N9004" s="16" t="s">
        <v>29</v>
      </c>
      <c r="O9004" s="16" t="s">
        <v>29</v>
      </c>
      <c r="P9004" s="16" t="s">
        <v>29</v>
      </c>
      <c r="Q9004" s="16">
        <v>2</v>
      </c>
      <c r="R9004" s="16">
        <v>40</v>
      </c>
      <c r="S9004" s="16">
        <v>25</v>
      </c>
      <c r="T9004" s="16">
        <f>$S9004 * VLOOKUP($L9004,Currency_Table[],2,0)</f>
        <v>25</v>
      </c>
      <c r="U9004" s="17"/>
      <c r="V9004" s="16"/>
      <c r="W9004" s="16">
        <v>3.3</v>
      </c>
      <c r="X9004" s="16"/>
      <c r="Y9004" s="16"/>
      <c r="Z9004" s="16">
        <v>2010</v>
      </c>
      <c r="AA9004" s="16">
        <v>4</v>
      </c>
      <c r="AB9004" s="16">
        <v>11</v>
      </c>
      <c r="AC9004" s="19">
        <f t="shared" si="281"/>
        <v>40279</v>
      </c>
      <c r="AD9004" s="18" t="str">
        <f t="shared" si="280"/>
        <v>FQ1</v>
      </c>
    </row>
    <row r="9005" spans="1:30" ht="15.75" customHeight="1" x14ac:dyDescent="0.5">
      <c r="A9005" s="21">
        <v>17342810</v>
      </c>
      <c r="B9005" s="21" t="s">
        <v>18988</v>
      </c>
      <c r="C9005" s="21">
        <v>216</v>
      </c>
      <c r="D9005" s="21" t="str">
        <f>VLOOKUP($C9005,Country!$A$1:$B$16,2,0)</f>
        <v>United States</v>
      </c>
      <c r="E9005" s="21" t="s">
        <v>1866</v>
      </c>
      <c r="F9005" s="21" t="s">
        <v>18989</v>
      </c>
      <c r="G9005" s="21" t="s">
        <v>1866</v>
      </c>
      <c r="H9005" s="21" t="s">
        <v>1868</v>
      </c>
      <c r="I9005" s="21">
        <v>-90.684882000000002</v>
      </c>
      <c r="J9005" s="21">
        <v>42.527555999999997</v>
      </c>
      <c r="K9005" s="21" t="s">
        <v>18990</v>
      </c>
      <c r="L9005" s="21" t="s">
        <v>518</v>
      </c>
      <c r="M9005" s="21" t="s">
        <v>29</v>
      </c>
      <c r="N9005" s="21" t="s">
        <v>29</v>
      </c>
      <c r="O9005" s="21" t="s">
        <v>29</v>
      </c>
      <c r="P9005" s="21" t="s">
        <v>29</v>
      </c>
      <c r="Q9005" s="21">
        <v>2</v>
      </c>
      <c r="R9005" s="21">
        <v>89</v>
      </c>
      <c r="S9005" s="21">
        <v>25</v>
      </c>
      <c r="T9005" s="21">
        <f>$S9005 * VLOOKUP($L9005,Currency_Table[],2,0)</f>
        <v>25</v>
      </c>
      <c r="U9005" s="25"/>
      <c r="V9005" s="21"/>
      <c r="W9005" s="21">
        <v>3.7</v>
      </c>
      <c r="X9005" s="21"/>
      <c r="Y9005" s="21"/>
      <c r="Z9005" s="21">
        <v>2013</v>
      </c>
      <c r="AA9005" s="21">
        <v>4</v>
      </c>
      <c r="AB9005" s="21">
        <v>9</v>
      </c>
      <c r="AC9005" s="24">
        <f t="shared" si="281"/>
        <v>41373</v>
      </c>
      <c r="AD9005" s="18" t="str">
        <f t="shared" si="280"/>
        <v>FQ1</v>
      </c>
    </row>
    <row r="9006" spans="1:30" ht="15.75" customHeight="1" x14ac:dyDescent="0.5">
      <c r="A9006" s="16">
        <v>17375077</v>
      </c>
      <c r="B9006" s="16" t="s">
        <v>18991</v>
      </c>
      <c r="C9006" s="16">
        <v>216</v>
      </c>
      <c r="D9006" s="16" t="str">
        <f>VLOOKUP($C9006,Country!$A$1:$B$16,2,0)</f>
        <v>United States</v>
      </c>
      <c r="E9006" s="16" t="s">
        <v>18140</v>
      </c>
      <c r="F9006" s="16" t="s">
        <v>18992</v>
      </c>
      <c r="G9006" s="16" t="s">
        <v>18142</v>
      </c>
      <c r="H9006" s="16" t="s">
        <v>18143</v>
      </c>
      <c r="I9006" s="16">
        <v>-83.986119000000002</v>
      </c>
      <c r="J9006" s="16">
        <v>34.533197999999999</v>
      </c>
      <c r="K9006" s="16" t="s">
        <v>18993</v>
      </c>
      <c r="L9006" s="16" t="s">
        <v>518</v>
      </c>
      <c r="M9006" s="16" t="s">
        <v>29</v>
      </c>
      <c r="N9006" s="16" t="s">
        <v>29</v>
      </c>
      <c r="O9006" s="16" t="s">
        <v>29</v>
      </c>
      <c r="P9006" s="16" t="s">
        <v>29</v>
      </c>
      <c r="Q9006" s="16">
        <v>2</v>
      </c>
      <c r="R9006" s="16">
        <v>171</v>
      </c>
      <c r="S9006" s="16">
        <v>25</v>
      </c>
      <c r="T9006" s="16">
        <f>$S9006 * VLOOKUP($L9006,Currency_Table[],2,0)</f>
        <v>25</v>
      </c>
      <c r="U9006" s="17"/>
      <c r="V9006" s="16"/>
      <c r="W9006" s="16">
        <v>4.0999999999999996</v>
      </c>
      <c r="X9006" s="16"/>
      <c r="Y9006" s="16"/>
      <c r="Z9006" s="16">
        <v>2010</v>
      </c>
      <c r="AA9006" s="16">
        <v>4</v>
      </c>
      <c r="AB9006" s="16">
        <v>17</v>
      </c>
      <c r="AC9006" s="19">
        <f t="shared" si="281"/>
        <v>40285</v>
      </c>
      <c r="AD9006" s="18" t="str">
        <f t="shared" si="280"/>
        <v>FQ1</v>
      </c>
    </row>
    <row r="9007" spans="1:30" ht="15.75" customHeight="1" x14ac:dyDescent="0.5">
      <c r="A9007" s="21">
        <v>17501291</v>
      </c>
      <c r="B9007" s="21" t="s">
        <v>18994</v>
      </c>
      <c r="C9007" s="21">
        <v>216</v>
      </c>
      <c r="D9007" s="21" t="str">
        <f>VLOOKUP($C9007,Country!$A$1:$B$16,2,0)</f>
        <v>United States</v>
      </c>
      <c r="E9007" s="21" t="s">
        <v>1858</v>
      </c>
      <c r="F9007" s="21" t="s">
        <v>18995</v>
      </c>
      <c r="G9007" s="21" t="s">
        <v>18996</v>
      </c>
      <c r="H9007" s="21" t="s">
        <v>18997</v>
      </c>
      <c r="I9007" s="21">
        <v>-83.594493999999997</v>
      </c>
      <c r="J9007" s="21">
        <v>32.567740999999998</v>
      </c>
      <c r="K9007" s="21" t="s">
        <v>18998</v>
      </c>
      <c r="L9007" s="21" t="s">
        <v>518</v>
      </c>
      <c r="M9007" s="21" t="s">
        <v>29</v>
      </c>
      <c r="N9007" s="21" t="s">
        <v>29</v>
      </c>
      <c r="O9007" s="21" t="s">
        <v>29</v>
      </c>
      <c r="P9007" s="21" t="s">
        <v>29</v>
      </c>
      <c r="Q9007" s="21">
        <v>2</v>
      </c>
      <c r="R9007" s="21">
        <v>146</v>
      </c>
      <c r="S9007" s="21">
        <v>25</v>
      </c>
      <c r="T9007" s="21">
        <f>$S9007 * VLOOKUP($L9007,Currency_Table[],2,0)</f>
        <v>25</v>
      </c>
      <c r="U9007" s="25"/>
      <c r="V9007" s="21"/>
      <c r="W9007" s="21">
        <v>3.9</v>
      </c>
      <c r="X9007" s="21"/>
      <c r="Y9007" s="21"/>
      <c r="Z9007" s="21">
        <v>2010</v>
      </c>
      <c r="AA9007" s="21">
        <v>4</v>
      </c>
      <c r="AB9007" s="21">
        <v>27</v>
      </c>
      <c r="AC9007" s="24">
        <f t="shared" si="281"/>
        <v>40295</v>
      </c>
      <c r="AD9007" s="18" t="str">
        <f t="shared" si="280"/>
        <v>FQ1</v>
      </c>
    </row>
    <row r="9008" spans="1:30" ht="15.75" customHeight="1" x14ac:dyDescent="0.5">
      <c r="A9008" s="16">
        <v>17621788</v>
      </c>
      <c r="B9008" s="16" t="s">
        <v>18999</v>
      </c>
      <c r="C9008" s="16">
        <v>216</v>
      </c>
      <c r="D9008" s="16" t="str">
        <f>VLOOKUP($C9008,Country!$A$1:$B$16,2,0)</f>
        <v>United States</v>
      </c>
      <c r="E9008" s="16" t="s">
        <v>1797</v>
      </c>
      <c r="F9008" s="16" t="s">
        <v>19000</v>
      </c>
      <c r="G9008" s="16" t="s">
        <v>1797</v>
      </c>
      <c r="H9008" s="16" t="s">
        <v>18167</v>
      </c>
      <c r="I9008" s="16">
        <v>-96.3596</v>
      </c>
      <c r="J9008" s="16">
        <v>42.476399999999998</v>
      </c>
      <c r="K9008" s="16" t="s">
        <v>492</v>
      </c>
      <c r="L9008" s="16" t="s">
        <v>518</v>
      </c>
      <c r="M9008" s="16" t="s">
        <v>29</v>
      </c>
      <c r="N9008" s="16" t="s">
        <v>29</v>
      </c>
      <c r="O9008" s="16" t="s">
        <v>29</v>
      </c>
      <c r="P9008" s="16" t="s">
        <v>29</v>
      </c>
      <c r="Q9008" s="16">
        <v>2</v>
      </c>
      <c r="R9008" s="16">
        <v>178</v>
      </c>
      <c r="S9008" s="16">
        <v>25</v>
      </c>
      <c r="T9008" s="16">
        <f>$S9008 * VLOOKUP($L9008,Currency_Table[],2,0)</f>
        <v>25</v>
      </c>
      <c r="U9008" s="17"/>
      <c r="V9008" s="16"/>
      <c r="W9008" s="16">
        <v>3.8</v>
      </c>
      <c r="X9008" s="16"/>
      <c r="Y9008" s="16"/>
      <c r="Z9008" s="16">
        <v>2018</v>
      </c>
      <c r="AA9008" s="16">
        <v>4</v>
      </c>
      <c r="AB9008" s="16">
        <v>22</v>
      </c>
      <c r="AC9008" s="19">
        <f t="shared" si="281"/>
        <v>43212</v>
      </c>
      <c r="AD9008" s="18" t="str">
        <f t="shared" si="280"/>
        <v>FQ1</v>
      </c>
    </row>
    <row r="9009" spans="1:30" ht="15.75" customHeight="1" x14ac:dyDescent="0.5">
      <c r="A9009" s="21">
        <v>17697384</v>
      </c>
      <c r="B9009" s="21" t="s">
        <v>18812</v>
      </c>
      <c r="C9009" s="21">
        <v>216</v>
      </c>
      <c r="D9009" s="21" t="str">
        <f>VLOOKUP($C9009,Country!$A$1:$B$16,2,0)</f>
        <v>United States</v>
      </c>
      <c r="E9009" s="21" t="s">
        <v>18323</v>
      </c>
      <c r="F9009" s="21" t="s">
        <v>19001</v>
      </c>
      <c r="G9009" s="21" t="s">
        <v>18325</v>
      </c>
      <c r="H9009" s="21" t="s">
        <v>18326</v>
      </c>
      <c r="I9009" s="21">
        <v>-92.432176999999996</v>
      </c>
      <c r="J9009" s="21">
        <v>42.512645999999997</v>
      </c>
      <c r="K9009" s="21" t="s">
        <v>508</v>
      </c>
      <c r="L9009" s="21" t="s">
        <v>518</v>
      </c>
      <c r="M9009" s="21" t="s">
        <v>29</v>
      </c>
      <c r="N9009" s="21" t="s">
        <v>29</v>
      </c>
      <c r="O9009" s="21" t="s">
        <v>29</v>
      </c>
      <c r="P9009" s="21" t="s">
        <v>29</v>
      </c>
      <c r="Q9009" s="21">
        <v>2</v>
      </c>
      <c r="R9009" s="21">
        <v>113</v>
      </c>
      <c r="S9009" s="21">
        <v>25</v>
      </c>
      <c r="T9009" s="21">
        <f>$S9009 * VLOOKUP($L9009,Currency_Table[],2,0)</f>
        <v>25</v>
      </c>
      <c r="U9009" s="25"/>
      <c r="V9009" s="21"/>
      <c r="W9009" s="21">
        <v>3.7</v>
      </c>
      <c r="X9009" s="21"/>
      <c r="Y9009" s="21"/>
      <c r="Z9009" s="21">
        <v>2013</v>
      </c>
      <c r="AA9009" s="21">
        <v>4</v>
      </c>
      <c r="AB9009" s="21">
        <v>4</v>
      </c>
      <c r="AC9009" s="24">
        <f t="shared" si="281"/>
        <v>41368</v>
      </c>
      <c r="AD9009" s="18" t="str">
        <f t="shared" si="280"/>
        <v>FQ1</v>
      </c>
    </row>
    <row r="9010" spans="1:30" ht="15.75" customHeight="1" x14ac:dyDescent="0.5">
      <c r="A9010" s="16">
        <v>17697418</v>
      </c>
      <c r="B9010" s="16" t="s">
        <v>19002</v>
      </c>
      <c r="C9010" s="16">
        <v>216</v>
      </c>
      <c r="D9010" s="16" t="str">
        <f>VLOOKUP($C9010,Country!$A$1:$B$16,2,0)</f>
        <v>United States</v>
      </c>
      <c r="E9010" s="16" t="s">
        <v>18323</v>
      </c>
      <c r="F9010" s="16" t="s">
        <v>19003</v>
      </c>
      <c r="G9010" s="16" t="s">
        <v>18323</v>
      </c>
      <c r="H9010" s="16" t="s">
        <v>18379</v>
      </c>
      <c r="I9010" s="16">
        <v>-92.323031999999998</v>
      </c>
      <c r="J9010" s="16">
        <v>42.477280999999998</v>
      </c>
      <c r="K9010" s="16" t="s">
        <v>2358</v>
      </c>
      <c r="L9010" s="16" t="s">
        <v>518</v>
      </c>
      <c r="M9010" s="16" t="s">
        <v>29</v>
      </c>
      <c r="N9010" s="16" t="s">
        <v>29</v>
      </c>
      <c r="O9010" s="16" t="s">
        <v>29</v>
      </c>
      <c r="P9010" s="16" t="s">
        <v>29</v>
      </c>
      <c r="Q9010" s="16">
        <v>2</v>
      </c>
      <c r="R9010" s="16">
        <v>69</v>
      </c>
      <c r="S9010" s="16">
        <v>25</v>
      </c>
      <c r="T9010" s="16">
        <f>$S9010 * VLOOKUP($L9010,Currency_Table[],2,0)</f>
        <v>25</v>
      </c>
      <c r="U9010" s="17"/>
      <c r="V9010" s="16"/>
      <c r="W9010" s="16">
        <v>3.6</v>
      </c>
      <c r="X9010" s="16"/>
      <c r="Y9010" s="16"/>
      <c r="Z9010" s="16">
        <v>2015</v>
      </c>
      <c r="AA9010" s="16">
        <v>4</v>
      </c>
      <c r="AB9010" s="16">
        <v>1</v>
      </c>
      <c r="AC9010" s="19">
        <f t="shared" si="281"/>
        <v>42095</v>
      </c>
      <c r="AD9010" s="18" t="str">
        <f t="shared" si="280"/>
        <v>FQ1</v>
      </c>
    </row>
    <row r="9011" spans="1:30" ht="15.75" customHeight="1" x14ac:dyDescent="0.5">
      <c r="A9011" s="21">
        <v>17697304</v>
      </c>
      <c r="B9011" s="21" t="s">
        <v>19004</v>
      </c>
      <c r="C9011" s="21">
        <v>216</v>
      </c>
      <c r="D9011" s="21" t="str">
        <f>VLOOKUP($C9011,Country!$A$1:$B$16,2,0)</f>
        <v>United States</v>
      </c>
      <c r="E9011" s="21" t="s">
        <v>18323</v>
      </c>
      <c r="F9011" s="21" t="s">
        <v>19005</v>
      </c>
      <c r="G9011" s="21" t="s">
        <v>18323</v>
      </c>
      <c r="H9011" s="21" t="s">
        <v>18379</v>
      </c>
      <c r="I9011" s="21">
        <v>-92.377200000000002</v>
      </c>
      <c r="J9011" s="21">
        <v>42.499704999999999</v>
      </c>
      <c r="K9011" s="21" t="s">
        <v>2358</v>
      </c>
      <c r="L9011" s="21" t="s">
        <v>518</v>
      </c>
      <c r="M9011" s="21" t="s">
        <v>29</v>
      </c>
      <c r="N9011" s="21" t="s">
        <v>29</v>
      </c>
      <c r="O9011" s="21" t="s">
        <v>29</v>
      </c>
      <c r="P9011" s="21" t="s">
        <v>29</v>
      </c>
      <c r="Q9011" s="21">
        <v>2</v>
      </c>
      <c r="R9011" s="21">
        <v>104</v>
      </c>
      <c r="S9011" s="21">
        <v>25</v>
      </c>
      <c r="T9011" s="21">
        <f>$S9011 * VLOOKUP($L9011,Currency_Table[],2,0)</f>
        <v>25</v>
      </c>
      <c r="U9011" s="25"/>
      <c r="V9011" s="21"/>
      <c r="W9011" s="21">
        <v>3.6</v>
      </c>
      <c r="X9011" s="21"/>
      <c r="Y9011" s="21"/>
      <c r="Z9011" s="21">
        <v>2017</v>
      </c>
      <c r="AA9011" s="21">
        <v>4</v>
      </c>
      <c r="AB9011" s="21">
        <v>18</v>
      </c>
      <c r="AC9011" s="24">
        <f t="shared" si="281"/>
        <v>42843</v>
      </c>
      <c r="AD9011" s="18" t="str">
        <f t="shared" si="280"/>
        <v>FQ1</v>
      </c>
    </row>
    <row r="9012" spans="1:30" ht="15.75" customHeight="1" x14ac:dyDescent="0.5">
      <c r="A9012" s="16">
        <v>17284175</v>
      </c>
      <c r="B9012" s="16" t="s">
        <v>19006</v>
      </c>
      <c r="C9012" s="16">
        <v>216</v>
      </c>
      <c r="D9012" s="16" t="str">
        <f>VLOOKUP($C9012,Country!$A$1:$B$16,2,0)</f>
        <v>United States</v>
      </c>
      <c r="E9012" s="16" t="s">
        <v>1873</v>
      </c>
      <c r="F9012" s="16" t="s">
        <v>19007</v>
      </c>
      <c r="G9012" s="16" t="s">
        <v>1873</v>
      </c>
      <c r="H9012" s="16" t="s">
        <v>1875</v>
      </c>
      <c r="I9012" s="16">
        <v>-84.222800000000007</v>
      </c>
      <c r="J9012" s="16">
        <v>31.607700000000001</v>
      </c>
      <c r="K9012" s="16" t="s">
        <v>18490</v>
      </c>
      <c r="L9012" s="16" t="s">
        <v>518</v>
      </c>
      <c r="M9012" s="16" t="s">
        <v>29</v>
      </c>
      <c r="N9012" s="16" t="s">
        <v>29</v>
      </c>
      <c r="O9012" s="16" t="s">
        <v>29</v>
      </c>
      <c r="P9012" s="16" t="s">
        <v>29</v>
      </c>
      <c r="Q9012" s="16">
        <v>2</v>
      </c>
      <c r="R9012" s="16">
        <v>57</v>
      </c>
      <c r="S9012" s="16">
        <v>25</v>
      </c>
      <c r="T9012" s="16">
        <f>$S9012 * VLOOKUP($L9012,Currency_Table[],2,0)</f>
        <v>25</v>
      </c>
      <c r="U9012" s="17"/>
      <c r="V9012" s="16"/>
      <c r="W9012" s="16">
        <v>3.5</v>
      </c>
      <c r="X9012" s="16"/>
      <c r="Y9012" s="16"/>
      <c r="Z9012" s="16">
        <v>2016</v>
      </c>
      <c r="AA9012" s="16">
        <v>3</v>
      </c>
      <c r="AB9012" s="16">
        <v>24</v>
      </c>
      <c r="AC9012" s="19">
        <f t="shared" si="281"/>
        <v>42453</v>
      </c>
      <c r="AD9012" s="18" t="str">
        <f t="shared" si="280"/>
        <v>FQ4</v>
      </c>
    </row>
    <row r="9013" spans="1:30" ht="15.75" customHeight="1" x14ac:dyDescent="0.5">
      <c r="A9013" s="21">
        <v>17293186</v>
      </c>
      <c r="B9013" s="21" t="s">
        <v>19008</v>
      </c>
      <c r="C9013" s="21">
        <v>216</v>
      </c>
      <c r="D9013" s="21" t="str">
        <f>VLOOKUP($C9013,Country!$A$1:$B$16,2,0)</f>
        <v>United States</v>
      </c>
      <c r="E9013" s="21" t="s">
        <v>18173</v>
      </c>
      <c r="F9013" s="21" t="s">
        <v>19009</v>
      </c>
      <c r="G9013" s="21" t="s">
        <v>18173</v>
      </c>
      <c r="H9013" s="21" t="s">
        <v>18175</v>
      </c>
      <c r="I9013" s="21">
        <v>-83.373596000000006</v>
      </c>
      <c r="J9013" s="21">
        <v>33.958112</v>
      </c>
      <c r="K9013" s="21" t="s">
        <v>18920</v>
      </c>
      <c r="L9013" s="21" t="s">
        <v>518</v>
      </c>
      <c r="M9013" s="21" t="s">
        <v>29</v>
      </c>
      <c r="N9013" s="21" t="s">
        <v>29</v>
      </c>
      <c r="O9013" s="21" t="s">
        <v>29</v>
      </c>
      <c r="P9013" s="21" t="s">
        <v>29</v>
      </c>
      <c r="Q9013" s="21">
        <v>2</v>
      </c>
      <c r="R9013" s="21">
        <v>353</v>
      </c>
      <c r="S9013" s="21">
        <v>25</v>
      </c>
      <c r="T9013" s="21">
        <f>$S9013 * VLOOKUP($L9013,Currency_Table[],2,0)</f>
        <v>25</v>
      </c>
      <c r="U9013" s="25"/>
      <c r="V9013" s="21"/>
      <c r="W9013" s="21">
        <v>4</v>
      </c>
      <c r="X9013" s="21"/>
      <c r="Y9013" s="21"/>
      <c r="Z9013" s="21">
        <v>2010</v>
      </c>
      <c r="AA9013" s="21">
        <v>3</v>
      </c>
      <c r="AB9013" s="21">
        <v>23</v>
      </c>
      <c r="AC9013" s="24">
        <f t="shared" si="281"/>
        <v>40260</v>
      </c>
      <c r="AD9013" s="18" t="str">
        <f t="shared" si="280"/>
        <v>FQ4</v>
      </c>
    </row>
    <row r="9014" spans="1:30" ht="15.75" customHeight="1" x14ac:dyDescent="0.5">
      <c r="A9014" s="16">
        <v>17295215</v>
      </c>
      <c r="B9014" s="16" t="s">
        <v>19010</v>
      </c>
      <c r="C9014" s="16">
        <v>216</v>
      </c>
      <c r="D9014" s="16" t="str">
        <f>VLOOKUP($C9014,Country!$A$1:$B$16,2,0)</f>
        <v>United States</v>
      </c>
      <c r="E9014" s="16" t="s">
        <v>17996</v>
      </c>
      <c r="F9014" s="16" t="s">
        <v>19011</v>
      </c>
      <c r="G9014" s="16" t="s">
        <v>17996</v>
      </c>
      <c r="H9014" s="16" t="s">
        <v>18115</v>
      </c>
      <c r="I9014" s="16">
        <v>-81.973005999999998</v>
      </c>
      <c r="J9014" s="16">
        <v>33.477443999999998</v>
      </c>
      <c r="K9014" s="16" t="s">
        <v>2564</v>
      </c>
      <c r="L9014" s="16" t="s">
        <v>518</v>
      </c>
      <c r="M9014" s="16" t="s">
        <v>29</v>
      </c>
      <c r="N9014" s="16" t="s">
        <v>29</v>
      </c>
      <c r="O9014" s="16" t="s">
        <v>29</v>
      </c>
      <c r="P9014" s="16" t="s">
        <v>29</v>
      </c>
      <c r="Q9014" s="16">
        <v>2</v>
      </c>
      <c r="R9014" s="16">
        <v>201</v>
      </c>
      <c r="S9014" s="16">
        <v>25</v>
      </c>
      <c r="T9014" s="16">
        <f>$S9014 * VLOOKUP($L9014,Currency_Table[],2,0)</f>
        <v>25</v>
      </c>
      <c r="U9014" s="17"/>
      <c r="V9014" s="16"/>
      <c r="W9014" s="16">
        <v>3.9</v>
      </c>
      <c r="X9014" s="16"/>
      <c r="Y9014" s="16"/>
      <c r="Z9014" s="16">
        <v>2018</v>
      </c>
      <c r="AA9014" s="16">
        <v>3</v>
      </c>
      <c r="AB9014" s="16">
        <v>17</v>
      </c>
      <c r="AC9014" s="19">
        <f t="shared" si="281"/>
        <v>43176</v>
      </c>
      <c r="AD9014" s="18" t="str">
        <f t="shared" si="280"/>
        <v>FQ4</v>
      </c>
    </row>
    <row r="9015" spans="1:30" ht="15.75" customHeight="1" x14ac:dyDescent="0.5">
      <c r="A9015" s="21">
        <v>17294552</v>
      </c>
      <c r="B9015" s="21" t="s">
        <v>19012</v>
      </c>
      <c r="C9015" s="21">
        <v>216</v>
      </c>
      <c r="D9015" s="21" t="str">
        <f>VLOOKUP($C9015,Country!$A$1:$B$16,2,0)</f>
        <v>United States</v>
      </c>
      <c r="E9015" s="21" t="s">
        <v>17996</v>
      </c>
      <c r="F9015" s="21" t="s">
        <v>19013</v>
      </c>
      <c r="G9015" s="21" t="s">
        <v>17996</v>
      </c>
      <c r="H9015" s="21" t="s">
        <v>18115</v>
      </c>
      <c r="I9015" s="21">
        <v>-81.972099999999998</v>
      </c>
      <c r="J9015" s="21">
        <v>33.477800000000002</v>
      </c>
      <c r="K9015" s="21" t="s">
        <v>18200</v>
      </c>
      <c r="L9015" s="21" t="s">
        <v>518</v>
      </c>
      <c r="M9015" s="21" t="s">
        <v>29</v>
      </c>
      <c r="N9015" s="21" t="s">
        <v>29</v>
      </c>
      <c r="O9015" s="21" t="s">
        <v>29</v>
      </c>
      <c r="P9015" s="21" t="s">
        <v>29</v>
      </c>
      <c r="Q9015" s="21">
        <v>2</v>
      </c>
      <c r="R9015" s="21">
        <v>433</v>
      </c>
      <c r="S9015" s="21">
        <v>25</v>
      </c>
      <c r="T9015" s="21">
        <f>$S9015 * VLOOKUP($L9015,Currency_Table[],2,0)</f>
        <v>25</v>
      </c>
      <c r="U9015" s="25"/>
      <c r="V9015" s="21"/>
      <c r="W9015" s="21">
        <v>4.4000000000000004</v>
      </c>
      <c r="X9015" s="21"/>
      <c r="Y9015" s="21"/>
      <c r="Z9015" s="21">
        <v>2010</v>
      </c>
      <c r="AA9015" s="21">
        <v>3</v>
      </c>
      <c r="AB9015" s="21">
        <v>16</v>
      </c>
      <c r="AC9015" s="24">
        <f t="shared" si="281"/>
        <v>40253</v>
      </c>
      <c r="AD9015" s="18" t="str">
        <f t="shared" si="280"/>
        <v>FQ4</v>
      </c>
    </row>
    <row r="9016" spans="1:30" ht="15.75" customHeight="1" x14ac:dyDescent="0.5">
      <c r="A9016" s="16">
        <v>17330638</v>
      </c>
      <c r="B9016" s="16" t="s">
        <v>19014</v>
      </c>
      <c r="C9016" s="16">
        <v>216</v>
      </c>
      <c r="D9016" s="16" t="str">
        <f>VLOOKUP($C9016,Country!$A$1:$B$16,2,0)</f>
        <v>United States</v>
      </c>
      <c r="E9016" s="16" t="s">
        <v>18051</v>
      </c>
      <c r="F9016" s="16" t="s">
        <v>19015</v>
      </c>
      <c r="G9016" s="16" t="s">
        <v>18051</v>
      </c>
      <c r="H9016" s="16" t="s">
        <v>18053</v>
      </c>
      <c r="I9016" s="16">
        <v>-84.991383999999996</v>
      </c>
      <c r="J9016" s="16">
        <v>32.468756999999997</v>
      </c>
      <c r="K9016" s="16" t="s">
        <v>1104</v>
      </c>
      <c r="L9016" s="16" t="s">
        <v>518</v>
      </c>
      <c r="M9016" s="16" t="s">
        <v>29</v>
      </c>
      <c r="N9016" s="16" t="s">
        <v>29</v>
      </c>
      <c r="O9016" s="16" t="s">
        <v>29</v>
      </c>
      <c r="P9016" s="16" t="s">
        <v>29</v>
      </c>
      <c r="Q9016" s="16">
        <v>2</v>
      </c>
      <c r="R9016" s="16">
        <v>287</v>
      </c>
      <c r="S9016" s="16">
        <v>25</v>
      </c>
      <c r="T9016" s="16">
        <f>$S9016 * VLOOKUP($L9016,Currency_Table[],2,0)</f>
        <v>25</v>
      </c>
      <c r="U9016" s="17"/>
      <c r="V9016" s="16"/>
      <c r="W9016" s="16">
        <v>4.3</v>
      </c>
      <c r="X9016" s="16"/>
      <c r="Y9016" s="16"/>
      <c r="Z9016" s="16">
        <v>2011</v>
      </c>
      <c r="AA9016" s="16">
        <v>3</v>
      </c>
      <c r="AB9016" s="16">
        <v>21</v>
      </c>
      <c r="AC9016" s="19">
        <f t="shared" si="281"/>
        <v>40623</v>
      </c>
      <c r="AD9016" s="18" t="str">
        <f t="shared" si="280"/>
        <v>FQ4</v>
      </c>
    </row>
    <row r="9017" spans="1:30" ht="15.75" customHeight="1" x14ac:dyDescent="0.5">
      <c r="A9017" s="21">
        <v>17335225</v>
      </c>
      <c r="B9017" s="21" t="s">
        <v>19016</v>
      </c>
      <c r="C9017" s="21">
        <v>216</v>
      </c>
      <c r="D9017" s="21" t="str">
        <f>VLOOKUP($C9017,Country!$A$1:$B$16,2,0)</f>
        <v>United States</v>
      </c>
      <c r="E9017" s="21" t="s">
        <v>1901</v>
      </c>
      <c r="F9017" s="21" t="s">
        <v>19017</v>
      </c>
      <c r="G9017" s="21" t="s">
        <v>18396</v>
      </c>
      <c r="H9017" s="21" t="s">
        <v>18397</v>
      </c>
      <c r="I9017" s="21">
        <v>-90.491244600000002</v>
      </c>
      <c r="J9017" s="21">
        <v>41.574780099999998</v>
      </c>
      <c r="K9017" s="21" t="s">
        <v>19018</v>
      </c>
      <c r="L9017" s="21" t="s">
        <v>518</v>
      </c>
      <c r="M9017" s="21" t="s">
        <v>29</v>
      </c>
      <c r="N9017" s="21" t="s">
        <v>29</v>
      </c>
      <c r="O9017" s="21" t="s">
        <v>29</v>
      </c>
      <c r="P9017" s="21" t="s">
        <v>29</v>
      </c>
      <c r="Q9017" s="21">
        <v>2</v>
      </c>
      <c r="R9017" s="21">
        <v>136</v>
      </c>
      <c r="S9017" s="21">
        <v>25</v>
      </c>
      <c r="T9017" s="21">
        <f>$S9017 * VLOOKUP($L9017,Currency_Table[],2,0)</f>
        <v>25</v>
      </c>
      <c r="U9017" s="25"/>
      <c r="V9017" s="21"/>
      <c r="W9017" s="21">
        <v>3.9</v>
      </c>
      <c r="X9017" s="21"/>
      <c r="Y9017" s="21"/>
      <c r="Z9017" s="21">
        <v>2013</v>
      </c>
      <c r="AA9017" s="21">
        <v>3</v>
      </c>
      <c r="AB9017" s="21">
        <v>13</v>
      </c>
      <c r="AC9017" s="24">
        <f t="shared" si="281"/>
        <v>41346</v>
      </c>
      <c r="AD9017" s="18" t="str">
        <f t="shared" si="280"/>
        <v>FQ4</v>
      </c>
    </row>
    <row r="9018" spans="1:30" ht="15.75" customHeight="1" x14ac:dyDescent="0.5">
      <c r="A9018" s="16">
        <v>17334965</v>
      </c>
      <c r="B9018" s="16" t="s">
        <v>19019</v>
      </c>
      <c r="C9018" s="16">
        <v>216</v>
      </c>
      <c r="D9018" s="16" t="str">
        <f>VLOOKUP($C9018,Country!$A$1:$B$16,2,0)</f>
        <v>United States</v>
      </c>
      <c r="E9018" s="16" t="s">
        <v>1901</v>
      </c>
      <c r="F9018" s="16" t="s">
        <v>19020</v>
      </c>
      <c r="G9018" s="16" t="s">
        <v>18396</v>
      </c>
      <c r="H9018" s="16" t="s">
        <v>18397</v>
      </c>
      <c r="I9018" s="16">
        <v>-90.507090000000005</v>
      </c>
      <c r="J9018" s="16">
        <v>41.525384000000003</v>
      </c>
      <c r="K9018" s="16" t="s">
        <v>591</v>
      </c>
      <c r="L9018" s="16" t="s">
        <v>518</v>
      </c>
      <c r="M9018" s="16" t="s">
        <v>29</v>
      </c>
      <c r="N9018" s="16" t="s">
        <v>29</v>
      </c>
      <c r="O9018" s="16" t="s">
        <v>29</v>
      </c>
      <c r="P9018" s="16" t="s">
        <v>29</v>
      </c>
      <c r="Q9018" s="16">
        <v>2</v>
      </c>
      <c r="R9018" s="16">
        <v>117</v>
      </c>
      <c r="S9018" s="16">
        <v>25</v>
      </c>
      <c r="T9018" s="16">
        <f>$S9018 * VLOOKUP($L9018,Currency_Table[],2,0)</f>
        <v>25</v>
      </c>
      <c r="U9018" s="17"/>
      <c r="V9018" s="16"/>
      <c r="W9018" s="16">
        <v>4.0999999999999996</v>
      </c>
      <c r="X9018" s="16"/>
      <c r="Y9018" s="16"/>
      <c r="Z9018" s="16">
        <v>2011</v>
      </c>
      <c r="AA9018" s="16">
        <v>3</v>
      </c>
      <c r="AB9018" s="16">
        <v>18</v>
      </c>
      <c r="AC9018" s="19">
        <f t="shared" si="281"/>
        <v>40620</v>
      </c>
      <c r="AD9018" s="18" t="str">
        <f t="shared" si="280"/>
        <v>FQ4</v>
      </c>
    </row>
    <row r="9019" spans="1:30" ht="15.75" customHeight="1" x14ac:dyDescent="0.5">
      <c r="A9019" s="21">
        <v>17259248</v>
      </c>
      <c r="B9019" s="21" t="s">
        <v>19021</v>
      </c>
      <c r="C9019" s="21">
        <v>216</v>
      </c>
      <c r="D9019" s="21" t="str">
        <f>VLOOKUP($C9019,Country!$A$1:$B$16,2,0)</f>
        <v>United States</v>
      </c>
      <c r="E9019" s="21" t="s">
        <v>1910</v>
      </c>
      <c r="F9019" s="21" t="s">
        <v>19022</v>
      </c>
      <c r="G9019" s="21" t="s">
        <v>19023</v>
      </c>
      <c r="H9019" s="21" t="s">
        <v>19024</v>
      </c>
      <c r="I9019" s="21">
        <v>-93.659796999999998</v>
      </c>
      <c r="J9019" s="21">
        <v>41.603901</v>
      </c>
      <c r="K9019" s="21" t="s">
        <v>18600</v>
      </c>
      <c r="L9019" s="21" t="s">
        <v>518</v>
      </c>
      <c r="M9019" s="21" t="s">
        <v>29</v>
      </c>
      <c r="N9019" s="21" t="s">
        <v>29</v>
      </c>
      <c r="O9019" s="21" t="s">
        <v>29</v>
      </c>
      <c r="P9019" s="21" t="s">
        <v>29</v>
      </c>
      <c r="Q9019" s="21">
        <v>2</v>
      </c>
      <c r="R9019" s="21">
        <v>699</v>
      </c>
      <c r="S9019" s="21">
        <v>25</v>
      </c>
      <c r="T9019" s="21">
        <f>$S9019 * VLOOKUP($L9019,Currency_Table[],2,0)</f>
        <v>25</v>
      </c>
      <c r="U9019" s="25"/>
      <c r="V9019" s="21"/>
      <c r="W9019" s="21">
        <v>4.3</v>
      </c>
      <c r="X9019" s="21"/>
      <c r="Y9019" s="21"/>
      <c r="Z9019" s="21">
        <v>2017</v>
      </c>
      <c r="AA9019" s="21">
        <v>3</v>
      </c>
      <c r="AB9019" s="21">
        <v>26</v>
      </c>
      <c r="AC9019" s="24">
        <f t="shared" si="281"/>
        <v>42820</v>
      </c>
      <c r="AD9019" s="18" t="str">
        <f t="shared" si="280"/>
        <v>FQ4</v>
      </c>
    </row>
    <row r="9020" spans="1:30" ht="15.75" customHeight="1" x14ac:dyDescent="0.5">
      <c r="A9020" s="16">
        <v>17375164</v>
      </c>
      <c r="B9020" s="16" t="s">
        <v>19025</v>
      </c>
      <c r="C9020" s="16">
        <v>216</v>
      </c>
      <c r="D9020" s="16" t="str">
        <f>VLOOKUP($C9020,Country!$A$1:$B$16,2,0)</f>
        <v>United States</v>
      </c>
      <c r="E9020" s="16" t="s">
        <v>18140</v>
      </c>
      <c r="F9020" s="16" t="s">
        <v>19026</v>
      </c>
      <c r="G9020" s="16" t="s">
        <v>18142</v>
      </c>
      <c r="H9020" s="16" t="s">
        <v>18143</v>
      </c>
      <c r="I9020" s="16">
        <v>-83.985353000000003</v>
      </c>
      <c r="J9020" s="16">
        <v>34.532972999999998</v>
      </c>
      <c r="K9020" s="16" t="s">
        <v>19027</v>
      </c>
      <c r="L9020" s="16" t="s">
        <v>518</v>
      </c>
      <c r="M9020" s="16" t="s">
        <v>29</v>
      </c>
      <c r="N9020" s="16" t="s">
        <v>29</v>
      </c>
      <c r="O9020" s="16" t="s">
        <v>29</v>
      </c>
      <c r="P9020" s="16" t="s">
        <v>29</v>
      </c>
      <c r="Q9020" s="16">
        <v>2</v>
      </c>
      <c r="R9020" s="16">
        <v>88</v>
      </c>
      <c r="S9020" s="16">
        <v>25</v>
      </c>
      <c r="T9020" s="16">
        <f>$S9020 * VLOOKUP($L9020,Currency_Table[],2,0)</f>
        <v>25</v>
      </c>
      <c r="U9020" s="17"/>
      <c r="V9020" s="16"/>
      <c r="W9020" s="16">
        <v>3.8</v>
      </c>
      <c r="X9020" s="16"/>
      <c r="Y9020" s="16"/>
      <c r="Z9020" s="16">
        <v>2010</v>
      </c>
      <c r="AA9020" s="16">
        <v>3</v>
      </c>
      <c r="AB9020" s="16">
        <v>21</v>
      </c>
      <c r="AC9020" s="19">
        <f t="shared" si="281"/>
        <v>40258</v>
      </c>
      <c r="AD9020" s="18" t="str">
        <f t="shared" si="280"/>
        <v>FQ4</v>
      </c>
    </row>
    <row r="9021" spans="1:30" ht="15.75" customHeight="1" x14ac:dyDescent="0.5">
      <c r="A9021" s="21">
        <v>17061296</v>
      </c>
      <c r="B9021" s="21" t="s">
        <v>19028</v>
      </c>
      <c r="C9021" s="21">
        <v>216</v>
      </c>
      <c r="D9021" s="21" t="str">
        <f>VLOOKUP($C9021,Country!$A$1:$B$16,2,0)</f>
        <v>United States</v>
      </c>
      <c r="E9021" s="21" t="s">
        <v>513</v>
      </c>
      <c r="F9021" s="21" t="s">
        <v>19029</v>
      </c>
      <c r="G9021" s="21" t="s">
        <v>19030</v>
      </c>
      <c r="H9021" s="21" t="s">
        <v>19031</v>
      </c>
      <c r="I9021" s="21">
        <v>-81.351467</v>
      </c>
      <c r="J9021" s="21">
        <v>28.543571</v>
      </c>
      <c r="K9021" s="21" t="s">
        <v>19032</v>
      </c>
      <c r="L9021" s="21" t="s">
        <v>518</v>
      </c>
      <c r="M9021" s="21" t="s">
        <v>29</v>
      </c>
      <c r="N9021" s="21" t="s">
        <v>29</v>
      </c>
      <c r="O9021" s="21" t="s">
        <v>29</v>
      </c>
      <c r="P9021" s="21" t="s">
        <v>29</v>
      </c>
      <c r="Q9021" s="21">
        <v>2</v>
      </c>
      <c r="R9021" s="21">
        <v>1457</v>
      </c>
      <c r="S9021" s="21">
        <v>25</v>
      </c>
      <c r="T9021" s="21">
        <f>$S9021 * VLOOKUP($L9021,Currency_Table[],2,0)</f>
        <v>25</v>
      </c>
      <c r="U9021" s="25"/>
      <c r="V9021" s="21"/>
      <c r="W9021" s="21">
        <v>4.9000000000000004</v>
      </c>
      <c r="X9021" s="21"/>
      <c r="Y9021" s="21"/>
      <c r="Z9021" s="21">
        <v>2012</v>
      </c>
      <c r="AA9021" s="21">
        <v>3</v>
      </c>
      <c r="AB9021" s="21">
        <v>3</v>
      </c>
      <c r="AC9021" s="24">
        <f t="shared" si="281"/>
        <v>40971</v>
      </c>
      <c r="AD9021" s="18" t="str">
        <f t="shared" si="280"/>
        <v>FQ4</v>
      </c>
    </row>
    <row r="9022" spans="1:30" ht="15.75" customHeight="1" x14ac:dyDescent="0.5">
      <c r="A9022" s="16">
        <v>17580704</v>
      </c>
      <c r="B9022" s="16" t="s">
        <v>19033</v>
      </c>
      <c r="C9022" s="16">
        <v>216</v>
      </c>
      <c r="D9022" s="16" t="str">
        <f>VLOOKUP($C9022,Country!$A$1:$B$16,2,0)</f>
        <v>United States</v>
      </c>
      <c r="E9022" s="16" t="s">
        <v>18153</v>
      </c>
      <c r="F9022" s="16" t="s">
        <v>19034</v>
      </c>
      <c r="G9022" s="16" t="s">
        <v>18153</v>
      </c>
      <c r="H9022" s="16" t="s">
        <v>18155</v>
      </c>
      <c r="I9022" s="16">
        <v>-87.215087400000002</v>
      </c>
      <c r="J9022" s="16">
        <v>30.411610599999999</v>
      </c>
      <c r="K9022" s="16" t="s">
        <v>19035</v>
      </c>
      <c r="L9022" s="16" t="s">
        <v>518</v>
      </c>
      <c r="M9022" s="16" t="s">
        <v>29</v>
      </c>
      <c r="N9022" s="16" t="s">
        <v>29</v>
      </c>
      <c r="O9022" s="16" t="s">
        <v>29</v>
      </c>
      <c r="P9022" s="16" t="s">
        <v>29</v>
      </c>
      <c r="Q9022" s="16">
        <v>2</v>
      </c>
      <c r="R9022" s="16">
        <v>559</v>
      </c>
      <c r="S9022" s="16">
        <v>25</v>
      </c>
      <c r="T9022" s="16">
        <f>$S9022 * VLOOKUP($L9022,Currency_Table[],2,0)</f>
        <v>25</v>
      </c>
      <c r="U9022" s="17"/>
      <c r="V9022" s="16"/>
      <c r="W9022" s="16">
        <v>3.7</v>
      </c>
      <c r="X9022" s="16"/>
      <c r="Y9022" s="16"/>
      <c r="Z9022" s="16">
        <v>2012</v>
      </c>
      <c r="AA9022" s="16">
        <v>3</v>
      </c>
      <c r="AB9022" s="16">
        <v>28</v>
      </c>
      <c r="AC9022" s="19">
        <f t="shared" si="281"/>
        <v>40996</v>
      </c>
      <c r="AD9022" s="18" t="str">
        <f t="shared" si="280"/>
        <v>FQ4</v>
      </c>
    </row>
    <row r="9023" spans="1:30" ht="15.75" customHeight="1" x14ac:dyDescent="0.5">
      <c r="A9023" s="21">
        <v>17579928</v>
      </c>
      <c r="B9023" s="21" t="s">
        <v>19036</v>
      </c>
      <c r="C9023" s="21">
        <v>216</v>
      </c>
      <c r="D9023" s="21" t="str">
        <f>VLOOKUP($C9023,Country!$A$1:$B$16,2,0)</f>
        <v>United States</v>
      </c>
      <c r="E9023" s="21" t="s">
        <v>18153</v>
      </c>
      <c r="F9023" s="21" t="s">
        <v>19037</v>
      </c>
      <c r="G9023" s="21" t="s">
        <v>18153</v>
      </c>
      <c r="H9023" s="21" t="s">
        <v>18155</v>
      </c>
      <c r="I9023" s="21">
        <v>-87.208093199999993</v>
      </c>
      <c r="J9023" s="21">
        <v>30.447332200000002</v>
      </c>
      <c r="K9023" s="21" t="s">
        <v>18899</v>
      </c>
      <c r="L9023" s="21" t="s">
        <v>518</v>
      </c>
      <c r="M9023" s="21" t="s">
        <v>29</v>
      </c>
      <c r="N9023" s="21" t="s">
        <v>29</v>
      </c>
      <c r="O9023" s="21" t="s">
        <v>29</v>
      </c>
      <c r="P9023" s="21" t="s">
        <v>29</v>
      </c>
      <c r="Q9023" s="21">
        <v>2</v>
      </c>
      <c r="R9023" s="21">
        <v>1268</v>
      </c>
      <c r="S9023" s="21">
        <v>25</v>
      </c>
      <c r="T9023" s="21">
        <f>$S9023 * VLOOKUP($L9023,Currency_Table[],2,0)</f>
        <v>25</v>
      </c>
      <c r="U9023" s="25"/>
      <c r="V9023" s="21"/>
      <c r="W9023" s="21">
        <v>4.2</v>
      </c>
      <c r="X9023" s="21"/>
      <c r="Y9023" s="21"/>
      <c r="Z9023" s="21">
        <v>2010</v>
      </c>
      <c r="AA9023" s="21">
        <v>3</v>
      </c>
      <c r="AB9023" s="21">
        <v>23</v>
      </c>
      <c r="AC9023" s="24">
        <f t="shared" si="281"/>
        <v>40260</v>
      </c>
      <c r="AD9023" s="18" t="str">
        <f t="shared" si="280"/>
        <v>FQ4</v>
      </c>
    </row>
    <row r="9024" spans="1:30" ht="15.75" customHeight="1" x14ac:dyDescent="0.5">
      <c r="A9024" s="16">
        <v>17582560</v>
      </c>
      <c r="B9024" s="16" t="s">
        <v>19038</v>
      </c>
      <c r="C9024" s="16">
        <v>216</v>
      </c>
      <c r="D9024" s="16" t="str">
        <f>VLOOKUP($C9024,Country!$A$1:$B$16,2,0)</f>
        <v>United States</v>
      </c>
      <c r="E9024" s="16" t="s">
        <v>18007</v>
      </c>
      <c r="F9024" s="16" t="s">
        <v>19039</v>
      </c>
      <c r="G9024" s="16" t="s">
        <v>18007</v>
      </c>
      <c r="H9024" s="16" t="s">
        <v>18009</v>
      </c>
      <c r="I9024" s="16">
        <v>-112.4524</v>
      </c>
      <c r="J9024" s="16">
        <v>42.863900000000001</v>
      </c>
      <c r="K9024" s="16" t="s">
        <v>19040</v>
      </c>
      <c r="L9024" s="16" t="s">
        <v>518</v>
      </c>
      <c r="M9024" s="16" t="s">
        <v>29</v>
      </c>
      <c r="N9024" s="16" t="s">
        <v>29</v>
      </c>
      <c r="O9024" s="16" t="s">
        <v>29</v>
      </c>
      <c r="P9024" s="16" t="s">
        <v>29</v>
      </c>
      <c r="Q9024" s="16">
        <v>2</v>
      </c>
      <c r="R9024" s="16">
        <v>152</v>
      </c>
      <c r="S9024" s="16">
        <v>25</v>
      </c>
      <c r="T9024" s="16">
        <f>$S9024 * VLOOKUP($L9024,Currency_Table[],2,0)</f>
        <v>25</v>
      </c>
      <c r="U9024" s="17"/>
      <c r="V9024" s="16"/>
      <c r="W9024" s="16">
        <v>3.7</v>
      </c>
      <c r="X9024" s="16"/>
      <c r="Y9024" s="16"/>
      <c r="Z9024" s="16">
        <v>2017</v>
      </c>
      <c r="AA9024" s="16">
        <v>3</v>
      </c>
      <c r="AB9024" s="16">
        <v>1</v>
      </c>
      <c r="AC9024" s="19">
        <f t="shared" si="281"/>
        <v>42795</v>
      </c>
      <c r="AD9024" s="18" t="str">
        <f t="shared" si="280"/>
        <v>FQ4</v>
      </c>
    </row>
    <row r="9025" spans="1:30" ht="15.75" customHeight="1" x14ac:dyDescent="0.5">
      <c r="A9025" s="21">
        <v>18491935</v>
      </c>
      <c r="B9025" s="21" t="s">
        <v>19041</v>
      </c>
      <c r="C9025" s="21">
        <v>216</v>
      </c>
      <c r="D9025" s="21" t="str">
        <f>VLOOKUP($C9025,Country!$A$1:$B$16,2,0)</f>
        <v>United States</v>
      </c>
      <c r="E9025" s="21" t="s">
        <v>18007</v>
      </c>
      <c r="F9025" s="21" t="s">
        <v>19042</v>
      </c>
      <c r="G9025" s="21" t="s">
        <v>18007</v>
      </c>
      <c r="H9025" s="21" t="s">
        <v>18009</v>
      </c>
      <c r="I9025" s="21">
        <v>-112.44853000000001</v>
      </c>
      <c r="J9025" s="21">
        <v>42.891173999999999</v>
      </c>
      <c r="K9025" s="21" t="s">
        <v>19043</v>
      </c>
      <c r="L9025" s="21" t="s">
        <v>518</v>
      </c>
      <c r="M9025" s="21" t="s">
        <v>29</v>
      </c>
      <c r="N9025" s="21" t="s">
        <v>29</v>
      </c>
      <c r="O9025" s="21" t="s">
        <v>29</v>
      </c>
      <c r="P9025" s="21" t="s">
        <v>29</v>
      </c>
      <c r="Q9025" s="21">
        <v>2</v>
      </c>
      <c r="R9025" s="21">
        <v>1</v>
      </c>
      <c r="S9025" s="21">
        <v>25</v>
      </c>
      <c r="T9025" s="21">
        <f>$S9025 * VLOOKUP($L9025,Currency_Table[],2,0)</f>
        <v>25</v>
      </c>
      <c r="U9025" s="25"/>
      <c r="V9025" s="21"/>
      <c r="W9025" s="21">
        <v>1</v>
      </c>
      <c r="X9025" s="21"/>
      <c r="Y9025" s="21"/>
      <c r="Z9025" s="21">
        <v>2016</v>
      </c>
      <c r="AA9025" s="21">
        <v>3</v>
      </c>
      <c r="AB9025" s="21">
        <v>7</v>
      </c>
      <c r="AC9025" s="24">
        <f t="shared" si="281"/>
        <v>42436</v>
      </c>
      <c r="AD9025" s="18" t="str">
        <f t="shared" si="280"/>
        <v>FQ4</v>
      </c>
    </row>
    <row r="9026" spans="1:30" ht="15.75" customHeight="1" x14ac:dyDescent="0.5">
      <c r="A9026" s="16">
        <v>17615597</v>
      </c>
      <c r="B9026" s="16" t="s">
        <v>19044</v>
      </c>
      <c r="C9026" s="16">
        <v>216</v>
      </c>
      <c r="D9026" s="16" t="str">
        <f>VLOOKUP($C9026,Country!$A$1:$B$16,2,0)</f>
        <v>United States</v>
      </c>
      <c r="E9026" s="16" t="s">
        <v>1789</v>
      </c>
      <c r="F9026" s="16" t="s">
        <v>19045</v>
      </c>
      <c r="G9026" s="16" t="s">
        <v>1789</v>
      </c>
      <c r="H9026" s="16" t="s">
        <v>1791</v>
      </c>
      <c r="I9026" s="16">
        <v>-81.087500000000006</v>
      </c>
      <c r="J9026" s="16">
        <v>32.079799999999999</v>
      </c>
      <c r="K9026" s="16" t="s">
        <v>18018</v>
      </c>
      <c r="L9026" s="16" t="s">
        <v>518</v>
      </c>
      <c r="M9026" s="16" t="s">
        <v>29</v>
      </c>
      <c r="N9026" s="16" t="s">
        <v>29</v>
      </c>
      <c r="O9026" s="16" t="s">
        <v>29</v>
      </c>
      <c r="P9026" s="16" t="s">
        <v>29</v>
      </c>
      <c r="Q9026" s="16">
        <v>2</v>
      </c>
      <c r="R9026" s="16">
        <v>683</v>
      </c>
      <c r="S9026" s="16">
        <v>25</v>
      </c>
      <c r="T9026" s="16">
        <f>$S9026 * VLOOKUP($L9026,Currency_Table[],2,0)</f>
        <v>25</v>
      </c>
      <c r="U9026" s="17"/>
      <c r="V9026" s="16"/>
      <c r="W9026" s="16">
        <v>4.0999999999999996</v>
      </c>
      <c r="X9026" s="16"/>
      <c r="Y9026" s="16"/>
      <c r="Z9026" s="16">
        <v>2012</v>
      </c>
      <c r="AA9026" s="16">
        <v>3</v>
      </c>
      <c r="AB9026" s="16">
        <v>1</v>
      </c>
      <c r="AC9026" s="19">
        <f t="shared" si="281"/>
        <v>40969</v>
      </c>
      <c r="AD9026" s="18" t="str">
        <f t="shared" ref="AD9026:AD9089" si="282">CHOOSE(MONTH($AC9026),"FQ4","FQ4","FQ4","FQ1","FQ1","FQ1","FQ2","FQ2","FQ2","FQ3","FQ3","FQ3")</f>
        <v>FQ4</v>
      </c>
    </row>
    <row r="9027" spans="1:30" ht="15.75" customHeight="1" x14ac:dyDescent="0.5">
      <c r="A9027" s="21">
        <v>17616348</v>
      </c>
      <c r="B9027" s="21" t="s">
        <v>19046</v>
      </c>
      <c r="C9027" s="21">
        <v>216</v>
      </c>
      <c r="D9027" s="21" t="str">
        <f>VLOOKUP($C9027,Country!$A$1:$B$16,2,0)</f>
        <v>United States</v>
      </c>
      <c r="E9027" s="21" t="s">
        <v>1789</v>
      </c>
      <c r="F9027" s="21" t="s">
        <v>19047</v>
      </c>
      <c r="G9027" s="21" t="s">
        <v>1789</v>
      </c>
      <c r="H9027" s="21" t="s">
        <v>1791</v>
      </c>
      <c r="I9027" s="21">
        <v>-81.091481999999999</v>
      </c>
      <c r="J9027" s="21">
        <v>32.074494999999999</v>
      </c>
      <c r="K9027" s="21" t="s">
        <v>19048</v>
      </c>
      <c r="L9027" s="21" t="s">
        <v>518</v>
      </c>
      <c r="M9027" s="21" t="s">
        <v>29</v>
      </c>
      <c r="N9027" s="21" t="s">
        <v>29</v>
      </c>
      <c r="O9027" s="21" t="s">
        <v>29</v>
      </c>
      <c r="P9027" s="21" t="s">
        <v>29</v>
      </c>
      <c r="Q9027" s="21">
        <v>2</v>
      </c>
      <c r="R9027" s="21">
        <v>710</v>
      </c>
      <c r="S9027" s="21">
        <v>25</v>
      </c>
      <c r="T9027" s="21">
        <f>$S9027 * VLOOKUP($L9027,Currency_Table[],2,0)</f>
        <v>25</v>
      </c>
      <c r="U9027" s="25"/>
      <c r="V9027" s="21"/>
      <c r="W9027" s="21">
        <v>4.3</v>
      </c>
      <c r="X9027" s="21"/>
      <c r="Y9027" s="21"/>
      <c r="Z9027" s="21">
        <v>2017</v>
      </c>
      <c r="AA9027" s="21">
        <v>3</v>
      </c>
      <c r="AB9027" s="21">
        <v>26</v>
      </c>
      <c r="AC9027" s="24">
        <f t="shared" ref="AC9027:AC9090" si="283">DATE($Z9027,$AA9027,$AB9027)</f>
        <v>42820</v>
      </c>
      <c r="AD9027" s="18" t="str">
        <f t="shared" si="282"/>
        <v>FQ4</v>
      </c>
    </row>
    <row r="9028" spans="1:30" ht="15.75" customHeight="1" x14ac:dyDescent="0.5">
      <c r="A9028" s="16">
        <v>17092799</v>
      </c>
      <c r="B9028" s="16" t="s">
        <v>18852</v>
      </c>
      <c r="C9028" s="16">
        <v>216</v>
      </c>
      <c r="D9028" s="16" t="str">
        <f>VLOOKUP($C9028,Country!$A$1:$B$16,2,0)</f>
        <v>United States</v>
      </c>
      <c r="E9028" s="16" t="s">
        <v>1806</v>
      </c>
      <c r="F9028" s="16" t="s">
        <v>19049</v>
      </c>
      <c r="G9028" s="16" t="s">
        <v>18821</v>
      </c>
      <c r="H9028" s="16" t="s">
        <v>18822</v>
      </c>
      <c r="I9028" s="16">
        <v>-82.633329399999994</v>
      </c>
      <c r="J9028" s="16">
        <v>27.771146399999999</v>
      </c>
      <c r="K9028" s="16" t="s">
        <v>2668</v>
      </c>
      <c r="L9028" s="16" t="s">
        <v>518</v>
      </c>
      <c r="M9028" s="16" t="s">
        <v>29</v>
      </c>
      <c r="N9028" s="16" t="s">
        <v>29</v>
      </c>
      <c r="O9028" s="16" t="s">
        <v>29</v>
      </c>
      <c r="P9028" s="16" t="s">
        <v>29</v>
      </c>
      <c r="Q9028" s="16">
        <v>2</v>
      </c>
      <c r="R9028" s="16">
        <v>986</v>
      </c>
      <c r="S9028" s="16">
        <v>25</v>
      </c>
      <c r="T9028" s="16">
        <f>$S9028 * VLOOKUP($L9028,Currency_Table[],2,0)</f>
        <v>25</v>
      </c>
      <c r="U9028" s="17"/>
      <c r="V9028" s="16"/>
      <c r="W9028" s="16">
        <v>4.0999999999999996</v>
      </c>
      <c r="X9028" s="16"/>
      <c r="Y9028" s="16"/>
      <c r="Z9028" s="16">
        <v>2018</v>
      </c>
      <c r="AA9028" s="16">
        <v>3</v>
      </c>
      <c r="AB9028" s="16">
        <v>10</v>
      </c>
      <c r="AC9028" s="19">
        <f t="shared" si="283"/>
        <v>43169</v>
      </c>
      <c r="AD9028" s="18" t="str">
        <f t="shared" si="282"/>
        <v>FQ4</v>
      </c>
    </row>
    <row r="9029" spans="1:30" ht="15.75" customHeight="1" x14ac:dyDescent="0.5">
      <c r="A9029" s="21">
        <v>17303465</v>
      </c>
      <c r="B9029" s="21" t="s">
        <v>19050</v>
      </c>
      <c r="C9029" s="21">
        <v>216</v>
      </c>
      <c r="D9029" s="21" t="str">
        <f>VLOOKUP($C9029,Country!$A$1:$B$16,2,0)</f>
        <v>United States</v>
      </c>
      <c r="E9029" s="21" t="s">
        <v>1828</v>
      </c>
      <c r="F9029" s="21" t="s">
        <v>19051</v>
      </c>
      <c r="G9029" s="21" t="s">
        <v>1828</v>
      </c>
      <c r="H9029" s="21" t="s">
        <v>1830</v>
      </c>
      <c r="I9029" s="21">
        <v>-116.20189999999999</v>
      </c>
      <c r="J9029" s="21">
        <v>43.613799999999998</v>
      </c>
      <c r="K9029" s="21" t="s">
        <v>18708</v>
      </c>
      <c r="L9029" s="21" t="s">
        <v>518</v>
      </c>
      <c r="M9029" s="21" t="s">
        <v>29</v>
      </c>
      <c r="N9029" s="21" t="s">
        <v>29</v>
      </c>
      <c r="O9029" s="21" t="s">
        <v>29</v>
      </c>
      <c r="P9029" s="21" t="s">
        <v>29</v>
      </c>
      <c r="Q9029" s="21">
        <v>2</v>
      </c>
      <c r="R9029" s="21">
        <v>879</v>
      </c>
      <c r="S9029" s="21">
        <v>25</v>
      </c>
      <c r="T9029" s="21">
        <f>$S9029 * VLOOKUP($L9029,Currency_Table[],2,0)</f>
        <v>25</v>
      </c>
      <c r="U9029" s="25"/>
      <c r="V9029" s="21"/>
      <c r="W9029" s="21">
        <v>4.5</v>
      </c>
      <c r="X9029" s="21"/>
      <c r="Y9029" s="21"/>
      <c r="Z9029" s="21">
        <v>2014</v>
      </c>
      <c r="AA9029" s="21">
        <v>2</v>
      </c>
      <c r="AB9029" s="21">
        <v>21</v>
      </c>
      <c r="AC9029" s="24">
        <f t="shared" si="283"/>
        <v>41691</v>
      </c>
      <c r="AD9029" s="18" t="str">
        <f t="shared" si="282"/>
        <v>FQ4</v>
      </c>
    </row>
    <row r="9030" spans="1:30" ht="15.75" customHeight="1" x14ac:dyDescent="0.5">
      <c r="A9030" s="16">
        <v>17305123</v>
      </c>
      <c r="B9030" s="16" t="s">
        <v>19052</v>
      </c>
      <c r="C9030" s="16">
        <v>216</v>
      </c>
      <c r="D9030" s="16" t="str">
        <f>VLOOKUP($C9030,Country!$A$1:$B$16,2,0)</f>
        <v>United States</v>
      </c>
      <c r="E9030" s="16" t="s">
        <v>1828</v>
      </c>
      <c r="F9030" s="16" t="s">
        <v>19053</v>
      </c>
      <c r="G9030" s="16" t="s">
        <v>1828</v>
      </c>
      <c r="H9030" s="16" t="s">
        <v>1830</v>
      </c>
      <c r="I9030" s="16">
        <v>-116.245165</v>
      </c>
      <c r="J9030" s="16">
        <v>43.605137900000003</v>
      </c>
      <c r="K9030" s="16" t="s">
        <v>19054</v>
      </c>
      <c r="L9030" s="16" t="s">
        <v>518</v>
      </c>
      <c r="M9030" s="16" t="s">
        <v>29</v>
      </c>
      <c r="N9030" s="16" t="s">
        <v>29</v>
      </c>
      <c r="O9030" s="16" t="s">
        <v>29</v>
      </c>
      <c r="P9030" s="16" t="s">
        <v>29</v>
      </c>
      <c r="Q9030" s="16">
        <v>2</v>
      </c>
      <c r="R9030" s="16">
        <v>360</v>
      </c>
      <c r="S9030" s="16">
        <v>25</v>
      </c>
      <c r="T9030" s="16">
        <f>$S9030 * VLOOKUP($L9030,Currency_Table[],2,0)</f>
        <v>25</v>
      </c>
      <c r="U9030" s="17"/>
      <c r="V9030" s="16"/>
      <c r="W9030" s="16">
        <v>4.4000000000000004</v>
      </c>
      <c r="X9030" s="16"/>
      <c r="Y9030" s="16"/>
      <c r="Z9030" s="16">
        <v>2011</v>
      </c>
      <c r="AA9030" s="16">
        <v>2</v>
      </c>
      <c r="AB9030" s="16">
        <v>20</v>
      </c>
      <c r="AC9030" s="19">
        <f t="shared" si="283"/>
        <v>40594</v>
      </c>
      <c r="AD9030" s="18" t="str">
        <f t="shared" si="282"/>
        <v>FQ4</v>
      </c>
    </row>
    <row r="9031" spans="1:30" ht="15.75" customHeight="1" x14ac:dyDescent="0.5">
      <c r="A9031" s="21">
        <v>17330611</v>
      </c>
      <c r="B9031" s="21" t="s">
        <v>19055</v>
      </c>
      <c r="C9031" s="21">
        <v>216</v>
      </c>
      <c r="D9031" s="21" t="str">
        <f>VLOOKUP($C9031,Country!$A$1:$B$16,2,0)</f>
        <v>United States</v>
      </c>
      <c r="E9031" s="21" t="s">
        <v>18051</v>
      </c>
      <c r="F9031" s="21" t="s">
        <v>19056</v>
      </c>
      <c r="G9031" s="21" t="s">
        <v>18051</v>
      </c>
      <c r="H9031" s="21" t="s">
        <v>18053</v>
      </c>
      <c r="I9031" s="21">
        <v>-84.955910000000003</v>
      </c>
      <c r="J9031" s="21">
        <v>32.519247</v>
      </c>
      <c r="K9031" s="21" t="s">
        <v>19057</v>
      </c>
      <c r="L9031" s="21" t="s">
        <v>518</v>
      </c>
      <c r="M9031" s="21" t="s">
        <v>29</v>
      </c>
      <c r="N9031" s="21" t="s">
        <v>29</v>
      </c>
      <c r="O9031" s="21" t="s">
        <v>29</v>
      </c>
      <c r="P9031" s="21" t="s">
        <v>29</v>
      </c>
      <c r="Q9031" s="21">
        <v>2</v>
      </c>
      <c r="R9031" s="21">
        <v>489</v>
      </c>
      <c r="S9031" s="21">
        <v>25</v>
      </c>
      <c r="T9031" s="21">
        <f>$S9031 * VLOOKUP($L9031,Currency_Table[],2,0)</f>
        <v>25</v>
      </c>
      <c r="U9031" s="25"/>
      <c r="V9031" s="21"/>
      <c r="W9031" s="21">
        <v>4.5999999999999996</v>
      </c>
      <c r="X9031" s="21"/>
      <c r="Y9031" s="21"/>
      <c r="Z9031" s="21">
        <v>2016</v>
      </c>
      <c r="AA9031" s="21">
        <v>2</v>
      </c>
      <c r="AB9031" s="21">
        <v>14</v>
      </c>
      <c r="AC9031" s="24">
        <f t="shared" si="283"/>
        <v>42414</v>
      </c>
      <c r="AD9031" s="18" t="str">
        <f t="shared" si="282"/>
        <v>FQ4</v>
      </c>
    </row>
    <row r="9032" spans="1:30" ht="15.75" customHeight="1" x14ac:dyDescent="0.5">
      <c r="A9032" s="16">
        <v>17330609</v>
      </c>
      <c r="B9032" s="16" t="s">
        <v>19058</v>
      </c>
      <c r="C9032" s="16">
        <v>216</v>
      </c>
      <c r="D9032" s="16" t="str">
        <f>VLOOKUP($C9032,Country!$A$1:$B$16,2,0)</f>
        <v>United States</v>
      </c>
      <c r="E9032" s="16" t="s">
        <v>18051</v>
      </c>
      <c r="F9032" s="16" t="s">
        <v>19059</v>
      </c>
      <c r="G9032" s="16" t="s">
        <v>18051</v>
      </c>
      <c r="H9032" s="16" t="s">
        <v>18053</v>
      </c>
      <c r="I9032" s="16">
        <v>-84.927047000000002</v>
      </c>
      <c r="J9032" s="16">
        <v>32.555591</v>
      </c>
      <c r="K9032" s="16" t="s">
        <v>1104</v>
      </c>
      <c r="L9032" s="16" t="s">
        <v>518</v>
      </c>
      <c r="M9032" s="16" t="s">
        <v>29</v>
      </c>
      <c r="N9032" s="16" t="s">
        <v>29</v>
      </c>
      <c r="O9032" s="16" t="s">
        <v>29</v>
      </c>
      <c r="P9032" s="16" t="s">
        <v>29</v>
      </c>
      <c r="Q9032" s="16">
        <v>2</v>
      </c>
      <c r="R9032" s="16">
        <v>345</v>
      </c>
      <c r="S9032" s="16">
        <v>25</v>
      </c>
      <c r="T9032" s="16">
        <f>$S9032 * VLOOKUP($L9032,Currency_Table[],2,0)</f>
        <v>25</v>
      </c>
      <c r="U9032" s="17"/>
      <c r="V9032" s="16"/>
      <c r="W9032" s="16">
        <v>4.5</v>
      </c>
      <c r="X9032" s="16"/>
      <c r="Y9032" s="16"/>
      <c r="Z9032" s="16">
        <v>2012</v>
      </c>
      <c r="AA9032" s="16">
        <v>2</v>
      </c>
      <c r="AB9032" s="16">
        <v>27</v>
      </c>
      <c r="AC9032" s="19">
        <f t="shared" si="283"/>
        <v>40966</v>
      </c>
      <c r="AD9032" s="18" t="str">
        <f t="shared" si="282"/>
        <v>FQ4</v>
      </c>
    </row>
    <row r="9033" spans="1:30" ht="15.75" customHeight="1" x14ac:dyDescent="0.5">
      <c r="A9033" s="21">
        <v>17330137</v>
      </c>
      <c r="B9033" s="21" t="s">
        <v>19060</v>
      </c>
      <c r="C9033" s="21">
        <v>216</v>
      </c>
      <c r="D9033" s="21" t="str">
        <f>VLOOKUP($C9033,Country!$A$1:$B$16,2,0)</f>
        <v>United States</v>
      </c>
      <c r="E9033" s="21" t="s">
        <v>18051</v>
      </c>
      <c r="F9033" s="21" t="s">
        <v>19061</v>
      </c>
      <c r="G9033" s="21" t="s">
        <v>18051</v>
      </c>
      <c r="H9033" s="21" t="s">
        <v>18053</v>
      </c>
      <c r="I9033" s="21">
        <v>-84.946399999999997</v>
      </c>
      <c r="J9033" s="21">
        <v>32.479199999999999</v>
      </c>
      <c r="K9033" s="21" t="s">
        <v>19062</v>
      </c>
      <c r="L9033" s="21" t="s">
        <v>518</v>
      </c>
      <c r="M9033" s="21" t="s">
        <v>29</v>
      </c>
      <c r="N9033" s="21" t="s">
        <v>29</v>
      </c>
      <c r="O9033" s="21" t="s">
        <v>29</v>
      </c>
      <c r="P9033" s="21" t="s">
        <v>29</v>
      </c>
      <c r="Q9033" s="21">
        <v>2</v>
      </c>
      <c r="R9033" s="21">
        <v>353</v>
      </c>
      <c r="S9033" s="21">
        <v>25</v>
      </c>
      <c r="T9033" s="21">
        <f>$S9033 * VLOOKUP($L9033,Currency_Table[],2,0)</f>
        <v>25</v>
      </c>
      <c r="U9033" s="25"/>
      <c r="V9033" s="21"/>
      <c r="W9033" s="21">
        <v>4</v>
      </c>
      <c r="X9033" s="21"/>
      <c r="Y9033" s="21"/>
      <c r="Z9033" s="21">
        <v>2011</v>
      </c>
      <c r="AA9033" s="21">
        <v>2</v>
      </c>
      <c r="AB9033" s="21">
        <v>26</v>
      </c>
      <c r="AC9033" s="24">
        <f t="shared" si="283"/>
        <v>40600</v>
      </c>
      <c r="AD9033" s="18" t="str">
        <f t="shared" si="282"/>
        <v>FQ4</v>
      </c>
    </row>
    <row r="9034" spans="1:30" ht="15.75" customHeight="1" x14ac:dyDescent="0.5">
      <c r="A9034" s="16">
        <v>17334034</v>
      </c>
      <c r="B9034" s="16" t="s">
        <v>19063</v>
      </c>
      <c r="C9034" s="16">
        <v>216</v>
      </c>
      <c r="D9034" s="16" t="str">
        <f>VLOOKUP($C9034,Country!$A$1:$B$16,2,0)</f>
        <v>United States</v>
      </c>
      <c r="E9034" s="16" t="s">
        <v>18360</v>
      </c>
      <c r="F9034" s="16" t="s">
        <v>19064</v>
      </c>
      <c r="G9034" s="16" t="s">
        <v>18676</v>
      </c>
      <c r="H9034" s="16" t="s">
        <v>18677</v>
      </c>
      <c r="I9034" s="16">
        <v>-85.254499999999993</v>
      </c>
      <c r="J9034" s="16">
        <v>34.954599999999999</v>
      </c>
      <c r="K9034" s="16" t="s">
        <v>1766</v>
      </c>
      <c r="L9034" s="16" t="s">
        <v>518</v>
      </c>
      <c r="M9034" s="16" t="s">
        <v>29</v>
      </c>
      <c r="N9034" s="16" t="s">
        <v>29</v>
      </c>
      <c r="O9034" s="16" t="s">
        <v>29</v>
      </c>
      <c r="P9034" s="16" t="s">
        <v>29</v>
      </c>
      <c r="Q9034" s="16">
        <v>2</v>
      </c>
      <c r="R9034" s="16">
        <v>111</v>
      </c>
      <c r="S9034" s="16">
        <v>25</v>
      </c>
      <c r="T9034" s="16">
        <f>$S9034 * VLOOKUP($L9034,Currency_Table[],2,0)</f>
        <v>25</v>
      </c>
      <c r="U9034" s="17"/>
      <c r="V9034" s="16"/>
      <c r="W9034" s="16">
        <v>4.2</v>
      </c>
      <c r="X9034" s="16"/>
      <c r="Y9034" s="16"/>
      <c r="Z9034" s="16">
        <v>2012</v>
      </c>
      <c r="AA9034" s="16">
        <v>2</v>
      </c>
      <c r="AB9034" s="16">
        <v>12</v>
      </c>
      <c r="AC9034" s="19">
        <f t="shared" si="283"/>
        <v>40951</v>
      </c>
      <c r="AD9034" s="18" t="str">
        <f t="shared" si="282"/>
        <v>FQ4</v>
      </c>
    </row>
    <row r="9035" spans="1:30" ht="15.75" customHeight="1" x14ac:dyDescent="0.5">
      <c r="A9035" s="21">
        <v>17334782</v>
      </c>
      <c r="B9035" s="21" t="s">
        <v>18179</v>
      </c>
      <c r="C9035" s="21">
        <v>216</v>
      </c>
      <c r="D9035" s="21" t="str">
        <f>VLOOKUP($C9035,Country!$A$1:$B$16,2,0)</f>
        <v>United States</v>
      </c>
      <c r="E9035" s="21" t="s">
        <v>1901</v>
      </c>
      <c r="F9035" s="21" t="s">
        <v>19065</v>
      </c>
      <c r="G9035" s="21" t="s">
        <v>1901</v>
      </c>
      <c r="H9035" s="21" t="s">
        <v>1903</v>
      </c>
      <c r="I9035" s="21">
        <v>-90.5137</v>
      </c>
      <c r="J9035" s="21">
        <v>41.5745</v>
      </c>
      <c r="K9035" s="21" t="s">
        <v>1104</v>
      </c>
      <c r="L9035" s="21" t="s">
        <v>518</v>
      </c>
      <c r="M9035" s="21" t="s">
        <v>29</v>
      </c>
      <c r="N9035" s="21" t="s">
        <v>29</v>
      </c>
      <c r="O9035" s="21" t="s">
        <v>29</v>
      </c>
      <c r="P9035" s="21" t="s">
        <v>29</v>
      </c>
      <c r="Q9035" s="21">
        <v>2</v>
      </c>
      <c r="R9035" s="21">
        <v>199</v>
      </c>
      <c r="S9035" s="21">
        <v>25</v>
      </c>
      <c r="T9035" s="21">
        <f>$S9035 * VLOOKUP($L9035,Currency_Table[],2,0)</f>
        <v>25</v>
      </c>
      <c r="U9035" s="25"/>
      <c r="V9035" s="21"/>
      <c r="W9035" s="21">
        <v>4</v>
      </c>
      <c r="X9035" s="21"/>
      <c r="Y9035" s="21"/>
      <c r="Z9035" s="21">
        <v>2012</v>
      </c>
      <c r="AA9035" s="21">
        <v>2</v>
      </c>
      <c r="AB9035" s="21">
        <v>8</v>
      </c>
      <c r="AC9035" s="24">
        <f t="shared" si="283"/>
        <v>40947</v>
      </c>
      <c r="AD9035" s="18" t="str">
        <f t="shared" si="282"/>
        <v>FQ4</v>
      </c>
    </row>
    <row r="9036" spans="1:30" ht="15.75" customHeight="1" x14ac:dyDescent="0.5">
      <c r="A9036" s="16">
        <v>17258496</v>
      </c>
      <c r="B9036" s="16" t="s">
        <v>19066</v>
      </c>
      <c r="C9036" s="16">
        <v>216</v>
      </c>
      <c r="D9036" s="16" t="str">
        <f>VLOOKUP($C9036,Country!$A$1:$B$16,2,0)</f>
        <v>United States</v>
      </c>
      <c r="E9036" s="16" t="s">
        <v>1910</v>
      </c>
      <c r="F9036" s="16" t="s">
        <v>19067</v>
      </c>
      <c r="G9036" s="16" t="s">
        <v>18868</v>
      </c>
      <c r="H9036" s="16" t="s">
        <v>18869</v>
      </c>
      <c r="I9036" s="16">
        <v>-93.610084000000001</v>
      </c>
      <c r="J9036" s="16">
        <v>42.010254000000003</v>
      </c>
      <c r="K9036" s="16" t="s">
        <v>19068</v>
      </c>
      <c r="L9036" s="16" t="s">
        <v>518</v>
      </c>
      <c r="M9036" s="16" t="s">
        <v>29</v>
      </c>
      <c r="N9036" s="16" t="s">
        <v>29</v>
      </c>
      <c r="O9036" s="16" t="s">
        <v>29</v>
      </c>
      <c r="P9036" s="16" t="s">
        <v>29</v>
      </c>
      <c r="Q9036" s="16">
        <v>2</v>
      </c>
      <c r="R9036" s="16">
        <v>1025</v>
      </c>
      <c r="S9036" s="16">
        <v>25</v>
      </c>
      <c r="T9036" s="16">
        <f>$S9036 * VLOOKUP($L9036,Currency_Table[],2,0)</f>
        <v>25</v>
      </c>
      <c r="U9036" s="17"/>
      <c r="V9036" s="16"/>
      <c r="W9036" s="16">
        <v>4.5</v>
      </c>
      <c r="X9036" s="16"/>
      <c r="Y9036" s="16"/>
      <c r="Z9036" s="16">
        <v>2016</v>
      </c>
      <c r="AA9036" s="16">
        <v>2</v>
      </c>
      <c r="AB9036" s="16">
        <v>1</v>
      </c>
      <c r="AC9036" s="19">
        <f t="shared" si="283"/>
        <v>42401</v>
      </c>
      <c r="AD9036" s="18" t="str">
        <f t="shared" si="282"/>
        <v>FQ4</v>
      </c>
    </row>
    <row r="9037" spans="1:30" ht="15.75" customHeight="1" x14ac:dyDescent="0.5">
      <c r="A9037" s="21">
        <v>17259958</v>
      </c>
      <c r="B9037" s="21" t="s">
        <v>19069</v>
      </c>
      <c r="C9037" s="21">
        <v>216</v>
      </c>
      <c r="D9037" s="21" t="str">
        <f>VLOOKUP($C9037,Country!$A$1:$B$16,2,0)</f>
        <v>United States</v>
      </c>
      <c r="E9037" s="21" t="s">
        <v>1910</v>
      </c>
      <c r="F9037" s="21" t="s">
        <v>19070</v>
      </c>
      <c r="G9037" s="21" t="s">
        <v>18250</v>
      </c>
      <c r="H9037" s="21" t="s">
        <v>18251</v>
      </c>
      <c r="I9037" s="21">
        <v>-93.627896000000007</v>
      </c>
      <c r="J9037" s="21">
        <v>41.583309</v>
      </c>
      <c r="K9037" s="21" t="s">
        <v>19071</v>
      </c>
      <c r="L9037" s="21" t="s">
        <v>518</v>
      </c>
      <c r="M9037" s="21" t="s">
        <v>29</v>
      </c>
      <c r="N9037" s="21" t="s">
        <v>29</v>
      </c>
      <c r="O9037" s="21" t="s">
        <v>29</v>
      </c>
      <c r="P9037" s="21" t="s">
        <v>29</v>
      </c>
      <c r="Q9037" s="21">
        <v>2</v>
      </c>
      <c r="R9037" s="21">
        <v>113</v>
      </c>
      <c r="S9037" s="21">
        <v>25</v>
      </c>
      <c r="T9037" s="21">
        <f>$S9037 * VLOOKUP($L9037,Currency_Table[],2,0)</f>
        <v>25</v>
      </c>
      <c r="U9037" s="25"/>
      <c r="V9037" s="21"/>
      <c r="W9037" s="21">
        <v>3.2</v>
      </c>
      <c r="X9037" s="21"/>
      <c r="Y9037" s="21"/>
      <c r="Z9037" s="21">
        <v>2017</v>
      </c>
      <c r="AA9037" s="21">
        <v>2</v>
      </c>
      <c r="AB9037" s="21">
        <v>21</v>
      </c>
      <c r="AC9037" s="24">
        <f t="shared" si="283"/>
        <v>42787</v>
      </c>
      <c r="AD9037" s="18" t="str">
        <f t="shared" si="282"/>
        <v>FQ4</v>
      </c>
    </row>
    <row r="9038" spans="1:30" ht="15.75" customHeight="1" x14ac:dyDescent="0.5">
      <c r="A9038" s="16">
        <v>17259550</v>
      </c>
      <c r="B9038" s="16" t="s">
        <v>19072</v>
      </c>
      <c r="C9038" s="16">
        <v>216</v>
      </c>
      <c r="D9038" s="16" t="str">
        <f>VLOOKUP($C9038,Country!$A$1:$B$16,2,0)</f>
        <v>United States</v>
      </c>
      <c r="E9038" s="16" t="s">
        <v>1910</v>
      </c>
      <c r="F9038" s="16" t="s">
        <v>19073</v>
      </c>
      <c r="G9038" s="16" t="s">
        <v>18133</v>
      </c>
      <c r="H9038" s="16" t="s">
        <v>18134</v>
      </c>
      <c r="I9038" s="16">
        <v>-93.736239999999995</v>
      </c>
      <c r="J9038" s="16">
        <v>41.594039000000002</v>
      </c>
      <c r="K9038" s="16" t="s">
        <v>19074</v>
      </c>
      <c r="L9038" s="16" t="s">
        <v>518</v>
      </c>
      <c r="M9038" s="16" t="s">
        <v>29</v>
      </c>
      <c r="N9038" s="16" t="s">
        <v>29</v>
      </c>
      <c r="O9038" s="16" t="s">
        <v>29</v>
      </c>
      <c r="P9038" s="16" t="s">
        <v>29</v>
      </c>
      <c r="Q9038" s="16">
        <v>2</v>
      </c>
      <c r="R9038" s="16">
        <v>157</v>
      </c>
      <c r="S9038" s="16">
        <v>25</v>
      </c>
      <c r="T9038" s="16">
        <f>$S9038 * VLOOKUP($L9038,Currency_Table[],2,0)</f>
        <v>25</v>
      </c>
      <c r="U9038" s="17"/>
      <c r="V9038" s="16"/>
      <c r="W9038" s="16">
        <v>4</v>
      </c>
      <c r="X9038" s="16"/>
      <c r="Y9038" s="16"/>
      <c r="Z9038" s="16">
        <v>2013</v>
      </c>
      <c r="AA9038" s="16">
        <v>2</v>
      </c>
      <c r="AB9038" s="16">
        <v>11</v>
      </c>
      <c r="AC9038" s="19">
        <f t="shared" si="283"/>
        <v>41316</v>
      </c>
      <c r="AD9038" s="18" t="str">
        <f t="shared" si="282"/>
        <v>FQ4</v>
      </c>
    </row>
    <row r="9039" spans="1:30" ht="15.75" customHeight="1" x14ac:dyDescent="0.5">
      <c r="A9039" s="21">
        <v>17342556</v>
      </c>
      <c r="B9039" s="21" t="s">
        <v>19075</v>
      </c>
      <c r="C9039" s="21">
        <v>216</v>
      </c>
      <c r="D9039" s="21" t="str">
        <f>VLOOKUP($C9039,Country!$A$1:$B$16,2,0)</f>
        <v>United States</v>
      </c>
      <c r="E9039" s="21" t="s">
        <v>1866</v>
      </c>
      <c r="F9039" s="21" t="s">
        <v>19076</v>
      </c>
      <c r="G9039" s="21" t="s">
        <v>1866</v>
      </c>
      <c r="H9039" s="21" t="s">
        <v>1868</v>
      </c>
      <c r="I9039" s="21">
        <v>-90.645294000000007</v>
      </c>
      <c r="J9039" s="21">
        <v>42.516621000000001</v>
      </c>
      <c r="K9039" s="21" t="s">
        <v>2564</v>
      </c>
      <c r="L9039" s="21" t="s">
        <v>518</v>
      </c>
      <c r="M9039" s="21" t="s">
        <v>29</v>
      </c>
      <c r="N9039" s="21" t="s">
        <v>29</v>
      </c>
      <c r="O9039" s="21" t="s">
        <v>29</v>
      </c>
      <c r="P9039" s="21" t="s">
        <v>29</v>
      </c>
      <c r="Q9039" s="21">
        <v>2</v>
      </c>
      <c r="R9039" s="21">
        <v>117</v>
      </c>
      <c r="S9039" s="21">
        <v>25</v>
      </c>
      <c r="T9039" s="21">
        <f>$S9039 * VLOOKUP($L9039,Currency_Table[],2,0)</f>
        <v>25</v>
      </c>
      <c r="U9039" s="25"/>
      <c r="V9039" s="21"/>
      <c r="W9039" s="21">
        <v>3.6</v>
      </c>
      <c r="X9039" s="21"/>
      <c r="Y9039" s="21"/>
      <c r="Z9039" s="21">
        <v>2018</v>
      </c>
      <c r="AA9039" s="21">
        <v>2</v>
      </c>
      <c r="AB9039" s="21">
        <v>24</v>
      </c>
      <c r="AC9039" s="24">
        <f t="shared" si="283"/>
        <v>43155</v>
      </c>
      <c r="AD9039" s="18" t="str">
        <f t="shared" si="282"/>
        <v>FQ4</v>
      </c>
    </row>
    <row r="9040" spans="1:30" ht="15.75" customHeight="1" x14ac:dyDescent="0.5">
      <c r="A9040" s="16">
        <v>17375072</v>
      </c>
      <c r="B9040" s="16" t="s">
        <v>19077</v>
      </c>
      <c r="C9040" s="16">
        <v>216</v>
      </c>
      <c r="D9040" s="16" t="str">
        <f>VLOOKUP($C9040,Country!$A$1:$B$16,2,0)</f>
        <v>United States</v>
      </c>
      <c r="E9040" s="16" t="s">
        <v>18140</v>
      </c>
      <c r="F9040" s="16" t="s">
        <v>19078</v>
      </c>
      <c r="G9040" s="16" t="s">
        <v>18140</v>
      </c>
      <c r="H9040" s="16" t="s">
        <v>18506</v>
      </c>
      <c r="I9040" s="16">
        <v>-83.838457000000005</v>
      </c>
      <c r="J9040" s="16">
        <v>34.285102000000002</v>
      </c>
      <c r="K9040" s="16" t="s">
        <v>18429</v>
      </c>
      <c r="L9040" s="16" t="s">
        <v>518</v>
      </c>
      <c r="M9040" s="16" t="s">
        <v>29</v>
      </c>
      <c r="N9040" s="16" t="s">
        <v>29</v>
      </c>
      <c r="O9040" s="16" t="s">
        <v>29</v>
      </c>
      <c r="P9040" s="16" t="s">
        <v>29</v>
      </c>
      <c r="Q9040" s="16">
        <v>2</v>
      </c>
      <c r="R9040" s="16">
        <v>681</v>
      </c>
      <c r="S9040" s="16">
        <v>25</v>
      </c>
      <c r="T9040" s="16">
        <f>$S9040 * VLOOKUP($L9040,Currency_Table[],2,0)</f>
        <v>25</v>
      </c>
      <c r="U9040" s="17"/>
      <c r="V9040" s="16"/>
      <c r="W9040" s="16">
        <v>4.9000000000000004</v>
      </c>
      <c r="X9040" s="16"/>
      <c r="Y9040" s="16"/>
      <c r="Z9040" s="16">
        <v>2013</v>
      </c>
      <c r="AA9040" s="16">
        <v>2</v>
      </c>
      <c r="AB9040" s="16">
        <v>9</v>
      </c>
      <c r="AC9040" s="19">
        <f t="shared" si="283"/>
        <v>41314</v>
      </c>
      <c r="AD9040" s="18" t="str">
        <f t="shared" si="282"/>
        <v>FQ4</v>
      </c>
    </row>
    <row r="9041" spans="1:30" ht="15.75" customHeight="1" x14ac:dyDescent="0.5">
      <c r="A9041" s="21">
        <v>17375089</v>
      </c>
      <c r="B9041" s="21" t="s">
        <v>19079</v>
      </c>
      <c r="C9041" s="21">
        <v>216</v>
      </c>
      <c r="D9041" s="21" t="str">
        <f>VLOOKUP($C9041,Country!$A$1:$B$16,2,0)</f>
        <v>United States</v>
      </c>
      <c r="E9041" s="21" t="s">
        <v>18140</v>
      </c>
      <c r="F9041" s="21" t="s">
        <v>19080</v>
      </c>
      <c r="G9041" s="21" t="s">
        <v>18140</v>
      </c>
      <c r="H9041" s="21" t="s">
        <v>18506</v>
      </c>
      <c r="I9041" s="21">
        <v>-83.826859999999996</v>
      </c>
      <c r="J9041" s="21">
        <v>34.300331999999997</v>
      </c>
      <c r="K9041" s="21" t="s">
        <v>18258</v>
      </c>
      <c r="L9041" s="21" t="s">
        <v>518</v>
      </c>
      <c r="M9041" s="21" t="s">
        <v>29</v>
      </c>
      <c r="N9041" s="21" t="s">
        <v>29</v>
      </c>
      <c r="O9041" s="21" t="s">
        <v>29</v>
      </c>
      <c r="P9041" s="21" t="s">
        <v>29</v>
      </c>
      <c r="Q9041" s="21">
        <v>2</v>
      </c>
      <c r="R9041" s="21">
        <v>319</v>
      </c>
      <c r="S9041" s="21">
        <v>25</v>
      </c>
      <c r="T9041" s="21">
        <f>$S9041 * VLOOKUP($L9041,Currency_Table[],2,0)</f>
        <v>25</v>
      </c>
      <c r="U9041" s="25"/>
      <c r="V9041" s="21"/>
      <c r="W9041" s="21">
        <v>4.2</v>
      </c>
      <c r="X9041" s="21"/>
      <c r="Y9041" s="21"/>
      <c r="Z9041" s="21">
        <v>2015</v>
      </c>
      <c r="AA9041" s="21">
        <v>2</v>
      </c>
      <c r="AB9041" s="21">
        <v>18</v>
      </c>
      <c r="AC9041" s="24">
        <f t="shared" si="283"/>
        <v>42053</v>
      </c>
      <c r="AD9041" s="18" t="str">
        <f t="shared" si="282"/>
        <v>FQ4</v>
      </c>
    </row>
    <row r="9042" spans="1:30" ht="15.75" customHeight="1" x14ac:dyDescent="0.5">
      <c r="A9042" s="16">
        <v>17582664</v>
      </c>
      <c r="B9042" s="16" t="s">
        <v>19081</v>
      </c>
      <c r="C9042" s="16">
        <v>216</v>
      </c>
      <c r="D9042" s="16" t="str">
        <f>VLOOKUP($C9042,Country!$A$1:$B$16,2,0)</f>
        <v>United States</v>
      </c>
      <c r="E9042" s="16" t="s">
        <v>18007</v>
      </c>
      <c r="F9042" s="16" t="s">
        <v>19082</v>
      </c>
      <c r="G9042" s="16" t="s">
        <v>18007</v>
      </c>
      <c r="H9042" s="16" t="s">
        <v>18009</v>
      </c>
      <c r="I9042" s="16">
        <v>-112.45253</v>
      </c>
      <c r="J9042" s="16">
        <v>42.863968999999997</v>
      </c>
      <c r="K9042" s="16" t="s">
        <v>19083</v>
      </c>
      <c r="L9042" s="16" t="s">
        <v>518</v>
      </c>
      <c r="M9042" s="16" t="s">
        <v>29</v>
      </c>
      <c r="N9042" s="16" t="s">
        <v>29</v>
      </c>
      <c r="O9042" s="16" t="s">
        <v>29</v>
      </c>
      <c r="P9042" s="16" t="s">
        <v>29</v>
      </c>
      <c r="Q9042" s="16">
        <v>2</v>
      </c>
      <c r="R9042" s="16">
        <v>141</v>
      </c>
      <c r="S9042" s="16">
        <v>25</v>
      </c>
      <c r="T9042" s="16">
        <f>$S9042 * VLOOKUP($L9042,Currency_Table[],2,0)</f>
        <v>25</v>
      </c>
      <c r="U9042" s="17"/>
      <c r="V9042" s="16"/>
      <c r="W9042" s="16">
        <v>3.8</v>
      </c>
      <c r="X9042" s="16"/>
      <c r="Y9042" s="16"/>
      <c r="Z9042" s="16">
        <v>2015</v>
      </c>
      <c r="AA9042" s="16">
        <v>2</v>
      </c>
      <c r="AB9042" s="16">
        <v>21</v>
      </c>
      <c r="AC9042" s="19">
        <f t="shared" si="283"/>
        <v>42056</v>
      </c>
      <c r="AD9042" s="18" t="str">
        <f t="shared" si="282"/>
        <v>FQ4</v>
      </c>
    </row>
    <row r="9043" spans="1:30" ht="15.75" customHeight="1" x14ac:dyDescent="0.5">
      <c r="A9043" s="21">
        <v>17143705</v>
      </c>
      <c r="B9043" s="21" t="s">
        <v>19084</v>
      </c>
      <c r="C9043" s="21">
        <v>216</v>
      </c>
      <c r="D9043" s="21" t="str">
        <f>VLOOKUP($C9043,Country!$A$1:$B$16,2,0)</f>
        <v>United States</v>
      </c>
      <c r="E9043" s="21" t="s">
        <v>1848</v>
      </c>
      <c r="F9043" s="21" t="s">
        <v>19085</v>
      </c>
      <c r="G9043" s="21" t="s">
        <v>1721</v>
      </c>
      <c r="H9043" s="21" t="s">
        <v>1855</v>
      </c>
      <c r="I9043" s="21">
        <v>-157.83603099999999</v>
      </c>
      <c r="J9043" s="21">
        <v>21.285395999999999</v>
      </c>
      <c r="K9043" s="21" t="s">
        <v>19086</v>
      </c>
      <c r="L9043" s="21" t="s">
        <v>518</v>
      </c>
      <c r="M9043" s="21" t="s">
        <v>29</v>
      </c>
      <c r="N9043" s="21" t="s">
        <v>29</v>
      </c>
      <c r="O9043" s="21" t="s">
        <v>29</v>
      </c>
      <c r="P9043" s="21" t="s">
        <v>29</v>
      </c>
      <c r="Q9043" s="21">
        <v>2</v>
      </c>
      <c r="R9043" s="21">
        <v>694</v>
      </c>
      <c r="S9043" s="21">
        <v>25</v>
      </c>
      <c r="T9043" s="21">
        <f>$S9043 * VLOOKUP($L9043,Currency_Table[],2,0)</f>
        <v>25</v>
      </c>
      <c r="U9043" s="25"/>
      <c r="V9043" s="21"/>
      <c r="W9043" s="21">
        <v>4.2</v>
      </c>
      <c r="X9043" s="21"/>
      <c r="Y9043" s="21"/>
      <c r="Z9043" s="21">
        <v>2013</v>
      </c>
      <c r="AA9043" s="21">
        <v>2</v>
      </c>
      <c r="AB9043" s="21">
        <v>15</v>
      </c>
      <c r="AC9043" s="24">
        <f t="shared" si="283"/>
        <v>41320</v>
      </c>
      <c r="AD9043" s="18" t="str">
        <f t="shared" si="282"/>
        <v>FQ4</v>
      </c>
    </row>
    <row r="9044" spans="1:30" ht="15.75" customHeight="1" x14ac:dyDescent="0.5">
      <c r="A9044" s="16">
        <v>17095222</v>
      </c>
      <c r="B9044" s="16" t="s">
        <v>19087</v>
      </c>
      <c r="C9044" s="16">
        <v>216</v>
      </c>
      <c r="D9044" s="16" t="str">
        <f>VLOOKUP($C9044,Country!$A$1:$B$16,2,0)</f>
        <v>United States</v>
      </c>
      <c r="E9044" s="16" t="s">
        <v>1806</v>
      </c>
      <c r="F9044" s="16" t="s">
        <v>19088</v>
      </c>
      <c r="G9044" s="16" t="s">
        <v>18821</v>
      </c>
      <c r="H9044" s="16" t="s">
        <v>18822</v>
      </c>
      <c r="I9044" s="16">
        <v>-82.632174000000006</v>
      </c>
      <c r="J9044" s="16">
        <v>27.775462000000001</v>
      </c>
      <c r="K9044" s="16" t="s">
        <v>19089</v>
      </c>
      <c r="L9044" s="16" t="s">
        <v>518</v>
      </c>
      <c r="M9044" s="16" t="s">
        <v>29</v>
      </c>
      <c r="N9044" s="16" t="s">
        <v>29</v>
      </c>
      <c r="O9044" s="16" t="s">
        <v>29</v>
      </c>
      <c r="P9044" s="16" t="s">
        <v>29</v>
      </c>
      <c r="Q9044" s="16">
        <v>2</v>
      </c>
      <c r="R9044" s="16">
        <v>1020</v>
      </c>
      <c r="S9044" s="16">
        <v>25</v>
      </c>
      <c r="T9044" s="16">
        <f>$S9044 * VLOOKUP($L9044,Currency_Table[],2,0)</f>
        <v>25</v>
      </c>
      <c r="U9044" s="17"/>
      <c r="V9044" s="16"/>
      <c r="W9044" s="16">
        <v>4.0999999999999996</v>
      </c>
      <c r="X9044" s="16"/>
      <c r="Y9044" s="16"/>
      <c r="Z9044" s="16">
        <v>2018</v>
      </c>
      <c r="AA9044" s="16">
        <v>2</v>
      </c>
      <c r="AB9044" s="16">
        <v>19</v>
      </c>
      <c r="AC9044" s="19">
        <f t="shared" si="283"/>
        <v>43150</v>
      </c>
      <c r="AD9044" s="18" t="str">
        <f t="shared" si="282"/>
        <v>FQ4</v>
      </c>
    </row>
    <row r="9045" spans="1:30" ht="15.75" customHeight="1" x14ac:dyDescent="0.5">
      <c r="A9045" s="21">
        <v>17678043</v>
      </c>
      <c r="B9045" s="21" t="s">
        <v>19090</v>
      </c>
      <c r="C9045" s="21">
        <v>216</v>
      </c>
      <c r="D9045" s="21" t="str">
        <f>VLOOKUP($C9045,Country!$A$1:$B$16,2,0)</f>
        <v>United States</v>
      </c>
      <c r="E9045" s="21" t="s">
        <v>1815</v>
      </c>
      <c r="F9045" s="21" t="s">
        <v>19091</v>
      </c>
      <c r="G9045" s="21" t="s">
        <v>1815</v>
      </c>
      <c r="H9045" s="21" t="s">
        <v>1817</v>
      </c>
      <c r="I9045" s="21">
        <v>-83.324700000000007</v>
      </c>
      <c r="J9045" s="21">
        <v>30.842600000000001</v>
      </c>
      <c r="K9045" s="21" t="s">
        <v>2358</v>
      </c>
      <c r="L9045" s="21" t="s">
        <v>518</v>
      </c>
      <c r="M9045" s="21" t="s">
        <v>29</v>
      </c>
      <c r="N9045" s="21" t="s">
        <v>29</v>
      </c>
      <c r="O9045" s="21" t="s">
        <v>29</v>
      </c>
      <c r="P9045" s="21" t="s">
        <v>29</v>
      </c>
      <c r="Q9045" s="21">
        <v>2</v>
      </c>
      <c r="R9045" s="21">
        <v>83</v>
      </c>
      <c r="S9045" s="21">
        <v>25</v>
      </c>
      <c r="T9045" s="21">
        <f>$S9045 * VLOOKUP($L9045,Currency_Table[],2,0)</f>
        <v>25</v>
      </c>
      <c r="U9045" s="25"/>
      <c r="V9045" s="21"/>
      <c r="W9045" s="21">
        <v>3.1</v>
      </c>
      <c r="X9045" s="21"/>
      <c r="Y9045" s="21"/>
      <c r="Z9045" s="21">
        <v>2014</v>
      </c>
      <c r="AA9045" s="21">
        <v>2</v>
      </c>
      <c r="AB9045" s="21">
        <v>8</v>
      </c>
      <c r="AC9045" s="24">
        <f t="shared" si="283"/>
        <v>41678</v>
      </c>
      <c r="AD9045" s="18" t="str">
        <f t="shared" si="282"/>
        <v>FQ4</v>
      </c>
    </row>
    <row r="9046" spans="1:30" ht="15.75" customHeight="1" x14ac:dyDescent="0.5">
      <c r="A9046" s="16">
        <v>17677990</v>
      </c>
      <c r="B9046" s="16" t="s">
        <v>19092</v>
      </c>
      <c r="C9046" s="16">
        <v>216</v>
      </c>
      <c r="D9046" s="16" t="str">
        <f>VLOOKUP($C9046,Country!$A$1:$B$16,2,0)</f>
        <v>United States</v>
      </c>
      <c r="E9046" s="16" t="s">
        <v>1815</v>
      </c>
      <c r="F9046" s="16" t="s">
        <v>19093</v>
      </c>
      <c r="G9046" s="16" t="s">
        <v>1815</v>
      </c>
      <c r="H9046" s="16" t="s">
        <v>1817</v>
      </c>
      <c r="I9046" s="16">
        <v>-83.278999999999996</v>
      </c>
      <c r="J9046" s="16">
        <v>30.8308</v>
      </c>
      <c r="K9046" s="16" t="s">
        <v>18452</v>
      </c>
      <c r="L9046" s="16" t="s">
        <v>518</v>
      </c>
      <c r="M9046" s="16" t="s">
        <v>29</v>
      </c>
      <c r="N9046" s="16" t="s">
        <v>29</v>
      </c>
      <c r="O9046" s="16" t="s">
        <v>29</v>
      </c>
      <c r="P9046" s="16" t="s">
        <v>29</v>
      </c>
      <c r="Q9046" s="16">
        <v>2</v>
      </c>
      <c r="R9046" s="16">
        <v>185</v>
      </c>
      <c r="S9046" s="16">
        <v>25</v>
      </c>
      <c r="T9046" s="16">
        <f>$S9046 * VLOOKUP($L9046,Currency_Table[],2,0)</f>
        <v>25</v>
      </c>
      <c r="U9046" s="17"/>
      <c r="V9046" s="16"/>
      <c r="W9046" s="16">
        <v>3.7</v>
      </c>
      <c r="X9046" s="16"/>
      <c r="Y9046" s="16"/>
      <c r="Z9046" s="16">
        <v>2017</v>
      </c>
      <c r="AA9046" s="16">
        <v>2</v>
      </c>
      <c r="AB9046" s="16">
        <v>14</v>
      </c>
      <c r="AC9046" s="19">
        <f t="shared" si="283"/>
        <v>42780</v>
      </c>
      <c r="AD9046" s="18" t="str">
        <f t="shared" si="282"/>
        <v>FQ4</v>
      </c>
    </row>
    <row r="9047" spans="1:30" ht="15.75" customHeight="1" x14ac:dyDescent="0.5">
      <c r="A9047" s="21">
        <v>17678276</v>
      </c>
      <c r="B9047" s="21" t="s">
        <v>19094</v>
      </c>
      <c r="C9047" s="21">
        <v>216</v>
      </c>
      <c r="D9047" s="21" t="str">
        <f>VLOOKUP($C9047,Country!$A$1:$B$16,2,0)</f>
        <v>United States</v>
      </c>
      <c r="E9047" s="21" t="s">
        <v>1815</v>
      </c>
      <c r="F9047" s="21" t="s">
        <v>19095</v>
      </c>
      <c r="G9047" s="21" t="s">
        <v>1815</v>
      </c>
      <c r="H9047" s="21" t="s">
        <v>1817</v>
      </c>
      <c r="I9047" s="21">
        <v>-83.316401999999997</v>
      </c>
      <c r="J9047" s="21">
        <v>30.824691000000001</v>
      </c>
      <c r="K9047" s="21" t="s">
        <v>1104</v>
      </c>
      <c r="L9047" s="21" t="s">
        <v>518</v>
      </c>
      <c r="M9047" s="21" t="s">
        <v>29</v>
      </c>
      <c r="N9047" s="21" t="s">
        <v>29</v>
      </c>
      <c r="O9047" s="21" t="s">
        <v>29</v>
      </c>
      <c r="P9047" s="21" t="s">
        <v>29</v>
      </c>
      <c r="Q9047" s="21">
        <v>2</v>
      </c>
      <c r="R9047" s="21">
        <v>209</v>
      </c>
      <c r="S9047" s="21">
        <v>25</v>
      </c>
      <c r="T9047" s="21">
        <f>$S9047 * VLOOKUP($L9047,Currency_Table[],2,0)</f>
        <v>25</v>
      </c>
      <c r="U9047" s="25"/>
      <c r="V9047" s="21"/>
      <c r="W9047" s="21">
        <v>3.7</v>
      </c>
      <c r="X9047" s="21"/>
      <c r="Y9047" s="21"/>
      <c r="Z9047" s="21">
        <v>2015</v>
      </c>
      <c r="AA9047" s="21">
        <v>2</v>
      </c>
      <c r="AB9047" s="21">
        <v>22</v>
      </c>
      <c r="AC9047" s="24">
        <f t="shared" si="283"/>
        <v>42057</v>
      </c>
      <c r="AD9047" s="18" t="str">
        <f t="shared" si="282"/>
        <v>FQ4</v>
      </c>
    </row>
    <row r="9048" spans="1:30" ht="15.75" customHeight="1" x14ac:dyDescent="0.5">
      <c r="A9048" s="16">
        <v>17293180</v>
      </c>
      <c r="B9048" s="16" t="s">
        <v>19096</v>
      </c>
      <c r="C9048" s="16">
        <v>216</v>
      </c>
      <c r="D9048" s="16" t="str">
        <f>VLOOKUP($C9048,Country!$A$1:$B$16,2,0)</f>
        <v>United States</v>
      </c>
      <c r="E9048" s="16" t="s">
        <v>18173</v>
      </c>
      <c r="F9048" s="16" t="s">
        <v>19097</v>
      </c>
      <c r="G9048" s="16" t="s">
        <v>18173</v>
      </c>
      <c r="H9048" s="16" t="s">
        <v>18175</v>
      </c>
      <c r="I9048" s="16">
        <v>-83.339950000000002</v>
      </c>
      <c r="J9048" s="16">
        <v>33.924275000000002</v>
      </c>
      <c r="K9048" s="16" t="s">
        <v>18920</v>
      </c>
      <c r="L9048" s="16" t="s">
        <v>518</v>
      </c>
      <c r="M9048" s="16" t="s">
        <v>29</v>
      </c>
      <c r="N9048" s="16" t="s">
        <v>29</v>
      </c>
      <c r="O9048" s="16" t="s">
        <v>29</v>
      </c>
      <c r="P9048" s="16" t="s">
        <v>29</v>
      </c>
      <c r="Q9048" s="16">
        <v>2</v>
      </c>
      <c r="R9048" s="16">
        <v>387</v>
      </c>
      <c r="S9048" s="16">
        <v>25</v>
      </c>
      <c r="T9048" s="16">
        <f>$S9048 * VLOOKUP($L9048,Currency_Table[],2,0)</f>
        <v>25</v>
      </c>
      <c r="U9048" s="17"/>
      <c r="V9048" s="16"/>
      <c r="W9048" s="16">
        <v>4.0999999999999996</v>
      </c>
      <c r="X9048" s="16"/>
      <c r="Y9048" s="16"/>
      <c r="Z9048" s="16">
        <v>2014</v>
      </c>
      <c r="AA9048" s="16">
        <v>1</v>
      </c>
      <c r="AB9048" s="16">
        <v>19</v>
      </c>
      <c r="AC9048" s="19">
        <f t="shared" si="283"/>
        <v>41658</v>
      </c>
      <c r="AD9048" s="18" t="str">
        <f t="shared" si="282"/>
        <v>FQ4</v>
      </c>
    </row>
    <row r="9049" spans="1:30" ht="15.75" customHeight="1" x14ac:dyDescent="0.5">
      <c r="A9049" s="21">
        <v>17294261</v>
      </c>
      <c r="B9049" s="21" t="s">
        <v>19098</v>
      </c>
      <c r="C9049" s="21">
        <v>216</v>
      </c>
      <c r="D9049" s="21" t="str">
        <f>VLOOKUP($C9049,Country!$A$1:$B$16,2,0)</f>
        <v>United States</v>
      </c>
      <c r="E9049" s="21" t="s">
        <v>17996</v>
      </c>
      <c r="F9049" s="21" t="s">
        <v>19099</v>
      </c>
      <c r="G9049" s="21" t="s">
        <v>17998</v>
      </c>
      <c r="H9049" s="21" t="s">
        <v>17999</v>
      </c>
      <c r="I9049" s="21">
        <v>-82.143793000000002</v>
      </c>
      <c r="J9049" s="21">
        <v>33.544342</v>
      </c>
      <c r="K9049" s="21" t="s">
        <v>18188</v>
      </c>
      <c r="L9049" s="21" t="s">
        <v>518</v>
      </c>
      <c r="M9049" s="21" t="s">
        <v>29</v>
      </c>
      <c r="N9049" s="21" t="s">
        <v>29</v>
      </c>
      <c r="O9049" s="21" t="s">
        <v>29</v>
      </c>
      <c r="P9049" s="21" t="s">
        <v>29</v>
      </c>
      <c r="Q9049" s="21">
        <v>2</v>
      </c>
      <c r="R9049" s="21">
        <v>290</v>
      </c>
      <c r="S9049" s="21">
        <v>25</v>
      </c>
      <c r="T9049" s="21">
        <f>$S9049 * VLOOKUP($L9049,Currency_Table[],2,0)</f>
        <v>25</v>
      </c>
      <c r="U9049" s="25"/>
      <c r="V9049" s="21"/>
      <c r="W9049" s="21">
        <v>3.9</v>
      </c>
      <c r="X9049" s="21"/>
      <c r="Y9049" s="21"/>
      <c r="Z9049" s="21">
        <v>2012</v>
      </c>
      <c r="AA9049" s="21">
        <v>1</v>
      </c>
      <c r="AB9049" s="21">
        <v>10</v>
      </c>
      <c r="AC9049" s="24">
        <f t="shared" si="283"/>
        <v>40918</v>
      </c>
      <c r="AD9049" s="18" t="str">
        <f t="shared" si="282"/>
        <v>FQ4</v>
      </c>
    </row>
    <row r="9050" spans="1:30" ht="15.75" customHeight="1" x14ac:dyDescent="0.5">
      <c r="A9050" s="16">
        <v>17316038</v>
      </c>
      <c r="B9050" s="16" t="s">
        <v>19100</v>
      </c>
      <c r="C9050" s="16">
        <v>216</v>
      </c>
      <c r="D9050" s="16" t="str">
        <f>VLOOKUP($C9050,Country!$A$1:$B$16,2,0)</f>
        <v>United States</v>
      </c>
      <c r="E9050" s="16" t="s">
        <v>18118</v>
      </c>
      <c r="F9050" s="16" t="s">
        <v>19101</v>
      </c>
      <c r="G9050" s="16" t="s">
        <v>18181</v>
      </c>
      <c r="H9050" s="16" t="s">
        <v>18182</v>
      </c>
      <c r="I9050" s="16">
        <v>-91.634699999999995</v>
      </c>
      <c r="J9050" s="16">
        <v>42.01</v>
      </c>
      <c r="K9050" s="16" t="s">
        <v>18811</v>
      </c>
      <c r="L9050" s="16" t="s">
        <v>518</v>
      </c>
      <c r="M9050" s="16" t="s">
        <v>29</v>
      </c>
      <c r="N9050" s="16" t="s">
        <v>29</v>
      </c>
      <c r="O9050" s="16" t="s">
        <v>29</v>
      </c>
      <c r="P9050" s="16" t="s">
        <v>29</v>
      </c>
      <c r="Q9050" s="16">
        <v>2</v>
      </c>
      <c r="R9050" s="16">
        <v>430</v>
      </c>
      <c r="S9050" s="16">
        <v>25</v>
      </c>
      <c r="T9050" s="16">
        <f>$S9050 * VLOOKUP($L9050,Currency_Table[],2,0)</f>
        <v>25</v>
      </c>
      <c r="U9050" s="17"/>
      <c r="V9050" s="16"/>
      <c r="W9050" s="16">
        <v>4.4000000000000004</v>
      </c>
      <c r="X9050" s="16"/>
      <c r="Y9050" s="16"/>
      <c r="Z9050" s="16">
        <v>2015</v>
      </c>
      <c r="AA9050" s="16">
        <v>1</v>
      </c>
      <c r="AB9050" s="16">
        <v>4</v>
      </c>
      <c r="AC9050" s="19">
        <f t="shared" si="283"/>
        <v>42008</v>
      </c>
      <c r="AD9050" s="18" t="str">
        <f t="shared" si="282"/>
        <v>FQ4</v>
      </c>
    </row>
    <row r="9051" spans="1:30" ht="15.75" customHeight="1" x14ac:dyDescent="0.5">
      <c r="A9051" s="21">
        <v>17316603</v>
      </c>
      <c r="B9051" s="21" t="s">
        <v>19102</v>
      </c>
      <c r="C9051" s="21">
        <v>216</v>
      </c>
      <c r="D9051" s="21" t="str">
        <f>VLOOKUP($C9051,Country!$A$1:$B$16,2,0)</f>
        <v>United States</v>
      </c>
      <c r="E9051" s="21" t="s">
        <v>18118</v>
      </c>
      <c r="F9051" s="21" t="s">
        <v>19103</v>
      </c>
      <c r="G9051" s="21" t="s">
        <v>19104</v>
      </c>
      <c r="H9051" s="21" t="s">
        <v>19105</v>
      </c>
      <c r="I9051" s="21">
        <v>-91.599500000000006</v>
      </c>
      <c r="J9051" s="21">
        <v>42.033099999999997</v>
      </c>
      <c r="K9051" s="21" t="s">
        <v>18452</v>
      </c>
      <c r="L9051" s="21" t="s">
        <v>518</v>
      </c>
      <c r="M9051" s="21" t="s">
        <v>29</v>
      </c>
      <c r="N9051" s="21" t="s">
        <v>29</v>
      </c>
      <c r="O9051" s="21" t="s">
        <v>29</v>
      </c>
      <c r="P9051" s="21" t="s">
        <v>29</v>
      </c>
      <c r="Q9051" s="21">
        <v>2</v>
      </c>
      <c r="R9051" s="21">
        <v>433</v>
      </c>
      <c r="S9051" s="21">
        <v>25</v>
      </c>
      <c r="T9051" s="21">
        <f>$S9051 * VLOOKUP($L9051,Currency_Table[],2,0)</f>
        <v>25</v>
      </c>
      <c r="U9051" s="25"/>
      <c r="V9051" s="21"/>
      <c r="W9051" s="21">
        <v>4.7</v>
      </c>
      <c r="X9051" s="21"/>
      <c r="Y9051" s="21"/>
      <c r="Z9051" s="21">
        <v>2018</v>
      </c>
      <c r="AA9051" s="21">
        <v>1</v>
      </c>
      <c r="AB9051" s="21">
        <v>23</v>
      </c>
      <c r="AC9051" s="24">
        <f t="shared" si="283"/>
        <v>43123</v>
      </c>
      <c r="AD9051" s="18" t="str">
        <f t="shared" si="282"/>
        <v>FQ4</v>
      </c>
    </row>
    <row r="9052" spans="1:30" ht="15.75" customHeight="1" x14ac:dyDescent="0.5">
      <c r="A9052" s="16">
        <v>17330309</v>
      </c>
      <c r="B9052" s="16" t="s">
        <v>19012</v>
      </c>
      <c r="C9052" s="16">
        <v>216</v>
      </c>
      <c r="D9052" s="16" t="str">
        <f>VLOOKUP($C9052,Country!$A$1:$B$16,2,0)</f>
        <v>United States</v>
      </c>
      <c r="E9052" s="16" t="s">
        <v>18051</v>
      </c>
      <c r="F9052" s="16" t="s">
        <v>19106</v>
      </c>
      <c r="G9052" s="16" t="s">
        <v>18051</v>
      </c>
      <c r="H9052" s="16" t="s">
        <v>18053</v>
      </c>
      <c r="I9052" s="16">
        <v>-84.955699999999993</v>
      </c>
      <c r="J9052" s="16">
        <v>32.5321</v>
      </c>
      <c r="K9052" s="16" t="s">
        <v>492</v>
      </c>
      <c r="L9052" s="16" t="s">
        <v>518</v>
      </c>
      <c r="M9052" s="16" t="s">
        <v>29</v>
      </c>
      <c r="N9052" s="16" t="s">
        <v>29</v>
      </c>
      <c r="O9052" s="16" t="s">
        <v>29</v>
      </c>
      <c r="P9052" s="16" t="s">
        <v>29</v>
      </c>
      <c r="Q9052" s="16">
        <v>2</v>
      </c>
      <c r="R9052" s="16">
        <v>192</v>
      </c>
      <c r="S9052" s="16">
        <v>25</v>
      </c>
      <c r="T9052" s="16">
        <f>$S9052 * VLOOKUP($L9052,Currency_Table[],2,0)</f>
        <v>25</v>
      </c>
      <c r="U9052" s="17"/>
      <c r="V9052" s="16"/>
      <c r="W9052" s="16">
        <v>4.0999999999999996</v>
      </c>
      <c r="X9052" s="16"/>
      <c r="Y9052" s="16"/>
      <c r="Z9052" s="16">
        <v>2014</v>
      </c>
      <c r="AA9052" s="16">
        <v>1</v>
      </c>
      <c r="AB9052" s="16">
        <v>25</v>
      </c>
      <c r="AC9052" s="19">
        <f t="shared" si="283"/>
        <v>41664</v>
      </c>
      <c r="AD9052" s="18" t="str">
        <f t="shared" si="282"/>
        <v>FQ4</v>
      </c>
    </row>
    <row r="9053" spans="1:30" ht="15.75" customHeight="1" x14ac:dyDescent="0.5">
      <c r="A9053" s="21">
        <v>17334958</v>
      </c>
      <c r="B9053" s="21" t="s">
        <v>2483</v>
      </c>
      <c r="C9053" s="21">
        <v>216</v>
      </c>
      <c r="D9053" s="21" t="str">
        <f>VLOOKUP($C9053,Country!$A$1:$B$16,2,0)</f>
        <v>United States</v>
      </c>
      <c r="E9053" s="21" t="s">
        <v>1901</v>
      </c>
      <c r="F9053" s="21" t="s">
        <v>19107</v>
      </c>
      <c r="G9053" s="21" t="s">
        <v>1901</v>
      </c>
      <c r="H9053" s="21" t="s">
        <v>1903</v>
      </c>
      <c r="I9053" s="21">
        <v>-90.516999999999996</v>
      </c>
      <c r="J9053" s="21">
        <v>41.5747</v>
      </c>
      <c r="K9053" s="21" t="s">
        <v>18083</v>
      </c>
      <c r="L9053" s="21" t="s">
        <v>518</v>
      </c>
      <c r="M9053" s="21" t="s">
        <v>29</v>
      </c>
      <c r="N9053" s="21" t="s">
        <v>29</v>
      </c>
      <c r="O9053" s="21" t="s">
        <v>29</v>
      </c>
      <c r="P9053" s="21" t="s">
        <v>29</v>
      </c>
      <c r="Q9053" s="21">
        <v>2</v>
      </c>
      <c r="R9053" s="21">
        <v>197</v>
      </c>
      <c r="S9053" s="21">
        <v>25</v>
      </c>
      <c r="T9053" s="21">
        <f>$S9053 * VLOOKUP($L9053,Currency_Table[],2,0)</f>
        <v>25</v>
      </c>
      <c r="U9053" s="25"/>
      <c r="V9053" s="21"/>
      <c r="W9053" s="21">
        <v>4.2</v>
      </c>
      <c r="X9053" s="21"/>
      <c r="Y9053" s="21"/>
      <c r="Z9053" s="21">
        <v>2015</v>
      </c>
      <c r="AA9053" s="21">
        <v>1</v>
      </c>
      <c r="AB9053" s="21">
        <v>23</v>
      </c>
      <c r="AC9053" s="24">
        <f t="shared" si="283"/>
        <v>42027</v>
      </c>
      <c r="AD9053" s="18" t="str">
        <f t="shared" si="282"/>
        <v>FQ4</v>
      </c>
    </row>
    <row r="9054" spans="1:30" ht="15.75" customHeight="1" x14ac:dyDescent="0.5">
      <c r="A9054" s="16">
        <v>17258522</v>
      </c>
      <c r="B9054" s="16" t="s">
        <v>18812</v>
      </c>
      <c r="C9054" s="16">
        <v>216</v>
      </c>
      <c r="D9054" s="16" t="str">
        <f>VLOOKUP($C9054,Country!$A$1:$B$16,2,0)</f>
        <v>United States</v>
      </c>
      <c r="E9054" s="16" t="s">
        <v>1910</v>
      </c>
      <c r="F9054" s="16" t="s">
        <v>19108</v>
      </c>
      <c r="G9054" s="16" t="s">
        <v>18953</v>
      </c>
      <c r="H9054" s="16" t="s">
        <v>18954</v>
      </c>
      <c r="I9054" s="16">
        <v>-93.760026999999994</v>
      </c>
      <c r="J9054" s="16">
        <v>41.600279999999998</v>
      </c>
      <c r="K9054" s="16" t="s">
        <v>508</v>
      </c>
      <c r="L9054" s="16" t="s">
        <v>518</v>
      </c>
      <c r="M9054" s="16" t="s">
        <v>29</v>
      </c>
      <c r="N9054" s="16" t="s">
        <v>29</v>
      </c>
      <c r="O9054" s="16" t="s">
        <v>29</v>
      </c>
      <c r="P9054" s="16" t="s">
        <v>29</v>
      </c>
      <c r="Q9054" s="16">
        <v>2</v>
      </c>
      <c r="R9054" s="16">
        <v>411</v>
      </c>
      <c r="S9054" s="16">
        <v>25</v>
      </c>
      <c r="T9054" s="16">
        <f>$S9054 * VLOOKUP($L9054,Currency_Table[],2,0)</f>
        <v>25</v>
      </c>
      <c r="U9054" s="17"/>
      <c r="V9054" s="16"/>
      <c r="W9054" s="16">
        <v>4</v>
      </c>
      <c r="X9054" s="16"/>
      <c r="Y9054" s="16"/>
      <c r="Z9054" s="16">
        <v>2010</v>
      </c>
      <c r="AA9054" s="16">
        <v>1</v>
      </c>
      <c r="AB9054" s="16">
        <v>5</v>
      </c>
      <c r="AC9054" s="19">
        <f t="shared" si="283"/>
        <v>40183</v>
      </c>
      <c r="AD9054" s="18" t="str">
        <f t="shared" si="282"/>
        <v>FQ4</v>
      </c>
    </row>
    <row r="9055" spans="1:30" ht="15.75" customHeight="1" x14ac:dyDescent="0.5">
      <c r="A9055" s="21">
        <v>17374978</v>
      </c>
      <c r="B9055" s="21" t="s">
        <v>19109</v>
      </c>
      <c r="C9055" s="21">
        <v>216</v>
      </c>
      <c r="D9055" s="21" t="str">
        <f>VLOOKUP($C9055,Country!$A$1:$B$16,2,0)</f>
        <v>United States</v>
      </c>
      <c r="E9055" s="21" t="s">
        <v>18140</v>
      </c>
      <c r="F9055" s="21" t="s">
        <v>19110</v>
      </c>
      <c r="G9055" s="21" t="s">
        <v>18186</v>
      </c>
      <c r="H9055" s="21" t="s">
        <v>18187</v>
      </c>
      <c r="I9055" s="21">
        <v>-83.733400000000003</v>
      </c>
      <c r="J9055" s="21">
        <v>34.702100000000002</v>
      </c>
      <c r="K9055" s="21" t="s">
        <v>19111</v>
      </c>
      <c r="L9055" s="21" t="s">
        <v>518</v>
      </c>
      <c r="M9055" s="21" t="s">
        <v>29</v>
      </c>
      <c r="N9055" s="21" t="s">
        <v>29</v>
      </c>
      <c r="O9055" s="21" t="s">
        <v>29</v>
      </c>
      <c r="P9055" s="21" t="s">
        <v>29</v>
      </c>
      <c r="Q9055" s="21">
        <v>2</v>
      </c>
      <c r="R9055" s="21">
        <v>108</v>
      </c>
      <c r="S9055" s="21">
        <v>25</v>
      </c>
      <c r="T9055" s="21">
        <f>$S9055 * VLOOKUP($L9055,Currency_Table[],2,0)</f>
        <v>25</v>
      </c>
      <c r="U9055" s="25"/>
      <c r="V9055" s="21"/>
      <c r="W9055" s="21">
        <v>2.2000000000000002</v>
      </c>
      <c r="X9055" s="21"/>
      <c r="Y9055" s="21"/>
      <c r="Z9055" s="21">
        <v>2015</v>
      </c>
      <c r="AA9055" s="21">
        <v>1</v>
      </c>
      <c r="AB9055" s="21">
        <v>22</v>
      </c>
      <c r="AC9055" s="24">
        <f t="shared" si="283"/>
        <v>42026</v>
      </c>
      <c r="AD9055" s="18" t="str">
        <f t="shared" si="282"/>
        <v>FQ4</v>
      </c>
    </row>
    <row r="9056" spans="1:30" ht="15.75" customHeight="1" x14ac:dyDescent="0.5">
      <c r="A9056" s="16">
        <v>17501281</v>
      </c>
      <c r="B9056" s="16" t="s">
        <v>19112</v>
      </c>
      <c r="C9056" s="16">
        <v>216</v>
      </c>
      <c r="D9056" s="16" t="str">
        <f>VLOOKUP($C9056,Country!$A$1:$B$16,2,0)</f>
        <v>United States</v>
      </c>
      <c r="E9056" s="16" t="s">
        <v>1858</v>
      </c>
      <c r="F9056" s="16" t="s">
        <v>19113</v>
      </c>
      <c r="G9056" s="16" t="s">
        <v>18191</v>
      </c>
      <c r="H9056" s="16" t="s">
        <v>18192</v>
      </c>
      <c r="I9056" s="16">
        <v>-83.691044000000005</v>
      </c>
      <c r="J9056" s="16">
        <v>32.552683999999999</v>
      </c>
      <c r="K9056" s="16" t="s">
        <v>19114</v>
      </c>
      <c r="L9056" s="16" t="s">
        <v>518</v>
      </c>
      <c r="M9056" s="16" t="s">
        <v>29</v>
      </c>
      <c r="N9056" s="16" t="s">
        <v>29</v>
      </c>
      <c r="O9056" s="16" t="s">
        <v>29</v>
      </c>
      <c r="P9056" s="16" t="s">
        <v>29</v>
      </c>
      <c r="Q9056" s="16">
        <v>2</v>
      </c>
      <c r="R9056" s="16">
        <v>323</v>
      </c>
      <c r="S9056" s="16">
        <v>25</v>
      </c>
      <c r="T9056" s="16">
        <f>$S9056 * VLOOKUP($L9056,Currency_Table[],2,0)</f>
        <v>25</v>
      </c>
      <c r="U9056" s="17"/>
      <c r="V9056" s="16"/>
      <c r="W9056" s="16">
        <v>3.8</v>
      </c>
      <c r="X9056" s="16"/>
      <c r="Y9056" s="16"/>
      <c r="Z9056" s="16">
        <v>2017</v>
      </c>
      <c r="AA9056" s="16">
        <v>1</v>
      </c>
      <c r="AB9056" s="16">
        <v>28</v>
      </c>
      <c r="AC9056" s="19">
        <f t="shared" si="283"/>
        <v>42763</v>
      </c>
      <c r="AD9056" s="18" t="str">
        <f t="shared" si="282"/>
        <v>FQ4</v>
      </c>
    </row>
    <row r="9057" spans="1:30" ht="15.75" customHeight="1" x14ac:dyDescent="0.5">
      <c r="A9057" s="21">
        <v>17501292</v>
      </c>
      <c r="B9057" s="21" t="s">
        <v>19115</v>
      </c>
      <c r="C9057" s="21">
        <v>216</v>
      </c>
      <c r="D9057" s="21" t="str">
        <f>VLOOKUP($C9057,Country!$A$1:$B$16,2,0)</f>
        <v>United States</v>
      </c>
      <c r="E9057" s="21" t="s">
        <v>1858</v>
      </c>
      <c r="F9057" s="21" t="s">
        <v>19116</v>
      </c>
      <c r="G9057" s="21" t="s">
        <v>18191</v>
      </c>
      <c r="H9057" s="21" t="s">
        <v>18192</v>
      </c>
      <c r="I9057" s="21">
        <v>-83.636617999999999</v>
      </c>
      <c r="J9057" s="21">
        <v>32.617683900000003</v>
      </c>
      <c r="K9057" s="21" t="s">
        <v>19117</v>
      </c>
      <c r="L9057" s="21" t="s">
        <v>518</v>
      </c>
      <c r="M9057" s="21" t="s">
        <v>29</v>
      </c>
      <c r="N9057" s="21" t="s">
        <v>29</v>
      </c>
      <c r="O9057" s="21" t="s">
        <v>29</v>
      </c>
      <c r="P9057" s="21" t="s">
        <v>29</v>
      </c>
      <c r="Q9057" s="21">
        <v>2</v>
      </c>
      <c r="R9057" s="21">
        <v>316</v>
      </c>
      <c r="S9057" s="21">
        <v>25</v>
      </c>
      <c r="T9057" s="21">
        <f>$S9057 * VLOOKUP($L9057,Currency_Table[],2,0)</f>
        <v>25</v>
      </c>
      <c r="U9057" s="25"/>
      <c r="V9057" s="21"/>
      <c r="W9057" s="21">
        <v>4</v>
      </c>
      <c r="X9057" s="21"/>
      <c r="Y9057" s="21"/>
      <c r="Z9057" s="21">
        <v>2013</v>
      </c>
      <c r="AA9057" s="21">
        <v>1</v>
      </c>
      <c r="AB9057" s="21">
        <v>6</v>
      </c>
      <c r="AC9057" s="24">
        <f t="shared" si="283"/>
        <v>41280</v>
      </c>
      <c r="AD9057" s="18" t="str">
        <f t="shared" si="282"/>
        <v>FQ4</v>
      </c>
    </row>
    <row r="9058" spans="1:30" ht="15.75" customHeight="1" x14ac:dyDescent="0.5">
      <c r="A9058" s="16">
        <v>17142096</v>
      </c>
      <c r="B9058" s="16" t="s">
        <v>2200</v>
      </c>
      <c r="C9058" s="16">
        <v>216</v>
      </c>
      <c r="D9058" s="16" t="str">
        <f>VLOOKUP($C9058,Country!$A$1:$B$16,2,0)</f>
        <v>United States</v>
      </c>
      <c r="E9058" s="16" t="s">
        <v>1848</v>
      </c>
      <c r="F9058" s="16" t="s">
        <v>19118</v>
      </c>
      <c r="G9058" s="16" t="s">
        <v>18161</v>
      </c>
      <c r="H9058" s="16" t="s">
        <v>18162</v>
      </c>
      <c r="I9058" s="16">
        <v>-156.66703699999999</v>
      </c>
      <c r="J9058" s="16">
        <v>20.992315999999999</v>
      </c>
      <c r="K9058" s="16" t="s">
        <v>18652</v>
      </c>
      <c r="L9058" s="16" t="s">
        <v>518</v>
      </c>
      <c r="M9058" s="16" t="s">
        <v>29</v>
      </c>
      <c r="N9058" s="16" t="s">
        <v>29</v>
      </c>
      <c r="O9058" s="16" t="s">
        <v>29</v>
      </c>
      <c r="P9058" s="16" t="s">
        <v>29</v>
      </c>
      <c r="Q9058" s="16">
        <v>2</v>
      </c>
      <c r="R9058" s="16">
        <v>552</v>
      </c>
      <c r="S9058" s="16">
        <v>25</v>
      </c>
      <c r="T9058" s="16">
        <f>$S9058 * VLOOKUP($L9058,Currency_Table[],2,0)</f>
        <v>25</v>
      </c>
      <c r="U9058" s="17"/>
      <c r="V9058" s="16"/>
      <c r="W9058" s="16">
        <v>4.4000000000000004</v>
      </c>
      <c r="X9058" s="16"/>
      <c r="Y9058" s="16"/>
      <c r="Z9058" s="16">
        <v>2012</v>
      </c>
      <c r="AA9058" s="16">
        <v>1</v>
      </c>
      <c r="AB9058" s="16">
        <v>12</v>
      </c>
      <c r="AC9058" s="19">
        <f t="shared" si="283"/>
        <v>40920</v>
      </c>
      <c r="AD9058" s="18" t="str">
        <f t="shared" si="282"/>
        <v>FQ4</v>
      </c>
    </row>
    <row r="9059" spans="1:30" ht="15.75" customHeight="1" x14ac:dyDescent="0.5">
      <c r="A9059" s="21">
        <v>17142747</v>
      </c>
      <c r="B9059" s="21" t="s">
        <v>19119</v>
      </c>
      <c r="C9059" s="21">
        <v>216</v>
      </c>
      <c r="D9059" s="21" t="str">
        <f>VLOOKUP($C9059,Country!$A$1:$B$16,2,0)</f>
        <v>United States</v>
      </c>
      <c r="E9059" s="21" t="s">
        <v>1848</v>
      </c>
      <c r="F9059" s="21" t="s">
        <v>19120</v>
      </c>
      <c r="G9059" s="21" t="s">
        <v>1721</v>
      </c>
      <c r="H9059" s="21" t="s">
        <v>1855</v>
      </c>
      <c r="I9059" s="21">
        <v>-157.82271600000001</v>
      </c>
      <c r="J9059" s="21">
        <v>21.271826000000001</v>
      </c>
      <c r="K9059" s="21" t="s">
        <v>1104</v>
      </c>
      <c r="L9059" s="21" t="s">
        <v>518</v>
      </c>
      <c r="M9059" s="21" t="s">
        <v>29</v>
      </c>
      <c r="N9059" s="21" t="s">
        <v>29</v>
      </c>
      <c r="O9059" s="21" t="s">
        <v>29</v>
      </c>
      <c r="P9059" s="21" t="s">
        <v>29</v>
      </c>
      <c r="Q9059" s="21">
        <v>2</v>
      </c>
      <c r="R9059" s="21">
        <v>232</v>
      </c>
      <c r="S9059" s="21">
        <v>25</v>
      </c>
      <c r="T9059" s="21">
        <f>$S9059 * VLOOKUP($L9059,Currency_Table[],2,0)</f>
        <v>25</v>
      </c>
      <c r="U9059" s="25"/>
      <c r="V9059" s="21"/>
      <c r="W9059" s="21">
        <v>3.9</v>
      </c>
      <c r="X9059" s="21"/>
      <c r="Y9059" s="21"/>
      <c r="Z9059" s="21">
        <v>2017</v>
      </c>
      <c r="AA9059" s="21">
        <v>1</v>
      </c>
      <c r="AB9059" s="21">
        <v>8</v>
      </c>
      <c r="AC9059" s="24">
        <f t="shared" si="283"/>
        <v>42743</v>
      </c>
      <c r="AD9059" s="18" t="str">
        <f t="shared" si="282"/>
        <v>FQ4</v>
      </c>
    </row>
    <row r="9060" spans="1:30" ht="15.75" customHeight="1" x14ac:dyDescent="0.5">
      <c r="A9060" s="16">
        <v>17616266</v>
      </c>
      <c r="B9060" s="16" t="s">
        <v>19121</v>
      </c>
      <c r="C9060" s="16">
        <v>216</v>
      </c>
      <c r="D9060" s="16" t="str">
        <f>VLOOKUP($C9060,Country!$A$1:$B$16,2,0)</f>
        <v>United States</v>
      </c>
      <c r="E9060" s="16" t="s">
        <v>1789</v>
      </c>
      <c r="F9060" s="16" t="s">
        <v>19122</v>
      </c>
      <c r="G9060" s="16" t="s">
        <v>1789</v>
      </c>
      <c r="H9060" s="16" t="s">
        <v>1791</v>
      </c>
      <c r="I9060" s="16">
        <v>-81.091099999999997</v>
      </c>
      <c r="J9060" s="16">
        <v>32.077500000000001</v>
      </c>
      <c r="K9060" s="16" t="s">
        <v>19123</v>
      </c>
      <c r="L9060" s="16" t="s">
        <v>518</v>
      </c>
      <c r="M9060" s="16" t="s">
        <v>29</v>
      </c>
      <c r="N9060" s="16" t="s">
        <v>29</v>
      </c>
      <c r="O9060" s="16" t="s">
        <v>29</v>
      </c>
      <c r="P9060" s="16" t="s">
        <v>29</v>
      </c>
      <c r="Q9060" s="16">
        <v>2</v>
      </c>
      <c r="R9060" s="16">
        <v>796</v>
      </c>
      <c r="S9060" s="16">
        <v>25</v>
      </c>
      <c r="T9060" s="16">
        <f>$S9060 * VLOOKUP($L9060,Currency_Table[],2,0)</f>
        <v>25</v>
      </c>
      <c r="U9060" s="17"/>
      <c r="V9060" s="16"/>
      <c r="W9060" s="16">
        <v>4.5</v>
      </c>
      <c r="X9060" s="16"/>
      <c r="Y9060" s="16"/>
      <c r="Z9060" s="16">
        <v>2011</v>
      </c>
      <c r="AA9060" s="16">
        <v>1</v>
      </c>
      <c r="AB9060" s="16">
        <v>28</v>
      </c>
      <c r="AC9060" s="19">
        <f t="shared" si="283"/>
        <v>40571</v>
      </c>
      <c r="AD9060" s="18" t="str">
        <f t="shared" si="282"/>
        <v>FQ4</v>
      </c>
    </row>
    <row r="9061" spans="1:30" ht="15.75" customHeight="1" x14ac:dyDescent="0.5">
      <c r="A9061" s="21">
        <v>17678233</v>
      </c>
      <c r="B9061" s="21" t="s">
        <v>19124</v>
      </c>
      <c r="C9061" s="21">
        <v>216</v>
      </c>
      <c r="D9061" s="21" t="str">
        <f>VLOOKUP($C9061,Country!$A$1:$B$16,2,0)</f>
        <v>United States</v>
      </c>
      <c r="E9061" s="21" t="s">
        <v>1815</v>
      </c>
      <c r="F9061" s="21" t="s">
        <v>19125</v>
      </c>
      <c r="G9061" s="21" t="s">
        <v>1815</v>
      </c>
      <c r="H9061" s="21" t="s">
        <v>1817</v>
      </c>
      <c r="I9061" s="21">
        <v>-83.289338000000001</v>
      </c>
      <c r="J9061" s="21">
        <v>30.87114</v>
      </c>
      <c r="K9061" s="21" t="s">
        <v>18462</v>
      </c>
      <c r="L9061" s="21" t="s">
        <v>518</v>
      </c>
      <c r="M9061" s="21" t="s">
        <v>29</v>
      </c>
      <c r="N9061" s="21" t="s">
        <v>29</v>
      </c>
      <c r="O9061" s="21" t="s">
        <v>29</v>
      </c>
      <c r="P9061" s="21" t="s">
        <v>29</v>
      </c>
      <c r="Q9061" s="21">
        <v>2</v>
      </c>
      <c r="R9061" s="21">
        <v>245</v>
      </c>
      <c r="S9061" s="21">
        <v>25</v>
      </c>
      <c r="T9061" s="21">
        <f>$S9061 * VLOOKUP($L9061,Currency_Table[],2,0)</f>
        <v>25</v>
      </c>
      <c r="U9061" s="25"/>
      <c r="V9061" s="21"/>
      <c r="W9061" s="21">
        <v>3.8</v>
      </c>
      <c r="X9061" s="21"/>
      <c r="Y9061" s="21"/>
      <c r="Z9061" s="21">
        <v>2015</v>
      </c>
      <c r="AA9061" s="21">
        <v>1</v>
      </c>
      <c r="AB9061" s="21">
        <v>18</v>
      </c>
      <c r="AC9061" s="24">
        <f t="shared" si="283"/>
        <v>42022</v>
      </c>
      <c r="AD9061" s="18" t="str">
        <f t="shared" si="282"/>
        <v>FQ4</v>
      </c>
    </row>
    <row r="9062" spans="1:30" ht="15.75" customHeight="1" x14ac:dyDescent="0.5">
      <c r="A9062" s="16">
        <v>17293870</v>
      </c>
      <c r="B9062" s="16" t="s">
        <v>19126</v>
      </c>
      <c r="C9062" s="16">
        <v>216</v>
      </c>
      <c r="D9062" s="16" t="str">
        <f>VLOOKUP($C9062,Country!$A$1:$B$16,2,0)</f>
        <v>United States</v>
      </c>
      <c r="E9062" s="16" t="s">
        <v>18173</v>
      </c>
      <c r="F9062" s="16" t="s">
        <v>19127</v>
      </c>
      <c r="G9062" s="16" t="s">
        <v>18173</v>
      </c>
      <c r="H9062" s="16" t="s">
        <v>18175</v>
      </c>
      <c r="I9062" s="16">
        <v>-83.379250999999996</v>
      </c>
      <c r="J9062" s="16">
        <v>33.957503000000003</v>
      </c>
      <c r="K9062" s="16" t="s">
        <v>19128</v>
      </c>
      <c r="L9062" s="16" t="s">
        <v>518</v>
      </c>
      <c r="M9062" s="16" t="s">
        <v>29</v>
      </c>
      <c r="N9062" s="16" t="s">
        <v>29</v>
      </c>
      <c r="O9062" s="16" t="s">
        <v>29</v>
      </c>
      <c r="P9062" s="16" t="s">
        <v>29</v>
      </c>
      <c r="Q9062" s="16">
        <v>2</v>
      </c>
      <c r="R9062" s="16">
        <v>550</v>
      </c>
      <c r="S9062" s="16">
        <v>25</v>
      </c>
      <c r="T9062" s="16">
        <f>$S9062 * VLOOKUP($L9062,Currency_Table[],2,0)</f>
        <v>25</v>
      </c>
      <c r="U9062" s="17"/>
      <c r="V9062" s="16"/>
      <c r="W9062" s="16">
        <v>4.2</v>
      </c>
      <c r="X9062" s="16"/>
      <c r="Y9062" s="16"/>
      <c r="Z9062" s="16">
        <v>2014</v>
      </c>
      <c r="AA9062" s="16">
        <v>12</v>
      </c>
      <c r="AB9062" s="16">
        <v>24</v>
      </c>
      <c r="AC9062" s="19">
        <f t="shared" si="283"/>
        <v>41997</v>
      </c>
      <c r="AD9062" s="18" t="str">
        <f t="shared" si="282"/>
        <v>FQ3</v>
      </c>
    </row>
    <row r="9063" spans="1:30" ht="15.75" customHeight="1" x14ac:dyDescent="0.5">
      <c r="A9063" s="21">
        <v>17293873</v>
      </c>
      <c r="B9063" s="21" t="s">
        <v>19129</v>
      </c>
      <c r="C9063" s="21">
        <v>216</v>
      </c>
      <c r="D9063" s="21" t="str">
        <f>VLOOKUP($C9063,Country!$A$1:$B$16,2,0)</f>
        <v>United States</v>
      </c>
      <c r="E9063" s="21" t="s">
        <v>18173</v>
      </c>
      <c r="F9063" s="21" t="s">
        <v>19130</v>
      </c>
      <c r="G9063" s="21" t="s">
        <v>18173</v>
      </c>
      <c r="H9063" s="21" t="s">
        <v>18175</v>
      </c>
      <c r="I9063" s="21">
        <v>-83.378881000000007</v>
      </c>
      <c r="J9063" s="21">
        <v>33.958362999999999</v>
      </c>
      <c r="K9063" s="21" t="s">
        <v>19035</v>
      </c>
      <c r="L9063" s="21" t="s">
        <v>518</v>
      </c>
      <c r="M9063" s="21" t="s">
        <v>29</v>
      </c>
      <c r="N9063" s="21" t="s">
        <v>29</v>
      </c>
      <c r="O9063" s="21" t="s">
        <v>29</v>
      </c>
      <c r="P9063" s="21" t="s">
        <v>29</v>
      </c>
      <c r="Q9063" s="21">
        <v>2</v>
      </c>
      <c r="R9063" s="21">
        <v>579</v>
      </c>
      <c r="S9063" s="21">
        <v>25</v>
      </c>
      <c r="T9063" s="21">
        <f>$S9063 * VLOOKUP($L9063,Currency_Table[],2,0)</f>
        <v>25</v>
      </c>
      <c r="U9063" s="25"/>
      <c r="V9063" s="21"/>
      <c r="W9063" s="21">
        <v>4.2</v>
      </c>
      <c r="X9063" s="21"/>
      <c r="Y9063" s="21"/>
      <c r="Z9063" s="21">
        <v>2014</v>
      </c>
      <c r="AA9063" s="21">
        <v>12</v>
      </c>
      <c r="AB9063" s="21">
        <v>22</v>
      </c>
      <c r="AC9063" s="24">
        <f t="shared" si="283"/>
        <v>41995</v>
      </c>
      <c r="AD9063" s="18" t="str">
        <f t="shared" si="282"/>
        <v>FQ3</v>
      </c>
    </row>
    <row r="9064" spans="1:30" ht="15.75" customHeight="1" x14ac:dyDescent="0.5">
      <c r="A9064" s="16">
        <v>17303642</v>
      </c>
      <c r="B9064" s="16" t="s">
        <v>19131</v>
      </c>
      <c r="C9064" s="16">
        <v>216</v>
      </c>
      <c r="D9064" s="16" t="str">
        <f>VLOOKUP($C9064,Country!$A$1:$B$16,2,0)</f>
        <v>United States</v>
      </c>
      <c r="E9064" s="16" t="s">
        <v>1828</v>
      </c>
      <c r="F9064" s="16" t="s">
        <v>19132</v>
      </c>
      <c r="G9064" s="16" t="s">
        <v>1828</v>
      </c>
      <c r="H9064" s="16" t="s">
        <v>1830</v>
      </c>
      <c r="I9064" s="16">
        <v>-116.20346600000001</v>
      </c>
      <c r="J9064" s="16">
        <v>43.616067999999999</v>
      </c>
      <c r="K9064" s="16" t="s">
        <v>2179</v>
      </c>
      <c r="L9064" s="16" t="s">
        <v>518</v>
      </c>
      <c r="M9064" s="16" t="s">
        <v>29</v>
      </c>
      <c r="N9064" s="16" t="s">
        <v>29</v>
      </c>
      <c r="O9064" s="16" t="s">
        <v>29</v>
      </c>
      <c r="P9064" s="16" t="s">
        <v>29</v>
      </c>
      <c r="Q9064" s="16">
        <v>2</v>
      </c>
      <c r="R9064" s="16">
        <v>615</v>
      </c>
      <c r="S9064" s="16">
        <v>25</v>
      </c>
      <c r="T9064" s="16">
        <f>$S9064 * VLOOKUP($L9064,Currency_Table[],2,0)</f>
        <v>25</v>
      </c>
      <c r="U9064" s="17"/>
      <c r="V9064" s="16"/>
      <c r="W9064" s="16">
        <v>4.5999999999999996</v>
      </c>
      <c r="X9064" s="16"/>
      <c r="Y9064" s="16"/>
      <c r="Z9064" s="16">
        <v>2011</v>
      </c>
      <c r="AA9064" s="16">
        <v>12</v>
      </c>
      <c r="AB9064" s="16">
        <v>3</v>
      </c>
      <c r="AC9064" s="19">
        <f t="shared" si="283"/>
        <v>40880</v>
      </c>
      <c r="AD9064" s="18" t="str">
        <f t="shared" si="282"/>
        <v>FQ3</v>
      </c>
    </row>
    <row r="9065" spans="1:30" ht="15.75" customHeight="1" x14ac:dyDescent="0.5">
      <c r="A9065" s="21">
        <v>17303480</v>
      </c>
      <c r="B9065" s="21" t="s">
        <v>19133</v>
      </c>
      <c r="C9065" s="21">
        <v>216</v>
      </c>
      <c r="D9065" s="21" t="str">
        <f>VLOOKUP($C9065,Country!$A$1:$B$16,2,0)</f>
        <v>United States</v>
      </c>
      <c r="E9065" s="21" t="s">
        <v>1828</v>
      </c>
      <c r="F9065" s="21" t="s">
        <v>19134</v>
      </c>
      <c r="G9065" s="21" t="s">
        <v>1828</v>
      </c>
      <c r="H9065" s="21" t="s">
        <v>1830</v>
      </c>
      <c r="I9065" s="21">
        <v>-116.2022</v>
      </c>
      <c r="J9065" s="21">
        <v>43.616700000000002</v>
      </c>
      <c r="K9065" s="21" t="s">
        <v>18708</v>
      </c>
      <c r="L9065" s="21" t="s">
        <v>518</v>
      </c>
      <c r="M9065" s="21" t="s">
        <v>29</v>
      </c>
      <c r="N9065" s="21" t="s">
        <v>29</v>
      </c>
      <c r="O9065" s="21" t="s">
        <v>29</v>
      </c>
      <c r="P9065" s="21" t="s">
        <v>29</v>
      </c>
      <c r="Q9065" s="21">
        <v>2</v>
      </c>
      <c r="R9065" s="21">
        <v>555</v>
      </c>
      <c r="S9065" s="21">
        <v>25</v>
      </c>
      <c r="T9065" s="21">
        <f>$S9065 * VLOOKUP($L9065,Currency_Table[],2,0)</f>
        <v>25</v>
      </c>
      <c r="U9065" s="25"/>
      <c r="V9065" s="21"/>
      <c r="W9065" s="21">
        <v>4.3</v>
      </c>
      <c r="X9065" s="21"/>
      <c r="Y9065" s="21"/>
      <c r="Z9065" s="21">
        <v>2014</v>
      </c>
      <c r="AA9065" s="21">
        <v>12</v>
      </c>
      <c r="AB9065" s="21">
        <v>21</v>
      </c>
      <c r="AC9065" s="24">
        <f t="shared" si="283"/>
        <v>41994</v>
      </c>
      <c r="AD9065" s="18" t="str">
        <f t="shared" si="282"/>
        <v>FQ3</v>
      </c>
    </row>
    <row r="9066" spans="1:30" ht="15.75" customHeight="1" x14ac:dyDescent="0.5">
      <c r="A9066" s="16">
        <v>18366580</v>
      </c>
      <c r="B9066" s="16" t="s">
        <v>19135</v>
      </c>
      <c r="C9066" s="16">
        <v>216</v>
      </c>
      <c r="D9066" s="16" t="str">
        <f>VLOOKUP($C9066,Country!$A$1:$B$16,2,0)</f>
        <v>United States</v>
      </c>
      <c r="E9066" s="16" t="s">
        <v>19136</v>
      </c>
      <c r="F9066" s="16" t="s">
        <v>19137</v>
      </c>
      <c r="G9066" s="16" t="s">
        <v>19136</v>
      </c>
      <c r="H9066" s="16" t="s">
        <v>19138</v>
      </c>
      <c r="I9066" s="16">
        <v>-114.47247400000001</v>
      </c>
      <c r="J9066" s="16">
        <v>51.183934000000001</v>
      </c>
      <c r="K9066" s="16" t="s">
        <v>19139</v>
      </c>
      <c r="L9066" s="16" t="s">
        <v>518</v>
      </c>
      <c r="M9066" s="16" t="s">
        <v>29</v>
      </c>
      <c r="N9066" s="16" t="s">
        <v>29</v>
      </c>
      <c r="O9066" s="16" t="s">
        <v>29</v>
      </c>
      <c r="P9066" s="16" t="s">
        <v>29</v>
      </c>
      <c r="Q9066" s="16">
        <v>2</v>
      </c>
      <c r="R9066" s="16">
        <v>6</v>
      </c>
      <c r="S9066" s="16">
        <v>25</v>
      </c>
      <c r="T9066" s="16">
        <f>$S9066 * VLOOKUP($L9066,Currency_Table[],2,0)</f>
        <v>25</v>
      </c>
      <c r="U9066" s="17"/>
      <c r="V9066" s="16"/>
      <c r="W9066" s="16">
        <v>3.1</v>
      </c>
      <c r="X9066" s="16"/>
      <c r="Y9066" s="16"/>
      <c r="Z9066" s="16">
        <v>2010</v>
      </c>
      <c r="AA9066" s="16">
        <v>12</v>
      </c>
      <c r="AB9066" s="16">
        <v>18</v>
      </c>
      <c r="AC9066" s="19">
        <f t="shared" si="283"/>
        <v>40530</v>
      </c>
      <c r="AD9066" s="18" t="str">
        <f t="shared" si="282"/>
        <v>FQ3</v>
      </c>
    </row>
    <row r="9067" spans="1:30" ht="15.75" customHeight="1" x14ac:dyDescent="0.5">
      <c r="A9067" s="21">
        <v>17066603</v>
      </c>
      <c r="B9067" s="21" t="s">
        <v>19140</v>
      </c>
      <c r="C9067" s="21">
        <v>216</v>
      </c>
      <c r="D9067" s="21" t="str">
        <f>VLOOKUP($C9067,Country!$A$1:$B$16,2,0)</f>
        <v>United States</v>
      </c>
      <c r="E9067" s="21" t="s">
        <v>513</v>
      </c>
      <c r="F9067" s="21" t="s">
        <v>19141</v>
      </c>
      <c r="G9067" s="21" t="s">
        <v>18149</v>
      </c>
      <c r="H9067" s="21" t="s">
        <v>18150</v>
      </c>
      <c r="I9067" s="21">
        <v>-81.357219000000001</v>
      </c>
      <c r="J9067" s="21">
        <v>28.597366000000001</v>
      </c>
      <c r="K9067" s="21" t="s">
        <v>19142</v>
      </c>
      <c r="L9067" s="21" t="s">
        <v>518</v>
      </c>
      <c r="M9067" s="21" t="s">
        <v>29</v>
      </c>
      <c r="N9067" s="21" t="s">
        <v>29</v>
      </c>
      <c r="O9067" s="21" t="s">
        <v>29</v>
      </c>
      <c r="P9067" s="21" t="s">
        <v>29</v>
      </c>
      <c r="Q9067" s="21">
        <v>2</v>
      </c>
      <c r="R9067" s="21">
        <v>432</v>
      </c>
      <c r="S9067" s="21">
        <v>25</v>
      </c>
      <c r="T9067" s="21">
        <f>$S9067 * VLOOKUP($L9067,Currency_Table[],2,0)</f>
        <v>25</v>
      </c>
      <c r="U9067" s="25"/>
      <c r="V9067" s="21"/>
      <c r="W9067" s="21">
        <v>3.6</v>
      </c>
      <c r="X9067" s="21"/>
      <c r="Y9067" s="21"/>
      <c r="Z9067" s="21">
        <v>2015</v>
      </c>
      <c r="AA9067" s="21">
        <v>12</v>
      </c>
      <c r="AB9067" s="21">
        <v>8</v>
      </c>
      <c r="AC9067" s="24">
        <f t="shared" si="283"/>
        <v>42346</v>
      </c>
      <c r="AD9067" s="18" t="str">
        <f t="shared" si="282"/>
        <v>FQ3</v>
      </c>
    </row>
    <row r="9068" spans="1:30" ht="15.75" customHeight="1" x14ac:dyDescent="0.5">
      <c r="A9068" s="16">
        <v>17582670</v>
      </c>
      <c r="B9068" s="16" t="s">
        <v>19143</v>
      </c>
      <c r="C9068" s="16">
        <v>216</v>
      </c>
      <c r="D9068" s="16" t="str">
        <f>VLOOKUP($C9068,Country!$A$1:$B$16,2,0)</f>
        <v>United States</v>
      </c>
      <c r="E9068" s="16" t="s">
        <v>18007</v>
      </c>
      <c r="F9068" s="16" t="s">
        <v>19144</v>
      </c>
      <c r="G9068" s="16" t="s">
        <v>18007</v>
      </c>
      <c r="H9068" s="16" t="s">
        <v>18009</v>
      </c>
      <c r="I9068" s="16">
        <v>-112.443213</v>
      </c>
      <c r="J9068" s="16">
        <v>42.860024000000003</v>
      </c>
      <c r="K9068" s="16" t="s">
        <v>19145</v>
      </c>
      <c r="L9068" s="16" t="s">
        <v>518</v>
      </c>
      <c r="M9068" s="16" t="s">
        <v>29</v>
      </c>
      <c r="N9068" s="16" t="s">
        <v>29</v>
      </c>
      <c r="O9068" s="16" t="s">
        <v>29</v>
      </c>
      <c r="P9068" s="16" t="s">
        <v>29</v>
      </c>
      <c r="Q9068" s="16">
        <v>2</v>
      </c>
      <c r="R9068" s="16">
        <v>191</v>
      </c>
      <c r="S9068" s="16">
        <v>25</v>
      </c>
      <c r="T9068" s="16">
        <f>$S9068 * VLOOKUP($L9068,Currency_Table[],2,0)</f>
        <v>25</v>
      </c>
      <c r="U9068" s="17"/>
      <c r="V9068" s="16"/>
      <c r="W9068" s="16">
        <v>3.7</v>
      </c>
      <c r="X9068" s="16"/>
      <c r="Y9068" s="16"/>
      <c r="Z9068" s="16">
        <v>2015</v>
      </c>
      <c r="AA9068" s="16">
        <v>12</v>
      </c>
      <c r="AB9068" s="16">
        <v>14</v>
      </c>
      <c r="AC9068" s="19">
        <f t="shared" si="283"/>
        <v>42352</v>
      </c>
      <c r="AD9068" s="18" t="str">
        <f t="shared" si="282"/>
        <v>FQ3</v>
      </c>
    </row>
    <row r="9069" spans="1:30" ht="15.75" customHeight="1" x14ac:dyDescent="0.5">
      <c r="A9069" s="21">
        <v>17096140</v>
      </c>
      <c r="B9069" s="21" t="s">
        <v>19146</v>
      </c>
      <c r="C9069" s="21">
        <v>216</v>
      </c>
      <c r="D9069" s="21" t="str">
        <f>VLOOKUP($C9069,Country!$A$1:$B$16,2,0)</f>
        <v>United States</v>
      </c>
      <c r="E9069" s="21" t="s">
        <v>1806</v>
      </c>
      <c r="F9069" s="21" t="s">
        <v>19147</v>
      </c>
      <c r="G9069" s="21" t="s">
        <v>19148</v>
      </c>
      <c r="H9069" s="21" t="s">
        <v>19149</v>
      </c>
      <c r="I9069" s="21">
        <v>-82.762624000000002</v>
      </c>
      <c r="J9069" s="21">
        <v>27.960760000000001</v>
      </c>
      <c r="K9069" s="21" t="s">
        <v>19150</v>
      </c>
      <c r="L9069" s="21" t="s">
        <v>518</v>
      </c>
      <c r="M9069" s="21" t="s">
        <v>29</v>
      </c>
      <c r="N9069" s="21" t="s">
        <v>29</v>
      </c>
      <c r="O9069" s="21" t="s">
        <v>29</v>
      </c>
      <c r="P9069" s="21" t="s">
        <v>29</v>
      </c>
      <c r="Q9069" s="21">
        <v>2</v>
      </c>
      <c r="R9069" s="21">
        <v>1321</v>
      </c>
      <c r="S9069" s="21">
        <v>25</v>
      </c>
      <c r="T9069" s="21">
        <f>$S9069 * VLOOKUP($L9069,Currency_Table[],2,0)</f>
        <v>25</v>
      </c>
      <c r="U9069" s="25"/>
      <c r="V9069" s="21"/>
      <c r="W9069" s="21">
        <v>4.5999999999999996</v>
      </c>
      <c r="X9069" s="21"/>
      <c r="Y9069" s="21"/>
      <c r="Z9069" s="21">
        <v>2011</v>
      </c>
      <c r="AA9069" s="21">
        <v>12</v>
      </c>
      <c r="AB9069" s="21">
        <v>28</v>
      </c>
      <c r="AC9069" s="24">
        <f t="shared" si="283"/>
        <v>40905</v>
      </c>
      <c r="AD9069" s="18" t="str">
        <f t="shared" si="282"/>
        <v>FQ3</v>
      </c>
    </row>
    <row r="9070" spans="1:30" ht="15.75" customHeight="1" x14ac:dyDescent="0.5">
      <c r="A9070" s="16">
        <v>17678148</v>
      </c>
      <c r="B9070" s="16" t="s">
        <v>19151</v>
      </c>
      <c r="C9070" s="16">
        <v>216</v>
      </c>
      <c r="D9070" s="16" t="str">
        <f>VLOOKUP($C9070,Country!$A$1:$B$16,2,0)</f>
        <v>United States</v>
      </c>
      <c r="E9070" s="16" t="s">
        <v>1815</v>
      </c>
      <c r="F9070" s="16" t="s">
        <v>19152</v>
      </c>
      <c r="G9070" s="16" t="s">
        <v>1815</v>
      </c>
      <c r="H9070" s="16" t="s">
        <v>1817</v>
      </c>
      <c r="I9070" s="16">
        <v>-83.286799999999999</v>
      </c>
      <c r="J9070" s="16">
        <v>30.867999999999999</v>
      </c>
      <c r="K9070" s="16" t="s">
        <v>2358</v>
      </c>
      <c r="L9070" s="16" t="s">
        <v>518</v>
      </c>
      <c r="M9070" s="16" t="s">
        <v>29</v>
      </c>
      <c r="N9070" s="16" t="s">
        <v>29</v>
      </c>
      <c r="O9070" s="16" t="s">
        <v>29</v>
      </c>
      <c r="P9070" s="16" t="s">
        <v>29</v>
      </c>
      <c r="Q9070" s="16">
        <v>2</v>
      </c>
      <c r="R9070" s="16">
        <v>199</v>
      </c>
      <c r="S9070" s="16">
        <v>25</v>
      </c>
      <c r="T9070" s="16">
        <f>$S9070 * VLOOKUP($L9070,Currency_Table[],2,0)</f>
        <v>25</v>
      </c>
      <c r="U9070" s="17"/>
      <c r="V9070" s="16"/>
      <c r="W9070" s="16">
        <v>3.8</v>
      </c>
      <c r="X9070" s="16"/>
      <c r="Y9070" s="16"/>
      <c r="Z9070" s="16">
        <v>2012</v>
      </c>
      <c r="AA9070" s="16">
        <v>12</v>
      </c>
      <c r="AB9070" s="16">
        <v>3</v>
      </c>
      <c r="AC9070" s="19">
        <f t="shared" si="283"/>
        <v>41246</v>
      </c>
      <c r="AD9070" s="18" t="str">
        <f t="shared" si="282"/>
        <v>FQ3</v>
      </c>
    </row>
    <row r="9071" spans="1:30" ht="15.75" customHeight="1" x14ac:dyDescent="0.5">
      <c r="A9071" s="21">
        <v>17696871</v>
      </c>
      <c r="B9071" s="21" t="s">
        <v>19153</v>
      </c>
      <c r="C9071" s="21">
        <v>216</v>
      </c>
      <c r="D9071" s="21" t="str">
        <f>VLOOKUP($C9071,Country!$A$1:$B$16,2,0)</f>
        <v>United States</v>
      </c>
      <c r="E9071" s="21" t="s">
        <v>18323</v>
      </c>
      <c r="F9071" s="21" t="s">
        <v>19154</v>
      </c>
      <c r="G9071" s="21" t="s">
        <v>18325</v>
      </c>
      <c r="H9071" s="21" t="s">
        <v>18326</v>
      </c>
      <c r="I9071" s="21">
        <v>-92.450699999999998</v>
      </c>
      <c r="J9071" s="21">
        <v>42.546399999999998</v>
      </c>
      <c r="K9071" s="21" t="s">
        <v>19155</v>
      </c>
      <c r="L9071" s="21" t="s">
        <v>518</v>
      </c>
      <c r="M9071" s="21" t="s">
        <v>29</v>
      </c>
      <c r="N9071" s="21" t="s">
        <v>29</v>
      </c>
      <c r="O9071" s="21" t="s">
        <v>29</v>
      </c>
      <c r="P9071" s="21" t="s">
        <v>29</v>
      </c>
      <c r="Q9071" s="21">
        <v>2</v>
      </c>
      <c r="R9071" s="21">
        <v>134</v>
      </c>
      <c r="S9071" s="21">
        <v>25</v>
      </c>
      <c r="T9071" s="21">
        <f>$S9071 * VLOOKUP($L9071,Currency_Table[],2,0)</f>
        <v>25</v>
      </c>
      <c r="U9071" s="25"/>
      <c r="V9071" s="21"/>
      <c r="W9071" s="21">
        <v>3.7</v>
      </c>
      <c r="X9071" s="21"/>
      <c r="Y9071" s="21"/>
      <c r="Z9071" s="21">
        <v>2016</v>
      </c>
      <c r="AA9071" s="21">
        <v>12</v>
      </c>
      <c r="AB9071" s="21">
        <v>3</v>
      </c>
      <c r="AC9071" s="24">
        <f t="shared" si="283"/>
        <v>42707</v>
      </c>
      <c r="AD9071" s="18" t="str">
        <f t="shared" si="282"/>
        <v>FQ3</v>
      </c>
    </row>
    <row r="9072" spans="1:30" ht="15.75" customHeight="1" x14ac:dyDescent="0.5">
      <c r="A9072" s="16">
        <v>17696920</v>
      </c>
      <c r="B9072" s="16" t="s">
        <v>19156</v>
      </c>
      <c r="C9072" s="16">
        <v>216</v>
      </c>
      <c r="D9072" s="16" t="str">
        <f>VLOOKUP($C9072,Country!$A$1:$B$16,2,0)</f>
        <v>United States</v>
      </c>
      <c r="E9072" s="16" t="s">
        <v>18323</v>
      </c>
      <c r="F9072" s="16" t="s">
        <v>19157</v>
      </c>
      <c r="G9072" s="16" t="s">
        <v>18325</v>
      </c>
      <c r="H9072" s="16" t="s">
        <v>18326</v>
      </c>
      <c r="I9072" s="16">
        <v>-92.444000000000003</v>
      </c>
      <c r="J9072" s="16">
        <v>42.521900000000002</v>
      </c>
      <c r="K9072" s="16" t="s">
        <v>18730</v>
      </c>
      <c r="L9072" s="16" t="s">
        <v>518</v>
      </c>
      <c r="M9072" s="16" t="s">
        <v>29</v>
      </c>
      <c r="N9072" s="16" t="s">
        <v>29</v>
      </c>
      <c r="O9072" s="16" t="s">
        <v>29</v>
      </c>
      <c r="P9072" s="16" t="s">
        <v>29</v>
      </c>
      <c r="Q9072" s="16">
        <v>2</v>
      </c>
      <c r="R9072" s="16">
        <v>80</v>
      </c>
      <c r="S9072" s="16">
        <v>25</v>
      </c>
      <c r="T9072" s="16">
        <f>$S9072 * VLOOKUP($L9072,Currency_Table[],2,0)</f>
        <v>25</v>
      </c>
      <c r="U9072" s="17"/>
      <c r="V9072" s="16"/>
      <c r="W9072" s="16">
        <v>3.6</v>
      </c>
      <c r="X9072" s="16"/>
      <c r="Y9072" s="16"/>
      <c r="Z9072" s="16">
        <v>2010</v>
      </c>
      <c r="AA9072" s="16">
        <v>12</v>
      </c>
      <c r="AB9072" s="16">
        <v>13</v>
      </c>
      <c r="AC9072" s="19">
        <f t="shared" si="283"/>
        <v>40525</v>
      </c>
      <c r="AD9072" s="18" t="str">
        <f t="shared" si="282"/>
        <v>FQ3</v>
      </c>
    </row>
    <row r="9073" spans="1:30" ht="15.75" customHeight="1" x14ac:dyDescent="0.5">
      <c r="A9073" s="21">
        <v>17303646</v>
      </c>
      <c r="B9073" s="21" t="s">
        <v>19158</v>
      </c>
      <c r="C9073" s="21">
        <v>216</v>
      </c>
      <c r="D9073" s="21" t="str">
        <f>VLOOKUP($C9073,Country!$A$1:$B$16,2,0)</f>
        <v>United States</v>
      </c>
      <c r="E9073" s="21" t="s">
        <v>1828</v>
      </c>
      <c r="F9073" s="21" t="s">
        <v>19159</v>
      </c>
      <c r="G9073" s="21" t="s">
        <v>1828</v>
      </c>
      <c r="H9073" s="21" t="s">
        <v>1830</v>
      </c>
      <c r="I9073" s="21">
        <v>-116.2625</v>
      </c>
      <c r="J9073" s="21">
        <v>43.619199999999999</v>
      </c>
      <c r="K9073" s="21" t="s">
        <v>492</v>
      </c>
      <c r="L9073" s="21" t="s">
        <v>518</v>
      </c>
      <c r="M9073" s="21" t="s">
        <v>29</v>
      </c>
      <c r="N9073" s="21" t="s">
        <v>29</v>
      </c>
      <c r="O9073" s="21" t="s">
        <v>29</v>
      </c>
      <c r="P9073" s="21" t="s">
        <v>29</v>
      </c>
      <c r="Q9073" s="21">
        <v>2</v>
      </c>
      <c r="R9073" s="21">
        <v>550</v>
      </c>
      <c r="S9073" s="21">
        <v>25</v>
      </c>
      <c r="T9073" s="21">
        <f>$S9073 * VLOOKUP($L9073,Currency_Table[],2,0)</f>
        <v>25</v>
      </c>
      <c r="U9073" s="25"/>
      <c r="V9073" s="21"/>
      <c r="W9073" s="21">
        <v>4.0999999999999996</v>
      </c>
      <c r="X9073" s="21"/>
      <c r="Y9073" s="21"/>
      <c r="Z9073" s="21">
        <v>2011</v>
      </c>
      <c r="AA9073" s="21">
        <v>11</v>
      </c>
      <c r="AB9073" s="21">
        <v>12</v>
      </c>
      <c r="AC9073" s="24">
        <f t="shared" si="283"/>
        <v>40859</v>
      </c>
      <c r="AD9073" s="18" t="str">
        <f t="shared" si="282"/>
        <v>FQ3</v>
      </c>
    </row>
    <row r="9074" spans="1:30" ht="15.75" customHeight="1" x14ac:dyDescent="0.5">
      <c r="A9074" s="16">
        <v>17316374</v>
      </c>
      <c r="B9074" s="16" t="s">
        <v>19160</v>
      </c>
      <c r="C9074" s="16">
        <v>216</v>
      </c>
      <c r="D9074" s="16" t="str">
        <f>VLOOKUP($C9074,Country!$A$1:$B$16,2,0)</f>
        <v>United States</v>
      </c>
      <c r="E9074" s="16" t="s">
        <v>18118</v>
      </c>
      <c r="F9074" s="16" t="s">
        <v>19161</v>
      </c>
      <c r="G9074" s="16" t="s">
        <v>18120</v>
      </c>
      <c r="H9074" s="16" t="s">
        <v>18121</v>
      </c>
      <c r="I9074" s="16">
        <v>-91.531400000000005</v>
      </c>
      <c r="J9074" s="16">
        <v>41.6648</v>
      </c>
      <c r="K9074" s="16" t="s">
        <v>492</v>
      </c>
      <c r="L9074" s="16" t="s">
        <v>518</v>
      </c>
      <c r="M9074" s="16" t="s">
        <v>29</v>
      </c>
      <c r="N9074" s="16" t="s">
        <v>29</v>
      </c>
      <c r="O9074" s="16" t="s">
        <v>29</v>
      </c>
      <c r="P9074" s="16" t="s">
        <v>29</v>
      </c>
      <c r="Q9074" s="16">
        <v>2</v>
      </c>
      <c r="R9074" s="16">
        <v>485</v>
      </c>
      <c r="S9074" s="16">
        <v>25</v>
      </c>
      <c r="T9074" s="16">
        <f>$S9074 * VLOOKUP($L9074,Currency_Table[],2,0)</f>
        <v>25</v>
      </c>
      <c r="U9074" s="17"/>
      <c r="V9074" s="16"/>
      <c r="W9074" s="16">
        <v>4.3</v>
      </c>
      <c r="X9074" s="16"/>
      <c r="Y9074" s="16"/>
      <c r="Z9074" s="16">
        <v>2014</v>
      </c>
      <c r="AA9074" s="16">
        <v>11</v>
      </c>
      <c r="AB9074" s="16">
        <v>6</v>
      </c>
      <c r="AC9074" s="19">
        <f t="shared" si="283"/>
        <v>41949</v>
      </c>
      <c r="AD9074" s="18" t="str">
        <f t="shared" si="282"/>
        <v>FQ3</v>
      </c>
    </row>
    <row r="9075" spans="1:30" ht="15.75" customHeight="1" x14ac:dyDescent="0.5">
      <c r="A9075" s="21">
        <v>18453427</v>
      </c>
      <c r="B9075" s="21" t="s">
        <v>19162</v>
      </c>
      <c r="C9075" s="21">
        <v>216</v>
      </c>
      <c r="D9075" s="21" t="str">
        <f>VLOOKUP($C9075,Country!$A$1:$B$16,2,0)</f>
        <v>United States</v>
      </c>
      <c r="E9075" s="21" t="s">
        <v>1901</v>
      </c>
      <c r="F9075" s="21" t="s">
        <v>19163</v>
      </c>
      <c r="G9075" s="21" t="s">
        <v>1901</v>
      </c>
      <c r="H9075" s="21" t="s">
        <v>1903</v>
      </c>
      <c r="I9075" s="21">
        <v>-90.594664519999995</v>
      </c>
      <c r="J9075" s="21">
        <v>41.522536340000002</v>
      </c>
      <c r="K9075" s="21" t="s">
        <v>19164</v>
      </c>
      <c r="L9075" s="21" t="s">
        <v>518</v>
      </c>
      <c r="M9075" s="21" t="s">
        <v>29</v>
      </c>
      <c r="N9075" s="21" t="s">
        <v>29</v>
      </c>
      <c r="O9075" s="21" t="s">
        <v>29</v>
      </c>
      <c r="P9075" s="21" t="s">
        <v>29</v>
      </c>
      <c r="Q9075" s="21">
        <v>2</v>
      </c>
      <c r="R9075" s="21">
        <v>2</v>
      </c>
      <c r="S9075" s="21">
        <v>25</v>
      </c>
      <c r="T9075" s="21">
        <f>$S9075 * VLOOKUP($L9075,Currency_Table[],2,0)</f>
        <v>25</v>
      </c>
      <c r="U9075" s="25"/>
      <c r="V9075" s="21"/>
      <c r="W9075" s="21">
        <v>1</v>
      </c>
      <c r="X9075" s="21"/>
      <c r="Y9075" s="21"/>
      <c r="Z9075" s="21">
        <v>2014</v>
      </c>
      <c r="AA9075" s="21">
        <v>11</v>
      </c>
      <c r="AB9075" s="21">
        <v>3</v>
      </c>
      <c r="AC9075" s="24">
        <f t="shared" si="283"/>
        <v>41946</v>
      </c>
      <c r="AD9075" s="18" t="str">
        <f t="shared" si="282"/>
        <v>FQ3</v>
      </c>
    </row>
    <row r="9076" spans="1:30" ht="15.75" customHeight="1" x14ac:dyDescent="0.5">
      <c r="A9076" s="16">
        <v>17258552</v>
      </c>
      <c r="B9076" s="16" t="s">
        <v>19165</v>
      </c>
      <c r="C9076" s="16">
        <v>216</v>
      </c>
      <c r="D9076" s="16" t="str">
        <f>VLOOKUP($C9076,Country!$A$1:$B$16,2,0)</f>
        <v>United States</v>
      </c>
      <c r="E9076" s="16" t="s">
        <v>1910</v>
      </c>
      <c r="F9076" s="16" t="s">
        <v>19166</v>
      </c>
      <c r="G9076" s="16" t="s">
        <v>19167</v>
      </c>
      <c r="H9076" s="16" t="s">
        <v>19168</v>
      </c>
      <c r="I9076" s="16">
        <v>-93.772032999999993</v>
      </c>
      <c r="J9076" s="16">
        <v>41.615082999999998</v>
      </c>
      <c r="K9076" s="16" t="s">
        <v>18018</v>
      </c>
      <c r="L9076" s="16" t="s">
        <v>518</v>
      </c>
      <c r="M9076" s="16" t="s">
        <v>29</v>
      </c>
      <c r="N9076" s="16" t="s">
        <v>29</v>
      </c>
      <c r="O9076" s="16" t="s">
        <v>29</v>
      </c>
      <c r="P9076" s="16" t="s">
        <v>29</v>
      </c>
      <c r="Q9076" s="16">
        <v>2</v>
      </c>
      <c r="R9076" s="16">
        <v>308</v>
      </c>
      <c r="S9076" s="16">
        <v>25</v>
      </c>
      <c r="T9076" s="16">
        <f>$S9076 * VLOOKUP($L9076,Currency_Table[],2,0)</f>
        <v>25</v>
      </c>
      <c r="U9076" s="17"/>
      <c r="V9076" s="16"/>
      <c r="W9076" s="16">
        <v>3.8</v>
      </c>
      <c r="X9076" s="16"/>
      <c r="Y9076" s="16"/>
      <c r="Z9076" s="16">
        <v>2013</v>
      </c>
      <c r="AA9076" s="16">
        <v>11</v>
      </c>
      <c r="AB9076" s="16">
        <v>8</v>
      </c>
      <c r="AC9076" s="19">
        <f t="shared" si="283"/>
        <v>41586</v>
      </c>
      <c r="AD9076" s="18" t="str">
        <f t="shared" si="282"/>
        <v>FQ3</v>
      </c>
    </row>
    <row r="9077" spans="1:30" ht="15.75" customHeight="1" x14ac:dyDescent="0.5">
      <c r="A9077" s="21">
        <v>17342799</v>
      </c>
      <c r="B9077" s="21" t="s">
        <v>19169</v>
      </c>
      <c r="C9077" s="21">
        <v>216</v>
      </c>
      <c r="D9077" s="21" t="str">
        <f>VLOOKUP($C9077,Country!$A$1:$B$16,2,0)</f>
        <v>United States</v>
      </c>
      <c r="E9077" s="21" t="s">
        <v>1866</v>
      </c>
      <c r="F9077" s="21" t="s">
        <v>19170</v>
      </c>
      <c r="G9077" s="21" t="s">
        <v>1866</v>
      </c>
      <c r="H9077" s="21" t="s">
        <v>1868</v>
      </c>
      <c r="I9077" s="21">
        <v>-90.664028999999999</v>
      </c>
      <c r="J9077" s="21">
        <v>42.495688999999999</v>
      </c>
      <c r="K9077" s="21" t="s">
        <v>591</v>
      </c>
      <c r="L9077" s="21" t="s">
        <v>518</v>
      </c>
      <c r="M9077" s="21" t="s">
        <v>29</v>
      </c>
      <c r="N9077" s="21" t="s">
        <v>29</v>
      </c>
      <c r="O9077" s="21" t="s">
        <v>29</v>
      </c>
      <c r="P9077" s="21" t="s">
        <v>29</v>
      </c>
      <c r="Q9077" s="21">
        <v>2</v>
      </c>
      <c r="R9077" s="21">
        <v>58</v>
      </c>
      <c r="S9077" s="21">
        <v>25</v>
      </c>
      <c r="T9077" s="21">
        <f>$S9077 * VLOOKUP($L9077,Currency_Table[],2,0)</f>
        <v>25</v>
      </c>
      <c r="U9077" s="25"/>
      <c r="V9077" s="21"/>
      <c r="W9077" s="21">
        <v>3.4</v>
      </c>
      <c r="X9077" s="21"/>
      <c r="Y9077" s="21"/>
      <c r="Z9077" s="21">
        <v>2011</v>
      </c>
      <c r="AA9077" s="21">
        <v>11</v>
      </c>
      <c r="AB9077" s="21">
        <v>18</v>
      </c>
      <c r="AC9077" s="24">
        <f t="shared" si="283"/>
        <v>40865</v>
      </c>
      <c r="AD9077" s="18" t="str">
        <f t="shared" si="282"/>
        <v>FQ3</v>
      </c>
    </row>
    <row r="9078" spans="1:30" ht="15.75" customHeight="1" x14ac:dyDescent="0.5">
      <c r="A9078" s="16">
        <v>17501315</v>
      </c>
      <c r="B9078" s="16" t="s">
        <v>19171</v>
      </c>
      <c r="C9078" s="16">
        <v>216</v>
      </c>
      <c r="D9078" s="16" t="str">
        <f>VLOOKUP($C9078,Country!$A$1:$B$16,2,0)</f>
        <v>United States</v>
      </c>
      <c r="E9078" s="16" t="s">
        <v>1858</v>
      </c>
      <c r="F9078" s="16" t="s">
        <v>19172</v>
      </c>
      <c r="G9078" s="16" t="s">
        <v>18191</v>
      </c>
      <c r="H9078" s="16" t="s">
        <v>18192</v>
      </c>
      <c r="I9078" s="16">
        <v>-83.662420999999995</v>
      </c>
      <c r="J9078" s="16">
        <v>32.556873000000003</v>
      </c>
      <c r="K9078" s="16" t="s">
        <v>19173</v>
      </c>
      <c r="L9078" s="16" t="s">
        <v>518</v>
      </c>
      <c r="M9078" s="16" t="s">
        <v>29</v>
      </c>
      <c r="N9078" s="16" t="s">
        <v>29</v>
      </c>
      <c r="O9078" s="16" t="s">
        <v>29</v>
      </c>
      <c r="P9078" s="16" t="s">
        <v>29</v>
      </c>
      <c r="Q9078" s="16">
        <v>2</v>
      </c>
      <c r="R9078" s="16">
        <v>243</v>
      </c>
      <c r="S9078" s="16">
        <v>25</v>
      </c>
      <c r="T9078" s="16">
        <f>$S9078 * VLOOKUP($L9078,Currency_Table[],2,0)</f>
        <v>25</v>
      </c>
      <c r="U9078" s="17"/>
      <c r="V9078" s="16"/>
      <c r="W9078" s="16">
        <v>3.7</v>
      </c>
      <c r="X9078" s="16"/>
      <c r="Y9078" s="16"/>
      <c r="Z9078" s="16">
        <v>2017</v>
      </c>
      <c r="AA9078" s="16">
        <v>11</v>
      </c>
      <c r="AB9078" s="16">
        <v>24</v>
      </c>
      <c r="AC9078" s="19">
        <f t="shared" si="283"/>
        <v>43063</v>
      </c>
      <c r="AD9078" s="18" t="str">
        <f t="shared" si="282"/>
        <v>FQ3</v>
      </c>
    </row>
    <row r="9079" spans="1:30" ht="15.75" customHeight="1" x14ac:dyDescent="0.5">
      <c r="A9079" s="21">
        <v>17064031</v>
      </c>
      <c r="B9079" s="21" t="s">
        <v>19174</v>
      </c>
      <c r="C9079" s="21">
        <v>216</v>
      </c>
      <c r="D9079" s="21" t="str">
        <f>VLOOKUP($C9079,Country!$A$1:$B$16,2,0)</f>
        <v>United States</v>
      </c>
      <c r="E9079" s="21" t="s">
        <v>513</v>
      </c>
      <c r="F9079" s="21" t="s">
        <v>19175</v>
      </c>
      <c r="G9079" s="21" t="s">
        <v>18149</v>
      </c>
      <c r="H9079" s="21" t="s">
        <v>18150</v>
      </c>
      <c r="I9079" s="21">
        <v>-81.322631000000001</v>
      </c>
      <c r="J9079" s="21">
        <v>28.601088000000001</v>
      </c>
      <c r="K9079" s="21" t="s">
        <v>19176</v>
      </c>
      <c r="L9079" s="21" t="s">
        <v>518</v>
      </c>
      <c r="M9079" s="21" t="s">
        <v>29</v>
      </c>
      <c r="N9079" s="21" t="s">
        <v>29</v>
      </c>
      <c r="O9079" s="21" t="s">
        <v>29</v>
      </c>
      <c r="P9079" s="21" t="s">
        <v>29</v>
      </c>
      <c r="Q9079" s="21">
        <v>2</v>
      </c>
      <c r="R9079" s="21">
        <v>1412</v>
      </c>
      <c r="S9079" s="21">
        <v>25</v>
      </c>
      <c r="T9079" s="21">
        <f>$S9079 * VLOOKUP($L9079,Currency_Table[],2,0)</f>
        <v>25</v>
      </c>
      <c r="U9079" s="25"/>
      <c r="V9079" s="21"/>
      <c r="W9079" s="21">
        <v>4.7</v>
      </c>
      <c r="X9079" s="21"/>
      <c r="Y9079" s="21"/>
      <c r="Z9079" s="21">
        <v>2013</v>
      </c>
      <c r="AA9079" s="21">
        <v>11</v>
      </c>
      <c r="AB9079" s="21">
        <v>13</v>
      </c>
      <c r="AC9079" s="24">
        <f t="shared" si="283"/>
        <v>41591</v>
      </c>
      <c r="AD9079" s="18" t="str">
        <f t="shared" si="282"/>
        <v>FQ3</v>
      </c>
    </row>
    <row r="9080" spans="1:30" ht="15.75" customHeight="1" x14ac:dyDescent="0.5">
      <c r="A9080" s="16">
        <v>17093273</v>
      </c>
      <c r="B9080" s="16" t="s">
        <v>19177</v>
      </c>
      <c r="C9080" s="16">
        <v>216</v>
      </c>
      <c r="D9080" s="16" t="str">
        <f>VLOOKUP($C9080,Country!$A$1:$B$16,2,0)</f>
        <v>United States</v>
      </c>
      <c r="E9080" s="16" t="s">
        <v>1806</v>
      </c>
      <c r="F9080" s="16" t="s">
        <v>19178</v>
      </c>
      <c r="G9080" s="16" t="s">
        <v>1808</v>
      </c>
      <c r="H9080" s="16" t="s">
        <v>1809</v>
      </c>
      <c r="I9080" s="16">
        <v>-82.483124000000004</v>
      </c>
      <c r="J9080" s="16">
        <v>27.935039</v>
      </c>
      <c r="K9080" s="16" t="s">
        <v>2564</v>
      </c>
      <c r="L9080" s="16" t="s">
        <v>518</v>
      </c>
      <c r="M9080" s="16" t="s">
        <v>29</v>
      </c>
      <c r="N9080" s="16" t="s">
        <v>29</v>
      </c>
      <c r="O9080" s="16" t="s">
        <v>29</v>
      </c>
      <c r="P9080" s="16" t="s">
        <v>29</v>
      </c>
      <c r="Q9080" s="16">
        <v>2</v>
      </c>
      <c r="R9080" s="16">
        <v>803</v>
      </c>
      <c r="S9080" s="16">
        <v>25</v>
      </c>
      <c r="T9080" s="16">
        <f>$S9080 * VLOOKUP($L9080,Currency_Table[],2,0)</f>
        <v>25</v>
      </c>
      <c r="U9080" s="17"/>
      <c r="V9080" s="16"/>
      <c r="W9080" s="16">
        <v>4.4000000000000004</v>
      </c>
      <c r="X9080" s="16"/>
      <c r="Y9080" s="16"/>
      <c r="Z9080" s="16">
        <v>2015</v>
      </c>
      <c r="AA9080" s="16">
        <v>11</v>
      </c>
      <c r="AB9080" s="16">
        <v>15</v>
      </c>
      <c r="AC9080" s="19">
        <f t="shared" si="283"/>
        <v>42323</v>
      </c>
      <c r="AD9080" s="18" t="str">
        <f t="shared" si="282"/>
        <v>FQ3</v>
      </c>
    </row>
    <row r="9081" spans="1:30" ht="15.75" customHeight="1" x14ac:dyDescent="0.5">
      <c r="A9081" s="21">
        <v>17678218</v>
      </c>
      <c r="B9081" s="21" t="s">
        <v>19179</v>
      </c>
      <c r="C9081" s="21">
        <v>216</v>
      </c>
      <c r="D9081" s="21" t="str">
        <f>VLOOKUP($C9081,Country!$A$1:$B$16,2,0)</f>
        <v>United States</v>
      </c>
      <c r="E9081" s="21" t="s">
        <v>1815</v>
      </c>
      <c r="F9081" s="21" t="s">
        <v>19180</v>
      </c>
      <c r="G9081" s="21" t="s">
        <v>1815</v>
      </c>
      <c r="H9081" s="21" t="s">
        <v>1817</v>
      </c>
      <c r="I9081" s="21">
        <v>-83.332796000000002</v>
      </c>
      <c r="J9081" s="21">
        <v>30.897086999999999</v>
      </c>
      <c r="K9081" s="21" t="s">
        <v>18680</v>
      </c>
      <c r="L9081" s="21" t="s">
        <v>518</v>
      </c>
      <c r="M9081" s="21" t="s">
        <v>29</v>
      </c>
      <c r="N9081" s="21" t="s">
        <v>29</v>
      </c>
      <c r="O9081" s="21" t="s">
        <v>29</v>
      </c>
      <c r="P9081" s="21" t="s">
        <v>29</v>
      </c>
      <c r="Q9081" s="21">
        <v>2</v>
      </c>
      <c r="R9081" s="21">
        <v>575</v>
      </c>
      <c r="S9081" s="21">
        <v>25</v>
      </c>
      <c r="T9081" s="21">
        <f>$S9081 * VLOOKUP($L9081,Currency_Table[],2,0)</f>
        <v>25</v>
      </c>
      <c r="U9081" s="25"/>
      <c r="V9081" s="21"/>
      <c r="W9081" s="21">
        <v>4.0999999999999996</v>
      </c>
      <c r="X9081" s="21"/>
      <c r="Y9081" s="21"/>
      <c r="Z9081" s="21">
        <v>2010</v>
      </c>
      <c r="AA9081" s="21">
        <v>11</v>
      </c>
      <c r="AB9081" s="21">
        <v>12</v>
      </c>
      <c r="AC9081" s="24">
        <f t="shared" si="283"/>
        <v>40494</v>
      </c>
      <c r="AD9081" s="18" t="str">
        <f t="shared" si="282"/>
        <v>FQ3</v>
      </c>
    </row>
    <row r="9082" spans="1:30" ht="15.75" customHeight="1" x14ac:dyDescent="0.5">
      <c r="A9082" s="16">
        <v>17696957</v>
      </c>
      <c r="B9082" s="16" t="s">
        <v>19181</v>
      </c>
      <c r="C9082" s="16">
        <v>216</v>
      </c>
      <c r="D9082" s="16" t="str">
        <f>VLOOKUP($C9082,Country!$A$1:$B$16,2,0)</f>
        <v>United States</v>
      </c>
      <c r="E9082" s="16" t="s">
        <v>18323</v>
      </c>
      <c r="F9082" s="16" t="s">
        <v>19182</v>
      </c>
      <c r="G9082" s="16" t="s">
        <v>18325</v>
      </c>
      <c r="H9082" s="16" t="s">
        <v>18326</v>
      </c>
      <c r="I9082" s="16">
        <v>-92.445723000000001</v>
      </c>
      <c r="J9082" s="16">
        <v>42.534889999999997</v>
      </c>
      <c r="K9082" s="16" t="s">
        <v>18452</v>
      </c>
      <c r="L9082" s="16" t="s">
        <v>518</v>
      </c>
      <c r="M9082" s="16" t="s">
        <v>29</v>
      </c>
      <c r="N9082" s="16" t="s">
        <v>29</v>
      </c>
      <c r="O9082" s="16" t="s">
        <v>29</v>
      </c>
      <c r="P9082" s="16" t="s">
        <v>29</v>
      </c>
      <c r="Q9082" s="16">
        <v>2</v>
      </c>
      <c r="R9082" s="16">
        <v>89</v>
      </c>
      <c r="S9082" s="16">
        <v>25</v>
      </c>
      <c r="T9082" s="16">
        <f>$S9082 * VLOOKUP($L9082,Currency_Table[],2,0)</f>
        <v>25</v>
      </c>
      <c r="U9082" s="17"/>
      <c r="V9082" s="16"/>
      <c r="W9082" s="16">
        <v>3.6</v>
      </c>
      <c r="X9082" s="16"/>
      <c r="Y9082" s="16"/>
      <c r="Z9082" s="16">
        <v>2014</v>
      </c>
      <c r="AA9082" s="16">
        <v>11</v>
      </c>
      <c r="AB9082" s="16">
        <v>19</v>
      </c>
      <c r="AC9082" s="19">
        <f t="shared" si="283"/>
        <v>41962</v>
      </c>
      <c r="AD9082" s="18" t="str">
        <f t="shared" si="282"/>
        <v>FQ3</v>
      </c>
    </row>
    <row r="9083" spans="1:30" ht="15.75" customHeight="1" x14ac:dyDescent="0.5">
      <c r="A9083" s="21">
        <v>17284404</v>
      </c>
      <c r="B9083" s="21" t="s">
        <v>19183</v>
      </c>
      <c r="C9083" s="21">
        <v>216</v>
      </c>
      <c r="D9083" s="21" t="str">
        <f>VLOOKUP($C9083,Country!$A$1:$B$16,2,0)</f>
        <v>United States</v>
      </c>
      <c r="E9083" s="21" t="s">
        <v>1873</v>
      </c>
      <c r="F9083" s="21" t="s">
        <v>19184</v>
      </c>
      <c r="G9083" s="21" t="s">
        <v>1873</v>
      </c>
      <c r="H9083" s="21" t="s">
        <v>1875</v>
      </c>
      <c r="I9083" s="21">
        <v>-84.221535000000003</v>
      </c>
      <c r="J9083" s="21">
        <v>31.610386999999999</v>
      </c>
      <c r="K9083" s="21" t="s">
        <v>18527</v>
      </c>
      <c r="L9083" s="21" t="s">
        <v>518</v>
      </c>
      <c r="M9083" s="21" t="s">
        <v>29</v>
      </c>
      <c r="N9083" s="21" t="s">
        <v>29</v>
      </c>
      <c r="O9083" s="21" t="s">
        <v>29</v>
      </c>
      <c r="P9083" s="21" t="s">
        <v>29</v>
      </c>
      <c r="Q9083" s="21">
        <v>2</v>
      </c>
      <c r="R9083" s="21">
        <v>35</v>
      </c>
      <c r="S9083" s="21">
        <v>25</v>
      </c>
      <c r="T9083" s="21">
        <f>$S9083 * VLOOKUP($L9083,Currency_Table[],2,0)</f>
        <v>25</v>
      </c>
      <c r="U9083" s="25"/>
      <c r="V9083" s="21"/>
      <c r="W9083" s="21">
        <v>3.3</v>
      </c>
      <c r="X9083" s="21"/>
      <c r="Y9083" s="21"/>
      <c r="Z9083" s="21">
        <v>2011</v>
      </c>
      <c r="AA9083" s="21">
        <v>10</v>
      </c>
      <c r="AB9083" s="21">
        <v>19</v>
      </c>
      <c r="AC9083" s="24">
        <f t="shared" si="283"/>
        <v>40835</v>
      </c>
      <c r="AD9083" s="18" t="str">
        <f t="shared" si="282"/>
        <v>FQ3</v>
      </c>
    </row>
    <row r="9084" spans="1:30" ht="15.75" customHeight="1" x14ac:dyDescent="0.5">
      <c r="A9084" s="16">
        <v>17342576</v>
      </c>
      <c r="B9084" s="16" t="s">
        <v>19185</v>
      </c>
      <c r="C9084" s="16">
        <v>216</v>
      </c>
      <c r="D9084" s="16" t="str">
        <f>VLOOKUP($C9084,Country!$A$1:$B$16,2,0)</f>
        <v>United States</v>
      </c>
      <c r="E9084" s="16" t="s">
        <v>1866</v>
      </c>
      <c r="F9084" s="16" t="s">
        <v>19186</v>
      </c>
      <c r="G9084" s="16" t="s">
        <v>1866</v>
      </c>
      <c r="H9084" s="16" t="s">
        <v>1868</v>
      </c>
      <c r="I9084" s="16">
        <v>-90.664599999999993</v>
      </c>
      <c r="J9084" s="16">
        <v>42.504300000000001</v>
      </c>
      <c r="K9084" s="16" t="s">
        <v>2564</v>
      </c>
      <c r="L9084" s="16" t="s">
        <v>518</v>
      </c>
      <c r="M9084" s="16" t="s">
        <v>29</v>
      </c>
      <c r="N9084" s="16" t="s">
        <v>29</v>
      </c>
      <c r="O9084" s="16" t="s">
        <v>29</v>
      </c>
      <c r="P9084" s="16" t="s">
        <v>29</v>
      </c>
      <c r="Q9084" s="16">
        <v>2</v>
      </c>
      <c r="R9084" s="16">
        <v>48</v>
      </c>
      <c r="S9084" s="16">
        <v>25</v>
      </c>
      <c r="T9084" s="16">
        <f>$S9084 * VLOOKUP($L9084,Currency_Table[],2,0)</f>
        <v>25</v>
      </c>
      <c r="U9084" s="17"/>
      <c r="V9084" s="16"/>
      <c r="W9084" s="16">
        <v>3.6</v>
      </c>
      <c r="X9084" s="16"/>
      <c r="Y9084" s="16"/>
      <c r="Z9084" s="16">
        <v>2014</v>
      </c>
      <c r="AA9084" s="16">
        <v>10</v>
      </c>
      <c r="AB9084" s="16">
        <v>12</v>
      </c>
      <c r="AC9084" s="19">
        <f t="shared" si="283"/>
        <v>41924</v>
      </c>
      <c r="AD9084" s="18" t="str">
        <f t="shared" si="282"/>
        <v>FQ3</v>
      </c>
    </row>
    <row r="9085" spans="1:30" ht="15.75" customHeight="1" x14ac:dyDescent="0.5">
      <c r="A9085" s="21">
        <v>17582700</v>
      </c>
      <c r="B9085" s="21" t="s">
        <v>19187</v>
      </c>
      <c r="C9085" s="21">
        <v>216</v>
      </c>
      <c r="D9085" s="21" t="str">
        <f>VLOOKUP($C9085,Country!$A$1:$B$16,2,0)</f>
        <v>United States</v>
      </c>
      <c r="E9085" s="21" t="s">
        <v>18007</v>
      </c>
      <c r="F9085" s="21" t="s">
        <v>19188</v>
      </c>
      <c r="G9085" s="21" t="s">
        <v>18007</v>
      </c>
      <c r="H9085" s="21" t="s">
        <v>18009</v>
      </c>
      <c r="I9085" s="21">
        <v>-112.45201299999999</v>
      </c>
      <c r="J9085" s="21">
        <v>42.882449999999999</v>
      </c>
      <c r="K9085" s="21" t="s">
        <v>19189</v>
      </c>
      <c r="L9085" s="21" t="s">
        <v>518</v>
      </c>
      <c r="M9085" s="21" t="s">
        <v>29</v>
      </c>
      <c r="N9085" s="21" t="s">
        <v>29</v>
      </c>
      <c r="O9085" s="21" t="s">
        <v>29</v>
      </c>
      <c r="P9085" s="21" t="s">
        <v>29</v>
      </c>
      <c r="Q9085" s="21">
        <v>2</v>
      </c>
      <c r="R9085" s="21">
        <v>132</v>
      </c>
      <c r="S9085" s="21">
        <v>25</v>
      </c>
      <c r="T9085" s="21">
        <f>$S9085 * VLOOKUP($L9085,Currency_Table[],2,0)</f>
        <v>25</v>
      </c>
      <c r="U9085" s="25"/>
      <c r="V9085" s="21"/>
      <c r="W9085" s="21">
        <v>3.6</v>
      </c>
      <c r="X9085" s="21"/>
      <c r="Y9085" s="21"/>
      <c r="Z9085" s="21">
        <v>2011</v>
      </c>
      <c r="AA9085" s="21">
        <v>10</v>
      </c>
      <c r="AB9085" s="21">
        <v>6</v>
      </c>
      <c r="AC9085" s="24">
        <f t="shared" si="283"/>
        <v>40822</v>
      </c>
      <c r="AD9085" s="18" t="str">
        <f t="shared" si="282"/>
        <v>FQ3</v>
      </c>
    </row>
    <row r="9086" spans="1:30" ht="15.75" customHeight="1" x14ac:dyDescent="0.5">
      <c r="A9086" s="16">
        <v>17582682</v>
      </c>
      <c r="B9086" s="16" t="s">
        <v>19190</v>
      </c>
      <c r="C9086" s="16">
        <v>216</v>
      </c>
      <c r="D9086" s="16" t="str">
        <f>VLOOKUP($C9086,Country!$A$1:$B$16,2,0)</f>
        <v>United States</v>
      </c>
      <c r="E9086" s="16" t="s">
        <v>18007</v>
      </c>
      <c r="F9086" s="16" t="s">
        <v>19191</v>
      </c>
      <c r="G9086" s="16" t="s">
        <v>18007</v>
      </c>
      <c r="H9086" s="16" t="s">
        <v>18009</v>
      </c>
      <c r="I9086" s="16">
        <v>-112.45010600000001</v>
      </c>
      <c r="J9086" s="16">
        <v>42.861871000000001</v>
      </c>
      <c r="K9086" s="16" t="s">
        <v>19192</v>
      </c>
      <c r="L9086" s="16" t="s">
        <v>518</v>
      </c>
      <c r="M9086" s="16" t="s">
        <v>29</v>
      </c>
      <c r="N9086" s="16" t="s">
        <v>29</v>
      </c>
      <c r="O9086" s="16" t="s">
        <v>29</v>
      </c>
      <c r="P9086" s="16" t="s">
        <v>29</v>
      </c>
      <c r="Q9086" s="16">
        <v>2</v>
      </c>
      <c r="R9086" s="16">
        <v>162</v>
      </c>
      <c r="S9086" s="16">
        <v>25</v>
      </c>
      <c r="T9086" s="16">
        <f>$S9086 * VLOOKUP($L9086,Currency_Table[],2,0)</f>
        <v>25</v>
      </c>
      <c r="U9086" s="17"/>
      <c r="V9086" s="16"/>
      <c r="W9086" s="16">
        <v>3.7</v>
      </c>
      <c r="X9086" s="16"/>
      <c r="Y9086" s="16"/>
      <c r="Z9086" s="16">
        <v>2012</v>
      </c>
      <c r="AA9086" s="16">
        <v>10</v>
      </c>
      <c r="AB9086" s="16">
        <v>15</v>
      </c>
      <c r="AC9086" s="19">
        <f t="shared" si="283"/>
        <v>41197</v>
      </c>
      <c r="AD9086" s="18" t="str">
        <f t="shared" si="282"/>
        <v>FQ3</v>
      </c>
    </row>
    <row r="9087" spans="1:30" ht="15.75" customHeight="1" x14ac:dyDescent="0.5">
      <c r="A9087" s="21">
        <v>17559793</v>
      </c>
      <c r="B9087" s="21" t="s">
        <v>19193</v>
      </c>
      <c r="C9087" s="21">
        <v>216</v>
      </c>
      <c r="D9087" s="21" t="str">
        <f>VLOOKUP($C9087,Country!$A$1:$B$16,2,0)</f>
        <v>United States</v>
      </c>
      <c r="E9087" s="21" t="s">
        <v>19194</v>
      </c>
      <c r="F9087" s="21" t="s">
        <v>19195</v>
      </c>
      <c r="G9087" s="21" t="s">
        <v>19194</v>
      </c>
      <c r="H9087" s="21" t="s">
        <v>19196</v>
      </c>
      <c r="I9087" s="21">
        <v>-124.175346</v>
      </c>
      <c r="J9087" s="21">
        <v>43.678998</v>
      </c>
      <c r="K9087" s="21" t="s">
        <v>18240</v>
      </c>
      <c r="L9087" s="21" t="s">
        <v>518</v>
      </c>
      <c r="M9087" s="21" t="s">
        <v>29</v>
      </c>
      <c r="N9087" s="21" t="s">
        <v>29</v>
      </c>
      <c r="O9087" s="21" t="s">
        <v>29</v>
      </c>
      <c r="P9087" s="21" t="s">
        <v>29</v>
      </c>
      <c r="Q9087" s="21">
        <v>2</v>
      </c>
      <c r="R9087" s="21">
        <v>16</v>
      </c>
      <c r="S9087" s="21">
        <v>25</v>
      </c>
      <c r="T9087" s="21">
        <f>$S9087 * VLOOKUP($L9087,Currency_Table[],2,0)</f>
        <v>25</v>
      </c>
      <c r="U9087" s="25"/>
      <c r="V9087" s="21"/>
      <c r="W9087" s="21">
        <v>3.2</v>
      </c>
      <c r="X9087" s="21"/>
      <c r="Y9087" s="21"/>
      <c r="Z9087" s="21">
        <v>2015</v>
      </c>
      <c r="AA9087" s="21">
        <v>10</v>
      </c>
      <c r="AB9087" s="21">
        <v>1</v>
      </c>
      <c r="AC9087" s="24">
        <f t="shared" si="283"/>
        <v>42278</v>
      </c>
      <c r="AD9087" s="18" t="str">
        <f t="shared" si="282"/>
        <v>FQ3</v>
      </c>
    </row>
    <row r="9088" spans="1:30" ht="15.75" customHeight="1" x14ac:dyDescent="0.5">
      <c r="A9088" s="16">
        <v>16659169</v>
      </c>
      <c r="B9088" s="16" t="s">
        <v>19197</v>
      </c>
      <c r="C9088" s="16">
        <v>37</v>
      </c>
      <c r="D9088" s="16" t="str">
        <f>VLOOKUP($C9088,Country!$A$1:$B$16,2,0)</f>
        <v>Canada</v>
      </c>
      <c r="E9088" s="16" t="s">
        <v>19198</v>
      </c>
      <c r="F9088" s="16" t="s">
        <v>19199</v>
      </c>
      <c r="G9088" s="16" t="s">
        <v>19198</v>
      </c>
      <c r="H9088" s="16" t="s">
        <v>19200</v>
      </c>
      <c r="I9088" s="16">
        <v>-82.188438000000005</v>
      </c>
      <c r="J9088" s="16">
        <v>42.397683000000001</v>
      </c>
      <c r="K9088" s="16" t="s">
        <v>2101</v>
      </c>
      <c r="L9088" s="16" t="s">
        <v>518</v>
      </c>
      <c r="M9088" s="16" t="s">
        <v>29</v>
      </c>
      <c r="N9088" s="16" t="s">
        <v>29</v>
      </c>
      <c r="O9088" s="16" t="s">
        <v>29</v>
      </c>
      <c r="P9088" s="16" t="s">
        <v>29</v>
      </c>
      <c r="Q9088" s="16">
        <v>2</v>
      </c>
      <c r="R9088" s="16">
        <v>176</v>
      </c>
      <c r="S9088" s="16">
        <v>25</v>
      </c>
      <c r="T9088" s="16">
        <f>$S9088 * VLOOKUP($L9088,Currency_Table[],2,0)</f>
        <v>25</v>
      </c>
      <c r="U9088" s="17"/>
      <c r="V9088" s="16"/>
      <c r="W9088" s="16">
        <v>3.7</v>
      </c>
      <c r="X9088" s="16"/>
      <c r="Y9088" s="16"/>
      <c r="Z9088" s="16">
        <v>2013</v>
      </c>
      <c r="AA9088" s="16">
        <v>9</v>
      </c>
      <c r="AB9088" s="16">
        <v>10</v>
      </c>
      <c r="AC9088" s="19">
        <f t="shared" si="283"/>
        <v>41527</v>
      </c>
      <c r="AD9088" s="18" t="str">
        <f t="shared" si="282"/>
        <v>FQ2</v>
      </c>
    </row>
    <row r="9089" spans="1:30" ht="15.75" customHeight="1" x14ac:dyDescent="0.5">
      <c r="A9089" s="21">
        <v>16613507</v>
      </c>
      <c r="B9089" s="21" t="s">
        <v>19201</v>
      </c>
      <c r="C9089" s="21">
        <v>14</v>
      </c>
      <c r="D9089" s="21" t="str">
        <f>VLOOKUP($C9089,Country!$A$1:$B$16,2,0)</f>
        <v>Australia</v>
      </c>
      <c r="E9089" s="21" t="s">
        <v>19202</v>
      </c>
      <c r="F9089" s="21" t="s">
        <v>19203</v>
      </c>
      <c r="G9089" s="21" t="s">
        <v>19202</v>
      </c>
      <c r="H9089" s="21" t="s">
        <v>19204</v>
      </c>
      <c r="I9089" s="21">
        <v>152.87714729999999</v>
      </c>
      <c r="J9089" s="21">
        <v>-26.652133200000002</v>
      </c>
      <c r="K9089" s="21" t="s">
        <v>19205</v>
      </c>
      <c r="L9089" s="21" t="s">
        <v>518</v>
      </c>
      <c r="M9089" s="21" t="s">
        <v>29</v>
      </c>
      <c r="N9089" s="21" t="s">
        <v>29</v>
      </c>
      <c r="O9089" s="21" t="s">
        <v>29</v>
      </c>
      <c r="P9089" s="21" t="s">
        <v>29</v>
      </c>
      <c r="Q9089" s="21">
        <v>3</v>
      </c>
      <c r="R9089" s="21">
        <v>37</v>
      </c>
      <c r="S9089" s="21">
        <v>30</v>
      </c>
      <c r="T9089" s="21">
        <f>$S9089 * VLOOKUP($L9089,Currency_Table[],2,0)</f>
        <v>30</v>
      </c>
      <c r="U9089" s="25"/>
      <c r="V9089" s="21"/>
      <c r="W9089" s="21">
        <v>3.5</v>
      </c>
      <c r="X9089" s="21"/>
      <c r="Y9089" s="21"/>
      <c r="Z9089" s="21">
        <v>2012</v>
      </c>
      <c r="AA9089" s="21">
        <v>9</v>
      </c>
      <c r="AB9089" s="21">
        <v>25</v>
      </c>
      <c r="AC9089" s="24">
        <f t="shared" si="283"/>
        <v>41177</v>
      </c>
      <c r="AD9089" s="18" t="str">
        <f t="shared" si="282"/>
        <v>FQ2</v>
      </c>
    </row>
    <row r="9090" spans="1:30" ht="15.75" customHeight="1" x14ac:dyDescent="0.5">
      <c r="A9090" s="16">
        <v>16609169</v>
      </c>
      <c r="B9090" s="16" t="s">
        <v>19206</v>
      </c>
      <c r="C9090" s="16">
        <v>14</v>
      </c>
      <c r="D9090" s="16" t="str">
        <f>VLOOKUP($C9090,Country!$A$1:$B$16,2,0)</f>
        <v>Australia</v>
      </c>
      <c r="E9090" s="16" t="s">
        <v>19207</v>
      </c>
      <c r="F9090" s="16" t="s">
        <v>19208</v>
      </c>
      <c r="G9090" s="16" t="s">
        <v>19207</v>
      </c>
      <c r="H9090" s="16" t="s">
        <v>19209</v>
      </c>
      <c r="I9090" s="16">
        <v>117.91716599999999</v>
      </c>
      <c r="J9090" s="16">
        <v>-35.025860999999999</v>
      </c>
      <c r="K9090" s="16" t="s">
        <v>19210</v>
      </c>
      <c r="L9090" s="16" t="s">
        <v>518</v>
      </c>
      <c r="M9090" s="16" t="s">
        <v>29</v>
      </c>
      <c r="N9090" s="16" t="s">
        <v>29</v>
      </c>
      <c r="O9090" s="16" t="s">
        <v>29</v>
      </c>
      <c r="P9090" s="16" t="s">
        <v>29</v>
      </c>
      <c r="Q9090" s="16">
        <v>3</v>
      </c>
      <c r="R9090" s="16">
        <v>176</v>
      </c>
      <c r="S9090" s="16">
        <v>30</v>
      </c>
      <c r="T9090" s="16">
        <f>$S9090 * VLOOKUP($L9090,Currency_Table[],2,0)</f>
        <v>30</v>
      </c>
      <c r="U9090" s="17"/>
      <c r="V9090" s="16"/>
      <c r="W9090" s="16">
        <v>3.8</v>
      </c>
      <c r="X9090" s="16"/>
      <c r="Y9090" s="16"/>
      <c r="Z9090" s="16">
        <v>2013</v>
      </c>
      <c r="AA9090" s="16">
        <v>9</v>
      </c>
      <c r="AB9090" s="16">
        <v>10</v>
      </c>
      <c r="AC9090" s="19">
        <f t="shared" si="283"/>
        <v>41527</v>
      </c>
      <c r="AD9090" s="18" t="str">
        <f t="shared" ref="AD9090:AD9153" si="284">CHOOSE(MONTH($AC9090),"FQ4","FQ4","FQ4","FQ1","FQ1","FQ1","FQ2","FQ2","FQ2","FQ3","FQ3","FQ3")</f>
        <v>FQ2</v>
      </c>
    </row>
    <row r="9091" spans="1:30" ht="15.75" customHeight="1" x14ac:dyDescent="0.5">
      <c r="A9091" s="21">
        <v>18483446</v>
      </c>
      <c r="B9091" s="21" t="s">
        <v>19211</v>
      </c>
      <c r="C9091" s="21">
        <v>184</v>
      </c>
      <c r="D9091" s="21" t="str">
        <f>VLOOKUP($C9091,Country!$A$1:$B$16,2,0)</f>
        <v>Singapore</v>
      </c>
      <c r="E9091" s="21" t="s">
        <v>1778</v>
      </c>
      <c r="F9091" s="21" t="s">
        <v>19212</v>
      </c>
      <c r="G9091" s="21" t="s">
        <v>19213</v>
      </c>
      <c r="H9091" s="21" t="s">
        <v>19214</v>
      </c>
      <c r="I9091" s="21">
        <v>103.84825410000001</v>
      </c>
      <c r="J9091" s="21">
        <v>1.2819700000000001</v>
      </c>
      <c r="K9091" s="21" t="s">
        <v>624</v>
      </c>
      <c r="L9091" s="21" t="s">
        <v>518</v>
      </c>
      <c r="M9091" s="21" t="s">
        <v>29</v>
      </c>
      <c r="N9091" s="21" t="s">
        <v>29</v>
      </c>
      <c r="O9091" s="21" t="s">
        <v>29</v>
      </c>
      <c r="P9091" s="21" t="s">
        <v>29</v>
      </c>
      <c r="Q9091" s="21">
        <v>3</v>
      </c>
      <c r="R9091" s="21">
        <v>35</v>
      </c>
      <c r="S9091" s="21">
        <v>40</v>
      </c>
      <c r="T9091" s="21">
        <f>$S9091 * VLOOKUP($L9091,Currency_Table[],2,0)</f>
        <v>40</v>
      </c>
      <c r="U9091" s="25"/>
      <c r="V9091" s="21"/>
      <c r="W9091" s="21">
        <v>3.9</v>
      </c>
      <c r="X9091" s="21"/>
      <c r="Y9091" s="21"/>
      <c r="Z9091" s="21">
        <v>2011</v>
      </c>
      <c r="AA9091" s="21">
        <v>9</v>
      </c>
      <c r="AB9091" s="21">
        <v>20</v>
      </c>
      <c r="AC9091" s="24">
        <f t="shared" ref="AC9091:AC9154" si="285">DATE($Z9091,$AA9091,$AB9091)</f>
        <v>40806</v>
      </c>
      <c r="AD9091" s="18" t="str">
        <f t="shared" si="284"/>
        <v>FQ2</v>
      </c>
    </row>
    <row r="9092" spans="1:30" ht="15.75" customHeight="1" x14ac:dyDescent="0.5">
      <c r="A9092" s="16">
        <v>16611114</v>
      </c>
      <c r="B9092" s="16" t="s">
        <v>19215</v>
      </c>
      <c r="C9092" s="16">
        <v>14</v>
      </c>
      <c r="D9092" s="16" t="str">
        <f>VLOOKUP($C9092,Country!$A$1:$B$16,2,0)</f>
        <v>Australia</v>
      </c>
      <c r="E9092" s="16" t="s">
        <v>19216</v>
      </c>
      <c r="F9092" s="16" t="s">
        <v>19217</v>
      </c>
      <c r="G9092" s="16" t="s">
        <v>19216</v>
      </c>
      <c r="H9092" s="16" t="s">
        <v>19218</v>
      </c>
      <c r="I9092" s="16">
        <v>151.66887919999999</v>
      </c>
      <c r="J9092" s="16">
        <v>-30.5147169</v>
      </c>
      <c r="K9092" s="16" t="s">
        <v>19219</v>
      </c>
      <c r="L9092" s="16" t="s">
        <v>518</v>
      </c>
      <c r="M9092" s="16" t="s">
        <v>29</v>
      </c>
      <c r="N9092" s="16" t="s">
        <v>29</v>
      </c>
      <c r="O9092" s="16" t="s">
        <v>29</v>
      </c>
      <c r="P9092" s="16" t="s">
        <v>29</v>
      </c>
      <c r="Q9092" s="16">
        <v>2</v>
      </c>
      <c r="R9092" s="16">
        <v>25</v>
      </c>
      <c r="S9092" s="16">
        <v>20</v>
      </c>
      <c r="T9092" s="16">
        <f>$S9092 * VLOOKUP($L9092,Currency_Table[],2,0)</f>
        <v>20</v>
      </c>
      <c r="U9092" s="17"/>
      <c r="V9092" s="16"/>
      <c r="W9092" s="16">
        <v>3.5</v>
      </c>
      <c r="X9092" s="16"/>
      <c r="Y9092" s="16"/>
      <c r="Z9092" s="16">
        <v>2016</v>
      </c>
      <c r="AA9092" s="16">
        <v>8</v>
      </c>
      <c r="AB9092" s="16">
        <v>27</v>
      </c>
      <c r="AC9092" s="19">
        <f t="shared" si="285"/>
        <v>42609</v>
      </c>
      <c r="AD9092" s="18" t="str">
        <f t="shared" si="284"/>
        <v>FQ2</v>
      </c>
    </row>
    <row r="9093" spans="1:30" ht="15.75" customHeight="1" x14ac:dyDescent="0.5">
      <c r="A9093" s="21">
        <v>16604358</v>
      </c>
      <c r="B9093" s="21" t="s">
        <v>19220</v>
      </c>
      <c r="C9093" s="21">
        <v>14</v>
      </c>
      <c r="D9093" s="21" t="str">
        <f>VLOOKUP($C9093,Country!$A$1:$B$16,2,0)</f>
        <v>Australia</v>
      </c>
      <c r="E9093" s="21" t="s">
        <v>19221</v>
      </c>
      <c r="F9093" s="21" t="s">
        <v>19222</v>
      </c>
      <c r="G9093" s="21" t="s">
        <v>19221</v>
      </c>
      <c r="H9093" s="21" t="s">
        <v>19223</v>
      </c>
      <c r="I9093" s="21">
        <v>144.1387014</v>
      </c>
      <c r="J9093" s="21">
        <v>-37.3123267</v>
      </c>
      <c r="K9093" s="21" t="s">
        <v>19224</v>
      </c>
      <c r="L9093" s="21" t="s">
        <v>518</v>
      </c>
      <c r="M9093" s="21" t="s">
        <v>29</v>
      </c>
      <c r="N9093" s="21" t="s">
        <v>29</v>
      </c>
      <c r="O9093" s="21" t="s">
        <v>29</v>
      </c>
      <c r="P9093" s="21" t="s">
        <v>29</v>
      </c>
      <c r="Q9093" s="21">
        <v>2</v>
      </c>
      <c r="R9093" s="21">
        <v>192</v>
      </c>
      <c r="S9093" s="21">
        <v>20</v>
      </c>
      <c r="T9093" s="21">
        <f>$S9093 * VLOOKUP($L9093,Currency_Table[],2,0)</f>
        <v>20</v>
      </c>
      <c r="U9093" s="25"/>
      <c r="V9093" s="21"/>
      <c r="W9093" s="21">
        <v>3.8</v>
      </c>
      <c r="X9093" s="21"/>
      <c r="Y9093" s="21"/>
      <c r="Z9093" s="21">
        <v>2012</v>
      </c>
      <c r="AA9093" s="21">
        <v>8</v>
      </c>
      <c r="AB9093" s="21">
        <v>4</v>
      </c>
      <c r="AC9093" s="24">
        <f t="shared" si="285"/>
        <v>41125</v>
      </c>
      <c r="AD9093" s="18" t="str">
        <f t="shared" si="284"/>
        <v>FQ2</v>
      </c>
    </row>
    <row r="9094" spans="1:30" ht="15.75" customHeight="1" x14ac:dyDescent="0.5">
      <c r="A9094" s="16">
        <v>16668008</v>
      </c>
      <c r="B9094" s="16" t="s">
        <v>19225</v>
      </c>
      <c r="C9094" s="16">
        <v>37</v>
      </c>
      <c r="D9094" s="16" t="str">
        <f>VLOOKUP($C9094,Country!$A$1:$B$16,2,0)</f>
        <v>Canada</v>
      </c>
      <c r="E9094" s="16" t="s">
        <v>19226</v>
      </c>
      <c r="F9094" s="16" t="s">
        <v>19227</v>
      </c>
      <c r="G9094" s="16" t="s">
        <v>19226</v>
      </c>
      <c r="H9094" s="16" t="s">
        <v>19228</v>
      </c>
      <c r="I9094" s="16">
        <v>-102.4613173</v>
      </c>
      <c r="J9094" s="16">
        <v>51.210682400000003</v>
      </c>
      <c r="K9094" s="16" t="s">
        <v>2126</v>
      </c>
      <c r="L9094" s="16" t="s">
        <v>518</v>
      </c>
      <c r="M9094" s="16" t="s">
        <v>29</v>
      </c>
      <c r="N9094" s="16" t="s">
        <v>29</v>
      </c>
      <c r="O9094" s="16" t="s">
        <v>29</v>
      </c>
      <c r="P9094" s="16" t="s">
        <v>29</v>
      </c>
      <c r="Q9094" s="16">
        <v>2</v>
      </c>
      <c r="R9094" s="16">
        <v>26</v>
      </c>
      <c r="S9094" s="16">
        <v>25</v>
      </c>
      <c r="T9094" s="16">
        <f>$S9094 * VLOOKUP($L9094,Currency_Table[],2,0)</f>
        <v>25</v>
      </c>
      <c r="U9094" s="17"/>
      <c r="V9094" s="16"/>
      <c r="W9094" s="16">
        <v>3.3</v>
      </c>
      <c r="X9094" s="16"/>
      <c r="Y9094" s="16"/>
      <c r="Z9094" s="16">
        <v>2017</v>
      </c>
      <c r="AA9094" s="16">
        <v>8</v>
      </c>
      <c r="AB9094" s="16">
        <v>9</v>
      </c>
      <c r="AC9094" s="19">
        <f t="shared" si="285"/>
        <v>42956</v>
      </c>
      <c r="AD9094" s="18" t="str">
        <f t="shared" si="284"/>
        <v>FQ2</v>
      </c>
    </row>
    <row r="9095" spans="1:30" ht="15.75" customHeight="1" x14ac:dyDescent="0.5">
      <c r="A9095" s="21">
        <v>16604911</v>
      </c>
      <c r="B9095" s="21" t="s">
        <v>19229</v>
      </c>
      <c r="C9095" s="21">
        <v>14</v>
      </c>
      <c r="D9095" s="21" t="str">
        <f>VLOOKUP($C9095,Country!$A$1:$B$16,2,0)</f>
        <v>Australia</v>
      </c>
      <c r="E9095" s="21" t="s">
        <v>19230</v>
      </c>
      <c r="F9095" s="21" t="s">
        <v>19231</v>
      </c>
      <c r="G9095" s="21" t="s">
        <v>19230</v>
      </c>
      <c r="H9095" s="21" t="s">
        <v>19232</v>
      </c>
      <c r="I9095" s="21">
        <v>146.68585200000001</v>
      </c>
      <c r="J9095" s="21">
        <v>-36.360439</v>
      </c>
      <c r="K9095" s="21" t="s">
        <v>18058</v>
      </c>
      <c r="L9095" s="21" t="s">
        <v>518</v>
      </c>
      <c r="M9095" s="21" t="s">
        <v>29</v>
      </c>
      <c r="N9095" s="21" t="s">
        <v>29</v>
      </c>
      <c r="O9095" s="21" t="s">
        <v>29</v>
      </c>
      <c r="P9095" s="21" t="s">
        <v>29</v>
      </c>
      <c r="Q9095" s="21">
        <v>2</v>
      </c>
      <c r="R9095" s="21">
        <v>237</v>
      </c>
      <c r="S9095" s="21">
        <v>20</v>
      </c>
      <c r="T9095" s="21">
        <f>$S9095 * VLOOKUP($L9095,Currency_Table[],2,0)</f>
        <v>20</v>
      </c>
      <c r="U9095" s="25"/>
      <c r="V9095" s="21"/>
      <c r="W9095" s="21">
        <v>4.5999999999999996</v>
      </c>
      <c r="X9095" s="21"/>
      <c r="Y9095" s="21"/>
      <c r="Z9095" s="21">
        <v>2016</v>
      </c>
      <c r="AA9095" s="21">
        <v>7</v>
      </c>
      <c r="AB9095" s="21">
        <v>19</v>
      </c>
      <c r="AC9095" s="24">
        <f t="shared" si="285"/>
        <v>42570</v>
      </c>
      <c r="AD9095" s="18" t="str">
        <f t="shared" si="284"/>
        <v>FQ2</v>
      </c>
    </row>
    <row r="9096" spans="1:30" ht="15.75" customHeight="1" x14ac:dyDescent="0.5">
      <c r="A9096" s="16">
        <v>16643459</v>
      </c>
      <c r="B9096" s="16" t="s">
        <v>19233</v>
      </c>
      <c r="C9096" s="16">
        <v>37</v>
      </c>
      <c r="D9096" s="16" t="str">
        <f>VLOOKUP($C9096,Country!$A$1:$B$16,2,0)</f>
        <v>Canada</v>
      </c>
      <c r="E9096" s="16" t="s">
        <v>19234</v>
      </c>
      <c r="F9096" s="16" t="s">
        <v>19235</v>
      </c>
      <c r="G9096" s="16" t="s">
        <v>19234</v>
      </c>
      <c r="H9096" s="16" t="s">
        <v>19236</v>
      </c>
      <c r="I9096" s="16">
        <v>-110.7746994</v>
      </c>
      <c r="J9096" s="16">
        <v>52.008288899999997</v>
      </c>
      <c r="K9096" s="16" t="s">
        <v>19237</v>
      </c>
      <c r="L9096" s="16" t="s">
        <v>518</v>
      </c>
      <c r="M9096" s="16" t="s">
        <v>29</v>
      </c>
      <c r="N9096" s="16" t="s">
        <v>29</v>
      </c>
      <c r="O9096" s="16" t="s">
        <v>29</v>
      </c>
      <c r="P9096" s="16" t="s">
        <v>29</v>
      </c>
      <c r="Q9096" s="16">
        <v>2</v>
      </c>
      <c r="R9096" s="16">
        <v>6</v>
      </c>
      <c r="S9096" s="16">
        <v>25</v>
      </c>
      <c r="T9096" s="16">
        <f>$S9096 * VLOOKUP($L9096,Currency_Table[],2,0)</f>
        <v>25</v>
      </c>
      <c r="U9096" s="17"/>
      <c r="V9096" s="16"/>
      <c r="W9096" s="16">
        <v>3</v>
      </c>
      <c r="X9096" s="16"/>
      <c r="Y9096" s="16"/>
      <c r="Z9096" s="16">
        <v>2011</v>
      </c>
      <c r="AA9096" s="16">
        <v>7</v>
      </c>
      <c r="AB9096" s="16">
        <v>11</v>
      </c>
      <c r="AC9096" s="19">
        <f t="shared" si="285"/>
        <v>40735</v>
      </c>
      <c r="AD9096" s="18" t="str">
        <f t="shared" si="284"/>
        <v>FQ2</v>
      </c>
    </row>
    <row r="9097" spans="1:30" ht="15.75" customHeight="1" x14ac:dyDescent="0.5">
      <c r="A9097" s="21">
        <v>16611498</v>
      </c>
      <c r="B9097" s="21" t="s">
        <v>19238</v>
      </c>
      <c r="C9097" s="21">
        <v>14</v>
      </c>
      <c r="D9097" s="21" t="str">
        <f>VLOOKUP($C9097,Country!$A$1:$B$16,2,0)</f>
        <v>Australia</v>
      </c>
      <c r="E9097" s="21" t="s">
        <v>19239</v>
      </c>
      <c r="F9097" s="21" t="s">
        <v>19240</v>
      </c>
      <c r="G9097" s="21" t="s">
        <v>19239</v>
      </c>
      <c r="H9097" s="21" t="s">
        <v>19241</v>
      </c>
      <c r="I9097" s="21">
        <v>151.55847499999999</v>
      </c>
      <c r="J9097" s="21">
        <v>-32.728096999999998</v>
      </c>
      <c r="K9097" s="21" t="s">
        <v>19242</v>
      </c>
      <c r="L9097" s="21" t="s">
        <v>518</v>
      </c>
      <c r="M9097" s="21" t="s">
        <v>29</v>
      </c>
      <c r="N9097" s="21" t="s">
        <v>29</v>
      </c>
      <c r="O9097" s="21" t="s">
        <v>29</v>
      </c>
      <c r="P9097" s="21" t="s">
        <v>29</v>
      </c>
      <c r="Q9097" s="21">
        <v>2</v>
      </c>
      <c r="R9097" s="21">
        <v>18</v>
      </c>
      <c r="S9097" s="21">
        <v>20</v>
      </c>
      <c r="T9097" s="21">
        <f>$S9097 * VLOOKUP($L9097,Currency_Table[],2,0)</f>
        <v>20</v>
      </c>
      <c r="U9097" s="25"/>
      <c r="V9097" s="21"/>
      <c r="W9097" s="21">
        <v>3.6</v>
      </c>
      <c r="X9097" s="21"/>
      <c r="Y9097" s="21"/>
      <c r="Z9097" s="21">
        <v>2010</v>
      </c>
      <c r="AA9097" s="21">
        <v>7</v>
      </c>
      <c r="AB9097" s="21">
        <v>23</v>
      </c>
      <c r="AC9097" s="24">
        <f t="shared" si="285"/>
        <v>40382</v>
      </c>
      <c r="AD9097" s="18" t="str">
        <f t="shared" si="284"/>
        <v>FQ2</v>
      </c>
    </row>
    <row r="9098" spans="1:30" ht="15.75" customHeight="1" x14ac:dyDescent="0.5">
      <c r="A9098" s="16">
        <v>18483082</v>
      </c>
      <c r="B9098" s="16" t="s">
        <v>19243</v>
      </c>
      <c r="C9098" s="16">
        <v>184</v>
      </c>
      <c r="D9098" s="16" t="str">
        <f>VLOOKUP($C9098,Country!$A$1:$B$16,2,0)</f>
        <v>Singapore</v>
      </c>
      <c r="E9098" s="16" t="s">
        <v>1778</v>
      </c>
      <c r="F9098" s="16" t="s">
        <v>19244</v>
      </c>
      <c r="G9098" s="16" t="s">
        <v>19245</v>
      </c>
      <c r="H9098" s="16" t="s">
        <v>19246</v>
      </c>
      <c r="I9098" s="16">
        <v>103.8581813</v>
      </c>
      <c r="J9098" s="16">
        <v>1.3030346479999999</v>
      </c>
      <c r="K9098" s="16" t="s">
        <v>19247</v>
      </c>
      <c r="L9098" s="16" t="s">
        <v>518</v>
      </c>
      <c r="M9098" s="16" t="s">
        <v>29</v>
      </c>
      <c r="N9098" s="16" t="s">
        <v>29</v>
      </c>
      <c r="O9098" s="16" t="s">
        <v>29</v>
      </c>
      <c r="P9098" s="16" t="s">
        <v>29</v>
      </c>
      <c r="Q9098" s="16">
        <v>3</v>
      </c>
      <c r="R9098" s="16">
        <v>28</v>
      </c>
      <c r="S9098" s="16">
        <v>50</v>
      </c>
      <c r="T9098" s="16">
        <f>$S9098 * VLOOKUP($L9098,Currency_Table[],2,0)</f>
        <v>50</v>
      </c>
      <c r="U9098" s="17"/>
      <c r="V9098" s="16"/>
      <c r="W9098" s="16">
        <v>3.8</v>
      </c>
      <c r="X9098" s="16"/>
      <c r="Y9098" s="16"/>
      <c r="Z9098" s="16">
        <v>2017</v>
      </c>
      <c r="AA9098" s="16">
        <v>7</v>
      </c>
      <c r="AB9098" s="16">
        <v>25</v>
      </c>
      <c r="AC9098" s="19">
        <f t="shared" si="285"/>
        <v>42941</v>
      </c>
      <c r="AD9098" s="18" t="str">
        <f t="shared" si="284"/>
        <v>FQ2</v>
      </c>
    </row>
    <row r="9099" spans="1:30" ht="15.75" customHeight="1" x14ac:dyDescent="0.5">
      <c r="A9099" s="21">
        <v>16608059</v>
      </c>
      <c r="B9099" s="21" t="s">
        <v>19248</v>
      </c>
      <c r="C9099" s="21">
        <v>14</v>
      </c>
      <c r="D9099" s="21" t="str">
        <f>VLOOKUP($C9099,Country!$A$1:$B$16,2,0)</f>
        <v>Australia</v>
      </c>
      <c r="E9099" s="21" t="s">
        <v>19249</v>
      </c>
      <c r="F9099" s="21" t="s">
        <v>19250</v>
      </c>
      <c r="G9099" s="21" t="s">
        <v>19249</v>
      </c>
      <c r="H9099" s="21" t="s">
        <v>19251</v>
      </c>
      <c r="I9099" s="21">
        <v>138.96606399999999</v>
      </c>
      <c r="J9099" s="21">
        <v>-34.519618999999999</v>
      </c>
      <c r="K9099" s="21" t="s">
        <v>19252</v>
      </c>
      <c r="L9099" s="21" t="s">
        <v>518</v>
      </c>
      <c r="M9099" s="21" t="s">
        <v>29</v>
      </c>
      <c r="N9099" s="21" t="s">
        <v>29</v>
      </c>
      <c r="O9099" s="21" t="s">
        <v>29</v>
      </c>
      <c r="P9099" s="21" t="s">
        <v>29</v>
      </c>
      <c r="Q9099" s="21">
        <v>3</v>
      </c>
      <c r="R9099" s="21">
        <v>339</v>
      </c>
      <c r="S9099" s="21">
        <v>30</v>
      </c>
      <c r="T9099" s="21">
        <f>$S9099 * VLOOKUP($L9099,Currency_Table[],2,0)</f>
        <v>30</v>
      </c>
      <c r="U9099" s="25"/>
      <c r="V9099" s="21"/>
      <c r="W9099" s="21">
        <v>4.4000000000000004</v>
      </c>
      <c r="X9099" s="21"/>
      <c r="Y9099" s="21"/>
      <c r="Z9099" s="21">
        <v>2015</v>
      </c>
      <c r="AA9099" s="21">
        <v>7</v>
      </c>
      <c r="AB9099" s="21">
        <v>3</v>
      </c>
      <c r="AC9099" s="24">
        <f t="shared" si="285"/>
        <v>42188</v>
      </c>
      <c r="AD9099" s="18" t="str">
        <f t="shared" si="284"/>
        <v>FQ2</v>
      </c>
    </row>
    <row r="9100" spans="1:30" ht="15.75" customHeight="1" x14ac:dyDescent="0.5">
      <c r="A9100" s="16">
        <v>16612028</v>
      </c>
      <c r="B9100" s="16" t="s">
        <v>19253</v>
      </c>
      <c r="C9100" s="16">
        <v>14</v>
      </c>
      <c r="D9100" s="16" t="str">
        <f>VLOOKUP($C9100,Country!$A$1:$B$16,2,0)</f>
        <v>Australia</v>
      </c>
      <c r="E9100" s="16" t="s">
        <v>19254</v>
      </c>
      <c r="F9100" s="16" t="s">
        <v>19255</v>
      </c>
      <c r="G9100" s="16" t="s">
        <v>19254</v>
      </c>
      <c r="H9100" s="16" t="s">
        <v>19256</v>
      </c>
      <c r="I9100" s="16">
        <v>153.59333100000001</v>
      </c>
      <c r="J9100" s="16">
        <v>-28.862663000000001</v>
      </c>
      <c r="K9100" s="16" t="s">
        <v>500</v>
      </c>
      <c r="L9100" s="16" t="s">
        <v>518</v>
      </c>
      <c r="M9100" s="16" t="s">
        <v>29</v>
      </c>
      <c r="N9100" s="16" t="s">
        <v>29</v>
      </c>
      <c r="O9100" s="16" t="s">
        <v>29</v>
      </c>
      <c r="P9100" s="16" t="s">
        <v>29</v>
      </c>
      <c r="Q9100" s="16">
        <v>2</v>
      </c>
      <c r="R9100" s="16">
        <v>56</v>
      </c>
      <c r="S9100" s="16">
        <v>20</v>
      </c>
      <c r="T9100" s="16">
        <f>$S9100 * VLOOKUP($L9100,Currency_Table[],2,0)</f>
        <v>20</v>
      </c>
      <c r="U9100" s="17"/>
      <c r="V9100" s="16"/>
      <c r="W9100" s="16">
        <v>4.0999999999999996</v>
      </c>
      <c r="X9100" s="16"/>
      <c r="Y9100" s="16"/>
      <c r="Z9100" s="16">
        <v>2018</v>
      </c>
      <c r="AA9100" s="16">
        <v>6</v>
      </c>
      <c r="AB9100" s="16">
        <v>28</v>
      </c>
      <c r="AC9100" s="19">
        <f t="shared" si="285"/>
        <v>43279</v>
      </c>
      <c r="AD9100" s="18" t="str">
        <f t="shared" si="284"/>
        <v>FQ1</v>
      </c>
    </row>
    <row r="9101" spans="1:30" ht="15.75" customHeight="1" x14ac:dyDescent="0.5">
      <c r="A9101" s="21">
        <v>16604896</v>
      </c>
      <c r="B9101" s="21" t="s">
        <v>19257</v>
      </c>
      <c r="C9101" s="21">
        <v>14</v>
      </c>
      <c r="D9101" s="21" t="str">
        <f>VLOOKUP($C9101,Country!$A$1:$B$16,2,0)</f>
        <v>Australia</v>
      </c>
      <c r="E9101" s="21" t="s">
        <v>19221</v>
      </c>
      <c r="F9101" s="21" t="s">
        <v>19258</v>
      </c>
      <c r="G9101" s="21" t="s">
        <v>19221</v>
      </c>
      <c r="H9101" s="21" t="s">
        <v>19223</v>
      </c>
      <c r="I9101" s="21">
        <v>144.110062</v>
      </c>
      <c r="J9101" s="21">
        <v>-37.275494000000002</v>
      </c>
      <c r="K9101" s="21" t="s">
        <v>19259</v>
      </c>
      <c r="L9101" s="21" t="s">
        <v>518</v>
      </c>
      <c r="M9101" s="21" t="s">
        <v>29</v>
      </c>
      <c r="N9101" s="21" t="s">
        <v>29</v>
      </c>
      <c r="O9101" s="21" t="s">
        <v>29</v>
      </c>
      <c r="P9101" s="21" t="s">
        <v>29</v>
      </c>
      <c r="Q9101" s="21">
        <v>1</v>
      </c>
      <c r="R9101" s="21">
        <v>93</v>
      </c>
      <c r="S9101" s="21">
        <v>7</v>
      </c>
      <c r="T9101" s="21">
        <f>$S9101 * VLOOKUP($L9101,Currency_Table[],2,0)</f>
        <v>7</v>
      </c>
      <c r="U9101" s="25"/>
      <c r="V9101" s="21"/>
      <c r="W9101" s="21">
        <v>3.8</v>
      </c>
      <c r="X9101" s="21"/>
      <c r="Y9101" s="21"/>
      <c r="Z9101" s="21">
        <v>2013</v>
      </c>
      <c r="AA9101" s="21">
        <v>6</v>
      </c>
      <c r="AB9101" s="21">
        <v>13</v>
      </c>
      <c r="AC9101" s="24">
        <f t="shared" si="285"/>
        <v>41438</v>
      </c>
      <c r="AD9101" s="18" t="str">
        <f t="shared" si="284"/>
        <v>FQ1</v>
      </c>
    </row>
    <row r="9102" spans="1:30" ht="15.75" customHeight="1" x14ac:dyDescent="0.5">
      <c r="A9102" s="16">
        <v>306198</v>
      </c>
      <c r="B9102" s="16" t="s">
        <v>19260</v>
      </c>
      <c r="C9102" s="16">
        <v>1</v>
      </c>
      <c r="D9102" s="16" t="str">
        <f>VLOOKUP($C9102,Country!$A$1:$B$16,2,0)</f>
        <v>India</v>
      </c>
      <c r="E9102" s="16" t="s">
        <v>23</v>
      </c>
      <c r="F9102" s="16" t="s">
        <v>3657</v>
      </c>
      <c r="G9102" s="16" t="s">
        <v>3658</v>
      </c>
      <c r="H9102" s="16" t="s">
        <v>3659</v>
      </c>
      <c r="I9102" s="16">
        <v>77.196239800000001</v>
      </c>
      <c r="J9102" s="16">
        <v>28.598181</v>
      </c>
      <c r="K9102" s="16" t="s">
        <v>3914</v>
      </c>
      <c r="L9102" s="16" t="s">
        <v>28</v>
      </c>
      <c r="M9102" s="16" t="s">
        <v>36</v>
      </c>
      <c r="N9102" s="16" t="s">
        <v>29</v>
      </c>
      <c r="O9102" s="16" t="s">
        <v>29</v>
      </c>
      <c r="P9102" s="16" t="s">
        <v>29</v>
      </c>
      <c r="Q9102" s="16">
        <v>4</v>
      </c>
      <c r="R9102" s="16">
        <v>609</v>
      </c>
      <c r="S9102" s="16">
        <v>2500</v>
      </c>
      <c r="T9102" s="16">
        <f>$S9102 * VLOOKUP($L9102,Currency_Table[],2,0)</f>
        <v>30</v>
      </c>
      <c r="U9102" s="17"/>
      <c r="V9102" s="16"/>
      <c r="W9102" s="16">
        <v>4.4000000000000004</v>
      </c>
      <c r="X9102" s="16"/>
      <c r="Y9102" s="16"/>
      <c r="Z9102" s="16">
        <v>2013</v>
      </c>
      <c r="AA9102" s="16">
        <v>7</v>
      </c>
      <c r="AB9102" s="16">
        <v>12</v>
      </c>
      <c r="AC9102" s="19">
        <f t="shared" si="285"/>
        <v>41467</v>
      </c>
      <c r="AD9102" s="18" t="str">
        <f t="shared" si="284"/>
        <v>FQ2</v>
      </c>
    </row>
    <row r="9103" spans="1:30" ht="15.75" customHeight="1" x14ac:dyDescent="0.5">
      <c r="A9103" s="21">
        <v>18493989</v>
      </c>
      <c r="B9103" s="21" t="s">
        <v>19261</v>
      </c>
      <c r="C9103" s="21">
        <v>184</v>
      </c>
      <c r="D9103" s="21" t="str">
        <f>VLOOKUP($C9103,Country!$A$1:$B$16,2,0)</f>
        <v>Singapore</v>
      </c>
      <c r="E9103" s="21" t="s">
        <v>1778</v>
      </c>
      <c r="F9103" s="21" t="s">
        <v>19262</v>
      </c>
      <c r="G9103" s="21" t="s">
        <v>2419</v>
      </c>
      <c r="H9103" s="21" t="s">
        <v>2420</v>
      </c>
      <c r="I9103" s="21">
        <v>103.8558665</v>
      </c>
      <c r="J9103" s="21">
        <v>1.289761964</v>
      </c>
      <c r="K9103" s="21" t="s">
        <v>19263</v>
      </c>
      <c r="L9103" s="21" t="s">
        <v>518</v>
      </c>
      <c r="M9103" s="21" t="s">
        <v>29</v>
      </c>
      <c r="N9103" s="21" t="s">
        <v>29</v>
      </c>
      <c r="O9103" s="21" t="s">
        <v>29</v>
      </c>
      <c r="P9103" s="21" t="s">
        <v>29</v>
      </c>
      <c r="Q9103" s="21">
        <v>3</v>
      </c>
      <c r="R9103" s="21">
        <v>25</v>
      </c>
      <c r="S9103" s="21">
        <v>30</v>
      </c>
      <c r="T9103" s="21">
        <f>$S9103 * VLOOKUP($L9103,Currency_Table[],2,0)</f>
        <v>30</v>
      </c>
      <c r="U9103" s="25"/>
      <c r="V9103" s="21"/>
      <c r="W9103" s="21">
        <v>3</v>
      </c>
      <c r="X9103" s="21"/>
      <c r="Y9103" s="21"/>
      <c r="Z9103" s="21">
        <v>2010</v>
      </c>
      <c r="AA9103" s="21">
        <v>6</v>
      </c>
      <c r="AB9103" s="21">
        <v>1</v>
      </c>
      <c r="AC9103" s="24">
        <f t="shared" si="285"/>
        <v>40330</v>
      </c>
      <c r="AD9103" s="18" t="str">
        <f t="shared" si="284"/>
        <v>FQ1</v>
      </c>
    </row>
    <row r="9104" spans="1:30" ht="15.75" customHeight="1" x14ac:dyDescent="0.5">
      <c r="A9104" s="16">
        <v>16608864</v>
      </c>
      <c r="B9104" s="16" t="s">
        <v>19264</v>
      </c>
      <c r="C9104" s="16">
        <v>14</v>
      </c>
      <c r="D9104" s="16" t="str">
        <f>VLOOKUP($C9104,Country!$A$1:$B$16,2,0)</f>
        <v>Australia</v>
      </c>
      <c r="E9104" s="16" t="s">
        <v>19265</v>
      </c>
      <c r="F9104" s="16" t="s">
        <v>19266</v>
      </c>
      <c r="G9104" s="16" t="s">
        <v>19265</v>
      </c>
      <c r="H9104" s="16" t="s">
        <v>19267</v>
      </c>
      <c r="I9104" s="16">
        <v>115.98449239999999</v>
      </c>
      <c r="J9104" s="16">
        <v>-33.784526900000003</v>
      </c>
      <c r="K9104" s="16" t="s">
        <v>2197</v>
      </c>
      <c r="L9104" s="16" t="s">
        <v>518</v>
      </c>
      <c r="M9104" s="16" t="s">
        <v>29</v>
      </c>
      <c r="N9104" s="16" t="s">
        <v>29</v>
      </c>
      <c r="O9104" s="16" t="s">
        <v>29</v>
      </c>
      <c r="P9104" s="16" t="s">
        <v>29</v>
      </c>
      <c r="Q9104" s="16">
        <v>2</v>
      </c>
      <c r="R9104" s="16">
        <v>21</v>
      </c>
      <c r="S9104" s="16">
        <v>20</v>
      </c>
      <c r="T9104" s="16">
        <f>$S9104 * VLOOKUP($L9104,Currency_Table[],2,0)</f>
        <v>20</v>
      </c>
      <c r="U9104" s="17"/>
      <c r="V9104" s="16"/>
      <c r="W9104" s="16">
        <v>3.2</v>
      </c>
      <c r="X9104" s="16"/>
      <c r="Y9104" s="16"/>
      <c r="Z9104" s="16">
        <v>2015</v>
      </c>
      <c r="AA9104" s="16">
        <v>5</v>
      </c>
      <c r="AB9104" s="16">
        <v>27</v>
      </c>
      <c r="AC9104" s="19">
        <f t="shared" si="285"/>
        <v>42151</v>
      </c>
      <c r="AD9104" s="18" t="str">
        <f t="shared" si="284"/>
        <v>FQ1</v>
      </c>
    </row>
    <row r="9105" spans="1:30" ht="15.75" customHeight="1" x14ac:dyDescent="0.5">
      <c r="A9105" s="21">
        <v>5325</v>
      </c>
      <c r="B9105" s="21" t="s">
        <v>19268</v>
      </c>
      <c r="C9105" s="21">
        <v>1</v>
      </c>
      <c r="D9105" s="21" t="str">
        <f>VLOOKUP($C9105,Country!$A$1:$B$16,2,0)</f>
        <v>India</v>
      </c>
      <c r="E9105" s="21" t="s">
        <v>23</v>
      </c>
      <c r="F9105" s="21" t="s">
        <v>2161</v>
      </c>
      <c r="G9105" s="21" t="s">
        <v>2162</v>
      </c>
      <c r="H9105" s="21" t="s">
        <v>2161</v>
      </c>
      <c r="I9105" s="21">
        <v>77.269617999999994</v>
      </c>
      <c r="J9105" s="21">
        <v>28.561053000000001</v>
      </c>
      <c r="K9105" s="21" t="s">
        <v>19269</v>
      </c>
      <c r="L9105" s="21" t="s">
        <v>28</v>
      </c>
      <c r="M9105" s="21" t="s">
        <v>36</v>
      </c>
      <c r="N9105" s="21" t="s">
        <v>29</v>
      </c>
      <c r="O9105" s="21" t="s">
        <v>29</v>
      </c>
      <c r="P9105" s="21" t="s">
        <v>29</v>
      </c>
      <c r="Q9105" s="21">
        <v>4</v>
      </c>
      <c r="R9105" s="21">
        <v>111</v>
      </c>
      <c r="S9105" s="21">
        <v>2500</v>
      </c>
      <c r="T9105" s="21">
        <f>$S9105 * VLOOKUP($L9105,Currency_Table[],2,0)</f>
        <v>30</v>
      </c>
      <c r="U9105" s="25"/>
      <c r="V9105" s="21"/>
      <c r="W9105" s="21">
        <v>3.7</v>
      </c>
      <c r="X9105" s="21"/>
      <c r="Y9105" s="21"/>
      <c r="Z9105" s="21">
        <v>2016</v>
      </c>
      <c r="AA9105" s="21">
        <v>7</v>
      </c>
      <c r="AB9105" s="21">
        <v>18</v>
      </c>
      <c r="AC9105" s="24">
        <f t="shared" si="285"/>
        <v>42569</v>
      </c>
      <c r="AD9105" s="18" t="str">
        <f t="shared" si="284"/>
        <v>FQ2</v>
      </c>
    </row>
    <row r="9106" spans="1:30" ht="15.75" customHeight="1" x14ac:dyDescent="0.5">
      <c r="A9106" s="16">
        <v>16605794</v>
      </c>
      <c r="B9106" s="16" t="s">
        <v>19270</v>
      </c>
      <c r="C9106" s="16">
        <v>14</v>
      </c>
      <c r="D9106" s="16" t="str">
        <f>VLOOKUP($C9106,Country!$A$1:$B$16,2,0)</f>
        <v>Australia</v>
      </c>
      <c r="E9106" s="16" t="s">
        <v>19271</v>
      </c>
      <c r="F9106" s="16" t="s">
        <v>19272</v>
      </c>
      <c r="G9106" s="16" t="s">
        <v>19271</v>
      </c>
      <c r="H9106" s="16" t="s">
        <v>19273</v>
      </c>
      <c r="I9106" s="16">
        <v>147.99422469999999</v>
      </c>
      <c r="J9106" s="16">
        <v>-37.878386499999998</v>
      </c>
      <c r="K9106" s="16" t="s">
        <v>19242</v>
      </c>
      <c r="L9106" s="16" t="s">
        <v>518</v>
      </c>
      <c r="M9106" s="16" t="s">
        <v>29</v>
      </c>
      <c r="N9106" s="16" t="s">
        <v>29</v>
      </c>
      <c r="O9106" s="16" t="s">
        <v>29</v>
      </c>
      <c r="P9106" s="16" t="s">
        <v>29</v>
      </c>
      <c r="Q9106" s="16">
        <v>1</v>
      </c>
      <c r="R9106" s="16">
        <v>97</v>
      </c>
      <c r="S9106" s="16">
        <v>7</v>
      </c>
      <c r="T9106" s="16">
        <f>$S9106 * VLOOKUP($L9106,Currency_Table[],2,0)</f>
        <v>7</v>
      </c>
      <c r="U9106" s="17"/>
      <c r="V9106" s="16"/>
      <c r="W9106" s="16">
        <v>3.8</v>
      </c>
      <c r="X9106" s="16"/>
      <c r="Y9106" s="16"/>
      <c r="Z9106" s="16">
        <v>2017</v>
      </c>
      <c r="AA9106" s="16">
        <v>4</v>
      </c>
      <c r="AB9106" s="16">
        <v>5</v>
      </c>
      <c r="AC9106" s="19">
        <f t="shared" si="285"/>
        <v>42830</v>
      </c>
      <c r="AD9106" s="18" t="str">
        <f t="shared" si="284"/>
        <v>FQ1</v>
      </c>
    </row>
    <row r="9107" spans="1:30" ht="15.75" customHeight="1" x14ac:dyDescent="0.5">
      <c r="A9107" s="21">
        <v>64</v>
      </c>
      <c r="B9107" s="21" t="s">
        <v>19274</v>
      </c>
      <c r="C9107" s="21">
        <v>1</v>
      </c>
      <c r="D9107" s="21" t="str">
        <f>VLOOKUP($C9107,Country!$A$1:$B$16,2,0)</f>
        <v>India</v>
      </c>
      <c r="E9107" s="21" t="s">
        <v>23</v>
      </c>
      <c r="F9107" s="21" t="s">
        <v>19275</v>
      </c>
      <c r="G9107" s="21" t="s">
        <v>1982</v>
      </c>
      <c r="H9107" s="21" t="s">
        <v>1983</v>
      </c>
      <c r="I9107" s="21">
        <v>77.243186100000003</v>
      </c>
      <c r="J9107" s="21">
        <v>28.5342023</v>
      </c>
      <c r="K9107" s="21" t="s">
        <v>591</v>
      </c>
      <c r="L9107" s="21" t="s">
        <v>28</v>
      </c>
      <c r="M9107" s="21" t="s">
        <v>36</v>
      </c>
      <c r="N9107" s="21" t="s">
        <v>36</v>
      </c>
      <c r="O9107" s="21" t="s">
        <v>29</v>
      </c>
      <c r="P9107" s="21" t="s">
        <v>29</v>
      </c>
      <c r="Q9107" s="21">
        <v>4</v>
      </c>
      <c r="R9107" s="21">
        <v>372</v>
      </c>
      <c r="S9107" s="21">
        <v>2500</v>
      </c>
      <c r="T9107" s="21">
        <f>$S9107 * VLOOKUP($L9107,Currency_Table[],2,0)</f>
        <v>30</v>
      </c>
      <c r="U9107" s="25"/>
      <c r="V9107" s="21"/>
      <c r="W9107" s="21">
        <v>3.8</v>
      </c>
      <c r="X9107" s="21"/>
      <c r="Y9107" s="21"/>
      <c r="Z9107" s="21">
        <v>2010</v>
      </c>
      <c r="AA9107" s="21">
        <v>5</v>
      </c>
      <c r="AB9107" s="21">
        <v>22</v>
      </c>
      <c r="AC9107" s="24">
        <f t="shared" si="285"/>
        <v>40320</v>
      </c>
      <c r="AD9107" s="18" t="str">
        <f t="shared" si="284"/>
        <v>FQ1</v>
      </c>
    </row>
    <row r="9108" spans="1:30" ht="15.75" customHeight="1" x14ac:dyDescent="0.5">
      <c r="A9108" s="16">
        <v>16608483</v>
      </c>
      <c r="B9108" s="16" t="s">
        <v>19276</v>
      </c>
      <c r="C9108" s="16">
        <v>14</v>
      </c>
      <c r="D9108" s="16" t="str">
        <f>VLOOKUP($C9108,Country!$A$1:$B$16,2,0)</f>
        <v>Australia</v>
      </c>
      <c r="E9108" s="16" t="s">
        <v>19277</v>
      </c>
      <c r="F9108" s="16" t="s">
        <v>19278</v>
      </c>
      <c r="G9108" s="16" t="s">
        <v>19277</v>
      </c>
      <c r="H9108" s="16" t="s">
        <v>19279</v>
      </c>
      <c r="I9108" s="16">
        <v>140.83740900000001</v>
      </c>
      <c r="J9108" s="16">
        <v>-37.379153000000002</v>
      </c>
      <c r="K9108" s="16" t="s">
        <v>19280</v>
      </c>
      <c r="L9108" s="16" t="s">
        <v>518</v>
      </c>
      <c r="M9108" s="16" t="s">
        <v>29</v>
      </c>
      <c r="N9108" s="16" t="s">
        <v>29</v>
      </c>
      <c r="O9108" s="16" t="s">
        <v>29</v>
      </c>
      <c r="P9108" s="16" t="s">
        <v>29</v>
      </c>
      <c r="Q9108" s="16">
        <v>2</v>
      </c>
      <c r="R9108" s="16">
        <v>19</v>
      </c>
      <c r="S9108" s="16">
        <v>20</v>
      </c>
      <c r="T9108" s="16">
        <f>$S9108 * VLOOKUP($L9108,Currency_Table[],2,0)</f>
        <v>20</v>
      </c>
      <c r="U9108" s="17"/>
      <c r="V9108" s="16"/>
      <c r="W9108" s="16">
        <v>3.4</v>
      </c>
      <c r="X9108" s="16"/>
      <c r="Y9108" s="16"/>
      <c r="Z9108" s="16">
        <v>2018</v>
      </c>
      <c r="AA9108" s="16">
        <v>4</v>
      </c>
      <c r="AB9108" s="16">
        <v>21</v>
      </c>
      <c r="AC9108" s="19">
        <f t="shared" si="285"/>
        <v>43211</v>
      </c>
      <c r="AD9108" s="18" t="str">
        <f t="shared" si="284"/>
        <v>FQ1</v>
      </c>
    </row>
    <row r="9109" spans="1:30" ht="15.75" customHeight="1" x14ac:dyDescent="0.5">
      <c r="A9109" s="21">
        <v>3264</v>
      </c>
      <c r="B9109" s="21" t="s">
        <v>19281</v>
      </c>
      <c r="C9109" s="21">
        <v>1</v>
      </c>
      <c r="D9109" s="21" t="str">
        <f>VLOOKUP($C9109,Country!$A$1:$B$16,2,0)</f>
        <v>India</v>
      </c>
      <c r="E9109" s="21" t="s">
        <v>23</v>
      </c>
      <c r="F9109" s="21" t="s">
        <v>4366</v>
      </c>
      <c r="G9109" s="21" t="s">
        <v>4367</v>
      </c>
      <c r="H9109" s="21" t="s">
        <v>4366</v>
      </c>
      <c r="I9109" s="21">
        <v>77.185331000000005</v>
      </c>
      <c r="J9109" s="21">
        <v>28.569040000000001</v>
      </c>
      <c r="K9109" s="21" t="s">
        <v>624</v>
      </c>
      <c r="L9109" s="21" t="s">
        <v>28</v>
      </c>
      <c r="M9109" s="21" t="s">
        <v>36</v>
      </c>
      <c r="N9109" s="21" t="s">
        <v>29</v>
      </c>
      <c r="O9109" s="21" t="s">
        <v>29</v>
      </c>
      <c r="P9109" s="21" t="s">
        <v>29</v>
      </c>
      <c r="Q9109" s="21">
        <v>4</v>
      </c>
      <c r="R9109" s="21">
        <v>49</v>
      </c>
      <c r="S9109" s="21">
        <v>2500</v>
      </c>
      <c r="T9109" s="21">
        <f>$S9109 * VLOOKUP($L9109,Currency_Table[],2,0)</f>
        <v>30</v>
      </c>
      <c r="U9109" s="25"/>
      <c r="V9109" s="21"/>
      <c r="W9109" s="21">
        <v>3.6</v>
      </c>
      <c r="X9109" s="21"/>
      <c r="Y9109" s="21"/>
      <c r="Z9109" s="21">
        <v>2011</v>
      </c>
      <c r="AA9109" s="21">
        <v>5</v>
      </c>
      <c r="AB9109" s="21">
        <v>28</v>
      </c>
      <c r="AC9109" s="24">
        <f t="shared" si="285"/>
        <v>40691</v>
      </c>
      <c r="AD9109" s="18" t="str">
        <f t="shared" si="284"/>
        <v>FQ1</v>
      </c>
    </row>
    <row r="9110" spans="1:30" ht="15.75" customHeight="1" x14ac:dyDescent="0.5">
      <c r="A9110" s="16">
        <v>16608209</v>
      </c>
      <c r="B9110" s="16" t="s">
        <v>19282</v>
      </c>
      <c r="C9110" s="16">
        <v>14</v>
      </c>
      <c r="D9110" s="16" t="str">
        <f>VLOOKUP($C9110,Country!$A$1:$B$16,2,0)</f>
        <v>Australia</v>
      </c>
      <c r="E9110" s="16" t="s">
        <v>19283</v>
      </c>
      <c r="F9110" s="16" t="s">
        <v>19284</v>
      </c>
      <c r="G9110" s="16" t="s">
        <v>19283</v>
      </c>
      <c r="H9110" s="16" t="s">
        <v>19285</v>
      </c>
      <c r="I9110" s="16">
        <v>138.62431599999999</v>
      </c>
      <c r="J9110" s="16">
        <v>-35.553660899999997</v>
      </c>
      <c r="K9110" s="16" t="s">
        <v>19286</v>
      </c>
      <c r="L9110" s="16" t="s">
        <v>518</v>
      </c>
      <c r="M9110" s="16" t="s">
        <v>29</v>
      </c>
      <c r="N9110" s="16" t="s">
        <v>29</v>
      </c>
      <c r="O9110" s="16" t="s">
        <v>29</v>
      </c>
      <c r="P9110" s="16" t="s">
        <v>29</v>
      </c>
      <c r="Q9110" s="16">
        <v>2</v>
      </c>
      <c r="R9110" s="16">
        <v>96</v>
      </c>
      <c r="S9110" s="16">
        <v>20</v>
      </c>
      <c r="T9110" s="16">
        <f>$S9110 * VLOOKUP($L9110,Currency_Table[],2,0)</f>
        <v>20</v>
      </c>
      <c r="U9110" s="17"/>
      <c r="V9110" s="16"/>
      <c r="W9110" s="16">
        <v>3.6</v>
      </c>
      <c r="X9110" s="16"/>
      <c r="Y9110" s="16"/>
      <c r="Z9110" s="16">
        <v>2015</v>
      </c>
      <c r="AA9110" s="16">
        <v>4</v>
      </c>
      <c r="AB9110" s="16">
        <v>24</v>
      </c>
      <c r="AC9110" s="19">
        <f t="shared" si="285"/>
        <v>42118</v>
      </c>
      <c r="AD9110" s="18" t="str">
        <f t="shared" si="284"/>
        <v>FQ1</v>
      </c>
    </row>
    <row r="9111" spans="1:30" ht="15.75" customHeight="1" x14ac:dyDescent="0.5">
      <c r="A9111" s="21">
        <v>16607969</v>
      </c>
      <c r="B9111" s="21" t="s">
        <v>19287</v>
      </c>
      <c r="C9111" s="21">
        <v>14</v>
      </c>
      <c r="D9111" s="21" t="str">
        <f>VLOOKUP($C9111,Country!$A$1:$B$16,2,0)</f>
        <v>Australia</v>
      </c>
      <c r="E9111" s="21" t="s">
        <v>19288</v>
      </c>
      <c r="F9111" s="21" t="s">
        <v>19289</v>
      </c>
      <c r="G9111" s="21" t="s">
        <v>19288</v>
      </c>
      <c r="H9111" s="21" t="s">
        <v>19290</v>
      </c>
      <c r="I9111" s="21">
        <v>143.714315</v>
      </c>
      <c r="J9111" s="21">
        <v>-38.517291999999998</v>
      </c>
      <c r="K9111" s="21" t="s">
        <v>19291</v>
      </c>
      <c r="L9111" s="21" t="s">
        <v>518</v>
      </c>
      <c r="M9111" s="21" t="s">
        <v>29</v>
      </c>
      <c r="N9111" s="21" t="s">
        <v>29</v>
      </c>
      <c r="O9111" s="21" t="s">
        <v>29</v>
      </c>
      <c r="P9111" s="21" t="s">
        <v>29</v>
      </c>
      <c r="Q9111" s="21">
        <v>2</v>
      </c>
      <c r="R9111" s="21">
        <v>29</v>
      </c>
      <c r="S9111" s="21">
        <v>20</v>
      </c>
      <c r="T9111" s="21">
        <f>$S9111 * VLOOKUP($L9111,Currency_Table[],2,0)</f>
        <v>20</v>
      </c>
      <c r="U9111" s="25"/>
      <c r="V9111" s="21"/>
      <c r="W9111" s="21">
        <v>3.7</v>
      </c>
      <c r="X9111" s="21"/>
      <c r="Y9111" s="21"/>
      <c r="Z9111" s="21">
        <v>2013</v>
      </c>
      <c r="AA9111" s="21">
        <v>3</v>
      </c>
      <c r="AB9111" s="21">
        <v>8</v>
      </c>
      <c r="AC9111" s="24">
        <f t="shared" si="285"/>
        <v>41341</v>
      </c>
      <c r="AD9111" s="18" t="str">
        <f t="shared" si="284"/>
        <v>FQ4</v>
      </c>
    </row>
    <row r="9112" spans="1:30" ht="15.75" customHeight="1" x14ac:dyDescent="0.5">
      <c r="A9112" s="16">
        <v>4501</v>
      </c>
      <c r="B9112" s="16" t="s">
        <v>19292</v>
      </c>
      <c r="C9112" s="16">
        <v>1</v>
      </c>
      <c r="D9112" s="16" t="str">
        <f>VLOOKUP($C9112,Country!$A$1:$B$16,2,0)</f>
        <v>India</v>
      </c>
      <c r="E9112" s="16" t="s">
        <v>23</v>
      </c>
      <c r="F9112" s="16" t="s">
        <v>6263</v>
      </c>
      <c r="G9112" s="16" t="s">
        <v>6264</v>
      </c>
      <c r="H9112" s="16" t="s">
        <v>6263</v>
      </c>
      <c r="I9112" s="16">
        <v>77.164437620000001</v>
      </c>
      <c r="J9112" s="16">
        <v>28.556503469999999</v>
      </c>
      <c r="K9112" s="16" t="s">
        <v>477</v>
      </c>
      <c r="L9112" s="16" t="s">
        <v>28</v>
      </c>
      <c r="M9112" s="16" t="s">
        <v>36</v>
      </c>
      <c r="N9112" s="16" t="s">
        <v>29</v>
      </c>
      <c r="O9112" s="16" t="s">
        <v>29</v>
      </c>
      <c r="P9112" s="16" t="s">
        <v>29</v>
      </c>
      <c r="Q9112" s="16">
        <v>4</v>
      </c>
      <c r="R9112" s="16">
        <v>79</v>
      </c>
      <c r="S9112" s="16">
        <v>2500</v>
      </c>
      <c r="T9112" s="16">
        <f>$S9112 * VLOOKUP($L9112,Currency_Table[],2,0)</f>
        <v>30</v>
      </c>
      <c r="U9112" s="17"/>
      <c r="V9112" s="16"/>
      <c r="W9112" s="16">
        <v>3.5</v>
      </c>
      <c r="X9112" s="16"/>
      <c r="Y9112" s="16"/>
      <c r="Z9112" s="16">
        <v>2018</v>
      </c>
      <c r="AA9112" s="16">
        <v>5</v>
      </c>
      <c r="AB9112" s="16">
        <v>24</v>
      </c>
      <c r="AC9112" s="19">
        <f t="shared" si="285"/>
        <v>43244</v>
      </c>
      <c r="AD9112" s="18" t="str">
        <f t="shared" si="284"/>
        <v>FQ1</v>
      </c>
    </row>
    <row r="9113" spans="1:30" ht="15.75" customHeight="1" x14ac:dyDescent="0.5">
      <c r="A9113" s="21">
        <v>18483224</v>
      </c>
      <c r="B9113" s="21" t="s">
        <v>19293</v>
      </c>
      <c r="C9113" s="21">
        <v>184</v>
      </c>
      <c r="D9113" s="21" t="str">
        <f>VLOOKUP($C9113,Country!$A$1:$B$16,2,0)</f>
        <v>Singapore</v>
      </c>
      <c r="E9113" s="21" t="s">
        <v>1778</v>
      </c>
      <c r="F9113" s="21" t="s">
        <v>19294</v>
      </c>
      <c r="G9113" s="21" t="s">
        <v>1977</v>
      </c>
      <c r="H9113" s="21" t="s">
        <v>1978</v>
      </c>
      <c r="I9113" s="21">
        <v>103.8604162</v>
      </c>
      <c r="J9113" s="21">
        <v>1.311550709</v>
      </c>
      <c r="K9113" s="21" t="s">
        <v>500</v>
      </c>
      <c r="L9113" s="21" t="s">
        <v>518</v>
      </c>
      <c r="M9113" s="21" t="s">
        <v>29</v>
      </c>
      <c r="N9113" s="21" t="s">
        <v>29</v>
      </c>
      <c r="O9113" s="21" t="s">
        <v>29</v>
      </c>
      <c r="P9113" s="21" t="s">
        <v>29</v>
      </c>
      <c r="Q9113" s="21">
        <v>3</v>
      </c>
      <c r="R9113" s="21">
        <v>33</v>
      </c>
      <c r="S9113" s="21">
        <v>40</v>
      </c>
      <c r="T9113" s="21">
        <f>$S9113 * VLOOKUP($L9113,Currency_Table[],2,0)</f>
        <v>40</v>
      </c>
      <c r="U9113" s="25"/>
      <c r="V9113" s="21"/>
      <c r="W9113" s="21">
        <v>3.7</v>
      </c>
      <c r="X9113" s="21"/>
      <c r="Y9113" s="21"/>
      <c r="Z9113" s="21">
        <v>2011</v>
      </c>
      <c r="AA9113" s="21">
        <v>3</v>
      </c>
      <c r="AB9113" s="21">
        <v>18</v>
      </c>
      <c r="AC9113" s="24">
        <f t="shared" si="285"/>
        <v>40620</v>
      </c>
      <c r="AD9113" s="18" t="str">
        <f t="shared" si="284"/>
        <v>FQ4</v>
      </c>
    </row>
    <row r="9114" spans="1:30" ht="15.75" customHeight="1" x14ac:dyDescent="0.5">
      <c r="A9114" s="16">
        <v>16615894</v>
      </c>
      <c r="B9114" s="16" t="s">
        <v>19295</v>
      </c>
      <c r="C9114" s="16">
        <v>14</v>
      </c>
      <c r="D9114" s="16" t="str">
        <f>VLOOKUP($C9114,Country!$A$1:$B$16,2,0)</f>
        <v>Australia</v>
      </c>
      <c r="E9114" s="16" t="s">
        <v>19296</v>
      </c>
      <c r="F9114" s="16" t="s">
        <v>19297</v>
      </c>
      <c r="G9114" s="16" t="s">
        <v>19296</v>
      </c>
      <c r="H9114" s="16" t="s">
        <v>19298</v>
      </c>
      <c r="I9114" s="16">
        <v>153.13740100000001</v>
      </c>
      <c r="J9114" s="16">
        <v>-26.783576</v>
      </c>
      <c r="K9114" s="16" t="s">
        <v>19299</v>
      </c>
      <c r="L9114" s="16" t="s">
        <v>518</v>
      </c>
      <c r="M9114" s="16" t="s">
        <v>29</v>
      </c>
      <c r="N9114" s="16" t="s">
        <v>29</v>
      </c>
      <c r="O9114" s="16" t="s">
        <v>29</v>
      </c>
      <c r="P9114" s="16" t="s">
        <v>29</v>
      </c>
      <c r="Q9114" s="16">
        <v>1</v>
      </c>
      <c r="R9114" s="16">
        <v>29</v>
      </c>
      <c r="S9114" s="16">
        <v>7</v>
      </c>
      <c r="T9114" s="16">
        <f>$S9114 * VLOOKUP($L9114,Currency_Table[],2,0)</f>
        <v>7</v>
      </c>
      <c r="U9114" s="17"/>
      <c r="V9114" s="16"/>
      <c r="W9114" s="16">
        <v>3.6</v>
      </c>
      <c r="X9114" s="16"/>
      <c r="Y9114" s="16"/>
      <c r="Z9114" s="16">
        <v>2012</v>
      </c>
      <c r="AA9114" s="16">
        <v>2</v>
      </c>
      <c r="AB9114" s="16">
        <v>22</v>
      </c>
      <c r="AC9114" s="19">
        <f t="shared" si="285"/>
        <v>40961</v>
      </c>
      <c r="AD9114" s="18" t="str">
        <f t="shared" si="284"/>
        <v>FQ4</v>
      </c>
    </row>
    <row r="9115" spans="1:30" ht="15.75" customHeight="1" x14ac:dyDescent="0.5">
      <c r="A9115" s="21">
        <v>16606299</v>
      </c>
      <c r="B9115" s="21" t="s">
        <v>19300</v>
      </c>
      <c r="C9115" s="21">
        <v>14</v>
      </c>
      <c r="D9115" s="21" t="str">
        <f>VLOOKUP($C9115,Country!$A$1:$B$16,2,0)</f>
        <v>Australia</v>
      </c>
      <c r="E9115" s="21" t="s">
        <v>19301</v>
      </c>
      <c r="F9115" s="21" t="s">
        <v>19302</v>
      </c>
      <c r="G9115" s="21" t="s">
        <v>19301</v>
      </c>
      <c r="H9115" s="21" t="s">
        <v>19303</v>
      </c>
      <c r="I9115" s="21">
        <v>145.72871330000001</v>
      </c>
      <c r="J9115" s="21">
        <v>-38.634745799999997</v>
      </c>
      <c r="K9115" s="21" t="s">
        <v>19304</v>
      </c>
      <c r="L9115" s="21" t="s">
        <v>518</v>
      </c>
      <c r="M9115" s="21" t="s">
        <v>29</v>
      </c>
      <c r="N9115" s="21" t="s">
        <v>29</v>
      </c>
      <c r="O9115" s="21" t="s">
        <v>29</v>
      </c>
      <c r="P9115" s="21" t="s">
        <v>29</v>
      </c>
      <c r="Q9115" s="21">
        <v>1</v>
      </c>
      <c r="R9115" s="21">
        <v>100</v>
      </c>
      <c r="S9115" s="21">
        <v>7</v>
      </c>
      <c r="T9115" s="21">
        <f>$S9115 * VLOOKUP($L9115,Currency_Table[],2,0)</f>
        <v>7</v>
      </c>
      <c r="U9115" s="25"/>
      <c r="V9115" s="21"/>
      <c r="W9115" s="21">
        <v>3.7</v>
      </c>
      <c r="X9115" s="21"/>
      <c r="Y9115" s="21"/>
      <c r="Z9115" s="21">
        <v>2011</v>
      </c>
      <c r="AA9115" s="21">
        <v>2</v>
      </c>
      <c r="AB9115" s="21">
        <v>28</v>
      </c>
      <c r="AC9115" s="24">
        <f t="shared" si="285"/>
        <v>40602</v>
      </c>
      <c r="AD9115" s="18" t="str">
        <f t="shared" si="284"/>
        <v>FQ4</v>
      </c>
    </row>
    <row r="9116" spans="1:30" ht="15.75" customHeight="1" x14ac:dyDescent="0.5">
      <c r="A9116" s="16">
        <v>310348</v>
      </c>
      <c r="B9116" s="16" t="s">
        <v>19305</v>
      </c>
      <c r="C9116" s="16">
        <v>1</v>
      </c>
      <c r="D9116" s="16" t="str">
        <f>VLOOKUP($C9116,Country!$A$1:$B$16,2,0)</f>
        <v>India</v>
      </c>
      <c r="E9116" s="16" t="s">
        <v>23</v>
      </c>
      <c r="F9116" s="16" t="s">
        <v>19306</v>
      </c>
      <c r="G9116" s="16" t="s">
        <v>55</v>
      </c>
      <c r="H9116" s="16" t="s">
        <v>56</v>
      </c>
      <c r="I9116" s="16">
        <v>77.268835229999993</v>
      </c>
      <c r="J9116" s="16">
        <v>28.562401250000001</v>
      </c>
      <c r="K9116" s="16" t="s">
        <v>19307</v>
      </c>
      <c r="L9116" s="16" t="s">
        <v>28</v>
      </c>
      <c r="M9116" s="16" t="s">
        <v>36</v>
      </c>
      <c r="N9116" s="16" t="s">
        <v>29</v>
      </c>
      <c r="O9116" s="16" t="s">
        <v>29</v>
      </c>
      <c r="P9116" s="16" t="s">
        <v>29</v>
      </c>
      <c r="Q9116" s="16">
        <v>4</v>
      </c>
      <c r="R9116" s="16">
        <v>24</v>
      </c>
      <c r="S9116" s="16">
        <v>2500</v>
      </c>
      <c r="T9116" s="16">
        <f>$S9116 * VLOOKUP($L9116,Currency_Table[],2,0)</f>
        <v>30</v>
      </c>
      <c r="U9116" s="17"/>
      <c r="V9116" s="16"/>
      <c r="W9116" s="16">
        <v>2.7</v>
      </c>
      <c r="X9116" s="16"/>
      <c r="Y9116" s="16"/>
      <c r="Z9116" s="16">
        <v>2018</v>
      </c>
      <c r="AA9116" s="16">
        <v>4</v>
      </c>
      <c r="AB9116" s="16">
        <v>13</v>
      </c>
      <c r="AC9116" s="19">
        <f t="shared" si="285"/>
        <v>43203</v>
      </c>
      <c r="AD9116" s="18" t="str">
        <f t="shared" si="284"/>
        <v>FQ1</v>
      </c>
    </row>
    <row r="9117" spans="1:30" ht="15.75" customHeight="1" x14ac:dyDescent="0.5">
      <c r="A9117" s="21">
        <v>3549</v>
      </c>
      <c r="B9117" s="21" t="s">
        <v>19308</v>
      </c>
      <c r="C9117" s="21">
        <v>1</v>
      </c>
      <c r="D9117" s="21" t="str">
        <f>VLOOKUP($C9117,Country!$A$1:$B$16,2,0)</f>
        <v>India</v>
      </c>
      <c r="E9117" s="21" t="s">
        <v>23</v>
      </c>
      <c r="F9117" s="21" t="s">
        <v>4372</v>
      </c>
      <c r="G9117" s="21" t="s">
        <v>4373</v>
      </c>
      <c r="H9117" s="21" t="s">
        <v>4374</v>
      </c>
      <c r="I9117" s="21">
        <v>77.119617199999993</v>
      </c>
      <c r="J9117" s="21">
        <v>28.543800099999999</v>
      </c>
      <c r="K9117" s="21" t="s">
        <v>624</v>
      </c>
      <c r="L9117" s="21" t="s">
        <v>28</v>
      </c>
      <c r="M9117" s="21" t="s">
        <v>36</v>
      </c>
      <c r="N9117" s="21" t="s">
        <v>29</v>
      </c>
      <c r="O9117" s="21" t="s">
        <v>29</v>
      </c>
      <c r="P9117" s="21" t="s">
        <v>29</v>
      </c>
      <c r="Q9117" s="21">
        <v>4</v>
      </c>
      <c r="R9117" s="21">
        <v>24</v>
      </c>
      <c r="S9117" s="21">
        <v>2500</v>
      </c>
      <c r="T9117" s="21">
        <f>$S9117 * VLOOKUP($L9117,Currency_Table[],2,0)</f>
        <v>30</v>
      </c>
      <c r="U9117" s="25"/>
      <c r="V9117" s="21"/>
      <c r="W9117" s="21">
        <v>3.3</v>
      </c>
      <c r="X9117" s="21"/>
      <c r="Y9117" s="21"/>
      <c r="Z9117" s="21">
        <v>2017</v>
      </c>
      <c r="AA9117" s="21">
        <v>4</v>
      </c>
      <c r="AB9117" s="21">
        <v>3</v>
      </c>
      <c r="AC9117" s="24">
        <f t="shared" si="285"/>
        <v>42828</v>
      </c>
      <c r="AD9117" s="18" t="str">
        <f t="shared" si="284"/>
        <v>FQ1</v>
      </c>
    </row>
    <row r="9118" spans="1:30" ht="15.75" customHeight="1" x14ac:dyDescent="0.5">
      <c r="A9118" s="16">
        <v>16612550</v>
      </c>
      <c r="B9118" s="16" t="s">
        <v>19309</v>
      </c>
      <c r="C9118" s="16">
        <v>14</v>
      </c>
      <c r="D9118" s="16" t="str">
        <f>VLOOKUP($C9118,Country!$A$1:$B$16,2,0)</f>
        <v>Australia</v>
      </c>
      <c r="E9118" s="16" t="s">
        <v>19310</v>
      </c>
      <c r="F9118" s="16" t="s">
        <v>19311</v>
      </c>
      <c r="G9118" s="16" t="s">
        <v>19310</v>
      </c>
      <c r="H9118" s="16" t="s">
        <v>19312</v>
      </c>
      <c r="I9118" s="16">
        <v>150.67107429999999</v>
      </c>
      <c r="J9118" s="16">
        <v>-35.038869800000001</v>
      </c>
      <c r="K9118" s="16" t="s">
        <v>19313</v>
      </c>
      <c r="L9118" s="16" t="s">
        <v>518</v>
      </c>
      <c r="M9118" s="16" t="s">
        <v>29</v>
      </c>
      <c r="N9118" s="16" t="s">
        <v>29</v>
      </c>
      <c r="O9118" s="16" t="s">
        <v>29</v>
      </c>
      <c r="P9118" s="16" t="s">
        <v>29</v>
      </c>
      <c r="Q9118" s="16">
        <v>2</v>
      </c>
      <c r="R9118" s="16">
        <v>40</v>
      </c>
      <c r="S9118" s="16">
        <v>20</v>
      </c>
      <c r="T9118" s="16">
        <f>$S9118 * VLOOKUP($L9118,Currency_Table[],2,0)</f>
        <v>20</v>
      </c>
      <c r="U9118" s="17"/>
      <c r="V9118" s="16"/>
      <c r="W9118" s="16">
        <v>4.0999999999999996</v>
      </c>
      <c r="X9118" s="16"/>
      <c r="Y9118" s="16"/>
      <c r="Z9118" s="16">
        <v>2013</v>
      </c>
      <c r="AA9118" s="16">
        <v>1</v>
      </c>
      <c r="AB9118" s="16">
        <v>6</v>
      </c>
      <c r="AC9118" s="19">
        <f t="shared" si="285"/>
        <v>41280</v>
      </c>
      <c r="AD9118" s="18" t="str">
        <f t="shared" si="284"/>
        <v>FQ4</v>
      </c>
    </row>
    <row r="9119" spans="1:30" ht="15.75" customHeight="1" x14ac:dyDescent="0.5">
      <c r="A9119" s="21">
        <v>16613649</v>
      </c>
      <c r="B9119" s="21" t="s">
        <v>19314</v>
      </c>
      <c r="C9119" s="21">
        <v>14</v>
      </c>
      <c r="D9119" s="21" t="str">
        <f>VLOOKUP($C9119,Country!$A$1:$B$16,2,0)</f>
        <v>Australia</v>
      </c>
      <c r="E9119" s="21" t="s">
        <v>19315</v>
      </c>
      <c r="F9119" s="21" t="s">
        <v>19316</v>
      </c>
      <c r="G9119" s="21" t="s">
        <v>19315</v>
      </c>
      <c r="H9119" s="21" t="s">
        <v>19317</v>
      </c>
      <c r="I9119" s="21">
        <v>145.67076800000001</v>
      </c>
      <c r="J9119" s="21">
        <v>-16.748083000000001</v>
      </c>
      <c r="K9119" s="21" t="s">
        <v>19318</v>
      </c>
      <c r="L9119" s="21" t="s">
        <v>518</v>
      </c>
      <c r="M9119" s="21" t="s">
        <v>29</v>
      </c>
      <c r="N9119" s="21" t="s">
        <v>29</v>
      </c>
      <c r="O9119" s="21" t="s">
        <v>29</v>
      </c>
      <c r="P9119" s="21" t="s">
        <v>29</v>
      </c>
      <c r="Q9119" s="21">
        <v>3</v>
      </c>
      <c r="R9119" s="21">
        <v>381</v>
      </c>
      <c r="S9119" s="21">
        <v>30</v>
      </c>
      <c r="T9119" s="21">
        <f>$S9119 * VLOOKUP($L9119,Currency_Table[],2,0)</f>
        <v>30</v>
      </c>
      <c r="U9119" s="25"/>
      <c r="V9119" s="21"/>
      <c r="W9119" s="21">
        <v>4.4000000000000004</v>
      </c>
      <c r="X9119" s="21"/>
      <c r="Y9119" s="21"/>
      <c r="Z9119" s="21">
        <v>2018</v>
      </c>
      <c r="AA9119" s="21">
        <v>1</v>
      </c>
      <c r="AB9119" s="21">
        <v>2</v>
      </c>
      <c r="AC9119" s="24">
        <f t="shared" si="285"/>
        <v>43102</v>
      </c>
      <c r="AD9119" s="18" t="str">
        <f t="shared" si="284"/>
        <v>FQ4</v>
      </c>
    </row>
    <row r="9120" spans="1:30" ht="15.75" customHeight="1" x14ac:dyDescent="0.5">
      <c r="A9120" s="16">
        <v>2688</v>
      </c>
      <c r="B9120" s="16" t="s">
        <v>19319</v>
      </c>
      <c r="C9120" s="16">
        <v>1</v>
      </c>
      <c r="D9120" s="16" t="str">
        <f>VLOOKUP($C9120,Country!$A$1:$B$16,2,0)</f>
        <v>India</v>
      </c>
      <c r="E9120" s="16" t="s">
        <v>23</v>
      </c>
      <c r="F9120" s="16" t="s">
        <v>19320</v>
      </c>
      <c r="G9120" s="16" t="s">
        <v>19321</v>
      </c>
      <c r="H9120" s="16" t="s">
        <v>19322</v>
      </c>
      <c r="I9120" s="16">
        <v>77.224140500000004</v>
      </c>
      <c r="J9120" s="16">
        <v>28.605168899999999</v>
      </c>
      <c r="K9120" s="16" t="s">
        <v>500</v>
      </c>
      <c r="L9120" s="16" t="s">
        <v>28</v>
      </c>
      <c r="M9120" s="16" t="s">
        <v>29</v>
      </c>
      <c r="N9120" s="16" t="s">
        <v>29</v>
      </c>
      <c r="O9120" s="16" t="s">
        <v>29</v>
      </c>
      <c r="P9120" s="16" t="s">
        <v>29</v>
      </c>
      <c r="Q9120" s="16">
        <v>4</v>
      </c>
      <c r="R9120" s="16">
        <v>79</v>
      </c>
      <c r="S9120" s="16">
        <v>2500</v>
      </c>
      <c r="T9120" s="16">
        <f>$S9120 * VLOOKUP($L9120,Currency_Table[],2,0)</f>
        <v>30</v>
      </c>
      <c r="U9120" s="17"/>
      <c r="V9120" s="16"/>
      <c r="W9120" s="16">
        <v>3.8</v>
      </c>
      <c r="X9120" s="16"/>
      <c r="Y9120" s="16"/>
      <c r="Z9120" s="16">
        <v>2014</v>
      </c>
      <c r="AA9120" s="16">
        <v>4</v>
      </c>
      <c r="AB9120" s="16">
        <v>9</v>
      </c>
      <c r="AC9120" s="19">
        <f t="shared" si="285"/>
        <v>41738</v>
      </c>
      <c r="AD9120" s="18" t="str">
        <f t="shared" si="284"/>
        <v>FQ1</v>
      </c>
    </row>
    <row r="9121" spans="1:30" ht="15.75" customHeight="1" x14ac:dyDescent="0.5">
      <c r="A9121" s="21">
        <v>18282047</v>
      </c>
      <c r="B9121" s="21" t="s">
        <v>19323</v>
      </c>
      <c r="C9121" s="21">
        <v>1</v>
      </c>
      <c r="D9121" s="21" t="str">
        <f>VLOOKUP($C9121,Country!$A$1:$B$16,2,0)</f>
        <v>India</v>
      </c>
      <c r="E9121" s="21" t="s">
        <v>23</v>
      </c>
      <c r="F9121" s="21" t="s">
        <v>3488</v>
      </c>
      <c r="G9121" s="21" t="s">
        <v>3267</v>
      </c>
      <c r="H9121" s="21" t="s">
        <v>3268</v>
      </c>
      <c r="I9121" s="21">
        <v>77.212974200000005</v>
      </c>
      <c r="J9121" s="21">
        <v>28.552309999999999</v>
      </c>
      <c r="K9121" s="21" t="s">
        <v>2358</v>
      </c>
      <c r="L9121" s="21" t="s">
        <v>28</v>
      </c>
      <c r="M9121" s="21" t="s">
        <v>36</v>
      </c>
      <c r="N9121" s="21" t="s">
        <v>29</v>
      </c>
      <c r="O9121" s="21" t="s">
        <v>29</v>
      </c>
      <c r="P9121" s="21" t="s">
        <v>29</v>
      </c>
      <c r="Q9121" s="21">
        <v>4</v>
      </c>
      <c r="R9121" s="21">
        <v>146</v>
      </c>
      <c r="S9121" s="21">
        <v>2500</v>
      </c>
      <c r="T9121" s="21">
        <f>$S9121 * VLOOKUP($L9121,Currency_Table[],2,0)</f>
        <v>30</v>
      </c>
      <c r="U9121" s="25"/>
      <c r="V9121" s="21"/>
      <c r="W9121" s="21">
        <v>4.0999999999999996</v>
      </c>
      <c r="X9121" s="21"/>
      <c r="Y9121" s="21"/>
      <c r="Z9121" s="21">
        <v>2011</v>
      </c>
      <c r="AA9121" s="21">
        <v>4</v>
      </c>
      <c r="AB9121" s="21">
        <v>14</v>
      </c>
      <c r="AC9121" s="24">
        <f t="shared" si="285"/>
        <v>40647</v>
      </c>
      <c r="AD9121" s="18" t="str">
        <f t="shared" si="284"/>
        <v>FQ1</v>
      </c>
    </row>
    <row r="9122" spans="1:30" ht="15.75" customHeight="1" x14ac:dyDescent="0.5">
      <c r="A9122" s="16">
        <v>18294261</v>
      </c>
      <c r="B9122" s="16" t="s">
        <v>19324</v>
      </c>
      <c r="C9122" s="16">
        <v>1</v>
      </c>
      <c r="D9122" s="16" t="str">
        <f>VLOOKUP($C9122,Country!$A$1:$B$16,2,0)</f>
        <v>India</v>
      </c>
      <c r="E9122" s="16" t="s">
        <v>23</v>
      </c>
      <c r="F9122" s="16" t="s">
        <v>3812</v>
      </c>
      <c r="G9122" s="16" t="s">
        <v>3063</v>
      </c>
      <c r="H9122" s="16" t="s">
        <v>3064</v>
      </c>
      <c r="I9122" s="16">
        <v>77.252054999999999</v>
      </c>
      <c r="J9122" s="16">
        <v>28.5513364</v>
      </c>
      <c r="K9122" s="16" t="s">
        <v>17443</v>
      </c>
      <c r="L9122" s="16" t="s">
        <v>28</v>
      </c>
      <c r="M9122" s="16" t="s">
        <v>36</v>
      </c>
      <c r="N9122" s="16" t="s">
        <v>29</v>
      </c>
      <c r="O9122" s="16" t="s">
        <v>29</v>
      </c>
      <c r="P9122" s="16" t="s">
        <v>29</v>
      </c>
      <c r="Q9122" s="16">
        <v>4</v>
      </c>
      <c r="R9122" s="16">
        <v>756</v>
      </c>
      <c r="S9122" s="16">
        <v>2500</v>
      </c>
      <c r="T9122" s="16">
        <f>$S9122 * VLOOKUP($L9122,Currency_Table[],2,0)</f>
        <v>30</v>
      </c>
      <c r="U9122" s="17"/>
      <c r="V9122" s="16"/>
      <c r="W9122" s="16">
        <v>4.2</v>
      </c>
      <c r="X9122" s="16"/>
      <c r="Y9122" s="16"/>
      <c r="Z9122" s="16">
        <v>2016</v>
      </c>
      <c r="AA9122" s="16">
        <v>3</v>
      </c>
      <c r="AB9122" s="16">
        <v>8</v>
      </c>
      <c r="AC9122" s="19">
        <f t="shared" si="285"/>
        <v>42437</v>
      </c>
      <c r="AD9122" s="18" t="str">
        <f t="shared" si="284"/>
        <v>FQ4</v>
      </c>
    </row>
    <row r="9123" spans="1:30" ht="15.75" customHeight="1" x14ac:dyDescent="0.5">
      <c r="A9123" s="21">
        <v>18463567</v>
      </c>
      <c r="B9123" s="21" t="s">
        <v>19325</v>
      </c>
      <c r="C9123" s="21">
        <v>1</v>
      </c>
      <c r="D9123" s="21" t="str">
        <f>VLOOKUP($C9123,Country!$A$1:$B$16,2,0)</f>
        <v>India</v>
      </c>
      <c r="E9123" s="21" t="s">
        <v>23</v>
      </c>
      <c r="F9123" s="21" t="s">
        <v>19326</v>
      </c>
      <c r="G9123" s="21" t="s">
        <v>3533</v>
      </c>
      <c r="H9123" s="21" t="s">
        <v>3534</v>
      </c>
      <c r="I9123" s="21">
        <v>77.172061900000003</v>
      </c>
      <c r="J9123" s="21">
        <v>28.571902000000001</v>
      </c>
      <c r="K9123" s="21" t="s">
        <v>19327</v>
      </c>
      <c r="L9123" s="21" t="s">
        <v>28</v>
      </c>
      <c r="M9123" s="21" t="s">
        <v>36</v>
      </c>
      <c r="N9123" s="21" t="s">
        <v>29</v>
      </c>
      <c r="O9123" s="21" t="s">
        <v>29</v>
      </c>
      <c r="P9123" s="21" t="s">
        <v>29</v>
      </c>
      <c r="Q9123" s="21">
        <v>4</v>
      </c>
      <c r="R9123" s="21">
        <v>14</v>
      </c>
      <c r="S9123" s="21">
        <v>2500</v>
      </c>
      <c r="T9123" s="21">
        <f>$S9123 * VLOOKUP($L9123,Currency_Table[],2,0)</f>
        <v>30</v>
      </c>
      <c r="U9123" s="25"/>
      <c r="V9123" s="21"/>
      <c r="W9123" s="21">
        <v>3.3</v>
      </c>
      <c r="X9123" s="21"/>
      <c r="Y9123" s="21"/>
      <c r="Z9123" s="21">
        <v>2013</v>
      </c>
      <c r="AA9123" s="21">
        <v>3</v>
      </c>
      <c r="AB9123" s="21">
        <v>10</v>
      </c>
      <c r="AC9123" s="24">
        <f t="shared" si="285"/>
        <v>41343</v>
      </c>
      <c r="AD9123" s="18" t="str">
        <f t="shared" si="284"/>
        <v>FQ4</v>
      </c>
    </row>
    <row r="9124" spans="1:30" ht="15.75" customHeight="1" x14ac:dyDescent="0.5">
      <c r="A9124" s="16">
        <v>17842104</v>
      </c>
      <c r="B9124" s="16" t="s">
        <v>19328</v>
      </c>
      <c r="C9124" s="16">
        <v>14</v>
      </c>
      <c r="D9124" s="16" t="str">
        <f>VLOOKUP($C9124,Country!$A$1:$B$16,2,0)</f>
        <v>Australia</v>
      </c>
      <c r="E9124" s="16" t="s">
        <v>19329</v>
      </c>
      <c r="F9124" s="16" t="s">
        <v>19330</v>
      </c>
      <c r="G9124" s="16" t="s">
        <v>19329</v>
      </c>
      <c r="H9124" s="16" t="s">
        <v>19331</v>
      </c>
      <c r="I9124" s="16">
        <v>144.56417400000001</v>
      </c>
      <c r="J9124" s="16">
        <v>-37.423189000000001</v>
      </c>
      <c r="K9124" s="16" t="s">
        <v>500</v>
      </c>
      <c r="L9124" s="16" t="s">
        <v>518</v>
      </c>
      <c r="M9124" s="16" t="s">
        <v>29</v>
      </c>
      <c r="N9124" s="16" t="s">
        <v>29</v>
      </c>
      <c r="O9124" s="16" t="s">
        <v>29</v>
      </c>
      <c r="P9124" s="16" t="s">
        <v>29</v>
      </c>
      <c r="Q9124" s="16">
        <v>2</v>
      </c>
      <c r="R9124" s="16">
        <v>31</v>
      </c>
      <c r="S9124" s="16">
        <v>20</v>
      </c>
      <c r="T9124" s="16">
        <f>$S9124 * VLOOKUP($L9124,Currency_Table[],2,0)</f>
        <v>20</v>
      </c>
      <c r="U9124" s="17"/>
      <c r="V9124" s="16"/>
      <c r="W9124" s="16">
        <v>3.5</v>
      </c>
      <c r="X9124" s="16"/>
      <c r="Y9124" s="16"/>
      <c r="Z9124" s="16">
        <v>2015</v>
      </c>
      <c r="AA9124" s="16">
        <v>12</v>
      </c>
      <c r="AB9124" s="16">
        <v>3</v>
      </c>
      <c r="AC9124" s="19">
        <f t="shared" si="285"/>
        <v>42341</v>
      </c>
      <c r="AD9124" s="18" t="str">
        <f t="shared" si="284"/>
        <v>FQ3</v>
      </c>
    </row>
    <row r="9125" spans="1:30" ht="15.75" customHeight="1" x14ac:dyDescent="0.5">
      <c r="A9125" s="21">
        <v>16613059</v>
      </c>
      <c r="B9125" s="21" t="s">
        <v>19332</v>
      </c>
      <c r="C9125" s="21">
        <v>14</v>
      </c>
      <c r="D9125" s="21" t="str">
        <f>VLOOKUP($C9125,Country!$A$1:$B$16,2,0)</f>
        <v>Australia</v>
      </c>
      <c r="E9125" s="21" t="s">
        <v>19333</v>
      </c>
      <c r="F9125" s="21" t="s">
        <v>19334</v>
      </c>
      <c r="G9125" s="21" t="s">
        <v>19333</v>
      </c>
      <c r="H9125" s="21" t="s">
        <v>19335</v>
      </c>
      <c r="I9125" s="21">
        <v>152.89373499999999</v>
      </c>
      <c r="J9125" s="21">
        <v>-26.690462</v>
      </c>
      <c r="K9125" s="21" t="s">
        <v>19336</v>
      </c>
      <c r="L9125" s="21" t="s">
        <v>518</v>
      </c>
      <c r="M9125" s="21" t="s">
        <v>29</v>
      </c>
      <c r="N9125" s="21" t="s">
        <v>29</v>
      </c>
      <c r="O9125" s="21" t="s">
        <v>29</v>
      </c>
      <c r="P9125" s="21" t="s">
        <v>29</v>
      </c>
      <c r="Q9125" s="21">
        <v>3</v>
      </c>
      <c r="R9125" s="21">
        <v>193</v>
      </c>
      <c r="S9125" s="21">
        <v>30</v>
      </c>
      <c r="T9125" s="21">
        <f>$S9125 * VLOOKUP($L9125,Currency_Table[],2,0)</f>
        <v>30</v>
      </c>
      <c r="U9125" s="25"/>
      <c r="V9125" s="21"/>
      <c r="W9125" s="21">
        <v>2.4</v>
      </c>
      <c r="X9125" s="21"/>
      <c r="Y9125" s="21"/>
      <c r="Z9125" s="21">
        <v>2010</v>
      </c>
      <c r="AA9125" s="21">
        <v>12</v>
      </c>
      <c r="AB9125" s="21">
        <v>11</v>
      </c>
      <c r="AC9125" s="24">
        <f t="shared" si="285"/>
        <v>40523</v>
      </c>
      <c r="AD9125" s="18" t="str">
        <f t="shared" si="284"/>
        <v>FQ3</v>
      </c>
    </row>
    <row r="9126" spans="1:30" ht="15.75" customHeight="1" x14ac:dyDescent="0.5">
      <c r="A9126" s="16">
        <v>16605194</v>
      </c>
      <c r="B9126" s="16" t="s">
        <v>19337</v>
      </c>
      <c r="C9126" s="16">
        <v>14</v>
      </c>
      <c r="D9126" s="16" t="str">
        <f>VLOOKUP($C9126,Country!$A$1:$B$16,2,0)</f>
        <v>Australia</v>
      </c>
      <c r="E9126" s="16" t="s">
        <v>19338</v>
      </c>
      <c r="F9126" s="16" t="s">
        <v>19339</v>
      </c>
      <c r="G9126" s="16" t="s">
        <v>19338</v>
      </c>
      <c r="H9126" s="16" t="s">
        <v>19340</v>
      </c>
      <c r="I9126" s="16">
        <v>144.41272000000001</v>
      </c>
      <c r="J9126" s="16">
        <v>-37.396942000000003</v>
      </c>
      <c r="K9126" s="16" t="s">
        <v>19341</v>
      </c>
      <c r="L9126" s="16" t="s">
        <v>518</v>
      </c>
      <c r="M9126" s="16" t="s">
        <v>29</v>
      </c>
      <c r="N9126" s="16" t="s">
        <v>29</v>
      </c>
      <c r="O9126" s="16" t="s">
        <v>29</v>
      </c>
      <c r="P9126" s="16" t="s">
        <v>29</v>
      </c>
      <c r="Q9126" s="16">
        <v>2</v>
      </c>
      <c r="R9126" s="16">
        <v>87</v>
      </c>
      <c r="S9126" s="16">
        <v>20</v>
      </c>
      <c r="T9126" s="16">
        <f>$S9126 * VLOOKUP($L9126,Currency_Table[],2,0)</f>
        <v>20</v>
      </c>
      <c r="U9126" s="17"/>
      <c r="V9126" s="16"/>
      <c r="W9126" s="16">
        <v>4.0999999999999996</v>
      </c>
      <c r="X9126" s="16"/>
      <c r="Y9126" s="16"/>
      <c r="Z9126" s="16">
        <v>2010</v>
      </c>
      <c r="AA9126" s="16">
        <v>12</v>
      </c>
      <c r="AB9126" s="16">
        <v>3</v>
      </c>
      <c r="AC9126" s="19">
        <f t="shared" si="285"/>
        <v>40515</v>
      </c>
      <c r="AD9126" s="18" t="str">
        <f t="shared" si="284"/>
        <v>FQ3</v>
      </c>
    </row>
    <row r="9127" spans="1:30" ht="15.75" customHeight="1" x14ac:dyDescent="0.5">
      <c r="A9127" s="21">
        <v>16611701</v>
      </c>
      <c r="B9127" s="21" t="s">
        <v>19342</v>
      </c>
      <c r="C9127" s="21">
        <v>14</v>
      </c>
      <c r="D9127" s="21" t="str">
        <f>VLOOKUP($C9127,Country!$A$1:$B$16,2,0)</f>
        <v>Australia</v>
      </c>
      <c r="E9127" s="21" t="s">
        <v>19343</v>
      </c>
      <c r="F9127" s="21" t="s">
        <v>19344</v>
      </c>
      <c r="G9127" s="21" t="s">
        <v>19343</v>
      </c>
      <c r="H9127" s="21" t="s">
        <v>19345</v>
      </c>
      <c r="I9127" s="21">
        <v>151.7343832</v>
      </c>
      <c r="J9127" s="21">
        <v>-32.899177999999999</v>
      </c>
      <c r="K9127" s="21" t="s">
        <v>2126</v>
      </c>
      <c r="L9127" s="21" t="s">
        <v>518</v>
      </c>
      <c r="M9127" s="21" t="s">
        <v>29</v>
      </c>
      <c r="N9127" s="21" t="s">
        <v>29</v>
      </c>
      <c r="O9127" s="21" t="s">
        <v>29</v>
      </c>
      <c r="P9127" s="21" t="s">
        <v>29</v>
      </c>
      <c r="Q9127" s="21">
        <v>2</v>
      </c>
      <c r="R9127" s="21">
        <v>11</v>
      </c>
      <c r="S9127" s="21">
        <v>20</v>
      </c>
      <c r="T9127" s="21">
        <f>$S9127 * VLOOKUP($L9127,Currency_Table[],2,0)</f>
        <v>20</v>
      </c>
      <c r="U9127" s="25"/>
      <c r="V9127" s="21"/>
      <c r="W9127" s="21">
        <v>2.9</v>
      </c>
      <c r="X9127" s="21"/>
      <c r="Y9127" s="21"/>
      <c r="Z9127" s="21">
        <v>2010</v>
      </c>
      <c r="AA9127" s="21">
        <v>11</v>
      </c>
      <c r="AB9127" s="21">
        <v>22</v>
      </c>
      <c r="AC9127" s="24">
        <f t="shared" si="285"/>
        <v>40504</v>
      </c>
      <c r="AD9127" s="18" t="str">
        <f t="shared" si="284"/>
        <v>FQ3</v>
      </c>
    </row>
    <row r="9128" spans="1:30" ht="15.75" customHeight="1" x14ac:dyDescent="0.5">
      <c r="A9128" s="16">
        <v>3295</v>
      </c>
      <c r="B9128" s="16" t="s">
        <v>19346</v>
      </c>
      <c r="C9128" s="16">
        <v>1</v>
      </c>
      <c r="D9128" s="16" t="str">
        <f>VLOOKUP($C9128,Country!$A$1:$B$16,2,0)</f>
        <v>India</v>
      </c>
      <c r="E9128" s="16" t="s">
        <v>23</v>
      </c>
      <c r="F9128" s="16" t="s">
        <v>19347</v>
      </c>
      <c r="G9128" s="16" t="s">
        <v>3276</v>
      </c>
      <c r="H9128" s="16" t="s">
        <v>3277</v>
      </c>
      <c r="I9128" s="16">
        <v>77.224539699999994</v>
      </c>
      <c r="J9128" s="16">
        <v>28.562518000000001</v>
      </c>
      <c r="K9128" s="16" t="s">
        <v>11574</v>
      </c>
      <c r="L9128" s="16" t="s">
        <v>28</v>
      </c>
      <c r="M9128" s="16" t="s">
        <v>36</v>
      </c>
      <c r="N9128" s="16" t="s">
        <v>29</v>
      </c>
      <c r="O9128" s="16" t="s">
        <v>29</v>
      </c>
      <c r="P9128" s="16" t="s">
        <v>29</v>
      </c>
      <c r="Q9128" s="16">
        <v>4</v>
      </c>
      <c r="R9128" s="16">
        <v>59</v>
      </c>
      <c r="S9128" s="16">
        <v>2500</v>
      </c>
      <c r="T9128" s="16">
        <f>$S9128 * VLOOKUP($L9128,Currency_Table[],2,0)</f>
        <v>30</v>
      </c>
      <c r="U9128" s="17"/>
      <c r="V9128" s="16"/>
      <c r="W9128" s="16">
        <v>3.6</v>
      </c>
      <c r="X9128" s="16"/>
      <c r="Y9128" s="16"/>
      <c r="Z9128" s="16">
        <v>2010</v>
      </c>
      <c r="AA9128" s="16">
        <v>2</v>
      </c>
      <c r="AB9128" s="16">
        <v>6</v>
      </c>
      <c r="AC9128" s="19">
        <f t="shared" si="285"/>
        <v>40215</v>
      </c>
      <c r="AD9128" s="18" t="str">
        <f t="shared" si="284"/>
        <v>FQ4</v>
      </c>
    </row>
    <row r="9129" spans="1:30" ht="15.75" customHeight="1" x14ac:dyDescent="0.5">
      <c r="A9129" s="21">
        <v>18484423</v>
      </c>
      <c r="B9129" s="21" t="s">
        <v>19348</v>
      </c>
      <c r="C9129" s="21">
        <v>184</v>
      </c>
      <c r="D9129" s="21" t="str">
        <f>VLOOKUP($C9129,Country!$A$1:$B$16,2,0)</f>
        <v>Singapore</v>
      </c>
      <c r="E9129" s="21" t="s">
        <v>1778</v>
      </c>
      <c r="F9129" s="21" t="s">
        <v>19349</v>
      </c>
      <c r="G9129" s="21" t="s">
        <v>19350</v>
      </c>
      <c r="H9129" s="21" t="s">
        <v>19351</v>
      </c>
      <c r="I9129" s="21">
        <v>103.859422</v>
      </c>
      <c r="J9129" s="21">
        <v>1.3004043329999999</v>
      </c>
      <c r="K9129" s="21" t="s">
        <v>567</v>
      </c>
      <c r="L9129" s="21" t="s">
        <v>518</v>
      </c>
      <c r="M9129" s="21" t="s">
        <v>29</v>
      </c>
      <c r="N9129" s="21" t="s">
        <v>29</v>
      </c>
      <c r="O9129" s="21" t="s">
        <v>29</v>
      </c>
      <c r="P9129" s="21" t="s">
        <v>29</v>
      </c>
      <c r="Q9129" s="21">
        <v>2</v>
      </c>
      <c r="R9129" s="21">
        <v>29</v>
      </c>
      <c r="S9129" s="21">
        <v>20</v>
      </c>
      <c r="T9129" s="21">
        <f>$S9129 * VLOOKUP($L9129,Currency_Table[],2,0)</f>
        <v>20</v>
      </c>
      <c r="U9129" s="25"/>
      <c r="V9129" s="21"/>
      <c r="W9129" s="21">
        <v>4.2</v>
      </c>
      <c r="X9129" s="21"/>
      <c r="Y9129" s="21"/>
      <c r="Z9129" s="21">
        <v>2018</v>
      </c>
      <c r="AA9129" s="21">
        <v>11</v>
      </c>
      <c r="AB9129" s="21">
        <v>18</v>
      </c>
      <c r="AC9129" s="24">
        <f t="shared" si="285"/>
        <v>43422</v>
      </c>
      <c r="AD9129" s="18" t="str">
        <f t="shared" si="284"/>
        <v>FQ3</v>
      </c>
    </row>
    <row r="9130" spans="1:30" ht="15.75" customHeight="1" x14ac:dyDescent="0.5">
      <c r="A9130" s="16">
        <v>310674</v>
      </c>
      <c r="B9130" s="16" t="s">
        <v>19352</v>
      </c>
      <c r="C9130" s="16">
        <v>1</v>
      </c>
      <c r="D9130" s="16" t="str">
        <f>VLOOKUP($C9130,Country!$A$1:$B$16,2,0)</f>
        <v>India</v>
      </c>
      <c r="E9130" s="16" t="s">
        <v>23</v>
      </c>
      <c r="F9130" s="16" t="s">
        <v>19353</v>
      </c>
      <c r="G9130" s="16" t="s">
        <v>3119</v>
      </c>
      <c r="H9130" s="16" t="s">
        <v>3120</v>
      </c>
      <c r="I9130" s="16">
        <v>77.226908600000002</v>
      </c>
      <c r="J9130" s="16">
        <v>28.599945300000002</v>
      </c>
      <c r="K9130" s="16" t="s">
        <v>19354</v>
      </c>
      <c r="L9130" s="16" t="s">
        <v>28</v>
      </c>
      <c r="M9130" s="16" t="s">
        <v>36</v>
      </c>
      <c r="N9130" s="16" t="s">
        <v>36</v>
      </c>
      <c r="O9130" s="16" t="s">
        <v>29</v>
      </c>
      <c r="P9130" s="16" t="s">
        <v>29</v>
      </c>
      <c r="Q9130" s="16">
        <v>4</v>
      </c>
      <c r="R9130" s="16">
        <v>300</v>
      </c>
      <c r="S9130" s="16">
        <v>2500</v>
      </c>
      <c r="T9130" s="16">
        <f>$S9130 * VLOOKUP($L9130,Currency_Table[],2,0)</f>
        <v>30</v>
      </c>
      <c r="U9130" s="17"/>
      <c r="V9130" s="16"/>
      <c r="W9130" s="16">
        <v>3.6</v>
      </c>
      <c r="X9130" s="16"/>
      <c r="Y9130" s="16"/>
      <c r="Z9130" s="16">
        <v>2018</v>
      </c>
      <c r="AA9130" s="16">
        <v>2</v>
      </c>
      <c r="AB9130" s="16">
        <v>19</v>
      </c>
      <c r="AC9130" s="19">
        <f t="shared" si="285"/>
        <v>43150</v>
      </c>
      <c r="AD9130" s="18" t="str">
        <f t="shared" si="284"/>
        <v>FQ4</v>
      </c>
    </row>
    <row r="9131" spans="1:30" ht="15.75" customHeight="1" x14ac:dyDescent="0.5">
      <c r="A9131" s="21">
        <v>2731</v>
      </c>
      <c r="B9131" s="21" t="s">
        <v>19355</v>
      </c>
      <c r="C9131" s="21">
        <v>1</v>
      </c>
      <c r="D9131" s="21" t="str">
        <f>VLOOKUP($C9131,Country!$A$1:$B$16,2,0)</f>
        <v>India</v>
      </c>
      <c r="E9131" s="21" t="s">
        <v>23</v>
      </c>
      <c r="F9131" s="21" t="s">
        <v>1820</v>
      </c>
      <c r="G9131" s="21" t="s">
        <v>1821</v>
      </c>
      <c r="H9131" s="21" t="s">
        <v>1820</v>
      </c>
      <c r="I9131" s="21">
        <v>77.218187</v>
      </c>
      <c r="J9131" s="21">
        <v>28.625444999999999</v>
      </c>
      <c r="K9131" s="21" t="s">
        <v>16830</v>
      </c>
      <c r="L9131" s="21" t="s">
        <v>28</v>
      </c>
      <c r="M9131" s="21" t="s">
        <v>36</v>
      </c>
      <c r="N9131" s="21" t="s">
        <v>29</v>
      </c>
      <c r="O9131" s="21" t="s">
        <v>29</v>
      </c>
      <c r="P9131" s="21" t="s">
        <v>29</v>
      </c>
      <c r="Q9131" s="21">
        <v>4</v>
      </c>
      <c r="R9131" s="21">
        <v>57</v>
      </c>
      <c r="S9131" s="21">
        <v>2500</v>
      </c>
      <c r="T9131" s="21">
        <f>$S9131 * VLOOKUP($L9131,Currency_Table[],2,0)</f>
        <v>30</v>
      </c>
      <c r="U9131" s="25"/>
      <c r="V9131" s="21"/>
      <c r="W9131" s="21">
        <v>3.6</v>
      </c>
      <c r="X9131" s="21"/>
      <c r="Y9131" s="21"/>
      <c r="Z9131" s="21">
        <v>2011</v>
      </c>
      <c r="AA9131" s="21">
        <v>1</v>
      </c>
      <c r="AB9131" s="21">
        <v>24</v>
      </c>
      <c r="AC9131" s="24">
        <f t="shared" si="285"/>
        <v>40567</v>
      </c>
      <c r="AD9131" s="18" t="str">
        <f t="shared" si="284"/>
        <v>FQ4</v>
      </c>
    </row>
    <row r="9132" spans="1:30" ht="15.75" customHeight="1" x14ac:dyDescent="0.5">
      <c r="A9132" s="16">
        <v>16604370</v>
      </c>
      <c r="B9132" s="16" t="s">
        <v>19356</v>
      </c>
      <c r="C9132" s="16">
        <v>14</v>
      </c>
      <c r="D9132" s="16" t="str">
        <f>VLOOKUP($C9132,Country!$A$1:$B$16,2,0)</f>
        <v>Australia</v>
      </c>
      <c r="E9132" s="16" t="s">
        <v>19357</v>
      </c>
      <c r="F9132" s="16" t="s">
        <v>19358</v>
      </c>
      <c r="G9132" s="16" t="s">
        <v>19357</v>
      </c>
      <c r="H9132" s="16" t="s">
        <v>19359</v>
      </c>
      <c r="I9132" s="16">
        <v>145.23781299999999</v>
      </c>
      <c r="J9132" s="16">
        <v>-38.448307</v>
      </c>
      <c r="K9132" s="16" t="s">
        <v>19360</v>
      </c>
      <c r="L9132" s="16" t="s">
        <v>518</v>
      </c>
      <c r="M9132" s="16" t="s">
        <v>29</v>
      </c>
      <c r="N9132" s="16" t="s">
        <v>29</v>
      </c>
      <c r="O9132" s="16" t="s">
        <v>29</v>
      </c>
      <c r="P9132" s="16" t="s">
        <v>29</v>
      </c>
      <c r="Q9132" s="16">
        <v>2</v>
      </c>
      <c r="R9132" s="16">
        <v>351</v>
      </c>
      <c r="S9132" s="16">
        <v>20</v>
      </c>
      <c r="T9132" s="16">
        <f>$S9132 * VLOOKUP($L9132,Currency_Table[],2,0)</f>
        <v>20</v>
      </c>
      <c r="U9132" s="17"/>
      <c r="V9132" s="16"/>
      <c r="W9132" s="16">
        <v>3.7</v>
      </c>
      <c r="X9132" s="16"/>
      <c r="Y9132" s="16"/>
      <c r="Z9132" s="16">
        <v>2013</v>
      </c>
      <c r="AA9132" s="16">
        <v>10</v>
      </c>
      <c r="AB9132" s="16">
        <v>11</v>
      </c>
      <c r="AC9132" s="19">
        <f t="shared" si="285"/>
        <v>41558</v>
      </c>
      <c r="AD9132" s="18" t="str">
        <f t="shared" si="284"/>
        <v>FQ3</v>
      </c>
    </row>
    <row r="9133" spans="1:30" ht="15.75" customHeight="1" x14ac:dyDescent="0.5">
      <c r="A9133" s="21">
        <v>312319</v>
      </c>
      <c r="B9133" s="21" t="s">
        <v>19361</v>
      </c>
      <c r="C9133" s="21">
        <v>1</v>
      </c>
      <c r="D9133" s="21" t="str">
        <f>VLOOKUP($C9133,Country!$A$1:$B$16,2,0)</f>
        <v>India</v>
      </c>
      <c r="E9133" s="21" t="s">
        <v>23</v>
      </c>
      <c r="F9133" s="21" t="s">
        <v>19362</v>
      </c>
      <c r="G9133" s="21" t="s">
        <v>6398</v>
      </c>
      <c r="H9133" s="21" t="s">
        <v>6399</v>
      </c>
      <c r="I9133" s="21">
        <v>77.101847000000006</v>
      </c>
      <c r="J9133" s="21">
        <v>28.535183</v>
      </c>
      <c r="K9133" s="21" t="s">
        <v>11958</v>
      </c>
      <c r="L9133" s="21" t="s">
        <v>28</v>
      </c>
      <c r="M9133" s="21" t="s">
        <v>36</v>
      </c>
      <c r="N9133" s="21" t="s">
        <v>29</v>
      </c>
      <c r="O9133" s="21" t="s">
        <v>29</v>
      </c>
      <c r="P9133" s="21" t="s">
        <v>29</v>
      </c>
      <c r="Q9133" s="21">
        <v>4</v>
      </c>
      <c r="R9133" s="21">
        <v>5</v>
      </c>
      <c r="S9133" s="21">
        <v>2500</v>
      </c>
      <c r="T9133" s="21">
        <f>$S9133 * VLOOKUP($L9133,Currency_Table[],2,0)</f>
        <v>30</v>
      </c>
      <c r="U9133" s="25"/>
      <c r="V9133" s="21"/>
      <c r="W9133" s="21">
        <v>3</v>
      </c>
      <c r="X9133" s="21"/>
      <c r="Y9133" s="21"/>
      <c r="Z9133" s="21">
        <v>2015</v>
      </c>
      <c r="AA9133" s="21">
        <v>1</v>
      </c>
      <c r="AB9133" s="21">
        <v>23</v>
      </c>
      <c r="AC9133" s="24">
        <f t="shared" si="285"/>
        <v>42027</v>
      </c>
      <c r="AD9133" s="18" t="str">
        <f t="shared" si="284"/>
        <v>FQ4</v>
      </c>
    </row>
    <row r="9134" spans="1:30" ht="15.75" customHeight="1" x14ac:dyDescent="0.5">
      <c r="A9134" s="16">
        <v>18485469</v>
      </c>
      <c r="B9134" s="16" t="s">
        <v>19363</v>
      </c>
      <c r="C9134" s="16">
        <v>184</v>
      </c>
      <c r="D9134" s="16" t="str">
        <f>VLOOKUP($C9134,Country!$A$1:$B$16,2,0)</f>
        <v>Singapore</v>
      </c>
      <c r="E9134" s="16" t="s">
        <v>1778</v>
      </c>
      <c r="F9134" s="16" t="s">
        <v>19364</v>
      </c>
      <c r="G9134" s="16" t="s">
        <v>19365</v>
      </c>
      <c r="H9134" s="16" t="s">
        <v>19366</v>
      </c>
      <c r="I9134" s="16">
        <v>103.81461779999999</v>
      </c>
      <c r="J9134" s="16">
        <v>1.2978255400000001</v>
      </c>
      <c r="K9134" s="16" t="s">
        <v>19367</v>
      </c>
      <c r="L9134" s="16" t="s">
        <v>518</v>
      </c>
      <c r="M9134" s="16" t="s">
        <v>29</v>
      </c>
      <c r="N9134" s="16" t="s">
        <v>29</v>
      </c>
      <c r="O9134" s="16" t="s">
        <v>29</v>
      </c>
      <c r="P9134" s="16" t="s">
        <v>29</v>
      </c>
      <c r="Q9134" s="16">
        <v>3</v>
      </c>
      <c r="R9134" s="16">
        <v>29</v>
      </c>
      <c r="S9134" s="16">
        <v>50</v>
      </c>
      <c r="T9134" s="16">
        <f>$S9134 * VLOOKUP($L9134,Currency_Table[],2,0)</f>
        <v>50</v>
      </c>
      <c r="U9134" s="17"/>
      <c r="V9134" s="16"/>
      <c r="W9134" s="16">
        <v>3.2</v>
      </c>
      <c r="X9134" s="16"/>
      <c r="Y9134" s="16"/>
      <c r="Z9134" s="16">
        <v>2018</v>
      </c>
      <c r="AA9134" s="16">
        <v>10</v>
      </c>
      <c r="AB9134" s="16">
        <v>12</v>
      </c>
      <c r="AC9134" s="19">
        <f t="shared" si="285"/>
        <v>43385</v>
      </c>
      <c r="AD9134" s="18" t="str">
        <f t="shared" si="284"/>
        <v>FQ3</v>
      </c>
    </row>
    <row r="9135" spans="1:30" ht="15.75" customHeight="1" x14ac:dyDescent="0.5">
      <c r="A9135" s="21">
        <v>4499</v>
      </c>
      <c r="B9135" s="21" t="s">
        <v>19368</v>
      </c>
      <c r="C9135" s="21">
        <v>1</v>
      </c>
      <c r="D9135" s="21" t="str">
        <f>VLOOKUP($C9135,Country!$A$1:$B$16,2,0)</f>
        <v>India</v>
      </c>
      <c r="E9135" s="21" t="s">
        <v>23</v>
      </c>
      <c r="F9135" s="21" t="s">
        <v>6263</v>
      </c>
      <c r="G9135" s="21" t="s">
        <v>6264</v>
      </c>
      <c r="H9135" s="21" t="s">
        <v>6263</v>
      </c>
      <c r="I9135" s="21">
        <v>77.164437620000001</v>
      </c>
      <c r="J9135" s="21">
        <v>28.556503469999999</v>
      </c>
      <c r="K9135" s="21" t="s">
        <v>556</v>
      </c>
      <c r="L9135" s="21" t="s">
        <v>28</v>
      </c>
      <c r="M9135" s="21" t="s">
        <v>36</v>
      </c>
      <c r="N9135" s="21" t="s">
        <v>29</v>
      </c>
      <c r="O9135" s="21" t="s">
        <v>29</v>
      </c>
      <c r="P9135" s="21" t="s">
        <v>29</v>
      </c>
      <c r="Q9135" s="21">
        <v>4</v>
      </c>
      <c r="R9135" s="21">
        <v>64</v>
      </c>
      <c r="S9135" s="21">
        <v>2500</v>
      </c>
      <c r="T9135" s="21">
        <f>$S9135 * VLOOKUP($L9135,Currency_Table[],2,0)</f>
        <v>30</v>
      </c>
      <c r="U9135" s="25"/>
      <c r="V9135" s="21"/>
      <c r="W9135" s="21">
        <v>3.4</v>
      </c>
      <c r="X9135" s="21"/>
      <c r="Y9135" s="21"/>
      <c r="Z9135" s="21">
        <v>2013</v>
      </c>
      <c r="AA9135" s="21">
        <v>12</v>
      </c>
      <c r="AB9135" s="21">
        <v>2</v>
      </c>
      <c r="AC9135" s="24">
        <f t="shared" si="285"/>
        <v>41610</v>
      </c>
      <c r="AD9135" s="18" t="str">
        <f t="shared" si="284"/>
        <v>FQ3</v>
      </c>
    </row>
    <row r="9136" spans="1:30" ht="15.75" customHeight="1" x14ac:dyDescent="0.5">
      <c r="A9136" s="16">
        <v>5701548</v>
      </c>
      <c r="B9136" s="16" t="s">
        <v>19369</v>
      </c>
      <c r="C9136" s="16">
        <v>214</v>
      </c>
      <c r="D9136" s="16" t="str">
        <f>VLOOKUP($C9136,Country!$A$1:$B$16,2,0)</f>
        <v>United Arab Emirates</v>
      </c>
      <c r="E9136" s="16" t="s">
        <v>2382</v>
      </c>
      <c r="F9136" s="16" t="s">
        <v>19370</v>
      </c>
      <c r="G9136" s="16" t="s">
        <v>19371</v>
      </c>
      <c r="H9136" s="16" t="s">
        <v>19372</v>
      </c>
      <c r="I9136" s="16">
        <v>54.371433779999997</v>
      </c>
      <c r="J9136" s="16">
        <v>24.488411450000001</v>
      </c>
      <c r="K9136" s="16" t="s">
        <v>19373</v>
      </c>
      <c r="L9136" s="16" t="s">
        <v>2088</v>
      </c>
      <c r="M9136" s="16" t="s">
        <v>29</v>
      </c>
      <c r="N9136" s="16" t="s">
        <v>36</v>
      </c>
      <c r="O9136" s="16" t="s">
        <v>29</v>
      </c>
      <c r="P9136" s="16" t="s">
        <v>29</v>
      </c>
      <c r="Q9136" s="16">
        <v>2</v>
      </c>
      <c r="R9136" s="16">
        <v>380</v>
      </c>
      <c r="S9136" s="16">
        <v>70</v>
      </c>
      <c r="T9136" s="16">
        <f>$S9136 * VLOOKUP($L9136,Currency_Table[],2,0)</f>
        <v>18.900000000000002</v>
      </c>
      <c r="U9136" s="17"/>
      <c r="V9136" s="16"/>
      <c r="W9136" s="16">
        <v>4</v>
      </c>
      <c r="X9136" s="16"/>
      <c r="Y9136" s="16"/>
      <c r="Z9136" s="16">
        <v>2015</v>
      </c>
      <c r="AA9136" s="16">
        <v>9</v>
      </c>
      <c r="AB9136" s="16">
        <v>15</v>
      </c>
      <c r="AC9136" s="19">
        <f t="shared" si="285"/>
        <v>42262</v>
      </c>
      <c r="AD9136" s="18" t="str">
        <f t="shared" si="284"/>
        <v>FQ2</v>
      </c>
    </row>
    <row r="9137" spans="1:30" ht="15.75" customHeight="1" x14ac:dyDescent="0.5">
      <c r="A9137" s="21">
        <v>18235425</v>
      </c>
      <c r="B9137" s="21" t="s">
        <v>19374</v>
      </c>
      <c r="C9137" s="21">
        <v>214</v>
      </c>
      <c r="D9137" s="21" t="str">
        <f>VLOOKUP($C9137,Country!$A$1:$B$16,2,0)</f>
        <v>United Arab Emirates</v>
      </c>
      <c r="E9137" s="21" t="s">
        <v>2382</v>
      </c>
      <c r="F9137" s="21" t="s">
        <v>19375</v>
      </c>
      <c r="G9137" s="21" t="s">
        <v>19371</v>
      </c>
      <c r="H9137" s="21" t="s">
        <v>19372</v>
      </c>
      <c r="I9137" s="21">
        <v>54.373249970000003</v>
      </c>
      <c r="J9137" s="21">
        <v>24.489591019999999</v>
      </c>
      <c r="K9137" s="21" t="s">
        <v>2010</v>
      </c>
      <c r="L9137" s="21" t="s">
        <v>2088</v>
      </c>
      <c r="M9137" s="21" t="s">
        <v>36</v>
      </c>
      <c r="N9137" s="21" t="s">
        <v>36</v>
      </c>
      <c r="O9137" s="21" t="s">
        <v>29</v>
      </c>
      <c r="P9137" s="21" t="s">
        <v>29</v>
      </c>
      <c r="Q9137" s="21">
        <v>3</v>
      </c>
      <c r="R9137" s="21">
        <v>180</v>
      </c>
      <c r="S9137" s="21">
        <v>80</v>
      </c>
      <c r="T9137" s="21">
        <f>$S9137 * VLOOKUP($L9137,Currency_Table[],2,0)</f>
        <v>21.6</v>
      </c>
      <c r="U9137" s="25"/>
      <c r="V9137" s="21"/>
      <c r="W9137" s="21">
        <v>4.3</v>
      </c>
      <c r="X9137" s="21"/>
      <c r="Y9137" s="21"/>
      <c r="Z9137" s="21">
        <v>2015</v>
      </c>
      <c r="AA9137" s="21">
        <v>9</v>
      </c>
      <c r="AB9137" s="21">
        <v>15</v>
      </c>
      <c r="AC9137" s="24">
        <f t="shared" si="285"/>
        <v>42262</v>
      </c>
      <c r="AD9137" s="18" t="str">
        <f t="shared" si="284"/>
        <v>FQ2</v>
      </c>
    </row>
    <row r="9138" spans="1:30" ht="15.75" customHeight="1" x14ac:dyDescent="0.5">
      <c r="A9138" s="16">
        <v>5600103</v>
      </c>
      <c r="B9138" s="16" t="s">
        <v>19376</v>
      </c>
      <c r="C9138" s="16">
        <v>214</v>
      </c>
      <c r="D9138" s="16" t="str">
        <f>VLOOKUP($C9138,Country!$A$1:$B$16,2,0)</f>
        <v>United Arab Emirates</v>
      </c>
      <c r="E9138" s="16" t="s">
        <v>2083</v>
      </c>
      <c r="F9138" s="16" t="s">
        <v>19377</v>
      </c>
      <c r="G9138" s="16" t="s">
        <v>19378</v>
      </c>
      <c r="H9138" s="16" t="s">
        <v>19379</v>
      </c>
      <c r="I9138" s="16">
        <v>55.382155849999997</v>
      </c>
      <c r="J9138" s="16">
        <v>25.35508316</v>
      </c>
      <c r="K9138" s="16" t="s">
        <v>19380</v>
      </c>
      <c r="L9138" s="16" t="s">
        <v>2088</v>
      </c>
      <c r="M9138" s="16" t="s">
        <v>29</v>
      </c>
      <c r="N9138" s="16" t="s">
        <v>36</v>
      </c>
      <c r="O9138" s="16" t="s">
        <v>29</v>
      </c>
      <c r="P9138" s="16" t="s">
        <v>29</v>
      </c>
      <c r="Q9138" s="16">
        <v>3</v>
      </c>
      <c r="R9138" s="16">
        <v>504</v>
      </c>
      <c r="S9138" s="16">
        <v>80</v>
      </c>
      <c r="T9138" s="16">
        <f>$S9138 * VLOOKUP($L9138,Currency_Table[],2,0)</f>
        <v>21.6</v>
      </c>
      <c r="U9138" s="17"/>
      <c r="V9138" s="16"/>
      <c r="W9138" s="16">
        <v>4.2</v>
      </c>
      <c r="X9138" s="16"/>
      <c r="Y9138" s="16"/>
      <c r="Z9138" s="16">
        <v>2018</v>
      </c>
      <c r="AA9138" s="16">
        <v>9</v>
      </c>
      <c r="AB9138" s="16">
        <v>21</v>
      </c>
      <c r="AC9138" s="19">
        <f t="shared" si="285"/>
        <v>43364</v>
      </c>
      <c r="AD9138" s="18" t="str">
        <f t="shared" si="284"/>
        <v>FQ2</v>
      </c>
    </row>
    <row r="9139" spans="1:30" ht="15.75" customHeight="1" x14ac:dyDescent="0.5">
      <c r="A9139" s="21">
        <v>5997</v>
      </c>
      <c r="B9139" s="21" t="s">
        <v>19381</v>
      </c>
      <c r="C9139" s="21">
        <v>1</v>
      </c>
      <c r="D9139" s="21" t="str">
        <f>VLOOKUP($C9139,Country!$A$1:$B$16,2,0)</f>
        <v>India</v>
      </c>
      <c r="E9139" s="21" t="s">
        <v>23</v>
      </c>
      <c r="F9139" s="21" t="s">
        <v>4493</v>
      </c>
      <c r="G9139" s="21" t="s">
        <v>4494</v>
      </c>
      <c r="H9139" s="21" t="s">
        <v>4495</v>
      </c>
      <c r="I9139" s="21">
        <v>77.110492100000002</v>
      </c>
      <c r="J9139" s="21">
        <v>28.720856099999999</v>
      </c>
      <c r="K9139" s="21" t="s">
        <v>624</v>
      </c>
      <c r="L9139" s="21" t="s">
        <v>28</v>
      </c>
      <c r="M9139" s="21" t="s">
        <v>36</v>
      </c>
      <c r="N9139" s="21" t="s">
        <v>29</v>
      </c>
      <c r="O9139" s="21" t="s">
        <v>29</v>
      </c>
      <c r="P9139" s="21" t="s">
        <v>29</v>
      </c>
      <c r="Q9139" s="21">
        <v>4</v>
      </c>
      <c r="R9139" s="21">
        <v>59</v>
      </c>
      <c r="S9139" s="21">
        <v>2500</v>
      </c>
      <c r="T9139" s="21">
        <f>$S9139 * VLOOKUP($L9139,Currency_Table[],2,0)</f>
        <v>30</v>
      </c>
      <c r="U9139" s="25"/>
      <c r="V9139" s="21"/>
      <c r="W9139" s="21">
        <v>3.5</v>
      </c>
      <c r="X9139" s="21"/>
      <c r="Y9139" s="21"/>
      <c r="Z9139" s="21">
        <v>2017</v>
      </c>
      <c r="AA9139" s="21">
        <v>11</v>
      </c>
      <c r="AB9139" s="21">
        <v>25</v>
      </c>
      <c r="AC9139" s="24">
        <f t="shared" si="285"/>
        <v>43064</v>
      </c>
      <c r="AD9139" s="18" t="str">
        <f t="shared" si="284"/>
        <v>FQ3</v>
      </c>
    </row>
    <row r="9140" spans="1:30" ht="15.75" customHeight="1" x14ac:dyDescent="0.5">
      <c r="A9140" s="16">
        <v>307802</v>
      </c>
      <c r="B9140" s="16" t="s">
        <v>16505</v>
      </c>
      <c r="C9140" s="16">
        <v>1</v>
      </c>
      <c r="D9140" s="16" t="str">
        <f>VLOOKUP($C9140,Country!$A$1:$B$16,2,0)</f>
        <v>India</v>
      </c>
      <c r="E9140" s="16" t="s">
        <v>23</v>
      </c>
      <c r="F9140" s="16" t="s">
        <v>19382</v>
      </c>
      <c r="G9140" s="16" t="s">
        <v>3119</v>
      </c>
      <c r="H9140" s="16" t="s">
        <v>3120</v>
      </c>
      <c r="I9140" s="16">
        <v>77.227052099999995</v>
      </c>
      <c r="J9140" s="16">
        <v>28.600035099999999</v>
      </c>
      <c r="K9140" s="16" t="s">
        <v>19383</v>
      </c>
      <c r="L9140" s="16" t="s">
        <v>28</v>
      </c>
      <c r="M9140" s="16" t="s">
        <v>29</v>
      </c>
      <c r="N9140" s="16" t="s">
        <v>29</v>
      </c>
      <c r="O9140" s="16" t="s">
        <v>29</v>
      </c>
      <c r="P9140" s="16" t="s">
        <v>29</v>
      </c>
      <c r="Q9140" s="16">
        <v>4</v>
      </c>
      <c r="R9140" s="16">
        <v>1186</v>
      </c>
      <c r="S9140" s="16">
        <v>2500</v>
      </c>
      <c r="T9140" s="16">
        <f>$S9140 * VLOOKUP($L9140,Currency_Table[],2,0)</f>
        <v>30</v>
      </c>
      <c r="U9140" s="17"/>
      <c r="V9140" s="16"/>
      <c r="W9140" s="16">
        <v>3.8</v>
      </c>
      <c r="X9140" s="16"/>
      <c r="Y9140" s="16"/>
      <c r="Z9140" s="16">
        <v>2015</v>
      </c>
      <c r="AA9140" s="16">
        <v>11</v>
      </c>
      <c r="AB9140" s="16">
        <v>6</v>
      </c>
      <c r="AC9140" s="19">
        <f t="shared" si="285"/>
        <v>42314</v>
      </c>
      <c r="AD9140" s="18" t="str">
        <f t="shared" si="284"/>
        <v>FQ3</v>
      </c>
    </row>
    <row r="9141" spans="1:30" ht="15.75" customHeight="1" x14ac:dyDescent="0.5">
      <c r="A9141" s="21">
        <v>5700386</v>
      </c>
      <c r="B9141" s="21" t="s">
        <v>19384</v>
      </c>
      <c r="C9141" s="21">
        <v>214</v>
      </c>
      <c r="D9141" s="21" t="str">
        <f>VLOOKUP($C9141,Country!$A$1:$B$16,2,0)</f>
        <v>United Arab Emirates</v>
      </c>
      <c r="E9141" s="21" t="s">
        <v>2382</v>
      </c>
      <c r="F9141" s="21" t="s">
        <v>19385</v>
      </c>
      <c r="G9141" s="21" t="s">
        <v>19386</v>
      </c>
      <c r="H9141" s="21" t="s">
        <v>19387</v>
      </c>
      <c r="I9141" s="21">
        <v>54.36377607</v>
      </c>
      <c r="J9141" s="21">
        <v>24.485252540000001</v>
      </c>
      <c r="K9141" s="21" t="s">
        <v>19388</v>
      </c>
      <c r="L9141" s="21" t="s">
        <v>2088</v>
      </c>
      <c r="M9141" s="21" t="s">
        <v>29</v>
      </c>
      <c r="N9141" s="21" t="s">
        <v>36</v>
      </c>
      <c r="O9141" s="21" t="s">
        <v>29</v>
      </c>
      <c r="P9141" s="21" t="s">
        <v>29</v>
      </c>
      <c r="Q9141" s="21">
        <v>2</v>
      </c>
      <c r="R9141" s="21">
        <v>268</v>
      </c>
      <c r="S9141" s="21">
        <v>60</v>
      </c>
      <c r="T9141" s="21">
        <f>$S9141 * VLOOKUP($L9141,Currency_Table[],2,0)</f>
        <v>16.200000000000003</v>
      </c>
      <c r="U9141" s="25"/>
      <c r="V9141" s="21"/>
      <c r="W9141" s="21">
        <v>3.6</v>
      </c>
      <c r="X9141" s="21"/>
      <c r="Y9141" s="21"/>
      <c r="Z9141" s="21">
        <v>2014</v>
      </c>
      <c r="AA9141" s="21">
        <v>8</v>
      </c>
      <c r="AB9141" s="21">
        <v>3</v>
      </c>
      <c r="AC9141" s="24">
        <f t="shared" si="285"/>
        <v>41854</v>
      </c>
      <c r="AD9141" s="18" t="str">
        <f t="shared" si="284"/>
        <v>FQ2</v>
      </c>
    </row>
    <row r="9142" spans="1:30" ht="15.75" customHeight="1" x14ac:dyDescent="0.5">
      <c r="A9142" s="16">
        <v>210139</v>
      </c>
      <c r="B9142" s="16" t="s">
        <v>19389</v>
      </c>
      <c r="C9142" s="16">
        <v>214</v>
      </c>
      <c r="D9142" s="16" t="str">
        <f>VLOOKUP($C9142,Country!$A$1:$B$16,2,0)</f>
        <v>United Arab Emirates</v>
      </c>
      <c r="E9142" s="16" t="s">
        <v>2560</v>
      </c>
      <c r="F9142" s="16" t="s">
        <v>19390</v>
      </c>
      <c r="G9142" s="16" t="s">
        <v>19391</v>
      </c>
      <c r="H9142" s="16" t="s">
        <v>19392</v>
      </c>
      <c r="I9142" s="16">
        <v>55.325484459999998</v>
      </c>
      <c r="J9142" s="16">
        <v>25.229311129999999</v>
      </c>
      <c r="K9142" s="16" t="s">
        <v>19393</v>
      </c>
      <c r="L9142" s="16" t="s">
        <v>2088</v>
      </c>
      <c r="M9142" s="16" t="s">
        <v>36</v>
      </c>
      <c r="N9142" s="16" t="s">
        <v>36</v>
      </c>
      <c r="O9142" s="16" t="s">
        <v>29</v>
      </c>
      <c r="P9142" s="16" t="s">
        <v>29</v>
      </c>
      <c r="Q9142" s="16">
        <v>3</v>
      </c>
      <c r="R9142" s="16">
        <v>544</v>
      </c>
      <c r="S9142" s="16">
        <v>130</v>
      </c>
      <c r="T9142" s="16">
        <f>$S9142 * VLOOKUP($L9142,Currency_Table[],2,0)</f>
        <v>35.1</v>
      </c>
      <c r="U9142" s="17"/>
      <c r="V9142" s="16"/>
      <c r="W9142" s="16">
        <v>4.3</v>
      </c>
      <c r="X9142" s="16"/>
      <c r="Y9142" s="16"/>
      <c r="Z9142" s="16">
        <v>2018</v>
      </c>
      <c r="AA9142" s="16">
        <v>7</v>
      </c>
      <c r="AB9142" s="16">
        <v>11</v>
      </c>
      <c r="AC9142" s="19">
        <f t="shared" si="285"/>
        <v>43292</v>
      </c>
      <c r="AD9142" s="18" t="str">
        <f t="shared" si="284"/>
        <v>FQ2</v>
      </c>
    </row>
    <row r="9143" spans="1:30" ht="15.75" customHeight="1" x14ac:dyDescent="0.5">
      <c r="A9143" s="21">
        <v>4488</v>
      </c>
      <c r="B9143" s="21" t="s">
        <v>19394</v>
      </c>
      <c r="C9143" s="21">
        <v>1</v>
      </c>
      <c r="D9143" s="21" t="str">
        <f>VLOOKUP($C9143,Country!$A$1:$B$16,2,0)</f>
        <v>India</v>
      </c>
      <c r="E9143" s="21" t="s">
        <v>23</v>
      </c>
      <c r="F9143" s="21" t="s">
        <v>12293</v>
      </c>
      <c r="G9143" s="21" t="s">
        <v>12294</v>
      </c>
      <c r="H9143" s="21" t="s">
        <v>12295</v>
      </c>
      <c r="I9143" s="21">
        <v>77.090592000000001</v>
      </c>
      <c r="J9143" s="21">
        <v>28.6672586</v>
      </c>
      <c r="K9143" s="21" t="s">
        <v>624</v>
      </c>
      <c r="L9143" s="21" t="s">
        <v>28</v>
      </c>
      <c r="M9143" s="21" t="s">
        <v>36</v>
      </c>
      <c r="N9143" s="21" t="s">
        <v>29</v>
      </c>
      <c r="O9143" s="21" t="s">
        <v>29</v>
      </c>
      <c r="P9143" s="21" t="s">
        <v>29</v>
      </c>
      <c r="Q9143" s="21">
        <v>4</v>
      </c>
      <c r="R9143" s="21">
        <v>36</v>
      </c>
      <c r="S9143" s="21">
        <v>2500</v>
      </c>
      <c r="T9143" s="21">
        <f>$S9143 * VLOOKUP($L9143,Currency_Table[],2,0)</f>
        <v>30</v>
      </c>
      <c r="U9143" s="25"/>
      <c r="V9143" s="21"/>
      <c r="W9143" s="21">
        <v>3.3</v>
      </c>
      <c r="X9143" s="21"/>
      <c r="Y9143" s="21"/>
      <c r="Z9143" s="21">
        <v>2016</v>
      </c>
      <c r="AA9143" s="21">
        <v>11</v>
      </c>
      <c r="AB9143" s="21">
        <v>21</v>
      </c>
      <c r="AC9143" s="24">
        <f t="shared" si="285"/>
        <v>42695</v>
      </c>
      <c r="AD9143" s="18" t="str">
        <f t="shared" si="284"/>
        <v>FQ3</v>
      </c>
    </row>
    <row r="9144" spans="1:30" ht="15.75" customHeight="1" x14ac:dyDescent="0.5">
      <c r="A9144" s="16">
        <v>208965</v>
      </c>
      <c r="B9144" s="16" t="s">
        <v>19395</v>
      </c>
      <c r="C9144" s="16">
        <v>214</v>
      </c>
      <c r="D9144" s="16" t="str">
        <f>VLOOKUP($C9144,Country!$A$1:$B$16,2,0)</f>
        <v>United Arab Emirates</v>
      </c>
      <c r="E9144" s="16" t="s">
        <v>2560</v>
      </c>
      <c r="F9144" s="16" t="s">
        <v>19396</v>
      </c>
      <c r="G9144" s="16" t="s">
        <v>19397</v>
      </c>
      <c r="H9144" s="16" t="s">
        <v>19398</v>
      </c>
      <c r="I9144" s="16">
        <v>55.256397219999997</v>
      </c>
      <c r="J9144" s="16">
        <v>25.211102780000001</v>
      </c>
      <c r="K9144" s="16" t="s">
        <v>500</v>
      </c>
      <c r="L9144" s="16" t="s">
        <v>2088</v>
      </c>
      <c r="M9144" s="16" t="s">
        <v>29</v>
      </c>
      <c r="N9144" s="16" t="s">
        <v>36</v>
      </c>
      <c r="O9144" s="16" t="s">
        <v>29</v>
      </c>
      <c r="P9144" s="16" t="s">
        <v>29</v>
      </c>
      <c r="Q9144" s="16">
        <v>3</v>
      </c>
      <c r="R9144" s="16">
        <v>403</v>
      </c>
      <c r="S9144" s="16">
        <v>140</v>
      </c>
      <c r="T9144" s="16">
        <f>$S9144 * VLOOKUP($L9144,Currency_Table[],2,0)</f>
        <v>37.800000000000004</v>
      </c>
      <c r="U9144" s="17"/>
      <c r="V9144" s="16"/>
      <c r="W9144" s="16">
        <v>4.5</v>
      </c>
      <c r="X9144" s="16"/>
      <c r="Y9144" s="16"/>
      <c r="Z9144" s="16">
        <v>2017</v>
      </c>
      <c r="AA9144" s="16">
        <v>6</v>
      </c>
      <c r="AB9144" s="16">
        <v>1</v>
      </c>
      <c r="AC9144" s="19">
        <f t="shared" si="285"/>
        <v>42887</v>
      </c>
      <c r="AD9144" s="18" t="str">
        <f t="shared" si="284"/>
        <v>FQ1</v>
      </c>
    </row>
    <row r="9145" spans="1:30" ht="15.75" customHeight="1" x14ac:dyDescent="0.5">
      <c r="A9145" s="21">
        <v>206488</v>
      </c>
      <c r="B9145" s="21" t="s">
        <v>19399</v>
      </c>
      <c r="C9145" s="21">
        <v>214</v>
      </c>
      <c r="D9145" s="21" t="str">
        <f>VLOOKUP($C9145,Country!$A$1:$B$16,2,0)</f>
        <v>United Arab Emirates</v>
      </c>
      <c r="E9145" s="21" t="s">
        <v>2560</v>
      </c>
      <c r="F9145" s="21" t="s">
        <v>19400</v>
      </c>
      <c r="G9145" s="21" t="s">
        <v>19401</v>
      </c>
      <c r="H9145" s="21" t="s">
        <v>19402</v>
      </c>
      <c r="I9145" s="21">
        <v>55.309190379999997</v>
      </c>
      <c r="J9145" s="21">
        <v>25.251240630000002</v>
      </c>
      <c r="K9145" s="21" t="s">
        <v>19403</v>
      </c>
      <c r="L9145" s="21" t="s">
        <v>2088</v>
      </c>
      <c r="M9145" s="21" t="s">
        <v>36</v>
      </c>
      <c r="N9145" s="21" t="s">
        <v>36</v>
      </c>
      <c r="O9145" s="21" t="s">
        <v>29</v>
      </c>
      <c r="P9145" s="21" t="s">
        <v>29</v>
      </c>
      <c r="Q9145" s="21">
        <v>2</v>
      </c>
      <c r="R9145" s="21">
        <v>1448</v>
      </c>
      <c r="S9145" s="21">
        <v>90</v>
      </c>
      <c r="T9145" s="21">
        <f>$S9145 * VLOOKUP($L9145,Currency_Table[],2,0)</f>
        <v>24.3</v>
      </c>
      <c r="U9145" s="25"/>
      <c r="V9145" s="21"/>
      <c r="W9145" s="21">
        <v>4.0999999999999996</v>
      </c>
      <c r="X9145" s="21"/>
      <c r="Y9145" s="21"/>
      <c r="Z9145" s="21">
        <v>2015</v>
      </c>
      <c r="AA9145" s="21">
        <v>5</v>
      </c>
      <c r="AB9145" s="21">
        <v>1</v>
      </c>
      <c r="AC9145" s="24">
        <f t="shared" si="285"/>
        <v>42125</v>
      </c>
      <c r="AD9145" s="18" t="str">
        <f t="shared" si="284"/>
        <v>FQ1</v>
      </c>
    </row>
    <row r="9146" spans="1:30" ht="15.75" customHeight="1" x14ac:dyDescent="0.5">
      <c r="A9146" s="16">
        <v>3719</v>
      </c>
      <c r="B9146" s="16" t="s">
        <v>2461</v>
      </c>
      <c r="C9146" s="16">
        <v>1</v>
      </c>
      <c r="D9146" s="16" t="str">
        <f>VLOOKUP($C9146,Country!$A$1:$B$16,2,0)</f>
        <v>India</v>
      </c>
      <c r="E9146" s="16" t="s">
        <v>23</v>
      </c>
      <c r="F9146" s="16" t="s">
        <v>19404</v>
      </c>
      <c r="G9146" s="16" t="s">
        <v>2186</v>
      </c>
      <c r="H9146" s="16" t="s">
        <v>2187</v>
      </c>
      <c r="I9146" s="16">
        <v>77.21612245</v>
      </c>
      <c r="J9146" s="16">
        <v>28.528579239999999</v>
      </c>
      <c r="K9146" s="16" t="s">
        <v>2427</v>
      </c>
      <c r="L9146" s="16" t="s">
        <v>28</v>
      </c>
      <c r="M9146" s="16" t="s">
        <v>36</v>
      </c>
      <c r="N9146" s="16" t="s">
        <v>36</v>
      </c>
      <c r="O9146" s="16" t="s">
        <v>29</v>
      </c>
      <c r="P9146" s="16" t="s">
        <v>29</v>
      </c>
      <c r="Q9146" s="16">
        <v>4</v>
      </c>
      <c r="R9146" s="16">
        <v>984</v>
      </c>
      <c r="S9146" s="16">
        <v>2500</v>
      </c>
      <c r="T9146" s="16">
        <f>$S9146 * VLOOKUP($L9146,Currency_Table[],2,0)</f>
        <v>30</v>
      </c>
      <c r="U9146" s="17"/>
      <c r="V9146" s="16"/>
      <c r="W9146" s="16">
        <v>3.7</v>
      </c>
      <c r="X9146" s="16"/>
      <c r="Y9146" s="16"/>
      <c r="Z9146" s="16">
        <v>2011</v>
      </c>
      <c r="AA9146" s="16">
        <v>10</v>
      </c>
      <c r="AB9146" s="16">
        <v>6</v>
      </c>
      <c r="AC9146" s="19">
        <f t="shared" si="285"/>
        <v>40822</v>
      </c>
      <c r="AD9146" s="18" t="str">
        <f t="shared" si="284"/>
        <v>FQ3</v>
      </c>
    </row>
    <row r="9147" spans="1:30" ht="15.75" customHeight="1" x14ac:dyDescent="0.5">
      <c r="A9147" s="21">
        <v>5702418</v>
      </c>
      <c r="B9147" s="21" t="s">
        <v>2200</v>
      </c>
      <c r="C9147" s="21">
        <v>214</v>
      </c>
      <c r="D9147" s="21" t="str">
        <f>VLOOKUP($C9147,Country!$A$1:$B$16,2,0)</f>
        <v>United Arab Emirates</v>
      </c>
      <c r="E9147" s="21" t="s">
        <v>2382</v>
      </c>
      <c r="F9147" s="21" t="s">
        <v>19405</v>
      </c>
      <c r="G9147" s="21" t="s">
        <v>19406</v>
      </c>
      <c r="H9147" s="21" t="s">
        <v>19407</v>
      </c>
      <c r="I9147" s="21">
        <v>54.524121880000003</v>
      </c>
      <c r="J9147" s="21">
        <v>24.334216940000001</v>
      </c>
      <c r="K9147" s="21" t="s">
        <v>19408</v>
      </c>
      <c r="L9147" s="21" t="s">
        <v>2088</v>
      </c>
      <c r="M9147" s="21" t="s">
        <v>36</v>
      </c>
      <c r="N9147" s="21" t="s">
        <v>36</v>
      </c>
      <c r="O9147" s="21" t="s">
        <v>29</v>
      </c>
      <c r="P9147" s="21" t="s">
        <v>29</v>
      </c>
      <c r="Q9147" s="21">
        <v>3</v>
      </c>
      <c r="R9147" s="21">
        <v>355</v>
      </c>
      <c r="S9147" s="21">
        <v>120</v>
      </c>
      <c r="T9147" s="21">
        <f>$S9147 * VLOOKUP($L9147,Currency_Table[],2,0)</f>
        <v>32.400000000000006</v>
      </c>
      <c r="U9147" s="25"/>
      <c r="V9147" s="21"/>
      <c r="W9147" s="21">
        <v>4</v>
      </c>
      <c r="X9147" s="21"/>
      <c r="Y9147" s="21"/>
      <c r="Z9147" s="21">
        <v>2014</v>
      </c>
      <c r="AA9147" s="21">
        <v>4</v>
      </c>
      <c r="AB9147" s="21">
        <v>12</v>
      </c>
      <c r="AC9147" s="24">
        <f t="shared" si="285"/>
        <v>41741</v>
      </c>
      <c r="AD9147" s="18" t="str">
        <f t="shared" si="284"/>
        <v>FQ1</v>
      </c>
    </row>
    <row r="9148" spans="1:30" ht="15.75" customHeight="1" x14ac:dyDescent="0.5">
      <c r="A9148" s="16">
        <v>5600424</v>
      </c>
      <c r="B9148" s="16" t="s">
        <v>19409</v>
      </c>
      <c r="C9148" s="16">
        <v>214</v>
      </c>
      <c r="D9148" s="16" t="str">
        <f>VLOOKUP($C9148,Country!$A$1:$B$16,2,0)</f>
        <v>United Arab Emirates</v>
      </c>
      <c r="E9148" s="16" t="s">
        <v>2083</v>
      </c>
      <c r="F9148" s="16" t="s">
        <v>19410</v>
      </c>
      <c r="G9148" s="16" t="s">
        <v>2202</v>
      </c>
      <c r="H9148" s="16" t="s">
        <v>2203</v>
      </c>
      <c r="I9148" s="16">
        <v>55.39273214</v>
      </c>
      <c r="J9148" s="16">
        <v>25.33315516</v>
      </c>
      <c r="K9148" s="16" t="s">
        <v>19411</v>
      </c>
      <c r="L9148" s="16" t="s">
        <v>2088</v>
      </c>
      <c r="M9148" s="16" t="s">
        <v>29</v>
      </c>
      <c r="N9148" s="16" t="s">
        <v>36</v>
      </c>
      <c r="O9148" s="16" t="s">
        <v>29</v>
      </c>
      <c r="P9148" s="16" t="s">
        <v>29</v>
      </c>
      <c r="Q9148" s="16">
        <v>3</v>
      </c>
      <c r="R9148" s="16">
        <v>285</v>
      </c>
      <c r="S9148" s="16">
        <v>85</v>
      </c>
      <c r="T9148" s="16">
        <f>$S9148 * VLOOKUP($L9148,Currency_Table[],2,0)</f>
        <v>22.950000000000003</v>
      </c>
      <c r="U9148" s="17"/>
      <c r="V9148" s="16"/>
      <c r="W9148" s="16">
        <v>3.9</v>
      </c>
      <c r="X9148" s="16"/>
      <c r="Y9148" s="16"/>
      <c r="Z9148" s="16">
        <v>2012</v>
      </c>
      <c r="AA9148" s="16">
        <v>4</v>
      </c>
      <c r="AB9148" s="16">
        <v>26</v>
      </c>
      <c r="AC9148" s="19">
        <f t="shared" si="285"/>
        <v>41025</v>
      </c>
      <c r="AD9148" s="18" t="str">
        <f t="shared" si="284"/>
        <v>FQ1</v>
      </c>
    </row>
    <row r="9149" spans="1:30" ht="15.75" customHeight="1" x14ac:dyDescent="0.5">
      <c r="A9149" s="21">
        <v>8521</v>
      </c>
      <c r="B9149" s="21" t="s">
        <v>19412</v>
      </c>
      <c r="C9149" s="21">
        <v>1</v>
      </c>
      <c r="D9149" s="21" t="str">
        <f>VLOOKUP($C9149,Country!$A$1:$B$16,2,0)</f>
        <v>India</v>
      </c>
      <c r="E9149" s="21" t="s">
        <v>23</v>
      </c>
      <c r="F9149" s="21" t="s">
        <v>19413</v>
      </c>
      <c r="G9149" s="21" t="s">
        <v>2930</v>
      </c>
      <c r="H9149" s="21" t="s">
        <v>2931</v>
      </c>
      <c r="I9149" s="21">
        <v>77.113617700000006</v>
      </c>
      <c r="J9149" s="21">
        <v>28.630012099999998</v>
      </c>
      <c r="K9149" s="21" t="s">
        <v>615</v>
      </c>
      <c r="L9149" s="21" t="s">
        <v>28</v>
      </c>
      <c r="M9149" s="21" t="s">
        <v>36</v>
      </c>
      <c r="N9149" s="21" t="s">
        <v>29</v>
      </c>
      <c r="O9149" s="21" t="s">
        <v>29</v>
      </c>
      <c r="P9149" s="21" t="s">
        <v>29</v>
      </c>
      <c r="Q9149" s="21">
        <v>4</v>
      </c>
      <c r="R9149" s="21">
        <v>14</v>
      </c>
      <c r="S9149" s="21">
        <v>2500</v>
      </c>
      <c r="T9149" s="21">
        <f>$S9149 * VLOOKUP($L9149,Currency_Table[],2,0)</f>
        <v>30</v>
      </c>
      <c r="U9149" s="25"/>
      <c r="V9149" s="21"/>
      <c r="W9149" s="21">
        <v>2.9</v>
      </c>
      <c r="X9149" s="21"/>
      <c r="Y9149" s="21"/>
      <c r="Z9149" s="21">
        <v>2018</v>
      </c>
      <c r="AA9149" s="21">
        <v>10</v>
      </c>
      <c r="AB9149" s="21">
        <v>9</v>
      </c>
      <c r="AC9149" s="24">
        <f t="shared" si="285"/>
        <v>43382</v>
      </c>
      <c r="AD9149" s="18" t="str">
        <f t="shared" si="284"/>
        <v>FQ3</v>
      </c>
    </row>
    <row r="9150" spans="1:30" ht="15.75" customHeight="1" x14ac:dyDescent="0.5">
      <c r="A9150" s="16">
        <v>5701978</v>
      </c>
      <c r="B9150" s="16" t="s">
        <v>19414</v>
      </c>
      <c r="C9150" s="16">
        <v>214</v>
      </c>
      <c r="D9150" s="16" t="str">
        <f>VLOOKUP($C9150,Country!$A$1:$B$16,2,0)</f>
        <v>United Arab Emirates</v>
      </c>
      <c r="E9150" s="16" t="s">
        <v>2382</v>
      </c>
      <c r="F9150" s="16" t="s">
        <v>19415</v>
      </c>
      <c r="G9150" s="16" t="s">
        <v>19416</v>
      </c>
      <c r="H9150" s="16" t="s">
        <v>19417</v>
      </c>
      <c r="I9150" s="16">
        <v>54.381930939999997</v>
      </c>
      <c r="J9150" s="16">
        <v>24.485579319999999</v>
      </c>
      <c r="K9150" s="16" t="s">
        <v>2179</v>
      </c>
      <c r="L9150" s="16" t="s">
        <v>2088</v>
      </c>
      <c r="M9150" s="16" t="s">
        <v>36</v>
      </c>
      <c r="N9150" s="16" t="s">
        <v>36</v>
      </c>
      <c r="O9150" s="16" t="s">
        <v>29</v>
      </c>
      <c r="P9150" s="16" t="s">
        <v>29</v>
      </c>
      <c r="Q9150" s="16">
        <v>3</v>
      </c>
      <c r="R9150" s="16">
        <v>471</v>
      </c>
      <c r="S9150" s="16">
        <v>150</v>
      </c>
      <c r="T9150" s="16">
        <f>$S9150 * VLOOKUP($L9150,Currency_Table[],2,0)</f>
        <v>40.5</v>
      </c>
      <c r="U9150" s="17"/>
      <c r="V9150" s="16"/>
      <c r="W9150" s="16">
        <v>4.4000000000000004</v>
      </c>
      <c r="X9150" s="16"/>
      <c r="Y9150" s="16"/>
      <c r="Z9150" s="16">
        <v>2012</v>
      </c>
      <c r="AA9150" s="16">
        <v>3</v>
      </c>
      <c r="AB9150" s="16">
        <v>20</v>
      </c>
      <c r="AC9150" s="19">
        <f t="shared" si="285"/>
        <v>40988</v>
      </c>
      <c r="AD9150" s="18" t="str">
        <f t="shared" si="284"/>
        <v>FQ4</v>
      </c>
    </row>
    <row r="9151" spans="1:30" ht="15.75" customHeight="1" x14ac:dyDescent="0.5">
      <c r="A9151" s="21">
        <v>5702615</v>
      </c>
      <c r="B9151" s="21" t="s">
        <v>19418</v>
      </c>
      <c r="C9151" s="21">
        <v>214</v>
      </c>
      <c r="D9151" s="21" t="str">
        <f>VLOOKUP($C9151,Country!$A$1:$B$16,2,0)</f>
        <v>United Arab Emirates</v>
      </c>
      <c r="E9151" s="21" t="s">
        <v>2382</v>
      </c>
      <c r="F9151" s="21" t="s">
        <v>19419</v>
      </c>
      <c r="G9151" s="21" t="s">
        <v>19371</v>
      </c>
      <c r="H9151" s="21" t="s">
        <v>19372</v>
      </c>
      <c r="I9151" s="21">
        <v>54.37422059</v>
      </c>
      <c r="J9151" s="21">
        <v>24.49089202</v>
      </c>
      <c r="K9151" s="21" t="s">
        <v>19420</v>
      </c>
      <c r="L9151" s="21" t="s">
        <v>2088</v>
      </c>
      <c r="M9151" s="21" t="s">
        <v>29</v>
      </c>
      <c r="N9151" s="21" t="s">
        <v>36</v>
      </c>
      <c r="O9151" s="21" t="s">
        <v>29</v>
      </c>
      <c r="P9151" s="21" t="s">
        <v>29</v>
      </c>
      <c r="Q9151" s="21">
        <v>3</v>
      </c>
      <c r="R9151" s="21">
        <v>525</v>
      </c>
      <c r="S9151" s="21">
        <v>100</v>
      </c>
      <c r="T9151" s="21">
        <f>$S9151 * VLOOKUP($L9151,Currency_Table[],2,0)</f>
        <v>27</v>
      </c>
      <c r="U9151" s="25"/>
      <c r="V9151" s="21"/>
      <c r="W9151" s="21">
        <v>4</v>
      </c>
      <c r="X9151" s="21"/>
      <c r="Y9151" s="21"/>
      <c r="Z9151" s="21">
        <v>2010</v>
      </c>
      <c r="AA9151" s="21">
        <v>3</v>
      </c>
      <c r="AB9151" s="21">
        <v>24</v>
      </c>
      <c r="AC9151" s="24">
        <f t="shared" si="285"/>
        <v>40261</v>
      </c>
      <c r="AD9151" s="18" t="str">
        <f t="shared" si="284"/>
        <v>FQ4</v>
      </c>
    </row>
    <row r="9152" spans="1:30" ht="15.75" customHeight="1" x14ac:dyDescent="0.5">
      <c r="A9152" s="16">
        <v>210134</v>
      </c>
      <c r="B9152" s="16" t="s">
        <v>19421</v>
      </c>
      <c r="C9152" s="16">
        <v>214</v>
      </c>
      <c r="D9152" s="16" t="str">
        <f>VLOOKUP($C9152,Country!$A$1:$B$16,2,0)</f>
        <v>United Arab Emirates</v>
      </c>
      <c r="E9152" s="16" t="s">
        <v>2560</v>
      </c>
      <c r="F9152" s="16" t="s">
        <v>19422</v>
      </c>
      <c r="G9152" s="16" t="s">
        <v>19423</v>
      </c>
      <c r="H9152" s="16" t="s">
        <v>19424</v>
      </c>
      <c r="I9152" s="16">
        <v>55.273403340000002</v>
      </c>
      <c r="J9152" s="16">
        <v>25.24107351</v>
      </c>
      <c r="K9152" s="16" t="s">
        <v>19425</v>
      </c>
      <c r="L9152" s="16" t="s">
        <v>2088</v>
      </c>
      <c r="M9152" s="16" t="s">
        <v>36</v>
      </c>
      <c r="N9152" s="16" t="s">
        <v>36</v>
      </c>
      <c r="O9152" s="16" t="s">
        <v>29</v>
      </c>
      <c r="P9152" s="16" t="s">
        <v>29</v>
      </c>
      <c r="Q9152" s="16">
        <v>3</v>
      </c>
      <c r="R9152" s="16">
        <v>552</v>
      </c>
      <c r="S9152" s="16">
        <v>150</v>
      </c>
      <c r="T9152" s="16">
        <f>$S9152 * VLOOKUP($L9152,Currency_Table[],2,0)</f>
        <v>40.5</v>
      </c>
      <c r="U9152" s="17"/>
      <c r="V9152" s="16"/>
      <c r="W9152" s="16">
        <v>4.4000000000000004</v>
      </c>
      <c r="X9152" s="16"/>
      <c r="Y9152" s="16"/>
      <c r="Z9152" s="16">
        <v>2014</v>
      </c>
      <c r="AA9152" s="16">
        <v>3</v>
      </c>
      <c r="AB9152" s="16">
        <v>12</v>
      </c>
      <c r="AC9152" s="19">
        <f t="shared" si="285"/>
        <v>41710</v>
      </c>
      <c r="AD9152" s="18" t="str">
        <f t="shared" si="284"/>
        <v>FQ4</v>
      </c>
    </row>
    <row r="9153" spans="1:30" ht="15.75" customHeight="1" x14ac:dyDescent="0.5">
      <c r="A9153" s="21">
        <v>202507</v>
      </c>
      <c r="B9153" s="21" t="s">
        <v>2423</v>
      </c>
      <c r="C9153" s="21">
        <v>214</v>
      </c>
      <c r="D9153" s="21" t="str">
        <f>VLOOKUP($C9153,Country!$A$1:$B$16,2,0)</f>
        <v>United Arab Emirates</v>
      </c>
      <c r="E9153" s="21" t="s">
        <v>2560</v>
      </c>
      <c r="F9153" s="21" t="s">
        <v>19426</v>
      </c>
      <c r="G9153" s="21" t="s">
        <v>19427</v>
      </c>
      <c r="H9153" s="21" t="s">
        <v>19428</v>
      </c>
      <c r="I9153" s="21">
        <v>55.274305570000003</v>
      </c>
      <c r="J9153" s="21">
        <v>25.211356630000001</v>
      </c>
      <c r="K9153" s="21" t="s">
        <v>2468</v>
      </c>
      <c r="L9153" s="21" t="s">
        <v>2088</v>
      </c>
      <c r="M9153" s="21" t="s">
        <v>29</v>
      </c>
      <c r="N9153" s="21" t="s">
        <v>36</v>
      </c>
      <c r="O9153" s="21" t="s">
        <v>29</v>
      </c>
      <c r="P9153" s="21" t="s">
        <v>29</v>
      </c>
      <c r="Q9153" s="21">
        <v>3</v>
      </c>
      <c r="R9153" s="21">
        <v>500</v>
      </c>
      <c r="S9153" s="21">
        <v>250</v>
      </c>
      <c r="T9153" s="21">
        <f>$S9153 * VLOOKUP($L9153,Currency_Table[],2,0)</f>
        <v>67.5</v>
      </c>
      <c r="U9153" s="25"/>
      <c r="V9153" s="21"/>
      <c r="W9153" s="21">
        <v>3.7</v>
      </c>
      <c r="X9153" s="21"/>
      <c r="Y9153" s="21"/>
      <c r="Z9153" s="21">
        <v>2010</v>
      </c>
      <c r="AA9153" s="21">
        <v>3</v>
      </c>
      <c r="AB9153" s="21">
        <v>8</v>
      </c>
      <c r="AC9153" s="24">
        <f t="shared" si="285"/>
        <v>40245</v>
      </c>
      <c r="AD9153" s="18" t="str">
        <f t="shared" si="284"/>
        <v>FQ4</v>
      </c>
    </row>
    <row r="9154" spans="1:30" ht="15.75" customHeight="1" x14ac:dyDescent="0.5">
      <c r="A9154" s="16">
        <v>209654</v>
      </c>
      <c r="B9154" s="16" t="s">
        <v>19429</v>
      </c>
      <c r="C9154" s="16">
        <v>214</v>
      </c>
      <c r="D9154" s="16" t="str">
        <f>VLOOKUP($C9154,Country!$A$1:$B$16,2,0)</f>
        <v>United Arab Emirates</v>
      </c>
      <c r="E9154" s="16" t="s">
        <v>2560</v>
      </c>
      <c r="F9154" s="16" t="s">
        <v>19430</v>
      </c>
      <c r="G9154" s="16" t="s">
        <v>19401</v>
      </c>
      <c r="H9154" s="16" t="s">
        <v>19402</v>
      </c>
      <c r="I9154" s="16">
        <v>55.301916900000002</v>
      </c>
      <c r="J9154" s="16">
        <v>25.25007862</v>
      </c>
      <c r="K9154" s="16" t="s">
        <v>2010</v>
      </c>
      <c r="L9154" s="16" t="s">
        <v>2088</v>
      </c>
      <c r="M9154" s="16" t="s">
        <v>36</v>
      </c>
      <c r="N9154" s="16" t="s">
        <v>36</v>
      </c>
      <c r="O9154" s="16" t="s">
        <v>29</v>
      </c>
      <c r="P9154" s="16" t="s">
        <v>29</v>
      </c>
      <c r="Q9154" s="16">
        <v>2</v>
      </c>
      <c r="R9154" s="16">
        <v>1281</v>
      </c>
      <c r="S9154" s="16">
        <v>90</v>
      </c>
      <c r="T9154" s="16">
        <f>$S9154 * VLOOKUP($L9154,Currency_Table[],2,0)</f>
        <v>24.3</v>
      </c>
      <c r="U9154" s="17"/>
      <c r="V9154" s="16"/>
      <c r="W9154" s="16">
        <v>4.3</v>
      </c>
      <c r="X9154" s="16"/>
      <c r="Y9154" s="16"/>
      <c r="Z9154" s="16">
        <v>2017</v>
      </c>
      <c r="AA9154" s="16">
        <v>2</v>
      </c>
      <c r="AB9154" s="16">
        <v>28</v>
      </c>
      <c r="AC9154" s="19">
        <f t="shared" si="285"/>
        <v>42794</v>
      </c>
      <c r="AD9154" s="18" t="str">
        <f t="shared" ref="AD9154:AD9217" si="286">CHOOSE(MONTH($AC9154),"FQ4","FQ4","FQ4","FQ1","FQ1","FQ1","FQ2","FQ2","FQ2","FQ3","FQ3","FQ3")</f>
        <v>FQ4</v>
      </c>
    </row>
    <row r="9155" spans="1:30" ht="15.75" customHeight="1" x14ac:dyDescent="0.5">
      <c r="A9155" s="21">
        <v>1267</v>
      </c>
      <c r="B9155" s="21" t="s">
        <v>19431</v>
      </c>
      <c r="C9155" s="21">
        <v>1</v>
      </c>
      <c r="D9155" s="21" t="str">
        <f>VLOOKUP($C9155,Country!$A$1:$B$16,2,0)</f>
        <v>India</v>
      </c>
      <c r="E9155" s="21" t="s">
        <v>23</v>
      </c>
      <c r="F9155" s="21" t="s">
        <v>13806</v>
      </c>
      <c r="G9155" s="21" t="s">
        <v>13807</v>
      </c>
      <c r="H9155" s="21" t="s">
        <v>13808</v>
      </c>
      <c r="I9155" s="21">
        <v>77.143218700000006</v>
      </c>
      <c r="J9155" s="21">
        <v>28.705739300000001</v>
      </c>
      <c r="K9155" s="21" t="s">
        <v>27</v>
      </c>
      <c r="L9155" s="21" t="s">
        <v>28</v>
      </c>
      <c r="M9155" s="21" t="s">
        <v>36</v>
      </c>
      <c r="N9155" s="21" t="s">
        <v>29</v>
      </c>
      <c r="O9155" s="21" t="s">
        <v>29</v>
      </c>
      <c r="P9155" s="21" t="s">
        <v>29</v>
      </c>
      <c r="Q9155" s="21">
        <v>4</v>
      </c>
      <c r="R9155" s="21">
        <v>259</v>
      </c>
      <c r="S9155" s="21">
        <v>2500</v>
      </c>
      <c r="T9155" s="21">
        <f>$S9155 * VLOOKUP($L9155,Currency_Table[],2,0)</f>
        <v>30</v>
      </c>
      <c r="U9155" s="25"/>
      <c r="V9155" s="21"/>
      <c r="W9155" s="21">
        <v>3.9</v>
      </c>
      <c r="X9155" s="21"/>
      <c r="Y9155" s="21"/>
      <c r="Z9155" s="21">
        <v>2011</v>
      </c>
      <c r="AA9155" s="21">
        <v>4</v>
      </c>
      <c r="AB9155" s="21">
        <v>14</v>
      </c>
      <c r="AC9155" s="24">
        <f t="shared" ref="AC9155:AC9218" si="287">DATE($Z9155,$AA9155,$AB9155)</f>
        <v>40647</v>
      </c>
      <c r="AD9155" s="18" t="str">
        <f t="shared" si="286"/>
        <v>FQ1</v>
      </c>
    </row>
    <row r="9156" spans="1:30" ht="15.75" customHeight="1" x14ac:dyDescent="0.5">
      <c r="A9156" s="16">
        <v>18408062</v>
      </c>
      <c r="B9156" s="16" t="s">
        <v>19432</v>
      </c>
      <c r="C9156" s="16">
        <v>1</v>
      </c>
      <c r="D9156" s="16" t="str">
        <f>VLOOKUP($C9156,Country!$A$1:$B$16,2,0)</f>
        <v>India</v>
      </c>
      <c r="E9156" s="16" t="s">
        <v>23</v>
      </c>
      <c r="F9156" s="16" t="s">
        <v>19433</v>
      </c>
      <c r="G9156" s="16" t="s">
        <v>565</v>
      </c>
      <c r="H9156" s="16" t="s">
        <v>566</v>
      </c>
      <c r="I9156" s="16">
        <v>77.122934000000001</v>
      </c>
      <c r="J9156" s="16">
        <v>28.552710999999999</v>
      </c>
      <c r="K9156" s="16" t="s">
        <v>27</v>
      </c>
      <c r="L9156" s="16" t="s">
        <v>28</v>
      </c>
      <c r="M9156" s="16" t="s">
        <v>36</v>
      </c>
      <c r="N9156" s="16" t="s">
        <v>29</v>
      </c>
      <c r="O9156" s="16" t="s">
        <v>29</v>
      </c>
      <c r="P9156" s="16" t="s">
        <v>29</v>
      </c>
      <c r="Q9156" s="16">
        <v>4</v>
      </c>
      <c r="R9156" s="16">
        <v>7</v>
      </c>
      <c r="S9156" s="16">
        <v>2500</v>
      </c>
      <c r="T9156" s="16">
        <f>$S9156 * VLOOKUP($L9156,Currency_Table[],2,0)</f>
        <v>30</v>
      </c>
      <c r="U9156" s="17"/>
      <c r="V9156" s="16"/>
      <c r="W9156" s="16">
        <v>3.1</v>
      </c>
      <c r="X9156" s="16"/>
      <c r="Y9156" s="16"/>
      <c r="Z9156" s="16">
        <v>2017</v>
      </c>
      <c r="AA9156" s="16">
        <v>11</v>
      </c>
      <c r="AB9156" s="16">
        <v>1</v>
      </c>
      <c r="AC9156" s="19">
        <f t="shared" si="287"/>
        <v>43040</v>
      </c>
      <c r="AD9156" s="18" t="str">
        <f t="shared" si="286"/>
        <v>FQ3</v>
      </c>
    </row>
    <row r="9157" spans="1:30" ht="15.75" customHeight="1" x14ac:dyDescent="0.5">
      <c r="A9157" s="21">
        <v>5876</v>
      </c>
      <c r="B9157" s="21" t="s">
        <v>19434</v>
      </c>
      <c r="C9157" s="21">
        <v>1</v>
      </c>
      <c r="D9157" s="21" t="str">
        <f>VLOOKUP($C9157,Country!$A$1:$B$16,2,0)</f>
        <v>India</v>
      </c>
      <c r="E9157" s="21" t="s">
        <v>11222</v>
      </c>
      <c r="F9157" s="21" t="s">
        <v>19435</v>
      </c>
      <c r="G9157" s="21" t="s">
        <v>11264</v>
      </c>
      <c r="H9157" s="21" t="s">
        <v>11265</v>
      </c>
      <c r="I9157" s="21">
        <v>77.034962699999994</v>
      </c>
      <c r="J9157" s="21">
        <v>28.4582412</v>
      </c>
      <c r="K9157" s="21" t="s">
        <v>615</v>
      </c>
      <c r="L9157" s="21" t="s">
        <v>28</v>
      </c>
      <c r="M9157" s="21" t="s">
        <v>36</v>
      </c>
      <c r="N9157" s="21" t="s">
        <v>29</v>
      </c>
      <c r="O9157" s="21" t="s">
        <v>29</v>
      </c>
      <c r="P9157" s="21" t="s">
        <v>29</v>
      </c>
      <c r="Q9157" s="21">
        <v>4</v>
      </c>
      <c r="R9157" s="21">
        <v>15</v>
      </c>
      <c r="S9157" s="21">
        <v>2500</v>
      </c>
      <c r="T9157" s="21">
        <f>$S9157 * VLOOKUP($L9157,Currency_Table[],2,0)</f>
        <v>30</v>
      </c>
      <c r="U9157" s="25"/>
      <c r="V9157" s="21"/>
      <c r="W9157" s="21">
        <v>2.9</v>
      </c>
      <c r="X9157" s="21"/>
      <c r="Y9157" s="21"/>
      <c r="Z9157" s="21">
        <v>2012</v>
      </c>
      <c r="AA9157" s="21">
        <v>9</v>
      </c>
      <c r="AB9157" s="21">
        <v>8</v>
      </c>
      <c r="AC9157" s="24">
        <f t="shared" si="287"/>
        <v>41160</v>
      </c>
      <c r="AD9157" s="18" t="str">
        <f t="shared" si="286"/>
        <v>FQ2</v>
      </c>
    </row>
    <row r="9158" spans="1:30" ht="15.75" customHeight="1" x14ac:dyDescent="0.5">
      <c r="A9158" s="16">
        <v>5704202</v>
      </c>
      <c r="B9158" s="16" t="s">
        <v>19436</v>
      </c>
      <c r="C9158" s="16">
        <v>214</v>
      </c>
      <c r="D9158" s="16" t="str">
        <f>VLOOKUP($C9158,Country!$A$1:$B$16,2,0)</f>
        <v>United Arab Emirates</v>
      </c>
      <c r="E9158" s="16" t="s">
        <v>2382</v>
      </c>
      <c r="F9158" s="16" t="s">
        <v>19437</v>
      </c>
      <c r="G9158" s="16" t="s">
        <v>19438</v>
      </c>
      <c r="H9158" s="16" t="s">
        <v>19439</v>
      </c>
      <c r="I9158" s="16">
        <v>54.366157540000003</v>
      </c>
      <c r="J9158" s="16">
        <v>24.482770940000002</v>
      </c>
      <c r="K9158" s="16" t="s">
        <v>19440</v>
      </c>
      <c r="L9158" s="16" t="s">
        <v>2088</v>
      </c>
      <c r="M9158" s="16" t="s">
        <v>29</v>
      </c>
      <c r="N9158" s="16" t="s">
        <v>36</v>
      </c>
      <c r="O9158" s="16" t="s">
        <v>29</v>
      </c>
      <c r="P9158" s="16" t="s">
        <v>29</v>
      </c>
      <c r="Q9158" s="16">
        <v>3</v>
      </c>
      <c r="R9158" s="16">
        <v>162</v>
      </c>
      <c r="S9158" s="16">
        <v>100</v>
      </c>
      <c r="T9158" s="16">
        <f>$S9158 * VLOOKUP($L9158,Currency_Table[],2,0)</f>
        <v>27</v>
      </c>
      <c r="U9158" s="17"/>
      <c r="V9158" s="16"/>
      <c r="W9158" s="16">
        <v>4.5</v>
      </c>
      <c r="X9158" s="16"/>
      <c r="Y9158" s="16"/>
      <c r="Z9158" s="16">
        <v>2016</v>
      </c>
      <c r="AA9158" s="16">
        <v>11</v>
      </c>
      <c r="AB9158" s="16">
        <v>2</v>
      </c>
      <c r="AC9158" s="19">
        <f t="shared" si="287"/>
        <v>42676</v>
      </c>
      <c r="AD9158" s="18" t="str">
        <f t="shared" si="286"/>
        <v>FQ3</v>
      </c>
    </row>
    <row r="9159" spans="1:30" ht="15.75" customHeight="1" x14ac:dyDescent="0.5">
      <c r="A9159" s="21">
        <v>18441707</v>
      </c>
      <c r="B9159" s="21" t="s">
        <v>19441</v>
      </c>
      <c r="C9159" s="21">
        <v>1</v>
      </c>
      <c r="D9159" s="21" t="str">
        <f>VLOOKUP($C9159,Country!$A$1:$B$16,2,0)</f>
        <v>India</v>
      </c>
      <c r="E9159" s="21" t="s">
        <v>11222</v>
      </c>
      <c r="F9159" s="21" t="s">
        <v>19442</v>
      </c>
      <c r="G9159" s="21" t="s">
        <v>19443</v>
      </c>
      <c r="H9159" s="21" t="s">
        <v>19444</v>
      </c>
      <c r="I9159" s="21">
        <v>77.080366999999995</v>
      </c>
      <c r="J9159" s="21">
        <v>28.460925</v>
      </c>
      <c r="K9159" s="21" t="s">
        <v>3124</v>
      </c>
      <c r="L9159" s="21" t="s">
        <v>28</v>
      </c>
      <c r="M9159" s="21" t="s">
        <v>29</v>
      </c>
      <c r="N9159" s="21" t="s">
        <v>29</v>
      </c>
      <c r="O9159" s="21" t="s">
        <v>29</v>
      </c>
      <c r="P9159" s="21" t="s">
        <v>29</v>
      </c>
      <c r="Q9159" s="21">
        <v>4</v>
      </c>
      <c r="R9159" s="21">
        <v>3</v>
      </c>
      <c r="S9159" s="21">
        <v>2500</v>
      </c>
      <c r="T9159" s="21">
        <f>$S9159 * VLOOKUP($L9159,Currency_Table[],2,0)</f>
        <v>30</v>
      </c>
      <c r="U9159" s="25"/>
      <c r="V9159" s="21"/>
      <c r="W9159" s="21">
        <v>1</v>
      </c>
      <c r="X9159" s="21"/>
      <c r="Y9159" s="21"/>
      <c r="Z9159" s="21">
        <v>2018</v>
      </c>
      <c r="AA9159" s="21">
        <v>9</v>
      </c>
      <c r="AB9159" s="21">
        <v>21</v>
      </c>
      <c r="AC9159" s="24">
        <f t="shared" si="287"/>
        <v>43364</v>
      </c>
      <c r="AD9159" s="18" t="str">
        <f t="shared" si="286"/>
        <v>FQ2</v>
      </c>
    </row>
    <row r="9160" spans="1:30" ht="15.75" customHeight="1" x14ac:dyDescent="0.5">
      <c r="A9160" s="16">
        <v>5602751</v>
      </c>
      <c r="B9160" s="16" t="s">
        <v>19445</v>
      </c>
      <c r="C9160" s="16">
        <v>214</v>
      </c>
      <c r="D9160" s="16" t="str">
        <f>VLOOKUP($C9160,Country!$A$1:$B$16,2,0)</f>
        <v>United Arab Emirates</v>
      </c>
      <c r="E9160" s="16" t="s">
        <v>2083</v>
      </c>
      <c r="F9160" s="16" t="s">
        <v>19446</v>
      </c>
      <c r="G9160" s="16" t="s">
        <v>2202</v>
      </c>
      <c r="H9160" s="16" t="s">
        <v>2203</v>
      </c>
      <c r="I9160" s="16">
        <v>55.396984000000003</v>
      </c>
      <c r="J9160" s="16">
        <v>25.338089</v>
      </c>
      <c r="K9160" s="16" t="s">
        <v>877</v>
      </c>
      <c r="L9160" s="16" t="s">
        <v>2088</v>
      </c>
      <c r="M9160" s="16" t="s">
        <v>29</v>
      </c>
      <c r="N9160" s="16" t="s">
        <v>36</v>
      </c>
      <c r="O9160" s="16" t="s">
        <v>29</v>
      </c>
      <c r="P9160" s="16" t="s">
        <v>29</v>
      </c>
      <c r="Q9160" s="16">
        <v>3</v>
      </c>
      <c r="R9160" s="16">
        <v>210</v>
      </c>
      <c r="S9160" s="16">
        <v>70</v>
      </c>
      <c r="T9160" s="16">
        <f>$S9160 * VLOOKUP($L9160,Currency_Table[],2,0)</f>
        <v>18.900000000000002</v>
      </c>
      <c r="U9160" s="17"/>
      <c r="V9160" s="16"/>
      <c r="W9160" s="16">
        <v>3.8</v>
      </c>
      <c r="X9160" s="16"/>
      <c r="Y9160" s="16"/>
      <c r="Z9160" s="16">
        <v>2013</v>
      </c>
      <c r="AA9160" s="16">
        <v>11</v>
      </c>
      <c r="AB9160" s="16">
        <v>3</v>
      </c>
      <c r="AC9160" s="19">
        <f t="shared" si="287"/>
        <v>41581</v>
      </c>
      <c r="AD9160" s="18" t="str">
        <f t="shared" si="286"/>
        <v>FQ3</v>
      </c>
    </row>
    <row r="9161" spans="1:30" ht="15.75" customHeight="1" x14ac:dyDescent="0.5">
      <c r="A9161" s="21">
        <v>3961</v>
      </c>
      <c r="B9161" s="21" t="s">
        <v>19447</v>
      </c>
      <c r="C9161" s="21">
        <v>1</v>
      </c>
      <c r="D9161" s="21" t="str">
        <f>VLOOKUP($C9161,Country!$A$1:$B$16,2,0)</f>
        <v>India</v>
      </c>
      <c r="E9161" s="21" t="s">
        <v>11222</v>
      </c>
      <c r="F9161" s="21" t="s">
        <v>16664</v>
      </c>
      <c r="G9161" s="21" t="s">
        <v>16665</v>
      </c>
      <c r="H9161" s="21" t="s">
        <v>16666</v>
      </c>
      <c r="I9161" s="21">
        <v>77.092307700000006</v>
      </c>
      <c r="J9161" s="21">
        <v>28.4799845</v>
      </c>
      <c r="K9161" s="21" t="s">
        <v>3774</v>
      </c>
      <c r="L9161" s="21" t="s">
        <v>28</v>
      </c>
      <c r="M9161" s="21" t="s">
        <v>36</v>
      </c>
      <c r="N9161" s="21" t="s">
        <v>29</v>
      </c>
      <c r="O9161" s="21" t="s">
        <v>29</v>
      </c>
      <c r="P9161" s="21" t="s">
        <v>29</v>
      </c>
      <c r="Q9161" s="21">
        <v>4</v>
      </c>
      <c r="R9161" s="21">
        <v>57</v>
      </c>
      <c r="S9161" s="21">
        <v>2500</v>
      </c>
      <c r="T9161" s="21">
        <f>$S9161 * VLOOKUP($L9161,Currency_Table[],2,0)</f>
        <v>30</v>
      </c>
      <c r="U9161" s="25"/>
      <c r="V9161" s="21"/>
      <c r="W9161" s="21">
        <v>3.3</v>
      </c>
      <c r="X9161" s="21"/>
      <c r="Y9161" s="21"/>
      <c r="Z9161" s="21">
        <v>2018</v>
      </c>
      <c r="AA9161" s="21">
        <v>9</v>
      </c>
      <c r="AB9161" s="21">
        <v>14</v>
      </c>
      <c r="AC9161" s="24">
        <f t="shared" si="287"/>
        <v>43357</v>
      </c>
      <c r="AD9161" s="18" t="str">
        <f t="shared" si="286"/>
        <v>FQ2</v>
      </c>
    </row>
    <row r="9162" spans="1:30" ht="15.75" customHeight="1" x14ac:dyDescent="0.5">
      <c r="A9162" s="16">
        <v>5602586</v>
      </c>
      <c r="B9162" s="16" t="s">
        <v>19448</v>
      </c>
      <c r="C9162" s="16">
        <v>214</v>
      </c>
      <c r="D9162" s="16" t="str">
        <f>VLOOKUP($C9162,Country!$A$1:$B$16,2,0)</f>
        <v>United Arab Emirates</v>
      </c>
      <c r="E9162" s="16" t="s">
        <v>2083</v>
      </c>
      <c r="F9162" s="16" t="s">
        <v>19449</v>
      </c>
      <c r="G9162" s="16" t="s">
        <v>19378</v>
      </c>
      <c r="H9162" s="16" t="s">
        <v>19379</v>
      </c>
      <c r="I9162" s="16">
        <v>55.382907869999997</v>
      </c>
      <c r="J9162" s="16">
        <v>25.354435389999999</v>
      </c>
      <c r="K9162" s="16" t="s">
        <v>19450</v>
      </c>
      <c r="L9162" s="16" t="s">
        <v>2088</v>
      </c>
      <c r="M9162" s="16" t="s">
        <v>29</v>
      </c>
      <c r="N9162" s="16" t="s">
        <v>36</v>
      </c>
      <c r="O9162" s="16" t="s">
        <v>29</v>
      </c>
      <c r="P9162" s="16" t="s">
        <v>29</v>
      </c>
      <c r="Q9162" s="16">
        <v>3</v>
      </c>
      <c r="R9162" s="16">
        <v>192</v>
      </c>
      <c r="S9162" s="16">
        <v>90</v>
      </c>
      <c r="T9162" s="16">
        <f>$S9162 * VLOOKUP($L9162,Currency_Table[],2,0)</f>
        <v>24.3</v>
      </c>
      <c r="U9162" s="17"/>
      <c r="V9162" s="16"/>
      <c r="W9162" s="16">
        <v>4.0999999999999996</v>
      </c>
      <c r="X9162" s="16"/>
      <c r="Y9162" s="16"/>
      <c r="Z9162" s="16">
        <v>2012</v>
      </c>
      <c r="AA9162" s="16">
        <v>11</v>
      </c>
      <c r="AB9162" s="16">
        <v>25</v>
      </c>
      <c r="AC9162" s="19">
        <f t="shared" si="287"/>
        <v>41238</v>
      </c>
      <c r="AD9162" s="18" t="str">
        <f t="shared" si="286"/>
        <v>FQ3</v>
      </c>
    </row>
    <row r="9163" spans="1:30" ht="15.75" customHeight="1" x14ac:dyDescent="0.5">
      <c r="A9163" s="21">
        <v>5704118</v>
      </c>
      <c r="B9163" s="21" t="s">
        <v>19451</v>
      </c>
      <c r="C9163" s="21">
        <v>214</v>
      </c>
      <c r="D9163" s="21" t="str">
        <f>VLOOKUP($C9163,Country!$A$1:$B$16,2,0)</f>
        <v>United Arab Emirates</v>
      </c>
      <c r="E9163" s="21" t="s">
        <v>2382</v>
      </c>
      <c r="F9163" s="21" t="s">
        <v>19452</v>
      </c>
      <c r="G9163" s="21" t="s">
        <v>19453</v>
      </c>
      <c r="H9163" s="21" t="s">
        <v>19454</v>
      </c>
      <c r="I9163" s="21">
        <v>54.51003961</v>
      </c>
      <c r="J9163" s="21">
        <v>24.363129730000001</v>
      </c>
      <c r="K9163" s="21" t="s">
        <v>19455</v>
      </c>
      <c r="L9163" s="21" t="s">
        <v>2088</v>
      </c>
      <c r="M9163" s="21" t="s">
        <v>29</v>
      </c>
      <c r="N9163" s="21" t="s">
        <v>36</v>
      </c>
      <c r="O9163" s="21" t="s">
        <v>29</v>
      </c>
      <c r="P9163" s="21" t="s">
        <v>29</v>
      </c>
      <c r="Q9163" s="21">
        <v>2</v>
      </c>
      <c r="R9163" s="21">
        <v>277</v>
      </c>
      <c r="S9163" s="21">
        <v>50</v>
      </c>
      <c r="T9163" s="21">
        <f>$S9163 * VLOOKUP($L9163,Currency_Table[],2,0)</f>
        <v>13.5</v>
      </c>
      <c r="U9163" s="25"/>
      <c r="V9163" s="21"/>
      <c r="W9163" s="21">
        <v>4</v>
      </c>
      <c r="X9163" s="21"/>
      <c r="Y9163" s="21"/>
      <c r="Z9163" s="21">
        <v>2016</v>
      </c>
      <c r="AA9163" s="21">
        <v>10</v>
      </c>
      <c r="AB9163" s="21">
        <v>25</v>
      </c>
      <c r="AC9163" s="24">
        <f t="shared" si="287"/>
        <v>42668</v>
      </c>
      <c r="AD9163" s="18" t="str">
        <f t="shared" si="286"/>
        <v>FQ3</v>
      </c>
    </row>
    <row r="9164" spans="1:30" ht="15.75" customHeight="1" x14ac:dyDescent="0.5">
      <c r="A9164" s="16">
        <v>18291200</v>
      </c>
      <c r="B9164" s="16" t="s">
        <v>16505</v>
      </c>
      <c r="C9164" s="16">
        <v>1</v>
      </c>
      <c r="D9164" s="16" t="str">
        <f>VLOOKUP($C9164,Country!$A$1:$B$16,2,0)</f>
        <v>India</v>
      </c>
      <c r="E9164" s="16" t="s">
        <v>11222</v>
      </c>
      <c r="F9164" s="16" t="s">
        <v>12757</v>
      </c>
      <c r="G9164" s="16" t="s">
        <v>12758</v>
      </c>
      <c r="H9164" s="16" t="s">
        <v>12757</v>
      </c>
      <c r="I9164" s="16">
        <v>77.096912000000003</v>
      </c>
      <c r="J9164" s="16">
        <v>28.450973659999999</v>
      </c>
      <c r="K9164" s="16" t="s">
        <v>19383</v>
      </c>
      <c r="L9164" s="16" t="s">
        <v>28</v>
      </c>
      <c r="M9164" s="16" t="s">
        <v>36</v>
      </c>
      <c r="N9164" s="16" t="s">
        <v>29</v>
      </c>
      <c r="O9164" s="16" t="s">
        <v>29</v>
      </c>
      <c r="P9164" s="16" t="s">
        <v>29</v>
      </c>
      <c r="Q9164" s="16">
        <v>4</v>
      </c>
      <c r="R9164" s="16">
        <v>13</v>
      </c>
      <c r="S9164" s="16">
        <v>2500</v>
      </c>
      <c r="T9164" s="16">
        <f>$S9164 * VLOOKUP($L9164,Currency_Table[],2,0)</f>
        <v>30</v>
      </c>
      <c r="U9164" s="17"/>
      <c r="V9164" s="16"/>
      <c r="W9164" s="16">
        <v>3.5</v>
      </c>
      <c r="X9164" s="16"/>
      <c r="Y9164" s="16"/>
      <c r="Z9164" s="16">
        <v>2018</v>
      </c>
      <c r="AA9164" s="16">
        <v>9</v>
      </c>
      <c r="AB9164" s="16">
        <v>3</v>
      </c>
      <c r="AC9164" s="19">
        <f t="shared" si="287"/>
        <v>43346</v>
      </c>
      <c r="AD9164" s="18" t="str">
        <f t="shared" si="286"/>
        <v>FQ2</v>
      </c>
    </row>
    <row r="9165" spans="1:30" ht="15.75" customHeight="1" x14ac:dyDescent="0.5">
      <c r="A9165" s="21">
        <v>18381837</v>
      </c>
      <c r="B9165" s="21" t="s">
        <v>16361</v>
      </c>
      <c r="C9165" s="21">
        <v>214</v>
      </c>
      <c r="D9165" s="21" t="str">
        <f>VLOOKUP($C9165,Country!$A$1:$B$16,2,0)</f>
        <v>United Arab Emirates</v>
      </c>
      <c r="E9165" s="21" t="s">
        <v>2560</v>
      </c>
      <c r="F9165" s="21" t="s">
        <v>19456</v>
      </c>
      <c r="G9165" s="21" t="s">
        <v>19457</v>
      </c>
      <c r="H9165" s="21" t="s">
        <v>19458</v>
      </c>
      <c r="I9165" s="21">
        <v>55.288060999999999</v>
      </c>
      <c r="J9165" s="21">
        <v>25.252054000000001</v>
      </c>
      <c r="K9165" s="21" t="s">
        <v>19459</v>
      </c>
      <c r="L9165" s="21" t="s">
        <v>2088</v>
      </c>
      <c r="M9165" s="21" t="s">
        <v>36</v>
      </c>
      <c r="N9165" s="21" t="s">
        <v>29</v>
      </c>
      <c r="O9165" s="21" t="s">
        <v>29</v>
      </c>
      <c r="P9165" s="21" t="s">
        <v>29</v>
      </c>
      <c r="Q9165" s="21">
        <v>3</v>
      </c>
      <c r="R9165" s="21">
        <v>281</v>
      </c>
      <c r="S9165" s="21">
        <v>150</v>
      </c>
      <c r="T9165" s="21">
        <f>$S9165 * VLOOKUP($L9165,Currency_Table[],2,0)</f>
        <v>40.5</v>
      </c>
      <c r="U9165" s="25"/>
      <c r="V9165" s="21"/>
      <c r="W9165" s="21">
        <v>4.4000000000000004</v>
      </c>
      <c r="X9165" s="21"/>
      <c r="Y9165" s="21"/>
      <c r="Z9165" s="21">
        <v>2014</v>
      </c>
      <c r="AA9165" s="21">
        <v>9</v>
      </c>
      <c r="AB9165" s="21">
        <v>19</v>
      </c>
      <c r="AC9165" s="24">
        <f t="shared" si="287"/>
        <v>41901</v>
      </c>
      <c r="AD9165" s="18" t="str">
        <f t="shared" si="286"/>
        <v>FQ2</v>
      </c>
    </row>
    <row r="9166" spans="1:30" ht="15.75" customHeight="1" x14ac:dyDescent="0.5">
      <c r="A9166" s="16">
        <v>306133</v>
      </c>
      <c r="B9166" s="16" t="s">
        <v>19460</v>
      </c>
      <c r="C9166" s="16">
        <v>1</v>
      </c>
      <c r="D9166" s="16" t="str">
        <f>VLOOKUP($C9166,Country!$A$1:$B$16,2,0)</f>
        <v>India</v>
      </c>
      <c r="E9166" s="16" t="s">
        <v>11222</v>
      </c>
      <c r="F9166" s="16" t="s">
        <v>19461</v>
      </c>
      <c r="G9166" s="16" t="s">
        <v>11289</v>
      </c>
      <c r="H9166" s="16" t="s">
        <v>11290</v>
      </c>
      <c r="I9166" s="16">
        <v>77.088687899999996</v>
      </c>
      <c r="J9166" s="16">
        <v>28.4952975</v>
      </c>
      <c r="K9166" s="16" t="s">
        <v>2353</v>
      </c>
      <c r="L9166" s="16" t="s">
        <v>28</v>
      </c>
      <c r="M9166" s="16" t="s">
        <v>36</v>
      </c>
      <c r="N9166" s="16" t="s">
        <v>36</v>
      </c>
      <c r="O9166" s="16" t="s">
        <v>29</v>
      </c>
      <c r="P9166" s="16" t="s">
        <v>29</v>
      </c>
      <c r="Q9166" s="16">
        <v>4</v>
      </c>
      <c r="R9166" s="16">
        <v>980</v>
      </c>
      <c r="S9166" s="16">
        <v>2500</v>
      </c>
      <c r="T9166" s="16">
        <f>$S9166 * VLOOKUP($L9166,Currency_Table[],2,0)</f>
        <v>30</v>
      </c>
      <c r="U9166" s="17"/>
      <c r="V9166" s="16"/>
      <c r="W9166" s="16">
        <v>3.7</v>
      </c>
      <c r="X9166" s="16"/>
      <c r="Y9166" s="16"/>
      <c r="Z9166" s="16">
        <v>2017</v>
      </c>
      <c r="AA9166" s="16">
        <v>7</v>
      </c>
      <c r="AB9166" s="16">
        <v>1</v>
      </c>
      <c r="AC9166" s="19">
        <f t="shared" si="287"/>
        <v>42917</v>
      </c>
      <c r="AD9166" s="18" t="str">
        <f t="shared" si="286"/>
        <v>FQ2</v>
      </c>
    </row>
    <row r="9167" spans="1:30" ht="15.75" customHeight="1" x14ac:dyDescent="0.5">
      <c r="A9167" s="21">
        <v>18255106</v>
      </c>
      <c r="B9167" s="21" t="s">
        <v>19462</v>
      </c>
      <c r="C9167" s="21">
        <v>1</v>
      </c>
      <c r="D9167" s="21" t="str">
        <f>VLOOKUP($C9167,Country!$A$1:$B$16,2,0)</f>
        <v>India</v>
      </c>
      <c r="E9167" s="21" t="s">
        <v>11222</v>
      </c>
      <c r="F9167" s="21" t="s">
        <v>19463</v>
      </c>
      <c r="G9167" s="21" t="s">
        <v>11295</v>
      </c>
      <c r="H9167" s="21" t="s">
        <v>11296</v>
      </c>
      <c r="I9167" s="21">
        <v>77.0812241</v>
      </c>
      <c r="J9167" s="21">
        <v>28.467507300000001</v>
      </c>
      <c r="K9167" s="21" t="s">
        <v>19464</v>
      </c>
      <c r="L9167" s="21" t="s">
        <v>28</v>
      </c>
      <c r="M9167" s="21" t="s">
        <v>29</v>
      </c>
      <c r="N9167" s="21" t="s">
        <v>29</v>
      </c>
      <c r="O9167" s="21" t="s">
        <v>29</v>
      </c>
      <c r="P9167" s="21" t="s">
        <v>29</v>
      </c>
      <c r="Q9167" s="21">
        <v>4</v>
      </c>
      <c r="R9167" s="21">
        <v>230</v>
      </c>
      <c r="S9167" s="21">
        <v>2500</v>
      </c>
      <c r="T9167" s="21">
        <f>$S9167 * VLOOKUP($L9167,Currency_Table[],2,0)</f>
        <v>30</v>
      </c>
      <c r="U9167" s="25"/>
      <c r="V9167" s="21"/>
      <c r="W9167" s="21">
        <v>4.0999999999999996</v>
      </c>
      <c r="X9167" s="21"/>
      <c r="Y9167" s="21"/>
      <c r="Z9167" s="21">
        <v>2013</v>
      </c>
      <c r="AA9167" s="21">
        <v>7</v>
      </c>
      <c r="AB9167" s="21">
        <v>2</v>
      </c>
      <c r="AC9167" s="24">
        <f t="shared" si="287"/>
        <v>41457</v>
      </c>
      <c r="AD9167" s="18" t="str">
        <f t="shared" si="286"/>
        <v>FQ2</v>
      </c>
    </row>
    <row r="9168" spans="1:30" ht="15.75" customHeight="1" x14ac:dyDescent="0.5">
      <c r="A9168" s="16">
        <v>305400</v>
      </c>
      <c r="B9168" s="16" t="s">
        <v>19465</v>
      </c>
      <c r="C9168" s="16">
        <v>1</v>
      </c>
      <c r="D9168" s="16" t="str">
        <f>VLOOKUP($C9168,Country!$A$1:$B$16,2,0)</f>
        <v>India</v>
      </c>
      <c r="E9168" s="16" t="s">
        <v>11222</v>
      </c>
      <c r="F9168" s="16" t="s">
        <v>19466</v>
      </c>
      <c r="G9168" s="16" t="s">
        <v>19467</v>
      </c>
      <c r="H9168" s="16" t="s">
        <v>19468</v>
      </c>
      <c r="I9168" s="16">
        <v>77.103164899999996</v>
      </c>
      <c r="J9168" s="16">
        <v>28.481847500000001</v>
      </c>
      <c r="K9168" s="16" t="s">
        <v>615</v>
      </c>
      <c r="L9168" s="16" t="s">
        <v>28</v>
      </c>
      <c r="M9168" s="16" t="s">
        <v>36</v>
      </c>
      <c r="N9168" s="16" t="s">
        <v>29</v>
      </c>
      <c r="O9168" s="16" t="s">
        <v>29</v>
      </c>
      <c r="P9168" s="16" t="s">
        <v>29</v>
      </c>
      <c r="Q9168" s="16">
        <v>4</v>
      </c>
      <c r="R9168" s="16">
        <v>20</v>
      </c>
      <c r="S9168" s="16">
        <v>2500</v>
      </c>
      <c r="T9168" s="16">
        <f>$S9168 * VLOOKUP($L9168,Currency_Table[],2,0)</f>
        <v>30</v>
      </c>
      <c r="U9168" s="17"/>
      <c r="V9168" s="16"/>
      <c r="W9168" s="16">
        <v>2.6</v>
      </c>
      <c r="X9168" s="16"/>
      <c r="Y9168" s="16"/>
      <c r="Z9168" s="16">
        <v>2015</v>
      </c>
      <c r="AA9168" s="16">
        <v>7</v>
      </c>
      <c r="AB9168" s="16">
        <v>20</v>
      </c>
      <c r="AC9168" s="19">
        <f t="shared" si="287"/>
        <v>42205</v>
      </c>
      <c r="AD9168" s="18" t="str">
        <f t="shared" si="286"/>
        <v>FQ2</v>
      </c>
    </row>
    <row r="9169" spans="1:30" ht="15.75" customHeight="1" x14ac:dyDescent="0.5">
      <c r="A9169" s="21">
        <v>3855</v>
      </c>
      <c r="B9169" s="21" t="s">
        <v>19469</v>
      </c>
      <c r="C9169" s="21">
        <v>1</v>
      </c>
      <c r="D9169" s="21" t="str">
        <f>VLOOKUP($C9169,Country!$A$1:$B$16,2,0)</f>
        <v>India</v>
      </c>
      <c r="E9169" s="21" t="s">
        <v>11222</v>
      </c>
      <c r="F9169" s="21" t="s">
        <v>16463</v>
      </c>
      <c r="G9169" s="21" t="s">
        <v>177</v>
      </c>
      <c r="H9169" s="21" t="s">
        <v>11245</v>
      </c>
      <c r="I9169" s="21">
        <v>77.102076800000006</v>
      </c>
      <c r="J9169" s="21">
        <v>28.480604100000001</v>
      </c>
      <c r="K9169" s="21" t="s">
        <v>19470</v>
      </c>
      <c r="L9169" s="21" t="s">
        <v>28</v>
      </c>
      <c r="M9169" s="21" t="s">
        <v>36</v>
      </c>
      <c r="N9169" s="21" t="s">
        <v>29</v>
      </c>
      <c r="O9169" s="21" t="s">
        <v>29</v>
      </c>
      <c r="P9169" s="21" t="s">
        <v>29</v>
      </c>
      <c r="Q9169" s="21">
        <v>4</v>
      </c>
      <c r="R9169" s="21">
        <v>57</v>
      </c>
      <c r="S9169" s="21">
        <v>2500</v>
      </c>
      <c r="T9169" s="21">
        <f>$S9169 * VLOOKUP($L9169,Currency_Table[],2,0)</f>
        <v>30</v>
      </c>
      <c r="U9169" s="25"/>
      <c r="V9169" s="21"/>
      <c r="W9169" s="21">
        <v>3.5</v>
      </c>
      <c r="X9169" s="21"/>
      <c r="Y9169" s="21"/>
      <c r="Z9169" s="21">
        <v>2011</v>
      </c>
      <c r="AA9169" s="21">
        <v>6</v>
      </c>
      <c r="AB9169" s="21">
        <v>2</v>
      </c>
      <c r="AC9169" s="24">
        <f t="shared" si="287"/>
        <v>40696</v>
      </c>
      <c r="AD9169" s="18" t="str">
        <f t="shared" si="286"/>
        <v>FQ1</v>
      </c>
    </row>
    <row r="9170" spans="1:30" ht="15.75" customHeight="1" x14ac:dyDescent="0.5">
      <c r="A9170" s="16">
        <v>1245</v>
      </c>
      <c r="B9170" s="16" t="s">
        <v>2461</v>
      </c>
      <c r="C9170" s="16">
        <v>1</v>
      </c>
      <c r="D9170" s="16" t="str">
        <f>VLOOKUP($C9170,Country!$A$1:$B$16,2,0)</f>
        <v>India</v>
      </c>
      <c r="E9170" s="16" t="s">
        <v>11222</v>
      </c>
      <c r="F9170" s="16" t="s">
        <v>12524</v>
      </c>
      <c r="G9170" s="16" t="s">
        <v>11338</v>
      </c>
      <c r="H9170" s="16" t="s">
        <v>11339</v>
      </c>
      <c r="I9170" s="16">
        <v>77.0801187</v>
      </c>
      <c r="J9170" s="16">
        <v>28.481006399999998</v>
      </c>
      <c r="K9170" s="16" t="s">
        <v>2427</v>
      </c>
      <c r="L9170" s="16" t="s">
        <v>28</v>
      </c>
      <c r="M9170" s="16" t="s">
        <v>36</v>
      </c>
      <c r="N9170" s="16" t="s">
        <v>36</v>
      </c>
      <c r="O9170" s="16" t="s">
        <v>29</v>
      </c>
      <c r="P9170" s="16" t="s">
        <v>29</v>
      </c>
      <c r="Q9170" s="16">
        <v>4</v>
      </c>
      <c r="R9170" s="16">
        <v>730</v>
      </c>
      <c r="S9170" s="16">
        <v>2500</v>
      </c>
      <c r="T9170" s="16">
        <f>$S9170 * VLOOKUP($L9170,Currency_Table[],2,0)</f>
        <v>30</v>
      </c>
      <c r="U9170" s="17"/>
      <c r="V9170" s="16"/>
      <c r="W9170" s="16">
        <v>3.7</v>
      </c>
      <c r="X9170" s="16"/>
      <c r="Y9170" s="16"/>
      <c r="Z9170" s="16">
        <v>2018</v>
      </c>
      <c r="AA9170" s="16">
        <v>5</v>
      </c>
      <c r="AB9170" s="16">
        <v>14</v>
      </c>
      <c r="AC9170" s="19">
        <f t="shared" si="287"/>
        <v>43234</v>
      </c>
      <c r="AD9170" s="18" t="str">
        <f t="shared" si="286"/>
        <v>FQ1</v>
      </c>
    </row>
    <row r="9171" spans="1:30" ht="15.75" customHeight="1" x14ac:dyDescent="0.5">
      <c r="A9171" s="21">
        <v>305905</v>
      </c>
      <c r="B9171" s="21" t="s">
        <v>2559</v>
      </c>
      <c r="C9171" s="21">
        <v>1</v>
      </c>
      <c r="D9171" s="21" t="str">
        <f>VLOOKUP($C9171,Country!$A$1:$B$16,2,0)</f>
        <v>India</v>
      </c>
      <c r="E9171" s="21" t="s">
        <v>11222</v>
      </c>
      <c r="F9171" s="21" t="s">
        <v>19471</v>
      </c>
      <c r="G9171" s="21" t="s">
        <v>11289</v>
      </c>
      <c r="H9171" s="21" t="s">
        <v>11290</v>
      </c>
      <c r="I9171" s="21">
        <v>77.088508000000004</v>
      </c>
      <c r="J9171" s="21">
        <v>28.494921699999999</v>
      </c>
      <c r="K9171" s="21" t="s">
        <v>19472</v>
      </c>
      <c r="L9171" s="21" t="s">
        <v>28</v>
      </c>
      <c r="M9171" s="21" t="s">
        <v>36</v>
      </c>
      <c r="N9171" s="21" t="s">
        <v>29</v>
      </c>
      <c r="O9171" s="21" t="s">
        <v>29</v>
      </c>
      <c r="P9171" s="21" t="s">
        <v>29</v>
      </c>
      <c r="Q9171" s="21">
        <v>4</v>
      </c>
      <c r="R9171" s="21">
        <v>1949</v>
      </c>
      <c r="S9171" s="21">
        <v>2500</v>
      </c>
      <c r="T9171" s="21">
        <f>$S9171 * VLOOKUP($L9171,Currency_Table[],2,0)</f>
        <v>30</v>
      </c>
      <c r="U9171" s="25"/>
      <c r="V9171" s="21"/>
      <c r="W9171" s="21">
        <v>4.0999999999999996</v>
      </c>
      <c r="X9171" s="21"/>
      <c r="Y9171" s="21"/>
      <c r="Z9171" s="21">
        <v>2014</v>
      </c>
      <c r="AA9171" s="21">
        <v>4</v>
      </c>
      <c r="AB9171" s="21">
        <v>13</v>
      </c>
      <c r="AC9171" s="24">
        <f t="shared" si="287"/>
        <v>41742</v>
      </c>
      <c r="AD9171" s="18" t="str">
        <f t="shared" si="286"/>
        <v>FQ1</v>
      </c>
    </row>
    <row r="9172" spans="1:30" ht="15.75" customHeight="1" x14ac:dyDescent="0.5">
      <c r="A9172" s="16">
        <v>6314987</v>
      </c>
      <c r="B9172" s="16" t="s">
        <v>19473</v>
      </c>
      <c r="C9172" s="16">
        <v>162</v>
      </c>
      <c r="D9172" s="16" t="str">
        <f>VLOOKUP($C9172,Country!$A$1:$B$16,2,0)</f>
        <v>Phillipines</v>
      </c>
      <c r="E9172" s="16" t="s">
        <v>19474</v>
      </c>
      <c r="F9172" s="16" t="s">
        <v>19475</v>
      </c>
      <c r="G9172" s="16" t="s">
        <v>19476</v>
      </c>
      <c r="H9172" s="16" t="s">
        <v>19477</v>
      </c>
      <c r="I9172" s="16">
        <v>121.056532</v>
      </c>
      <c r="J9172" s="16">
        <v>14.572041</v>
      </c>
      <c r="K9172" s="16" t="s">
        <v>19478</v>
      </c>
      <c r="L9172" s="16" t="s">
        <v>11575</v>
      </c>
      <c r="M9172" s="16" t="s">
        <v>36</v>
      </c>
      <c r="N9172" s="16" t="s">
        <v>29</v>
      </c>
      <c r="O9172" s="16" t="s">
        <v>29</v>
      </c>
      <c r="P9172" s="16" t="s">
        <v>29</v>
      </c>
      <c r="Q9172" s="16">
        <v>3</v>
      </c>
      <c r="R9172" s="16">
        <v>532</v>
      </c>
      <c r="S9172" s="16">
        <v>1100</v>
      </c>
      <c r="T9172" s="16">
        <f>$S9172 * VLOOKUP($L9172,Currency_Table[],2,0)</f>
        <v>80.3</v>
      </c>
      <c r="U9172" s="17"/>
      <c r="V9172" s="16"/>
      <c r="W9172" s="16">
        <v>4.8</v>
      </c>
      <c r="X9172" s="16"/>
      <c r="Y9172" s="16"/>
      <c r="Z9172" s="16">
        <v>2010</v>
      </c>
      <c r="AA9172" s="16">
        <v>8</v>
      </c>
      <c r="AB9172" s="16">
        <v>7</v>
      </c>
      <c r="AC9172" s="19">
        <f t="shared" si="287"/>
        <v>40397</v>
      </c>
      <c r="AD9172" s="18" t="str">
        <f t="shared" si="286"/>
        <v>FQ2</v>
      </c>
    </row>
    <row r="9173" spans="1:30" ht="15.75" customHeight="1" x14ac:dyDescent="0.5">
      <c r="A9173" s="21">
        <v>18291211</v>
      </c>
      <c r="B9173" s="21" t="s">
        <v>19479</v>
      </c>
      <c r="C9173" s="21">
        <v>1</v>
      </c>
      <c r="D9173" s="21" t="str">
        <f>VLOOKUP($C9173,Country!$A$1:$B$16,2,0)</f>
        <v>India</v>
      </c>
      <c r="E9173" s="21" t="s">
        <v>11222</v>
      </c>
      <c r="F9173" s="21" t="s">
        <v>19480</v>
      </c>
      <c r="G9173" s="21" t="s">
        <v>19481</v>
      </c>
      <c r="H9173" s="21" t="s">
        <v>19482</v>
      </c>
      <c r="I9173" s="21">
        <v>77.073220199999994</v>
      </c>
      <c r="J9173" s="21">
        <v>28.478212599999999</v>
      </c>
      <c r="K9173" s="21" t="s">
        <v>16667</v>
      </c>
      <c r="L9173" s="21" t="s">
        <v>28</v>
      </c>
      <c r="M9173" s="21" t="s">
        <v>36</v>
      </c>
      <c r="N9173" s="21" t="s">
        <v>29</v>
      </c>
      <c r="O9173" s="21" t="s">
        <v>29</v>
      </c>
      <c r="P9173" s="21" t="s">
        <v>29</v>
      </c>
      <c r="Q9173" s="21">
        <v>4</v>
      </c>
      <c r="R9173" s="21">
        <v>4</v>
      </c>
      <c r="S9173" s="21">
        <v>2500</v>
      </c>
      <c r="T9173" s="21">
        <f>$S9173 * VLOOKUP($L9173,Currency_Table[],2,0)</f>
        <v>30</v>
      </c>
      <c r="U9173" s="25"/>
      <c r="V9173" s="21"/>
      <c r="W9173" s="21">
        <v>3</v>
      </c>
      <c r="X9173" s="21"/>
      <c r="Y9173" s="21"/>
      <c r="Z9173" s="21">
        <v>2014</v>
      </c>
      <c r="AA9173" s="21">
        <v>4</v>
      </c>
      <c r="AB9173" s="21">
        <v>26</v>
      </c>
      <c r="AC9173" s="24">
        <f t="shared" si="287"/>
        <v>41755</v>
      </c>
      <c r="AD9173" s="18" t="str">
        <f t="shared" si="286"/>
        <v>FQ1</v>
      </c>
    </row>
    <row r="9174" spans="1:30" ht="15.75" customHeight="1" x14ac:dyDescent="0.5">
      <c r="A9174" s="16">
        <v>18340881</v>
      </c>
      <c r="B9174" s="16" t="s">
        <v>4027</v>
      </c>
      <c r="C9174" s="16">
        <v>214</v>
      </c>
      <c r="D9174" s="16" t="str">
        <f>VLOOKUP($C9174,Country!$A$1:$B$16,2,0)</f>
        <v>United Arab Emirates</v>
      </c>
      <c r="E9174" s="16" t="s">
        <v>2560</v>
      </c>
      <c r="F9174" s="16" t="s">
        <v>19483</v>
      </c>
      <c r="G9174" s="16" t="s">
        <v>19484</v>
      </c>
      <c r="H9174" s="16" t="s">
        <v>19485</v>
      </c>
      <c r="I9174" s="16">
        <v>55.215341000000002</v>
      </c>
      <c r="J9174" s="16">
        <v>25.113379999999999</v>
      </c>
      <c r="K9174" s="16" t="s">
        <v>2620</v>
      </c>
      <c r="L9174" s="16" t="s">
        <v>2088</v>
      </c>
      <c r="M9174" s="16" t="s">
        <v>36</v>
      </c>
      <c r="N9174" s="16" t="s">
        <v>29</v>
      </c>
      <c r="O9174" s="16" t="s">
        <v>29</v>
      </c>
      <c r="P9174" s="16" t="s">
        <v>29</v>
      </c>
      <c r="Q9174" s="16">
        <v>3</v>
      </c>
      <c r="R9174" s="16">
        <v>307</v>
      </c>
      <c r="S9174" s="16">
        <v>150</v>
      </c>
      <c r="T9174" s="16">
        <f>$S9174 * VLOOKUP($L9174,Currency_Table[],2,0)</f>
        <v>40.5</v>
      </c>
      <c r="U9174" s="17"/>
      <c r="V9174" s="16"/>
      <c r="W9174" s="16">
        <v>4.5</v>
      </c>
      <c r="X9174" s="16"/>
      <c r="Y9174" s="16"/>
      <c r="Z9174" s="16">
        <v>2010</v>
      </c>
      <c r="AA9174" s="16">
        <v>8</v>
      </c>
      <c r="AB9174" s="16">
        <v>24</v>
      </c>
      <c r="AC9174" s="19">
        <f t="shared" si="287"/>
        <v>40414</v>
      </c>
      <c r="AD9174" s="18" t="str">
        <f t="shared" si="286"/>
        <v>FQ2</v>
      </c>
    </row>
    <row r="9175" spans="1:30" ht="15.75" customHeight="1" x14ac:dyDescent="0.5">
      <c r="A9175" s="21">
        <v>7496</v>
      </c>
      <c r="B9175" s="21" t="s">
        <v>19486</v>
      </c>
      <c r="C9175" s="21">
        <v>1</v>
      </c>
      <c r="D9175" s="21" t="str">
        <f>VLOOKUP($C9175,Country!$A$1:$B$16,2,0)</f>
        <v>India</v>
      </c>
      <c r="E9175" s="21" t="s">
        <v>11222</v>
      </c>
      <c r="F9175" s="21" t="s">
        <v>19487</v>
      </c>
      <c r="G9175" s="21" t="s">
        <v>19488</v>
      </c>
      <c r="H9175" s="21" t="s">
        <v>19489</v>
      </c>
      <c r="I9175" s="21">
        <v>77.064046599999998</v>
      </c>
      <c r="J9175" s="21">
        <v>28.464600099999998</v>
      </c>
      <c r="K9175" s="21" t="s">
        <v>536</v>
      </c>
      <c r="L9175" s="21" t="s">
        <v>28</v>
      </c>
      <c r="M9175" s="21" t="s">
        <v>36</v>
      </c>
      <c r="N9175" s="21" t="s">
        <v>29</v>
      </c>
      <c r="O9175" s="21" t="s">
        <v>29</v>
      </c>
      <c r="P9175" s="21" t="s">
        <v>29</v>
      </c>
      <c r="Q9175" s="21">
        <v>4</v>
      </c>
      <c r="R9175" s="21">
        <v>94</v>
      </c>
      <c r="S9175" s="21">
        <v>2500</v>
      </c>
      <c r="T9175" s="21">
        <f>$S9175 * VLOOKUP($L9175,Currency_Table[],2,0)</f>
        <v>30</v>
      </c>
      <c r="U9175" s="25"/>
      <c r="V9175" s="21"/>
      <c r="W9175" s="21">
        <v>3.6</v>
      </c>
      <c r="X9175" s="21"/>
      <c r="Y9175" s="21"/>
      <c r="Z9175" s="21">
        <v>2010</v>
      </c>
      <c r="AA9175" s="21">
        <v>4</v>
      </c>
      <c r="AB9175" s="21">
        <v>2</v>
      </c>
      <c r="AC9175" s="24">
        <f t="shared" si="287"/>
        <v>40270</v>
      </c>
      <c r="AD9175" s="18" t="str">
        <f t="shared" si="286"/>
        <v>FQ1</v>
      </c>
    </row>
    <row r="9176" spans="1:30" ht="15.75" customHeight="1" x14ac:dyDescent="0.5">
      <c r="A9176" s="16">
        <v>18269368</v>
      </c>
      <c r="B9176" s="16" t="s">
        <v>19490</v>
      </c>
      <c r="C9176" s="16">
        <v>214</v>
      </c>
      <c r="D9176" s="16" t="str">
        <f>VLOOKUP($C9176,Country!$A$1:$B$16,2,0)</f>
        <v>United Arab Emirates</v>
      </c>
      <c r="E9176" s="16" t="s">
        <v>2560</v>
      </c>
      <c r="F9176" s="16" t="s">
        <v>19491</v>
      </c>
      <c r="G9176" s="16" t="s">
        <v>19492</v>
      </c>
      <c r="H9176" s="16" t="s">
        <v>19493</v>
      </c>
      <c r="I9176" s="16">
        <v>55.328740000000003</v>
      </c>
      <c r="J9176" s="16">
        <v>25.254104999999999</v>
      </c>
      <c r="K9176" s="16" t="s">
        <v>19494</v>
      </c>
      <c r="L9176" s="16" t="s">
        <v>2088</v>
      </c>
      <c r="M9176" s="16" t="s">
        <v>36</v>
      </c>
      <c r="N9176" s="16" t="s">
        <v>29</v>
      </c>
      <c r="O9176" s="16" t="s">
        <v>29</v>
      </c>
      <c r="P9176" s="16" t="s">
        <v>29</v>
      </c>
      <c r="Q9176" s="16">
        <v>3</v>
      </c>
      <c r="R9176" s="16">
        <v>641</v>
      </c>
      <c r="S9176" s="16">
        <v>160</v>
      </c>
      <c r="T9176" s="16">
        <f>$S9176 * VLOOKUP($L9176,Currency_Table[],2,0)</f>
        <v>43.2</v>
      </c>
      <c r="U9176" s="17"/>
      <c r="V9176" s="16"/>
      <c r="W9176" s="16">
        <v>4.9000000000000004</v>
      </c>
      <c r="X9176" s="16"/>
      <c r="Y9176" s="16"/>
      <c r="Z9176" s="16">
        <v>2013</v>
      </c>
      <c r="AA9176" s="16">
        <v>7</v>
      </c>
      <c r="AB9176" s="16">
        <v>22</v>
      </c>
      <c r="AC9176" s="19">
        <f t="shared" si="287"/>
        <v>41477</v>
      </c>
      <c r="AD9176" s="18" t="str">
        <f t="shared" si="286"/>
        <v>FQ2</v>
      </c>
    </row>
    <row r="9177" spans="1:30" ht="15.75" customHeight="1" x14ac:dyDescent="0.5">
      <c r="A9177" s="21">
        <v>3575</v>
      </c>
      <c r="B9177" s="21" t="s">
        <v>18078</v>
      </c>
      <c r="C9177" s="21">
        <v>1</v>
      </c>
      <c r="D9177" s="21" t="str">
        <f>VLOOKUP($C9177,Country!$A$1:$B$16,2,0)</f>
        <v>India</v>
      </c>
      <c r="E9177" s="21" t="s">
        <v>11222</v>
      </c>
      <c r="F9177" s="21" t="s">
        <v>19495</v>
      </c>
      <c r="G9177" s="21" t="s">
        <v>11371</v>
      </c>
      <c r="H9177" s="21" t="s">
        <v>11372</v>
      </c>
      <c r="I9177" s="21">
        <v>77.062543599999998</v>
      </c>
      <c r="J9177" s="21">
        <v>28.468572600000002</v>
      </c>
      <c r="K9177" s="21" t="s">
        <v>2739</v>
      </c>
      <c r="L9177" s="21" t="s">
        <v>28</v>
      </c>
      <c r="M9177" s="21" t="s">
        <v>36</v>
      </c>
      <c r="N9177" s="21" t="s">
        <v>36</v>
      </c>
      <c r="O9177" s="21" t="s">
        <v>29</v>
      </c>
      <c r="P9177" s="21" t="s">
        <v>29</v>
      </c>
      <c r="Q9177" s="21">
        <v>4</v>
      </c>
      <c r="R9177" s="21">
        <v>327</v>
      </c>
      <c r="S9177" s="21">
        <v>2500</v>
      </c>
      <c r="T9177" s="21">
        <f>$S9177 * VLOOKUP($L9177,Currency_Table[],2,0)</f>
        <v>30</v>
      </c>
      <c r="U9177" s="25"/>
      <c r="V9177" s="21"/>
      <c r="W9177" s="21">
        <v>4.2</v>
      </c>
      <c r="X9177" s="21"/>
      <c r="Y9177" s="21"/>
      <c r="Z9177" s="21">
        <v>2016</v>
      </c>
      <c r="AA9177" s="21">
        <v>1</v>
      </c>
      <c r="AB9177" s="21">
        <v>19</v>
      </c>
      <c r="AC9177" s="24">
        <f t="shared" si="287"/>
        <v>42388</v>
      </c>
      <c r="AD9177" s="18" t="str">
        <f t="shared" si="286"/>
        <v>FQ4</v>
      </c>
    </row>
    <row r="9178" spans="1:30" ht="15.75" customHeight="1" x14ac:dyDescent="0.5">
      <c r="A9178" s="16">
        <v>18291198</v>
      </c>
      <c r="B9178" s="16" t="s">
        <v>19496</v>
      </c>
      <c r="C9178" s="16">
        <v>1</v>
      </c>
      <c r="D9178" s="16" t="str">
        <f>VLOOKUP($C9178,Country!$A$1:$B$16,2,0)</f>
        <v>India</v>
      </c>
      <c r="E9178" s="16" t="s">
        <v>11222</v>
      </c>
      <c r="F9178" s="16" t="s">
        <v>12757</v>
      </c>
      <c r="G9178" s="16" t="s">
        <v>12758</v>
      </c>
      <c r="H9178" s="16" t="s">
        <v>12757</v>
      </c>
      <c r="I9178" s="16">
        <v>77.096885520000001</v>
      </c>
      <c r="J9178" s="16">
        <v>28.451041750000002</v>
      </c>
      <c r="K9178" s="16" t="s">
        <v>19497</v>
      </c>
      <c r="L9178" s="16" t="s">
        <v>28</v>
      </c>
      <c r="M9178" s="16" t="s">
        <v>36</v>
      </c>
      <c r="N9178" s="16" t="s">
        <v>29</v>
      </c>
      <c r="O9178" s="16" t="s">
        <v>29</v>
      </c>
      <c r="P9178" s="16" t="s">
        <v>29</v>
      </c>
      <c r="Q9178" s="16">
        <v>4</v>
      </c>
      <c r="R9178" s="16">
        <v>127</v>
      </c>
      <c r="S9178" s="16">
        <v>2500</v>
      </c>
      <c r="T9178" s="16">
        <f>$S9178 * VLOOKUP($L9178,Currency_Table[],2,0)</f>
        <v>30</v>
      </c>
      <c r="U9178" s="17"/>
      <c r="V9178" s="16"/>
      <c r="W9178" s="16">
        <v>3.8</v>
      </c>
      <c r="X9178" s="16"/>
      <c r="Y9178" s="16"/>
      <c r="Z9178" s="16">
        <v>2010</v>
      </c>
      <c r="AA9178" s="16">
        <v>1</v>
      </c>
      <c r="AB9178" s="16">
        <v>23</v>
      </c>
      <c r="AC9178" s="19">
        <f t="shared" si="287"/>
        <v>40201</v>
      </c>
      <c r="AD9178" s="18" t="str">
        <f t="shared" si="286"/>
        <v>FQ4</v>
      </c>
    </row>
    <row r="9179" spans="1:30" ht="15.75" customHeight="1" x14ac:dyDescent="0.5">
      <c r="A9179" s="21">
        <v>208939</v>
      </c>
      <c r="B9179" s="21" t="s">
        <v>19490</v>
      </c>
      <c r="C9179" s="21">
        <v>214</v>
      </c>
      <c r="D9179" s="21" t="str">
        <f>VLOOKUP($C9179,Country!$A$1:$B$16,2,0)</f>
        <v>United Arab Emirates</v>
      </c>
      <c r="E9179" s="21" t="s">
        <v>2560</v>
      </c>
      <c r="F9179" s="21" t="s">
        <v>19498</v>
      </c>
      <c r="G9179" s="21" t="s">
        <v>19499</v>
      </c>
      <c r="H9179" s="21" t="s">
        <v>19500</v>
      </c>
      <c r="I9179" s="21">
        <v>55.178746169999997</v>
      </c>
      <c r="J9179" s="21">
        <v>25.10777315</v>
      </c>
      <c r="K9179" s="21" t="s">
        <v>19501</v>
      </c>
      <c r="L9179" s="21" t="s">
        <v>2088</v>
      </c>
      <c r="M9179" s="21" t="s">
        <v>36</v>
      </c>
      <c r="N9179" s="21" t="s">
        <v>29</v>
      </c>
      <c r="O9179" s="21" t="s">
        <v>29</v>
      </c>
      <c r="P9179" s="21" t="s">
        <v>29</v>
      </c>
      <c r="Q9179" s="21">
        <v>3</v>
      </c>
      <c r="R9179" s="21">
        <v>2510</v>
      </c>
      <c r="S9179" s="21">
        <v>160</v>
      </c>
      <c r="T9179" s="21">
        <f>$S9179 * VLOOKUP($L9179,Currency_Table[],2,0)</f>
        <v>43.2</v>
      </c>
      <c r="U9179" s="25"/>
      <c r="V9179" s="21"/>
      <c r="W9179" s="21">
        <v>4.8</v>
      </c>
      <c r="X9179" s="21"/>
      <c r="Y9179" s="21"/>
      <c r="Z9179" s="21">
        <v>2018</v>
      </c>
      <c r="AA9179" s="21">
        <v>5</v>
      </c>
      <c r="AB9179" s="21">
        <v>13</v>
      </c>
      <c r="AC9179" s="24">
        <f t="shared" si="287"/>
        <v>43233</v>
      </c>
      <c r="AD9179" s="18" t="str">
        <f t="shared" si="286"/>
        <v>FQ1</v>
      </c>
    </row>
    <row r="9180" spans="1:30" ht="15.75" customHeight="1" x14ac:dyDescent="0.5">
      <c r="A9180" s="16">
        <v>18306533</v>
      </c>
      <c r="B9180" s="16" t="s">
        <v>19502</v>
      </c>
      <c r="C9180" s="16">
        <v>1</v>
      </c>
      <c r="D9180" s="16" t="str">
        <f>VLOOKUP($C9180,Country!$A$1:$B$16,2,0)</f>
        <v>India</v>
      </c>
      <c r="E9180" s="16" t="s">
        <v>11222</v>
      </c>
      <c r="F9180" s="16" t="s">
        <v>19503</v>
      </c>
      <c r="G9180" s="16" t="s">
        <v>11248</v>
      </c>
      <c r="H9180" s="16" t="s">
        <v>11247</v>
      </c>
      <c r="I9180" s="16">
        <v>77.041789829999999</v>
      </c>
      <c r="J9180" s="16">
        <v>28.41593885</v>
      </c>
      <c r="K9180" s="16" t="s">
        <v>2207</v>
      </c>
      <c r="L9180" s="16" t="s">
        <v>28</v>
      </c>
      <c r="M9180" s="16" t="s">
        <v>36</v>
      </c>
      <c r="N9180" s="16" t="s">
        <v>29</v>
      </c>
      <c r="O9180" s="16" t="s">
        <v>29</v>
      </c>
      <c r="P9180" s="16" t="s">
        <v>29</v>
      </c>
      <c r="Q9180" s="16">
        <v>4</v>
      </c>
      <c r="R9180" s="16">
        <v>56</v>
      </c>
      <c r="S9180" s="16">
        <v>2500</v>
      </c>
      <c r="T9180" s="16">
        <f>$S9180 * VLOOKUP($L9180,Currency_Table[],2,0)</f>
        <v>30</v>
      </c>
      <c r="U9180" s="17"/>
      <c r="V9180" s="16"/>
      <c r="W9180" s="16">
        <v>4.0999999999999996</v>
      </c>
      <c r="X9180" s="16"/>
      <c r="Y9180" s="16"/>
      <c r="Z9180" s="16">
        <v>2016</v>
      </c>
      <c r="AA9180" s="16">
        <v>12</v>
      </c>
      <c r="AB9180" s="16">
        <v>24</v>
      </c>
      <c r="AC9180" s="19">
        <f t="shared" si="287"/>
        <v>42728</v>
      </c>
      <c r="AD9180" s="18" t="str">
        <f t="shared" si="286"/>
        <v>FQ3</v>
      </c>
    </row>
    <row r="9181" spans="1:30" ht="15.75" customHeight="1" x14ac:dyDescent="0.5">
      <c r="A9181" s="21">
        <v>6104220</v>
      </c>
      <c r="B9181" s="21" t="s">
        <v>19504</v>
      </c>
      <c r="C9181" s="21">
        <v>215</v>
      </c>
      <c r="D9181" s="21" t="str">
        <f>VLOOKUP($C9181,Country!$A$1:$B$16,2,0)</f>
        <v>United Kingdom</v>
      </c>
      <c r="E9181" s="21" t="s">
        <v>1992</v>
      </c>
      <c r="F9181" s="21" t="s">
        <v>19505</v>
      </c>
      <c r="G9181" s="21" t="s">
        <v>19506</v>
      </c>
      <c r="H9181" s="21" t="s">
        <v>19507</v>
      </c>
      <c r="I9181" s="21">
        <v>-0.15573200000000001</v>
      </c>
      <c r="J9181" s="21">
        <v>51.514640999999997</v>
      </c>
      <c r="K9181" s="21" t="s">
        <v>2307</v>
      </c>
      <c r="L9181" s="21" t="s">
        <v>1767</v>
      </c>
      <c r="M9181" s="21" t="s">
        <v>36</v>
      </c>
      <c r="N9181" s="21" t="s">
        <v>29</v>
      </c>
      <c r="O9181" s="21" t="s">
        <v>29</v>
      </c>
      <c r="P9181" s="21" t="s">
        <v>29</v>
      </c>
      <c r="Q9181" s="21">
        <v>3</v>
      </c>
      <c r="R9181" s="21">
        <v>367</v>
      </c>
      <c r="S9181" s="21">
        <v>45</v>
      </c>
      <c r="T9181" s="21">
        <f>$S9181 * VLOOKUP($L9181,Currency_Table[],2,0)</f>
        <v>55.8</v>
      </c>
      <c r="U9181" s="25"/>
      <c r="V9181" s="21"/>
      <c r="W9181" s="21">
        <v>4.5</v>
      </c>
      <c r="X9181" s="21"/>
      <c r="Y9181" s="21"/>
      <c r="Z9181" s="21">
        <v>2010</v>
      </c>
      <c r="AA9181" s="21">
        <v>4</v>
      </c>
      <c r="AB9181" s="21">
        <v>16</v>
      </c>
      <c r="AC9181" s="24">
        <f t="shared" si="287"/>
        <v>40284</v>
      </c>
      <c r="AD9181" s="18" t="str">
        <f t="shared" si="286"/>
        <v>FQ1</v>
      </c>
    </row>
    <row r="9182" spans="1:30" ht="15.75" customHeight="1" x14ac:dyDescent="0.5">
      <c r="A9182" s="16">
        <v>3212</v>
      </c>
      <c r="B9182" s="16" t="s">
        <v>19508</v>
      </c>
      <c r="C9182" s="16">
        <v>1</v>
      </c>
      <c r="D9182" s="16" t="str">
        <f>VLOOKUP($C9182,Country!$A$1:$B$16,2,0)</f>
        <v>India</v>
      </c>
      <c r="E9182" s="16" t="s">
        <v>13426</v>
      </c>
      <c r="F9182" s="16" t="s">
        <v>19509</v>
      </c>
      <c r="G9182" s="16" t="s">
        <v>13593</v>
      </c>
      <c r="H9182" s="16" t="s">
        <v>13592</v>
      </c>
      <c r="I9182" s="16">
        <v>77.3410212</v>
      </c>
      <c r="J9182" s="16">
        <v>28.585492800000001</v>
      </c>
      <c r="K9182" s="16" t="s">
        <v>19510</v>
      </c>
      <c r="L9182" s="16" t="s">
        <v>28</v>
      </c>
      <c r="M9182" s="16" t="s">
        <v>36</v>
      </c>
      <c r="N9182" s="16" t="s">
        <v>29</v>
      </c>
      <c r="O9182" s="16" t="s">
        <v>29</v>
      </c>
      <c r="P9182" s="16" t="s">
        <v>29</v>
      </c>
      <c r="Q9182" s="16">
        <v>4</v>
      </c>
      <c r="R9182" s="16">
        <v>116</v>
      </c>
      <c r="S9182" s="16">
        <v>2500</v>
      </c>
      <c r="T9182" s="16">
        <f>$S9182 * VLOOKUP($L9182,Currency_Table[],2,0)</f>
        <v>30</v>
      </c>
      <c r="U9182" s="17"/>
      <c r="V9182" s="16"/>
      <c r="W9182" s="16">
        <v>2.2000000000000002</v>
      </c>
      <c r="X9182" s="16"/>
      <c r="Y9182" s="16"/>
      <c r="Z9182" s="16">
        <v>2015</v>
      </c>
      <c r="AA9182" s="16">
        <v>6</v>
      </c>
      <c r="AB9182" s="16">
        <v>17</v>
      </c>
      <c r="AC9182" s="19">
        <f t="shared" si="287"/>
        <v>42172</v>
      </c>
      <c r="AD9182" s="18" t="str">
        <f t="shared" si="286"/>
        <v>FQ1</v>
      </c>
    </row>
    <row r="9183" spans="1:30" ht="15.75" customHeight="1" x14ac:dyDescent="0.5">
      <c r="A9183" s="21">
        <v>6900374</v>
      </c>
      <c r="B9183" s="21" t="s">
        <v>19511</v>
      </c>
      <c r="C9183" s="21">
        <v>215</v>
      </c>
      <c r="D9183" s="21" t="str">
        <f>VLOOKUP($C9183,Country!$A$1:$B$16,2,0)</f>
        <v>United Kingdom</v>
      </c>
      <c r="E9183" s="21" t="s">
        <v>2006</v>
      </c>
      <c r="F9183" s="21" t="s">
        <v>19512</v>
      </c>
      <c r="G9183" s="21" t="s">
        <v>19513</v>
      </c>
      <c r="H9183" s="21" t="s">
        <v>19514</v>
      </c>
      <c r="I9183" s="21">
        <v>-1.9148050000000001</v>
      </c>
      <c r="J9183" s="21">
        <v>52.477693000000002</v>
      </c>
      <c r="K9183" s="21" t="s">
        <v>19515</v>
      </c>
      <c r="L9183" s="21" t="s">
        <v>1767</v>
      </c>
      <c r="M9183" s="21" t="s">
        <v>36</v>
      </c>
      <c r="N9183" s="21" t="s">
        <v>29</v>
      </c>
      <c r="O9183" s="21" t="s">
        <v>29</v>
      </c>
      <c r="P9183" s="21" t="s">
        <v>29</v>
      </c>
      <c r="Q9183" s="21">
        <v>3</v>
      </c>
      <c r="R9183" s="21">
        <v>133</v>
      </c>
      <c r="S9183" s="21">
        <v>60</v>
      </c>
      <c r="T9183" s="21">
        <f>$S9183 * VLOOKUP($L9183,Currency_Table[],2,0)</f>
        <v>74.400000000000006</v>
      </c>
      <c r="U9183" s="25"/>
      <c r="V9183" s="21"/>
      <c r="W9183" s="21">
        <v>4</v>
      </c>
      <c r="X9183" s="21"/>
      <c r="Y9183" s="21"/>
      <c r="Z9183" s="21">
        <v>2011</v>
      </c>
      <c r="AA9183" s="21">
        <v>3</v>
      </c>
      <c r="AB9183" s="21">
        <v>19</v>
      </c>
      <c r="AC9183" s="24">
        <f t="shared" si="287"/>
        <v>40621</v>
      </c>
      <c r="AD9183" s="18" t="str">
        <f t="shared" si="286"/>
        <v>FQ4</v>
      </c>
    </row>
    <row r="9184" spans="1:30" ht="15.75" customHeight="1" x14ac:dyDescent="0.5">
      <c r="A9184" s="16">
        <v>1244</v>
      </c>
      <c r="B9184" s="16" t="s">
        <v>2461</v>
      </c>
      <c r="C9184" s="16">
        <v>1</v>
      </c>
      <c r="D9184" s="16" t="str">
        <f>VLOOKUP($C9184,Country!$A$1:$B$16,2,0)</f>
        <v>India</v>
      </c>
      <c r="E9184" s="16" t="s">
        <v>13426</v>
      </c>
      <c r="F9184" s="16" t="s">
        <v>19516</v>
      </c>
      <c r="G9184" s="16" t="s">
        <v>13552</v>
      </c>
      <c r="H9184" s="16" t="s">
        <v>13553</v>
      </c>
      <c r="I9184" s="16">
        <v>77.326205599999994</v>
      </c>
      <c r="J9184" s="16">
        <v>28.5676834</v>
      </c>
      <c r="K9184" s="16" t="s">
        <v>2427</v>
      </c>
      <c r="L9184" s="16" t="s">
        <v>28</v>
      </c>
      <c r="M9184" s="16" t="s">
        <v>36</v>
      </c>
      <c r="N9184" s="16" t="s">
        <v>36</v>
      </c>
      <c r="O9184" s="16" t="s">
        <v>29</v>
      </c>
      <c r="P9184" s="16" t="s">
        <v>29</v>
      </c>
      <c r="Q9184" s="16">
        <v>4</v>
      </c>
      <c r="R9184" s="16">
        <v>1147</v>
      </c>
      <c r="S9184" s="16">
        <v>2500</v>
      </c>
      <c r="T9184" s="16">
        <f>$S9184 * VLOOKUP($L9184,Currency_Table[],2,0)</f>
        <v>30</v>
      </c>
      <c r="U9184" s="17"/>
      <c r="V9184" s="16"/>
      <c r="W9184" s="16">
        <v>3.5</v>
      </c>
      <c r="X9184" s="16"/>
      <c r="Y9184" s="16"/>
      <c r="Z9184" s="16">
        <v>2013</v>
      </c>
      <c r="AA9184" s="16">
        <v>2</v>
      </c>
      <c r="AB9184" s="16">
        <v>19</v>
      </c>
      <c r="AC9184" s="19">
        <f t="shared" si="287"/>
        <v>41324</v>
      </c>
      <c r="AD9184" s="18" t="str">
        <f t="shared" si="286"/>
        <v>FQ4</v>
      </c>
    </row>
    <row r="9185" spans="1:30" ht="15.75" customHeight="1" x14ac:dyDescent="0.5">
      <c r="A9185" s="21">
        <v>300713</v>
      </c>
      <c r="B9185" s="21" t="s">
        <v>19517</v>
      </c>
      <c r="C9185" s="21">
        <v>1</v>
      </c>
      <c r="D9185" s="21" t="str">
        <f>VLOOKUP($C9185,Country!$A$1:$B$16,2,0)</f>
        <v>India</v>
      </c>
      <c r="E9185" s="21" t="s">
        <v>16105</v>
      </c>
      <c r="F9185" s="21" t="s">
        <v>19518</v>
      </c>
      <c r="G9185" s="21" t="s">
        <v>16107</v>
      </c>
      <c r="H9185" s="21" t="s">
        <v>16108</v>
      </c>
      <c r="I9185" s="21">
        <v>77.369897179999995</v>
      </c>
      <c r="J9185" s="21">
        <v>28.63423199</v>
      </c>
      <c r="K9185" s="21" t="s">
        <v>480</v>
      </c>
      <c r="L9185" s="21" t="s">
        <v>28</v>
      </c>
      <c r="M9185" s="21" t="s">
        <v>36</v>
      </c>
      <c r="N9185" s="21" t="s">
        <v>29</v>
      </c>
      <c r="O9185" s="21" t="s">
        <v>29</v>
      </c>
      <c r="P9185" s="21" t="s">
        <v>29</v>
      </c>
      <c r="Q9185" s="21">
        <v>4</v>
      </c>
      <c r="R9185" s="21">
        <v>184</v>
      </c>
      <c r="S9185" s="21">
        <v>2500</v>
      </c>
      <c r="T9185" s="21">
        <f>$S9185 * VLOOKUP($L9185,Currency_Table[],2,0)</f>
        <v>30</v>
      </c>
      <c r="U9185" s="25"/>
      <c r="V9185" s="21"/>
      <c r="W9185" s="21">
        <v>2.5</v>
      </c>
      <c r="X9185" s="21"/>
      <c r="Y9185" s="21"/>
      <c r="Z9185" s="21">
        <v>2018</v>
      </c>
      <c r="AA9185" s="21">
        <v>11</v>
      </c>
      <c r="AB9185" s="21">
        <v>18</v>
      </c>
      <c r="AC9185" s="24">
        <f t="shared" si="287"/>
        <v>43422</v>
      </c>
      <c r="AD9185" s="18" t="str">
        <f t="shared" si="286"/>
        <v>FQ3</v>
      </c>
    </row>
    <row r="9186" spans="1:30" ht="15.75" customHeight="1" x14ac:dyDescent="0.5">
      <c r="A9186" s="16">
        <v>6317637</v>
      </c>
      <c r="B9186" s="16" t="s">
        <v>19519</v>
      </c>
      <c r="C9186" s="16">
        <v>162</v>
      </c>
      <c r="D9186" s="16" t="str">
        <f>VLOOKUP($C9186,Country!$A$1:$B$16,2,0)</f>
        <v>Phillipines</v>
      </c>
      <c r="E9186" s="16" t="s">
        <v>19520</v>
      </c>
      <c r="F9186" s="16" t="s">
        <v>19521</v>
      </c>
      <c r="G9186" s="16" t="s">
        <v>19522</v>
      </c>
      <c r="H9186" s="16" t="s">
        <v>19523</v>
      </c>
      <c r="I9186" s="16">
        <v>121.027535</v>
      </c>
      <c r="J9186" s="16">
        <v>14.565443</v>
      </c>
      <c r="K9186" s="16" t="s">
        <v>19524</v>
      </c>
      <c r="L9186" s="16" t="s">
        <v>11575</v>
      </c>
      <c r="M9186" s="16" t="s">
        <v>36</v>
      </c>
      <c r="N9186" s="16" t="s">
        <v>29</v>
      </c>
      <c r="O9186" s="16" t="s">
        <v>29</v>
      </c>
      <c r="P9186" s="16" t="s">
        <v>29</v>
      </c>
      <c r="Q9186" s="16">
        <v>3</v>
      </c>
      <c r="R9186" s="16">
        <v>314</v>
      </c>
      <c r="S9186" s="16">
        <v>1100</v>
      </c>
      <c r="T9186" s="16">
        <f>$S9186 * VLOOKUP($L9186,Currency_Table[],2,0)</f>
        <v>80.3</v>
      </c>
      <c r="U9186" s="17"/>
      <c r="V9186" s="16"/>
      <c r="W9186" s="16">
        <v>4.8</v>
      </c>
      <c r="X9186" s="16"/>
      <c r="Y9186" s="16"/>
      <c r="Z9186" s="16">
        <v>2016</v>
      </c>
      <c r="AA9186" s="16">
        <v>1</v>
      </c>
      <c r="AB9186" s="16">
        <v>19</v>
      </c>
      <c r="AC9186" s="19">
        <f t="shared" si="287"/>
        <v>42388</v>
      </c>
      <c r="AD9186" s="18" t="str">
        <f t="shared" si="286"/>
        <v>FQ4</v>
      </c>
    </row>
    <row r="9187" spans="1:30" ht="15.75" customHeight="1" x14ac:dyDescent="0.5">
      <c r="A9187" s="21">
        <v>6318213</v>
      </c>
      <c r="B9187" s="21" t="s">
        <v>19525</v>
      </c>
      <c r="C9187" s="21">
        <v>162</v>
      </c>
      <c r="D9187" s="21" t="str">
        <f>VLOOKUP($C9187,Country!$A$1:$B$16,2,0)</f>
        <v>Phillipines</v>
      </c>
      <c r="E9187" s="21" t="s">
        <v>19526</v>
      </c>
      <c r="F9187" s="21" t="s">
        <v>19527</v>
      </c>
      <c r="G9187" s="21" t="s">
        <v>19526</v>
      </c>
      <c r="H9187" s="21" t="s">
        <v>19528</v>
      </c>
      <c r="I9187" s="21">
        <v>120.951589</v>
      </c>
      <c r="J9187" s="21">
        <v>14.101834</v>
      </c>
      <c r="K9187" s="21" t="s">
        <v>19478</v>
      </c>
      <c r="L9187" s="21" t="s">
        <v>11575</v>
      </c>
      <c r="M9187" s="21" t="s">
        <v>36</v>
      </c>
      <c r="N9187" s="21" t="s">
        <v>29</v>
      </c>
      <c r="O9187" s="21" t="s">
        <v>29</v>
      </c>
      <c r="P9187" s="21" t="s">
        <v>29</v>
      </c>
      <c r="Q9187" s="21">
        <v>3</v>
      </c>
      <c r="R9187" s="21">
        <v>211</v>
      </c>
      <c r="S9187" s="21">
        <v>1200</v>
      </c>
      <c r="T9187" s="21">
        <f>$S9187 * VLOOKUP($L9187,Currency_Table[],2,0)</f>
        <v>87.6</v>
      </c>
      <c r="U9187" s="25"/>
      <c r="V9187" s="21"/>
      <c r="W9187" s="21">
        <v>4.5</v>
      </c>
      <c r="X9187" s="21"/>
      <c r="Y9187" s="21"/>
      <c r="Z9187" s="21">
        <v>2018</v>
      </c>
      <c r="AA9187" s="21">
        <v>1</v>
      </c>
      <c r="AB9187" s="21">
        <v>28</v>
      </c>
      <c r="AC9187" s="24">
        <f t="shared" si="287"/>
        <v>43128</v>
      </c>
      <c r="AD9187" s="18" t="str">
        <f t="shared" si="286"/>
        <v>FQ4</v>
      </c>
    </row>
    <row r="9188" spans="1:30" ht="15.75" customHeight="1" x14ac:dyDescent="0.5">
      <c r="A9188" s="16">
        <v>102216</v>
      </c>
      <c r="B9188" s="16" t="s">
        <v>19529</v>
      </c>
      <c r="C9188" s="16">
        <v>1</v>
      </c>
      <c r="D9188" s="16" t="str">
        <f>VLOOKUP($C9188,Country!$A$1:$B$16,2,0)</f>
        <v>India</v>
      </c>
      <c r="E9188" s="16" t="s">
        <v>16158</v>
      </c>
      <c r="F9188" s="16" t="s">
        <v>18031</v>
      </c>
      <c r="G9188" s="16" t="s">
        <v>18032</v>
      </c>
      <c r="H9188" s="16" t="s">
        <v>18033</v>
      </c>
      <c r="I9188" s="16">
        <v>75.792934200000005</v>
      </c>
      <c r="J9188" s="16">
        <v>26.902907599999999</v>
      </c>
      <c r="K9188" s="16" t="s">
        <v>12777</v>
      </c>
      <c r="L9188" s="16" t="s">
        <v>28</v>
      </c>
      <c r="M9188" s="16" t="s">
        <v>29</v>
      </c>
      <c r="N9188" s="16" t="s">
        <v>29</v>
      </c>
      <c r="O9188" s="16" t="s">
        <v>29</v>
      </c>
      <c r="P9188" s="16" t="s">
        <v>29</v>
      </c>
      <c r="Q9188" s="16">
        <v>4</v>
      </c>
      <c r="R9188" s="16">
        <v>308</v>
      </c>
      <c r="S9188" s="16">
        <v>2500</v>
      </c>
      <c r="T9188" s="16">
        <f>$S9188 * VLOOKUP($L9188,Currency_Table[],2,0)</f>
        <v>30</v>
      </c>
      <c r="U9188" s="17"/>
      <c r="V9188" s="16"/>
      <c r="W9188" s="16">
        <v>4.3</v>
      </c>
      <c r="X9188" s="16"/>
      <c r="Y9188" s="16"/>
      <c r="Z9188" s="16">
        <v>2015</v>
      </c>
      <c r="AA9188" s="16">
        <v>6</v>
      </c>
      <c r="AB9188" s="16">
        <v>26</v>
      </c>
      <c r="AC9188" s="19">
        <f t="shared" si="287"/>
        <v>42181</v>
      </c>
      <c r="AD9188" s="18" t="str">
        <f t="shared" si="286"/>
        <v>FQ1</v>
      </c>
    </row>
    <row r="9189" spans="1:30" ht="15.75" customHeight="1" x14ac:dyDescent="0.5">
      <c r="A9189" s="21">
        <v>6304287</v>
      </c>
      <c r="B9189" s="21" t="s">
        <v>19530</v>
      </c>
      <c r="C9189" s="21">
        <v>162</v>
      </c>
      <c r="D9189" s="21" t="str">
        <f>VLOOKUP($C9189,Country!$A$1:$B$16,2,0)</f>
        <v>Phillipines</v>
      </c>
      <c r="E9189" s="21" t="s">
        <v>19520</v>
      </c>
      <c r="F9189" s="21" t="s">
        <v>19531</v>
      </c>
      <c r="G9189" s="21" t="s">
        <v>19532</v>
      </c>
      <c r="H9189" s="21" t="s">
        <v>19533</v>
      </c>
      <c r="I9189" s="21">
        <v>121.014101</v>
      </c>
      <c r="J9189" s="21">
        <v>14.553708</v>
      </c>
      <c r="K9189" s="21" t="s">
        <v>511</v>
      </c>
      <c r="L9189" s="21" t="s">
        <v>11575</v>
      </c>
      <c r="M9189" s="21" t="s">
        <v>36</v>
      </c>
      <c r="N9189" s="21" t="s">
        <v>29</v>
      </c>
      <c r="O9189" s="21" t="s">
        <v>29</v>
      </c>
      <c r="P9189" s="21" t="s">
        <v>29</v>
      </c>
      <c r="Q9189" s="21">
        <v>3</v>
      </c>
      <c r="R9189" s="21">
        <v>591</v>
      </c>
      <c r="S9189" s="21">
        <v>1200</v>
      </c>
      <c r="T9189" s="21">
        <f>$S9189 * VLOOKUP($L9189,Currency_Table[],2,0)</f>
        <v>87.6</v>
      </c>
      <c r="U9189" s="25"/>
      <c r="V9189" s="21"/>
      <c r="W9189" s="21">
        <v>4.5</v>
      </c>
      <c r="X9189" s="21"/>
      <c r="Y9189" s="21"/>
      <c r="Z9189" s="21">
        <v>2010</v>
      </c>
      <c r="AA9189" s="21">
        <v>12</v>
      </c>
      <c r="AB9189" s="21">
        <v>6</v>
      </c>
      <c r="AC9189" s="24">
        <f t="shared" si="287"/>
        <v>40518</v>
      </c>
      <c r="AD9189" s="18" t="str">
        <f t="shared" si="286"/>
        <v>FQ3</v>
      </c>
    </row>
    <row r="9190" spans="1:30" ht="15.75" customHeight="1" x14ac:dyDescent="0.5">
      <c r="A9190" s="16">
        <v>202321</v>
      </c>
      <c r="B9190" s="16" t="s">
        <v>19534</v>
      </c>
      <c r="C9190" s="16">
        <v>214</v>
      </c>
      <c r="D9190" s="16" t="str">
        <f>VLOOKUP($C9190,Country!$A$1:$B$16,2,0)</f>
        <v>United Arab Emirates</v>
      </c>
      <c r="E9190" s="16" t="s">
        <v>2560</v>
      </c>
      <c r="F9190" s="16" t="s">
        <v>19535</v>
      </c>
      <c r="G9190" s="16" t="s">
        <v>19536</v>
      </c>
      <c r="H9190" s="16" t="s">
        <v>19537</v>
      </c>
      <c r="I9190" s="16">
        <v>55.310518999999999</v>
      </c>
      <c r="J9190" s="16">
        <v>25.095044000000001</v>
      </c>
      <c r="K9190" s="16" t="s">
        <v>19538</v>
      </c>
      <c r="L9190" s="16" t="s">
        <v>2088</v>
      </c>
      <c r="M9190" s="16" t="s">
        <v>36</v>
      </c>
      <c r="N9190" s="16" t="s">
        <v>29</v>
      </c>
      <c r="O9190" s="16" t="s">
        <v>29</v>
      </c>
      <c r="P9190" s="16" t="s">
        <v>29</v>
      </c>
      <c r="Q9190" s="16">
        <v>3</v>
      </c>
      <c r="R9190" s="16">
        <v>927</v>
      </c>
      <c r="S9190" s="16">
        <v>280</v>
      </c>
      <c r="T9190" s="16">
        <f>$S9190 * VLOOKUP($L9190,Currency_Table[],2,0)</f>
        <v>75.600000000000009</v>
      </c>
      <c r="U9190" s="17"/>
      <c r="V9190" s="16"/>
      <c r="W9190" s="16">
        <v>3.9</v>
      </c>
      <c r="X9190" s="16"/>
      <c r="Y9190" s="16"/>
      <c r="Z9190" s="16">
        <v>2015</v>
      </c>
      <c r="AA9190" s="16">
        <v>12</v>
      </c>
      <c r="AB9190" s="16">
        <v>22</v>
      </c>
      <c r="AC9190" s="19">
        <f t="shared" si="287"/>
        <v>42360</v>
      </c>
      <c r="AD9190" s="18" t="str">
        <f t="shared" si="286"/>
        <v>FQ3</v>
      </c>
    </row>
    <row r="9191" spans="1:30" ht="15.75" customHeight="1" x14ac:dyDescent="0.5">
      <c r="A9191" s="21">
        <v>18233284</v>
      </c>
      <c r="B9191" s="21" t="s">
        <v>16466</v>
      </c>
      <c r="C9191" s="21">
        <v>214</v>
      </c>
      <c r="D9191" s="21" t="str">
        <f>VLOOKUP($C9191,Country!$A$1:$B$16,2,0)</f>
        <v>United Arab Emirates</v>
      </c>
      <c r="E9191" s="21" t="s">
        <v>2560</v>
      </c>
      <c r="F9191" s="21" t="s">
        <v>19539</v>
      </c>
      <c r="G9191" s="21" t="s">
        <v>19540</v>
      </c>
      <c r="H9191" s="21" t="s">
        <v>19541</v>
      </c>
      <c r="I9191" s="21">
        <v>55.261919460000001</v>
      </c>
      <c r="J9191" s="21">
        <v>25.208032299999999</v>
      </c>
      <c r="K9191" s="21" t="s">
        <v>19542</v>
      </c>
      <c r="L9191" s="21" t="s">
        <v>2088</v>
      </c>
      <c r="M9191" s="21" t="s">
        <v>36</v>
      </c>
      <c r="N9191" s="21" t="s">
        <v>29</v>
      </c>
      <c r="O9191" s="21" t="s">
        <v>29</v>
      </c>
      <c r="P9191" s="21" t="s">
        <v>29</v>
      </c>
      <c r="Q9191" s="21">
        <v>3</v>
      </c>
      <c r="R9191" s="21">
        <v>909</v>
      </c>
      <c r="S9191" s="21">
        <v>200</v>
      </c>
      <c r="T9191" s="21">
        <f>$S9191 * VLOOKUP($L9191,Currency_Table[],2,0)</f>
        <v>54</v>
      </c>
      <c r="U9191" s="25"/>
      <c r="V9191" s="21"/>
      <c r="W9191" s="21">
        <v>4.5</v>
      </c>
      <c r="X9191" s="21"/>
      <c r="Y9191" s="21"/>
      <c r="Z9191" s="21">
        <v>2012</v>
      </c>
      <c r="AA9191" s="21">
        <v>12</v>
      </c>
      <c r="AB9191" s="21">
        <v>13</v>
      </c>
      <c r="AC9191" s="24">
        <f t="shared" si="287"/>
        <v>41256</v>
      </c>
      <c r="AD9191" s="18" t="str">
        <f t="shared" si="286"/>
        <v>FQ3</v>
      </c>
    </row>
    <row r="9192" spans="1:30" ht="15.75" customHeight="1" x14ac:dyDescent="0.5">
      <c r="A9192" s="16">
        <v>6900224</v>
      </c>
      <c r="B9192" s="16" t="s">
        <v>1761</v>
      </c>
      <c r="C9192" s="16">
        <v>215</v>
      </c>
      <c r="D9192" s="16" t="str">
        <f>VLOOKUP($C9192,Country!$A$1:$B$16,2,0)</f>
        <v>United Kingdom</v>
      </c>
      <c r="E9192" s="16" t="s">
        <v>2006</v>
      </c>
      <c r="F9192" s="16" t="s">
        <v>19543</v>
      </c>
      <c r="G9192" s="16" t="s">
        <v>19544</v>
      </c>
      <c r="H9192" s="16" t="s">
        <v>19545</v>
      </c>
      <c r="I9192" s="16">
        <v>-1.8942859999999999</v>
      </c>
      <c r="J9192" s="16">
        <v>52.477632999999997</v>
      </c>
      <c r="K9192" s="16" t="s">
        <v>1766</v>
      </c>
      <c r="L9192" s="16" t="s">
        <v>1767</v>
      </c>
      <c r="M9192" s="16" t="s">
        <v>36</v>
      </c>
      <c r="N9192" s="16" t="s">
        <v>29</v>
      </c>
      <c r="O9192" s="16" t="s">
        <v>29</v>
      </c>
      <c r="P9192" s="16" t="s">
        <v>29</v>
      </c>
      <c r="Q9192" s="16">
        <v>2</v>
      </c>
      <c r="R9192" s="16">
        <v>22</v>
      </c>
      <c r="S9192" s="16">
        <v>30</v>
      </c>
      <c r="T9192" s="16">
        <f>$S9192 * VLOOKUP($L9192,Currency_Table[],2,0)</f>
        <v>37.200000000000003</v>
      </c>
      <c r="U9192" s="17"/>
      <c r="V9192" s="16"/>
      <c r="W9192" s="16">
        <v>3.9</v>
      </c>
      <c r="X9192" s="16"/>
      <c r="Y9192" s="16"/>
      <c r="Z9192" s="16">
        <v>2010</v>
      </c>
      <c r="AA9192" s="16">
        <v>12</v>
      </c>
      <c r="AB9192" s="16">
        <v>21</v>
      </c>
      <c r="AC9192" s="19">
        <f t="shared" si="287"/>
        <v>40533</v>
      </c>
      <c r="AD9192" s="18" t="str">
        <f t="shared" si="286"/>
        <v>FQ3</v>
      </c>
    </row>
    <row r="9193" spans="1:30" ht="15.75" customHeight="1" x14ac:dyDescent="0.5">
      <c r="A9193" s="21">
        <v>6310470</v>
      </c>
      <c r="B9193" s="21" t="s">
        <v>19546</v>
      </c>
      <c r="C9193" s="21">
        <v>162</v>
      </c>
      <c r="D9193" s="21" t="str">
        <f>VLOOKUP($C9193,Country!$A$1:$B$16,2,0)</f>
        <v>Phillipines</v>
      </c>
      <c r="E9193" s="21" t="s">
        <v>19547</v>
      </c>
      <c r="F9193" s="21" t="s">
        <v>19548</v>
      </c>
      <c r="G9193" s="21" t="s">
        <v>19549</v>
      </c>
      <c r="H9193" s="21" t="s">
        <v>19550</v>
      </c>
      <c r="I9193" s="21">
        <v>121.0335917</v>
      </c>
      <c r="J9193" s="21">
        <v>14.593450000000001</v>
      </c>
      <c r="K9193" s="21" t="s">
        <v>19478</v>
      </c>
      <c r="L9193" s="21" t="s">
        <v>11575</v>
      </c>
      <c r="M9193" s="21" t="s">
        <v>36</v>
      </c>
      <c r="N9193" s="21" t="s">
        <v>29</v>
      </c>
      <c r="O9193" s="21" t="s">
        <v>29</v>
      </c>
      <c r="P9193" s="21" t="s">
        <v>29</v>
      </c>
      <c r="Q9193" s="21">
        <v>3</v>
      </c>
      <c r="R9193" s="21">
        <v>458</v>
      </c>
      <c r="S9193" s="21">
        <v>1000</v>
      </c>
      <c r="T9193" s="21">
        <f>$S9193 * VLOOKUP($L9193,Currency_Table[],2,0)</f>
        <v>73</v>
      </c>
      <c r="U9193" s="25"/>
      <c r="V9193" s="21"/>
      <c r="W9193" s="21">
        <v>4.2</v>
      </c>
      <c r="X9193" s="21"/>
      <c r="Y9193" s="21"/>
      <c r="Z9193" s="21">
        <v>2018</v>
      </c>
      <c r="AA9193" s="21">
        <v>11</v>
      </c>
      <c r="AB9193" s="21">
        <v>21</v>
      </c>
      <c r="AC9193" s="24">
        <f t="shared" si="287"/>
        <v>43425</v>
      </c>
      <c r="AD9193" s="18" t="str">
        <f t="shared" si="286"/>
        <v>FQ3</v>
      </c>
    </row>
    <row r="9194" spans="1:30" ht="15.75" customHeight="1" x14ac:dyDescent="0.5">
      <c r="A9194" s="16">
        <v>3400060</v>
      </c>
      <c r="B9194" s="16" t="s">
        <v>19551</v>
      </c>
      <c r="C9194" s="16">
        <v>1</v>
      </c>
      <c r="D9194" s="16" t="str">
        <f>VLOOKUP($C9194,Country!$A$1:$B$16,2,0)</f>
        <v>India</v>
      </c>
      <c r="E9194" s="16" t="s">
        <v>11471</v>
      </c>
      <c r="F9194" s="16" t="s">
        <v>19552</v>
      </c>
      <c r="G9194" s="16" t="s">
        <v>19553</v>
      </c>
      <c r="H9194" s="16" t="s">
        <v>19554</v>
      </c>
      <c r="I9194" s="16">
        <v>78.044094999999999</v>
      </c>
      <c r="J9194" s="16">
        <v>27.160934000000001</v>
      </c>
      <c r="K9194" s="16" t="s">
        <v>533</v>
      </c>
      <c r="L9194" s="16" t="s">
        <v>28</v>
      </c>
      <c r="M9194" s="16" t="s">
        <v>29</v>
      </c>
      <c r="N9194" s="16" t="s">
        <v>29</v>
      </c>
      <c r="O9194" s="16" t="s">
        <v>29</v>
      </c>
      <c r="P9194" s="16" t="s">
        <v>29</v>
      </c>
      <c r="Q9194" s="16">
        <v>4</v>
      </c>
      <c r="R9194" s="16">
        <v>41</v>
      </c>
      <c r="S9194" s="16">
        <v>2500</v>
      </c>
      <c r="T9194" s="16">
        <f>$S9194 * VLOOKUP($L9194,Currency_Table[],2,0)</f>
        <v>30</v>
      </c>
      <c r="U9194" s="17"/>
      <c r="V9194" s="16"/>
      <c r="W9194" s="16">
        <v>4</v>
      </c>
      <c r="X9194" s="16"/>
      <c r="Y9194" s="16"/>
      <c r="Z9194" s="16">
        <v>2013</v>
      </c>
      <c r="AA9194" s="16">
        <v>5</v>
      </c>
      <c r="AB9194" s="16">
        <v>24</v>
      </c>
      <c r="AC9194" s="19">
        <f t="shared" si="287"/>
        <v>41418</v>
      </c>
      <c r="AD9194" s="18" t="str">
        <f t="shared" si="286"/>
        <v>FQ1</v>
      </c>
    </row>
    <row r="9195" spans="1:30" ht="15.75" customHeight="1" x14ac:dyDescent="0.5">
      <c r="A9195" s="21">
        <v>3400059</v>
      </c>
      <c r="B9195" s="21" t="s">
        <v>19555</v>
      </c>
      <c r="C9195" s="21">
        <v>1</v>
      </c>
      <c r="D9195" s="21" t="str">
        <f>VLOOKUP($C9195,Country!$A$1:$B$16,2,0)</f>
        <v>India</v>
      </c>
      <c r="E9195" s="21" t="s">
        <v>11471</v>
      </c>
      <c r="F9195" s="21" t="s">
        <v>19552</v>
      </c>
      <c r="G9195" s="21" t="s">
        <v>19553</v>
      </c>
      <c r="H9195" s="21" t="s">
        <v>19554</v>
      </c>
      <c r="I9195" s="21">
        <v>78.044094999999999</v>
      </c>
      <c r="J9195" s="21">
        <v>27.160934000000001</v>
      </c>
      <c r="K9195" s="21" t="s">
        <v>477</v>
      </c>
      <c r="L9195" s="21" t="s">
        <v>28</v>
      </c>
      <c r="M9195" s="21" t="s">
        <v>29</v>
      </c>
      <c r="N9195" s="21" t="s">
        <v>29</v>
      </c>
      <c r="O9195" s="21" t="s">
        <v>29</v>
      </c>
      <c r="P9195" s="21" t="s">
        <v>29</v>
      </c>
      <c r="Q9195" s="21">
        <v>4</v>
      </c>
      <c r="R9195" s="21">
        <v>133</v>
      </c>
      <c r="S9195" s="21">
        <v>2500</v>
      </c>
      <c r="T9195" s="21">
        <f>$S9195 * VLOOKUP($L9195,Currency_Table[],2,0)</f>
        <v>30</v>
      </c>
      <c r="U9195" s="25"/>
      <c r="V9195" s="21"/>
      <c r="W9195" s="21">
        <v>4.3</v>
      </c>
      <c r="X9195" s="21"/>
      <c r="Y9195" s="21"/>
      <c r="Z9195" s="21">
        <v>2015</v>
      </c>
      <c r="AA9195" s="21">
        <v>3</v>
      </c>
      <c r="AB9195" s="21">
        <v>17</v>
      </c>
      <c r="AC9195" s="24">
        <f t="shared" si="287"/>
        <v>42080</v>
      </c>
      <c r="AD9195" s="18" t="str">
        <f t="shared" si="286"/>
        <v>FQ4</v>
      </c>
    </row>
    <row r="9196" spans="1:30" ht="15.75" customHeight="1" x14ac:dyDescent="0.5">
      <c r="A9196" s="16">
        <v>6309455</v>
      </c>
      <c r="B9196" s="16" t="s">
        <v>19556</v>
      </c>
      <c r="C9196" s="16">
        <v>162</v>
      </c>
      <c r="D9196" s="16" t="str">
        <f>VLOOKUP($C9196,Country!$A$1:$B$16,2,0)</f>
        <v>Phillipines</v>
      </c>
      <c r="E9196" s="16" t="s">
        <v>19474</v>
      </c>
      <c r="F9196" s="16" t="s">
        <v>19557</v>
      </c>
      <c r="G9196" s="16" t="s">
        <v>19476</v>
      </c>
      <c r="H9196" s="16" t="s">
        <v>19477</v>
      </c>
      <c r="I9196" s="16">
        <v>121.06082000000001</v>
      </c>
      <c r="J9196" s="16">
        <v>14.570849000000001</v>
      </c>
      <c r="K9196" s="16" t="s">
        <v>19558</v>
      </c>
      <c r="L9196" s="16" t="s">
        <v>11575</v>
      </c>
      <c r="M9196" s="16" t="s">
        <v>36</v>
      </c>
      <c r="N9196" s="16" t="s">
        <v>29</v>
      </c>
      <c r="O9196" s="16" t="s">
        <v>29</v>
      </c>
      <c r="P9196" s="16" t="s">
        <v>29</v>
      </c>
      <c r="Q9196" s="16">
        <v>3</v>
      </c>
      <c r="R9196" s="16">
        <v>488</v>
      </c>
      <c r="S9196" s="16">
        <v>900</v>
      </c>
      <c r="T9196" s="16">
        <f>$S9196 * VLOOKUP($L9196,Currency_Table[],2,0)</f>
        <v>65.7</v>
      </c>
      <c r="U9196" s="17"/>
      <c r="V9196" s="16"/>
      <c r="W9196" s="16">
        <v>4.2</v>
      </c>
      <c r="X9196" s="16"/>
      <c r="Y9196" s="16"/>
      <c r="Z9196" s="16">
        <v>2012</v>
      </c>
      <c r="AA9196" s="16">
        <v>10</v>
      </c>
      <c r="AB9196" s="16">
        <v>11</v>
      </c>
      <c r="AC9196" s="19">
        <f t="shared" si="287"/>
        <v>41193</v>
      </c>
      <c r="AD9196" s="18" t="str">
        <f t="shared" si="286"/>
        <v>FQ3</v>
      </c>
    </row>
    <row r="9197" spans="1:30" ht="15.75" customHeight="1" x14ac:dyDescent="0.5">
      <c r="A9197" s="21">
        <v>1188</v>
      </c>
      <c r="B9197" s="21" t="s">
        <v>19559</v>
      </c>
      <c r="C9197" s="21">
        <v>1</v>
      </c>
      <c r="D9197" s="21" t="str">
        <f>VLOOKUP($C9197,Country!$A$1:$B$16,2,0)</f>
        <v>India</v>
      </c>
      <c r="E9197" s="21" t="s">
        <v>23</v>
      </c>
      <c r="F9197" s="21" t="s">
        <v>19560</v>
      </c>
      <c r="G9197" s="21" t="s">
        <v>418</v>
      </c>
      <c r="H9197" s="21" t="s">
        <v>419</v>
      </c>
      <c r="I9197" s="21">
        <v>77.221058299999996</v>
      </c>
      <c r="J9197" s="21">
        <v>28.590443100000002</v>
      </c>
      <c r="K9197" s="21" t="s">
        <v>19561</v>
      </c>
      <c r="L9197" s="21" t="s">
        <v>28</v>
      </c>
      <c r="M9197" s="21" t="s">
        <v>36</v>
      </c>
      <c r="N9197" s="21" t="s">
        <v>36</v>
      </c>
      <c r="O9197" s="21" t="s">
        <v>29</v>
      </c>
      <c r="P9197" s="21" t="s">
        <v>29</v>
      </c>
      <c r="Q9197" s="21">
        <v>4</v>
      </c>
      <c r="R9197" s="21">
        <v>2549</v>
      </c>
      <c r="S9197" s="21">
        <v>2600</v>
      </c>
      <c r="T9197" s="21">
        <f>$S9197 * VLOOKUP($L9197,Currency_Table[],2,0)</f>
        <v>31.2</v>
      </c>
      <c r="U9197" s="25"/>
      <c r="V9197" s="21"/>
      <c r="W9197" s="21">
        <v>4.2</v>
      </c>
      <c r="X9197" s="21"/>
      <c r="Y9197" s="21"/>
      <c r="Z9197" s="21">
        <v>2016</v>
      </c>
      <c r="AA9197" s="21">
        <v>5</v>
      </c>
      <c r="AB9197" s="21">
        <v>26</v>
      </c>
      <c r="AC9197" s="24">
        <f t="shared" si="287"/>
        <v>42516</v>
      </c>
      <c r="AD9197" s="18" t="str">
        <f t="shared" si="286"/>
        <v>FQ1</v>
      </c>
    </row>
    <row r="9198" spans="1:30" ht="15.75" customHeight="1" x14ac:dyDescent="0.5">
      <c r="A9198" s="16">
        <v>3695</v>
      </c>
      <c r="B9198" s="16" t="s">
        <v>19562</v>
      </c>
      <c r="C9198" s="16">
        <v>1</v>
      </c>
      <c r="D9198" s="16" t="str">
        <f>VLOOKUP($C9198,Country!$A$1:$B$16,2,0)</f>
        <v>India</v>
      </c>
      <c r="E9198" s="16" t="s">
        <v>13426</v>
      </c>
      <c r="F9198" s="16" t="s">
        <v>19563</v>
      </c>
      <c r="G9198" s="16" t="s">
        <v>14024</v>
      </c>
      <c r="H9198" s="16" t="s">
        <v>14025</v>
      </c>
      <c r="I9198" s="16">
        <v>77.323156330000003</v>
      </c>
      <c r="J9198" s="16">
        <v>28.568120919999998</v>
      </c>
      <c r="K9198" s="16" t="s">
        <v>19564</v>
      </c>
      <c r="L9198" s="16" t="s">
        <v>28</v>
      </c>
      <c r="M9198" s="16" t="s">
        <v>36</v>
      </c>
      <c r="N9198" s="16" t="s">
        <v>29</v>
      </c>
      <c r="O9198" s="16" t="s">
        <v>29</v>
      </c>
      <c r="P9198" s="16" t="s">
        <v>29</v>
      </c>
      <c r="Q9198" s="16">
        <v>4</v>
      </c>
      <c r="R9198" s="16">
        <v>579</v>
      </c>
      <c r="S9198" s="16">
        <v>2600</v>
      </c>
      <c r="T9198" s="16">
        <f>$S9198 * VLOOKUP($L9198,Currency_Table[],2,0)</f>
        <v>31.2</v>
      </c>
      <c r="U9198" s="17"/>
      <c r="V9198" s="16"/>
      <c r="W9198" s="16">
        <v>3</v>
      </c>
      <c r="X9198" s="16"/>
      <c r="Y9198" s="16"/>
      <c r="Z9198" s="16">
        <v>2018</v>
      </c>
      <c r="AA9198" s="16">
        <v>6</v>
      </c>
      <c r="AB9198" s="16">
        <v>27</v>
      </c>
      <c r="AC9198" s="19">
        <f t="shared" si="287"/>
        <v>43278</v>
      </c>
      <c r="AD9198" s="18" t="str">
        <f t="shared" si="286"/>
        <v>FQ1</v>
      </c>
    </row>
    <row r="9199" spans="1:30" ht="15.75" customHeight="1" x14ac:dyDescent="0.5">
      <c r="A9199" s="21">
        <v>300697</v>
      </c>
      <c r="B9199" s="21" t="s">
        <v>19565</v>
      </c>
      <c r="C9199" s="21">
        <v>1</v>
      </c>
      <c r="D9199" s="21" t="str">
        <f>VLOOKUP($C9199,Country!$A$1:$B$16,2,0)</f>
        <v>India</v>
      </c>
      <c r="E9199" s="21" t="s">
        <v>23</v>
      </c>
      <c r="F9199" s="21" t="s">
        <v>19566</v>
      </c>
      <c r="G9199" s="21" t="s">
        <v>19567</v>
      </c>
      <c r="H9199" s="21" t="s">
        <v>19568</v>
      </c>
      <c r="I9199" s="21">
        <v>77.303177779999999</v>
      </c>
      <c r="J9199" s="21">
        <v>28.661133329999998</v>
      </c>
      <c r="K9199" s="21" t="s">
        <v>624</v>
      </c>
      <c r="L9199" s="21" t="s">
        <v>28</v>
      </c>
      <c r="M9199" s="21" t="s">
        <v>36</v>
      </c>
      <c r="N9199" s="21" t="s">
        <v>29</v>
      </c>
      <c r="O9199" s="21" t="s">
        <v>29</v>
      </c>
      <c r="P9199" s="21" t="s">
        <v>29</v>
      </c>
      <c r="Q9199" s="21">
        <v>4</v>
      </c>
      <c r="R9199" s="21">
        <v>48</v>
      </c>
      <c r="S9199" s="21">
        <v>2650</v>
      </c>
      <c r="T9199" s="21">
        <f>$S9199 * VLOOKUP($L9199,Currency_Table[],2,0)</f>
        <v>31.8</v>
      </c>
      <c r="U9199" s="25"/>
      <c r="V9199" s="21"/>
      <c r="W9199" s="21">
        <v>3.6</v>
      </c>
      <c r="X9199" s="21"/>
      <c r="Y9199" s="21"/>
      <c r="Z9199" s="21">
        <v>2016</v>
      </c>
      <c r="AA9199" s="21">
        <v>2</v>
      </c>
      <c r="AB9199" s="21">
        <v>1</v>
      </c>
      <c r="AC9199" s="24">
        <f t="shared" si="287"/>
        <v>42401</v>
      </c>
      <c r="AD9199" s="18" t="str">
        <f t="shared" si="286"/>
        <v>FQ4</v>
      </c>
    </row>
    <row r="9200" spans="1:30" ht="15.75" customHeight="1" x14ac:dyDescent="0.5">
      <c r="A9200" s="16">
        <v>3227</v>
      </c>
      <c r="B9200" s="16" t="s">
        <v>19569</v>
      </c>
      <c r="C9200" s="16">
        <v>1</v>
      </c>
      <c r="D9200" s="16" t="str">
        <f>VLOOKUP($C9200,Country!$A$1:$B$16,2,0)</f>
        <v>India</v>
      </c>
      <c r="E9200" s="16" t="s">
        <v>23</v>
      </c>
      <c r="F9200" s="16" t="s">
        <v>19570</v>
      </c>
      <c r="G9200" s="16" t="s">
        <v>19571</v>
      </c>
      <c r="H9200" s="16" t="s">
        <v>19572</v>
      </c>
      <c r="I9200" s="16">
        <v>77.152460000000005</v>
      </c>
      <c r="J9200" s="16">
        <v>28.538993000000001</v>
      </c>
      <c r="K9200" s="16" t="s">
        <v>19573</v>
      </c>
      <c r="L9200" s="16" t="s">
        <v>28</v>
      </c>
      <c r="M9200" s="16" t="s">
        <v>36</v>
      </c>
      <c r="N9200" s="16" t="s">
        <v>29</v>
      </c>
      <c r="O9200" s="16" t="s">
        <v>29</v>
      </c>
      <c r="P9200" s="16" t="s">
        <v>29</v>
      </c>
      <c r="Q9200" s="16">
        <v>4</v>
      </c>
      <c r="R9200" s="16">
        <v>145</v>
      </c>
      <c r="S9200" s="16">
        <v>2650</v>
      </c>
      <c r="T9200" s="16">
        <f>$S9200 * VLOOKUP($L9200,Currency_Table[],2,0)</f>
        <v>31.8</v>
      </c>
      <c r="U9200" s="17"/>
      <c r="V9200" s="16"/>
      <c r="W9200" s="16">
        <v>3.3</v>
      </c>
      <c r="X9200" s="16"/>
      <c r="Y9200" s="16"/>
      <c r="Z9200" s="16">
        <v>2014</v>
      </c>
      <c r="AA9200" s="16">
        <v>12</v>
      </c>
      <c r="AB9200" s="16">
        <v>14</v>
      </c>
      <c r="AC9200" s="19">
        <f t="shared" si="287"/>
        <v>41987</v>
      </c>
      <c r="AD9200" s="18" t="str">
        <f t="shared" si="286"/>
        <v>FQ3</v>
      </c>
    </row>
    <row r="9201" spans="1:30" ht="15.75" customHeight="1" x14ac:dyDescent="0.5">
      <c r="A9201" s="21">
        <v>6100054</v>
      </c>
      <c r="B9201" s="21" t="s">
        <v>19574</v>
      </c>
      <c r="C9201" s="21">
        <v>215</v>
      </c>
      <c r="D9201" s="21" t="str">
        <f>VLOOKUP($C9201,Country!$A$1:$B$16,2,0)</f>
        <v>United Kingdom</v>
      </c>
      <c r="E9201" s="21" t="s">
        <v>1992</v>
      </c>
      <c r="F9201" s="21" t="s">
        <v>19575</v>
      </c>
      <c r="G9201" s="21" t="s">
        <v>19576</v>
      </c>
      <c r="H9201" s="21" t="s">
        <v>19576</v>
      </c>
      <c r="I9201" s="21">
        <v>-0.12313200000000001</v>
      </c>
      <c r="J9201" s="21">
        <v>51.513196000000001</v>
      </c>
      <c r="K9201" s="21" t="s">
        <v>19577</v>
      </c>
      <c r="L9201" s="21" t="s">
        <v>1767</v>
      </c>
      <c r="M9201" s="21" t="s">
        <v>36</v>
      </c>
      <c r="N9201" s="21" t="s">
        <v>29</v>
      </c>
      <c r="O9201" s="21" t="s">
        <v>29</v>
      </c>
      <c r="P9201" s="21" t="s">
        <v>29</v>
      </c>
      <c r="Q9201" s="21">
        <v>2</v>
      </c>
      <c r="R9201" s="21">
        <v>316</v>
      </c>
      <c r="S9201" s="21">
        <v>30</v>
      </c>
      <c r="T9201" s="21">
        <f>$S9201 * VLOOKUP($L9201,Currency_Table[],2,0)</f>
        <v>37.200000000000003</v>
      </c>
      <c r="U9201" s="25"/>
      <c r="V9201" s="21"/>
      <c r="W9201" s="21">
        <v>4.0999999999999996</v>
      </c>
      <c r="X9201" s="21"/>
      <c r="Y9201" s="21"/>
      <c r="Z9201" s="21">
        <v>2017</v>
      </c>
      <c r="AA9201" s="21">
        <v>10</v>
      </c>
      <c r="AB9201" s="21">
        <v>16</v>
      </c>
      <c r="AC9201" s="24">
        <f t="shared" si="287"/>
        <v>43024</v>
      </c>
      <c r="AD9201" s="18" t="str">
        <f t="shared" si="286"/>
        <v>FQ3</v>
      </c>
    </row>
    <row r="9202" spans="1:30" ht="15.75" customHeight="1" x14ac:dyDescent="0.5">
      <c r="A9202" s="16">
        <v>6801873</v>
      </c>
      <c r="B9202" s="16" t="s">
        <v>19578</v>
      </c>
      <c r="C9202" s="16">
        <v>215</v>
      </c>
      <c r="D9202" s="16" t="str">
        <f>VLOOKUP($C9202,Country!$A$1:$B$16,2,0)</f>
        <v>United Kingdom</v>
      </c>
      <c r="E9202" s="16" t="s">
        <v>1933</v>
      </c>
      <c r="F9202" s="16" t="s">
        <v>2347</v>
      </c>
      <c r="G9202" s="16" t="s">
        <v>2348</v>
      </c>
      <c r="H9202" s="16" t="s">
        <v>2349</v>
      </c>
      <c r="I9202" s="16">
        <v>-2.245034</v>
      </c>
      <c r="J9202" s="16">
        <v>53.477358000000002</v>
      </c>
      <c r="K9202" s="16" t="s">
        <v>19579</v>
      </c>
      <c r="L9202" s="16" t="s">
        <v>1767</v>
      </c>
      <c r="M9202" s="16" t="s">
        <v>36</v>
      </c>
      <c r="N9202" s="16" t="s">
        <v>29</v>
      </c>
      <c r="O9202" s="16" t="s">
        <v>29</v>
      </c>
      <c r="P9202" s="16" t="s">
        <v>29</v>
      </c>
      <c r="Q9202" s="16">
        <v>3</v>
      </c>
      <c r="R9202" s="16">
        <v>67</v>
      </c>
      <c r="S9202" s="16">
        <v>55</v>
      </c>
      <c r="T9202" s="16">
        <f>$S9202 * VLOOKUP($L9202,Currency_Table[],2,0)</f>
        <v>68.2</v>
      </c>
      <c r="U9202" s="17"/>
      <c r="V9202" s="16"/>
      <c r="W9202" s="16">
        <v>4.2</v>
      </c>
      <c r="X9202" s="16"/>
      <c r="Y9202" s="16"/>
      <c r="Z9202" s="16">
        <v>2017</v>
      </c>
      <c r="AA9202" s="16">
        <v>10</v>
      </c>
      <c r="AB9202" s="16">
        <v>3</v>
      </c>
      <c r="AC9202" s="19">
        <f t="shared" si="287"/>
        <v>43011</v>
      </c>
      <c r="AD9202" s="18" t="str">
        <f t="shared" si="286"/>
        <v>FQ3</v>
      </c>
    </row>
    <row r="9203" spans="1:30" ht="15.75" customHeight="1" x14ac:dyDescent="0.5">
      <c r="A9203" s="21">
        <v>6900883</v>
      </c>
      <c r="B9203" s="21" t="s">
        <v>19580</v>
      </c>
      <c r="C9203" s="21">
        <v>215</v>
      </c>
      <c r="D9203" s="21" t="str">
        <f>VLOOKUP($C9203,Country!$A$1:$B$16,2,0)</f>
        <v>United Kingdom</v>
      </c>
      <c r="E9203" s="21" t="s">
        <v>2006</v>
      </c>
      <c r="F9203" s="21" t="s">
        <v>19581</v>
      </c>
      <c r="G9203" s="21" t="s">
        <v>19582</v>
      </c>
      <c r="H9203" s="21" t="s">
        <v>19583</v>
      </c>
      <c r="I9203" s="21">
        <v>-1.9180489999999999</v>
      </c>
      <c r="J9203" s="21">
        <v>52.477569000000003</v>
      </c>
      <c r="K9203" s="21" t="s">
        <v>19584</v>
      </c>
      <c r="L9203" s="21" t="s">
        <v>1767</v>
      </c>
      <c r="M9203" s="21" t="s">
        <v>29</v>
      </c>
      <c r="N9203" s="21" t="s">
        <v>29</v>
      </c>
      <c r="O9203" s="21" t="s">
        <v>29</v>
      </c>
      <c r="P9203" s="21" t="s">
        <v>29</v>
      </c>
      <c r="Q9203" s="21">
        <v>1</v>
      </c>
      <c r="R9203" s="21">
        <v>13</v>
      </c>
      <c r="S9203" s="21">
        <v>15</v>
      </c>
      <c r="T9203" s="21">
        <f>$S9203 * VLOOKUP($L9203,Currency_Table[],2,0)</f>
        <v>18.600000000000001</v>
      </c>
      <c r="U9203" s="25"/>
      <c r="V9203" s="21"/>
      <c r="W9203" s="21">
        <v>3.7</v>
      </c>
      <c r="X9203" s="21"/>
      <c r="Y9203" s="21"/>
      <c r="Z9203" s="21">
        <v>2010</v>
      </c>
      <c r="AA9203" s="21">
        <v>6</v>
      </c>
      <c r="AB9203" s="21">
        <v>9</v>
      </c>
      <c r="AC9203" s="24">
        <f t="shared" si="287"/>
        <v>40338</v>
      </c>
      <c r="AD9203" s="18" t="str">
        <f t="shared" si="286"/>
        <v>FQ1</v>
      </c>
    </row>
    <row r="9204" spans="1:30" ht="15.75" customHeight="1" x14ac:dyDescent="0.5">
      <c r="A9204" s="16">
        <v>7101011</v>
      </c>
      <c r="B9204" s="16" t="s">
        <v>19585</v>
      </c>
      <c r="C9204" s="16">
        <v>148</v>
      </c>
      <c r="D9204" s="16" t="str">
        <f>VLOOKUP($C9204,Country!$A$1:$B$16,2,0)</f>
        <v>New Zealand</v>
      </c>
      <c r="E9204" s="16" t="s">
        <v>1945</v>
      </c>
      <c r="F9204" s="16" t="s">
        <v>19586</v>
      </c>
      <c r="G9204" s="16" t="s">
        <v>1947</v>
      </c>
      <c r="H9204" s="16" t="s">
        <v>1948</v>
      </c>
      <c r="I9204" s="16">
        <v>174.77415099999999</v>
      </c>
      <c r="J9204" s="16">
        <v>-41.296106999999999</v>
      </c>
      <c r="K9204" s="16" t="s">
        <v>523</v>
      </c>
      <c r="L9204" s="16" t="s">
        <v>1943</v>
      </c>
      <c r="M9204" s="16" t="s">
        <v>29</v>
      </c>
      <c r="N9204" s="16" t="s">
        <v>29</v>
      </c>
      <c r="O9204" s="16" t="s">
        <v>29</v>
      </c>
      <c r="P9204" s="16" t="s">
        <v>29</v>
      </c>
      <c r="Q9204" s="16">
        <v>1</v>
      </c>
      <c r="R9204" s="16">
        <v>195</v>
      </c>
      <c r="S9204" s="16">
        <v>25</v>
      </c>
      <c r="T9204" s="16">
        <f>$S9204 * VLOOKUP($L9204,Currency_Table[],2,0)</f>
        <v>15</v>
      </c>
      <c r="U9204" s="17"/>
      <c r="V9204" s="16"/>
      <c r="W9204" s="16">
        <v>4.5</v>
      </c>
      <c r="X9204" s="16"/>
      <c r="Y9204" s="16"/>
      <c r="Z9204" s="16">
        <v>2010</v>
      </c>
      <c r="AA9204" s="16">
        <v>5</v>
      </c>
      <c r="AB9204" s="16">
        <v>25</v>
      </c>
      <c r="AC9204" s="19">
        <f t="shared" si="287"/>
        <v>40323</v>
      </c>
      <c r="AD9204" s="18" t="str">
        <f t="shared" si="286"/>
        <v>FQ1</v>
      </c>
    </row>
    <row r="9205" spans="1:30" ht="15.75" customHeight="1" x14ac:dyDescent="0.5">
      <c r="A9205" s="21">
        <v>7000162</v>
      </c>
      <c r="B9205" s="21" t="s">
        <v>19587</v>
      </c>
      <c r="C9205" s="21">
        <v>148</v>
      </c>
      <c r="D9205" s="21" t="str">
        <f>VLOOKUP($C9205,Country!$A$1:$B$16,2,0)</f>
        <v>New Zealand</v>
      </c>
      <c r="E9205" s="21" t="s">
        <v>1938</v>
      </c>
      <c r="F9205" s="21" t="s">
        <v>19588</v>
      </c>
      <c r="G9205" s="21" t="s">
        <v>19589</v>
      </c>
      <c r="H9205" s="21" t="s">
        <v>19590</v>
      </c>
      <c r="I9205" s="21">
        <v>174.76885100000001</v>
      </c>
      <c r="J9205" s="21">
        <v>-36.845553000000002</v>
      </c>
      <c r="K9205" s="21" t="s">
        <v>855</v>
      </c>
      <c r="L9205" s="21" t="s">
        <v>1943</v>
      </c>
      <c r="M9205" s="21" t="s">
        <v>29</v>
      </c>
      <c r="N9205" s="21" t="s">
        <v>29</v>
      </c>
      <c r="O9205" s="21" t="s">
        <v>29</v>
      </c>
      <c r="P9205" s="21" t="s">
        <v>29</v>
      </c>
      <c r="Q9205" s="21">
        <v>1</v>
      </c>
      <c r="R9205" s="21">
        <v>617</v>
      </c>
      <c r="S9205" s="21">
        <v>20</v>
      </c>
      <c r="T9205" s="21">
        <f>$S9205 * VLOOKUP($L9205,Currency_Table[],2,0)</f>
        <v>12</v>
      </c>
      <c r="U9205" s="25"/>
      <c r="V9205" s="21"/>
      <c r="W9205" s="21">
        <v>4.7</v>
      </c>
      <c r="X9205" s="21"/>
      <c r="Y9205" s="21"/>
      <c r="Z9205" s="21">
        <v>2014</v>
      </c>
      <c r="AA9205" s="21">
        <v>4</v>
      </c>
      <c r="AB9205" s="21">
        <v>22</v>
      </c>
      <c r="AC9205" s="24">
        <f t="shared" si="287"/>
        <v>41751</v>
      </c>
      <c r="AD9205" s="18" t="str">
        <f t="shared" si="286"/>
        <v>FQ1</v>
      </c>
    </row>
    <row r="9206" spans="1:30" ht="15.75" customHeight="1" x14ac:dyDescent="0.5">
      <c r="A9206" s="16">
        <v>6901394</v>
      </c>
      <c r="B9206" s="16" t="s">
        <v>19591</v>
      </c>
      <c r="C9206" s="16">
        <v>215</v>
      </c>
      <c r="D9206" s="16" t="str">
        <f>VLOOKUP($C9206,Country!$A$1:$B$16,2,0)</f>
        <v>United Kingdom</v>
      </c>
      <c r="E9206" s="16" t="s">
        <v>2006</v>
      </c>
      <c r="F9206" s="16" t="s">
        <v>19592</v>
      </c>
      <c r="G9206" s="16" t="s">
        <v>19593</v>
      </c>
      <c r="H9206" s="16" t="s">
        <v>19594</v>
      </c>
      <c r="I9206" s="16">
        <v>-1.8605929999999999</v>
      </c>
      <c r="J9206" s="16">
        <v>52.470571</v>
      </c>
      <c r="K9206" s="16" t="s">
        <v>19595</v>
      </c>
      <c r="L9206" s="16" t="s">
        <v>1767</v>
      </c>
      <c r="M9206" s="16" t="s">
        <v>29</v>
      </c>
      <c r="N9206" s="16" t="s">
        <v>29</v>
      </c>
      <c r="O9206" s="16" t="s">
        <v>29</v>
      </c>
      <c r="P9206" s="16" t="s">
        <v>29</v>
      </c>
      <c r="Q9206" s="16">
        <v>1</v>
      </c>
      <c r="R9206" s="16">
        <v>11</v>
      </c>
      <c r="S9206" s="16">
        <v>15</v>
      </c>
      <c r="T9206" s="16">
        <f>$S9206 * VLOOKUP($L9206,Currency_Table[],2,0)</f>
        <v>18.600000000000001</v>
      </c>
      <c r="U9206" s="17"/>
      <c r="V9206" s="16"/>
      <c r="W9206" s="16">
        <v>3.1</v>
      </c>
      <c r="X9206" s="16"/>
      <c r="Y9206" s="16"/>
      <c r="Z9206" s="16">
        <v>2014</v>
      </c>
      <c r="AA9206" s="16">
        <v>3</v>
      </c>
      <c r="AB9206" s="16">
        <v>12</v>
      </c>
      <c r="AC9206" s="19">
        <f t="shared" si="287"/>
        <v>41710</v>
      </c>
      <c r="AD9206" s="18" t="str">
        <f t="shared" si="286"/>
        <v>FQ4</v>
      </c>
    </row>
    <row r="9207" spans="1:30" ht="15.75" customHeight="1" x14ac:dyDescent="0.5">
      <c r="A9207" s="21">
        <v>6601005</v>
      </c>
      <c r="B9207" s="21" t="s">
        <v>19596</v>
      </c>
      <c r="C9207" s="21">
        <v>30</v>
      </c>
      <c r="D9207" s="21" t="str">
        <f>VLOOKUP($C9207,Country!$A$1:$B$16,2,0)</f>
        <v>Brazil</v>
      </c>
      <c r="E9207" s="21" t="s">
        <v>2138</v>
      </c>
      <c r="F9207" s="21" t="s">
        <v>19597</v>
      </c>
      <c r="G9207" s="21" t="s">
        <v>19598</v>
      </c>
      <c r="H9207" s="21" t="s">
        <v>19599</v>
      </c>
      <c r="I9207" s="21">
        <v>-47.882666669999999</v>
      </c>
      <c r="J9207" s="21">
        <v>-15.7775</v>
      </c>
      <c r="K9207" s="21" t="s">
        <v>500</v>
      </c>
      <c r="L9207" s="21" t="s">
        <v>2108</v>
      </c>
      <c r="M9207" s="21" t="s">
        <v>29</v>
      </c>
      <c r="N9207" s="21" t="s">
        <v>29</v>
      </c>
      <c r="O9207" s="21" t="s">
        <v>29</v>
      </c>
      <c r="P9207" s="21" t="s">
        <v>29</v>
      </c>
      <c r="Q9207" s="21">
        <v>1</v>
      </c>
      <c r="R9207" s="21">
        <v>9</v>
      </c>
      <c r="S9207" s="21">
        <v>30</v>
      </c>
      <c r="T9207" s="21">
        <f>$S9207 * VLOOKUP($L9207,Currency_Table[],2,0)</f>
        <v>6</v>
      </c>
      <c r="U9207" s="25"/>
      <c r="V9207" s="21"/>
      <c r="W9207" s="21">
        <v>3.8</v>
      </c>
      <c r="X9207" s="21"/>
      <c r="Y9207" s="21"/>
      <c r="Z9207" s="21">
        <v>2016</v>
      </c>
      <c r="AA9207" s="21">
        <v>2</v>
      </c>
      <c r="AB9207" s="21">
        <v>27</v>
      </c>
      <c r="AC9207" s="24">
        <f t="shared" si="287"/>
        <v>42427</v>
      </c>
      <c r="AD9207" s="18" t="str">
        <f t="shared" si="286"/>
        <v>FQ4</v>
      </c>
    </row>
    <row r="9208" spans="1:30" ht="15.75" customHeight="1" x14ac:dyDescent="0.5">
      <c r="A9208" s="16">
        <v>18217279</v>
      </c>
      <c r="B9208" s="16" t="s">
        <v>19600</v>
      </c>
      <c r="C9208" s="16">
        <v>148</v>
      </c>
      <c r="D9208" s="16" t="str">
        <f>VLOOKUP($C9208,Country!$A$1:$B$16,2,0)</f>
        <v>New Zealand</v>
      </c>
      <c r="E9208" s="16" t="s">
        <v>1938</v>
      </c>
      <c r="F9208" s="16" t="s">
        <v>19601</v>
      </c>
      <c r="G9208" s="16" t="s">
        <v>19602</v>
      </c>
      <c r="H9208" s="16" t="s">
        <v>19603</v>
      </c>
      <c r="I9208" s="16">
        <v>174.76898600000001</v>
      </c>
      <c r="J9208" s="16">
        <v>-36.846049659999998</v>
      </c>
      <c r="K9208" s="16" t="s">
        <v>722</v>
      </c>
      <c r="L9208" s="16" t="s">
        <v>1943</v>
      </c>
      <c r="M9208" s="16" t="s">
        <v>29</v>
      </c>
      <c r="N9208" s="16" t="s">
        <v>29</v>
      </c>
      <c r="O9208" s="16" t="s">
        <v>29</v>
      </c>
      <c r="P9208" s="16" t="s">
        <v>29</v>
      </c>
      <c r="Q9208" s="16">
        <v>1</v>
      </c>
      <c r="R9208" s="16">
        <v>281</v>
      </c>
      <c r="S9208" s="16">
        <v>25</v>
      </c>
      <c r="T9208" s="16">
        <f>$S9208 * VLOOKUP($L9208,Currency_Table[],2,0)</f>
        <v>15</v>
      </c>
      <c r="U9208" s="17"/>
      <c r="V9208" s="16"/>
      <c r="W9208" s="16">
        <v>4.9000000000000004</v>
      </c>
      <c r="X9208" s="16"/>
      <c r="Y9208" s="16"/>
      <c r="Z9208" s="16">
        <v>2011</v>
      </c>
      <c r="AA9208" s="16">
        <v>12</v>
      </c>
      <c r="AB9208" s="16">
        <v>3</v>
      </c>
      <c r="AC9208" s="19">
        <f t="shared" si="287"/>
        <v>40880</v>
      </c>
      <c r="AD9208" s="18" t="str">
        <f t="shared" si="286"/>
        <v>FQ3</v>
      </c>
    </row>
    <row r="9209" spans="1:30" ht="15.75" customHeight="1" x14ac:dyDescent="0.5">
      <c r="A9209" s="21">
        <v>6600060</v>
      </c>
      <c r="B9209" s="21" t="s">
        <v>19604</v>
      </c>
      <c r="C9209" s="21">
        <v>30</v>
      </c>
      <c r="D9209" s="21" t="str">
        <f>VLOOKUP($C9209,Country!$A$1:$B$16,2,0)</f>
        <v>Brazil</v>
      </c>
      <c r="E9209" s="21" t="s">
        <v>2138</v>
      </c>
      <c r="F9209" s="21" t="s">
        <v>19605</v>
      </c>
      <c r="G9209" s="21" t="s">
        <v>2331</v>
      </c>
      <c r="H9209" s="21" t="s">
        <v>2332</v>
      </c>
      <c r="I9209" s="21">
        <v>-47.890166669999999</v>
      </c>
      <c r="J9209" s="21">
        <v>-15.797000000000001</v>
      </c>
      <c r="K9209" s="21" t="s">
        <v>19606</v>
      </c>
      <c r="L9209" s="21" t="s">
        <v>2108</v>
      </c>
      <c r="M9209" s="21" t="s">
        <v>29</v>
      </c>
      <c r="N9209" s="21" t="s">
        <v>29</v>
      </c>
      <c r="O9209" s="21" t="s">
        <v>29</v>
      </c>
      <c r="P9209" s="21" t="s">
        <v>29</v>
      </c>
      <c r="Q9209" s="21">
        <v>1</v>
      </c>
      <c r="R9209" s="21">
        <v>2</v>
      </c>
      <c r="S9209" s="21">
        <v>30</v>
      </c>
      <c r="T9209" s="21">
        <f>$S9209 * VLOOKUP($L9209,Currency_Table[],2,0)</f>
        <v>6</v>
      </c>
      <c r="U9209" s="25"/>
      <c r="V9209" s="21"/>
      <c r="W9209" s="21">
        <v>1</v>
      </c>
      <c r="X9209" s="21"/>
      <c r="Y9209" s="21"/>
      <c r="Z9209" s="21">
        <v>2011</v>
      </c>
      <c r="AA9209" s="21">
        <v>10</v>
      </c>
      <c r="AB9209" s="21">
        <v>15</v>
      </c>
      <c r="AC9209" s="24">
        <f t="shared" si="287"/>
        <v>40831</v>
      </c>
      <c r="AD9209" s="18" t="str">
        <f t="shared" si="286"/>
        <v>FQ3</v>
      </c>
    </row>
    <row r="9210" spans="1:30" ht="15.75" customHeight="1" x14ac:dyDescent="0.5">
      <c r="A9210" s="16">
        <v>6900714</v>
      </c>
      <c r="B9210" s="16" t="s">
        <v>19607</v>
      </c>
      <c r="C9210" s="16">
        <v>215</v>
      </c>
      <c r="D9210" s="16" t="str">
        <f>VLOOKUP($C9210,Country!$A$1:$B$16,2,0)</f>
        <v>United Kingdom</v>
      </c>
      <c r="E9210" s="16" t="s">
        <v>2006</v>
      </c>
      <c r="F9210" s="16" t="s">
        <v>19608</v>
      </c>
      <c r="G9210" s="16" t="s">
        <v>19609</v>
      </c>
      <c r="H9210" s="16" t="s">
        <v>19610</v>
      </c>
      <c r="I9210" s="16">
        <v>-1.846811</v>
      </c>
      <c r="J9210" s="16">
        <v>52.488557</v>
      </c>
      <c r="K9210" s="16" t="s">
        <v>523</v>
      </c>
      <c r="L9210" s="16" t="s">
        <v>1767</v>
      </c>
      <c r="M9210" s="16" t="s">
        <v>29</v>
      </c>
      <c r="N9210" s="16" t="s">
        <v>29</v>
      </c>
      <c r="O9210" s="16" t="s">
        <v>29</v>
      </c>
      <c r="P9210" s="16" t="s">
        <v>29</v>
      </c>
      <c r="Q9210" s="16">
        <v>1</v>
      </c>
      <c r="R9210" s="16">
        <v>26</v>
      </c>
      <c r="S9210" s="16">
        <v>10</v>
      </c>
      <c r="T9210" s="16">
        <f>$S9210 * VLOOKUP($L9210,Currency_Table[],2,0)</f>
        <v>12.4</v>
      </c>
      <c r="U9210" s="17"/>
      <c r="V9210" s="16"/>
      <c r="W9210" s="16">
        <v>2.8</v>
      </c>
      <c r="X9210" s="16"/>
      <c r="Y9210" s="16"/>
      <c r="Z9210" s="16">
        <v>2018</v>
      </c>
      <c r="AA9210" s="16">
        <v>10</v>
      </c>
      <c r="AB9210" s="16">
        <v>8</v>
      </c>
      <c r="AC9210" s="19">
        <f t="shared" si="287"/>
        <v>43381</v>
      </c>
      <c r="AD9210" s="18" t="str">
        <f t="shared" si="286"/>
        <v>FQ3</v>
      </c>
    </row>
    <row r="9211" spans="1:30" ht="15.75" customHeight="1" x14ac:dyDescent="0.5">
      <c r="A9211" s="21">
        <v>6800538</v>
      </c>
      <c r="B9211" s="21" t="s">
        <v>19611</v>
      </c>
      <c r="C9211" s="21">
        <v>215</v>
      </c>
      <c r="D9211" s="21" t="str">
        <f>VLOOKUP($C9211,Country!$A$1:$B$16,2,0)</f>
        <v>United Kingdom</v>
      </c>
      <c r="E9211" s="21" t="s">
        <v>1933</v>
      </c>
      <c r="F9211" s="21" t="s">
        <v>19612</v>
      </c>
      <c r="G9211" s="21" t="s">
        <v>19613</v>
      </c>
      <c r="H9211" s="21" t="s">
        <v>19614</v>
      </c>
      <c r="I9211" s="21">
        <v>-2.241047</v>
      </c>
      <c r="J9211" s="21">
        <v>53.474221</v>
      </c>
      <c r="K9211" s="21" t="s">
        <v>19615</v>
      </c>
      <c r="L9211" s="21" t="s">
        <v>1767</v>
      </c>
      <c r="M9211" s="21" t="s">
        <v>29</v>
      </c>
      <c r="N9211" s="21" t="s">
        <v>29</v>
      </c>
      <c r="O9211" s="21" t="s">
        <v>29</v>
      </c>
      <c r="P9211" s="21" t="s">
        <v>29</v>
      </c>
      <c r="Q9211" s="21">
        <v>1</v>
      </c>
      <c r="R9211" s="21">
        <v>25</v>
      </c>
      <c r="S9211" s="21">
        <v>15</v>
      </c>
      <c r="T9211" s="21">
        <f>$S9211 * VLOOKUP($L9211,Currency_Table[],2,0)</f>
        <v>18.600000000000001</v>
      </c>
      <c r="U9211" s="25"/>
      <c r="V9211" s="21"/>
      <c r="W9211" s="21">
        <v>3.4</v>
      </c>
      <c r="X9211" s="21"/>
      <c r="Y9211" s="21"/>
      <c r="Z9211" s="21">
        <v>2012</v>
      </c>
      <c r="AA9211" s="21">
        <v>10</v>
      </c>
      <c r="AB9211" s="21">
        <v>12</v>
      </c>
      <c r="AC9211" s="24">
        <f t="shared" si="287"/>
        <v>41194</v>
      </c>
      <c r="AD9211" s="18" t="str">
        <f t="shared" si="286"/>
        <v>FQ3</v>
      </c>
    </row>
    <row r="9212" spans="1:30" ht="15.75" customHeight="1" x14ac:dyDescent="0.5">
      <c r="A9212" s="16">
        <v>6900160</v>
      </c>
      <c r="B9212" s="16" t="s">
        <v>19616</v>
      </c>
      <c r="C9212" s="16">
        <v>215</v>
      </c>
      <c r="D9212" s="16" t="str">
        <f>VLOOKUP($C9212,Country!$A$1:$B$16,2,0)</f>
        <v>United Kingdom</v>
      </c>
      <c r="E9212" s="16" t="s">
        <v>2006</v>
      </c>
      <c r="F9212" s="16" t="s">
        <v>19617</v>
      </c>
      <c r="G9212" s="16" t="s">
        <v>19544</v>
      </c>
      <c r="H9212" s="16" t="s">
        <v>19545</v>
      </c>
      <c r="I9212" s="16">
        <v>-1.8942859999999999</v>
      </c>
      <c r="J9212" s="16">
        <v>52.477632999999997</v>
      </c>
      <c r="K9212" s="16" t="s">
        <v>19618</v>
      </c>
      <c r="L9212" s="16" t="s">
        <v>1767</v>
      </c>
      <c r="M9212" s="16" t="s">
        <v>29</v>
      </c>
      <c r="N9212" s="16" t="s">
        <v>29</v>
      </c>
      <c r="O9212" s="16" t="s">
        <v>29</v>
      </c>
      <c r="P9212" s="16" t="s">
        <v>29</v>
      </c>
      <c r="Q9212" s="16">
        <v>2</v>
      </c>
      <c r="R9212" s="16">
        <v>21</v>
      </c>
      <c r="S9212" s="16">
        <v>35</v>
      </c>
      <c r="T9212" s="16">
        <f>$S9212 * VLOOKUP($L9212,Currency_Table[],2,0)</f>
        <v>43.4</v>
      </c>
      <c r="U9212" s="17"/>
      <c r="V9212" s="16"/>
      <c r="W9212" s="16">
        <v>3.7</v>
      </c>
      <c r="X9212" s="16"/>
      <c r="Y9212" s="16"/>
      <c r="Z9212" s="16">
        <v>2011</v>
      </c>
      <c r="AA9212" s="16">
        <v>9</v>
      </c>
      <c r="AB9212" s="16">
        <v>8</v>
      </c>
      <c r="AC9212" s="19">
        <f t="shared" si="287"/>
        <v>40794</v>
      </c>
      <c r="AD9212" s="18" t="str">
        <f t="shared" si="286"/>
        <v>FQ2</v>
      </c>
    </row>
    <row r="9213" spans="1:30" ht="15.75" customHeight="1" x14ac:dyDescent="0.5">
      <c r="A9213" s="21">
        <v>6900811</v>
      </c>
      <c r="B9213" s="21" t="s">
        <v>19619</v>
      </c>
      <c r="C9213" s="21">
        <v>215</v>
      </c>
      <c r="D9213" s="21" t="str">
        <f>VLOOKUP($C9213,Country!$A$1:$B$16,2,0)</f>
        <v>United Kingdom</v>
      </c>
      <c r="E9213" s="21" t="s">
        <v>2006</v>
      </c>
      <c r="F9213" s="21" t="s">
        <v>19620</v>
      </c>
      <c r="G9213" s="21" t="s">
        <v>19621</v>
      </c>
      <c r="H9213" s="21" t="s">
        <v>19622</v>
      </c>
      <c r="I9213" s="21">
        <v>-1.9391666670000001</v>
      </c>
      <c r="J9213" s="21">
        <v>52.514166670000002</v>
      </c>
      <c r="K9213" s="21" t="s">
        <v>5495</v>
      </c>
      <c r="L9213" s="21" t="s">
        <v>1767</v>
      </c>
      <c r="M9213" s="21" t="s">
        <v>29</v>
      </c>
      <c r="N9213" s="21" t="s">
        <v>29</v>
      </c>
      <c r="O9213" s="21" t="s">
        <v>29</v>
      </c>
      <c r="P9213" s="21" t="s">
        <v>29</v>
      </c>
      <c r="Q9213" s="21">
        <v>2</v>
      </c>
      <c r="R9213" s="21">
        <v>9</v>
      </c>
      <c r="S9213" s="21">
        <v>30</v>
      </c>
      <c r="T9213" s="21">
        <f>$S9213 * VLOOKUP($L9213,Currency_Table[],2,0)</f>
        <v>37.200000000000003</v>
      </c>
      <c r="U9213" s="25"/>
      <c r="V9213" s="21"/>
      <c r="W9213" s="21">
        <v>3.6</v>
      </c>
      <c r="X9213" s="21"/>
      <c r="Y9213" s="21"/>
      <c r="Z9213" s="21">
        <v>2018</v>
      </c>
      <c r="AA9213" s="21">
        <v>9</v>
      </c>
      <c r="AB9213" s="21">
        <v>11</v>
      </c>
      <c r="AC9213" s="24">
        <f t="shared" si="287"/>
        <v>43354</v>
      </c>
      <c r="AD9213" s="18" t="str">
        <f t="shared" si="286"/>
        <v>FQ2</v>
      </c>
    </row>
    <row r="9214" spans="1:30" ht="15.75" customHeight="1" x14ac:dyDescent="0.5">
      <c r="A9214" s="16">
        <v>6114338</v>
      </c>
      <c r="B9214" s="16" t="s">
        <v>19623</v>
      </c>
      <c r="C9214" s="16">
        <v>215</v>
      </c>
      <c r="D9214" s="16" t="str">
        <f>VLOOKUP($C9214,Country!$A$1:$B$16,2,0)</f>
        <v>United Kingdom</v>
      </c>
      <c r="E9214" s="16" t="s">
        <v>1992</v>
      </c>
      <c r="F9214" s="16" t="s">
        <v>19624</v>
      </c>
      <c r="G9214" s="16" t="s">
        <v>19625</v>
      </c>
      <c r="H9214" s="16" t="s">
        <v>19626</v>
      </c>
      <c r="I9214" s="16">
        <v>-0.13834299999999999</v>
      </c>
      <c r="J9214" s="16">
        <v>51.512068999999997</v>
      </c>
      <c r="K9214" s="16" t="s">
        <v>1768</v>
      </c>
      <c r="L9214" s="16" t="s">
        <v>1767</v>
      </c>
      <c r="M9214" s="16" t="s">
        <v>29</v>
      </c>
      <c r="N9214" s="16" t="s">
        <v>29</v>
      </c>
      <c r="O9214" s="16" t="s">
        <v>29</v>
      </c>
      <c r="P9214" s="16" t="s">
        <v>29</v>
      </c>
      <c r="Q9214" s="16">
        <v>2</v>
      </c>
      <c r="R9214" s="16">
        <v>309</v>
      </c>
      <c r="S9214" s="16">
        <v>35</v>
      </c>
      <c r="T9214" s="16">
        <f>$S9214 * VLOOKUP($L9214,Currency_Table[],2,0)</f>
        <v>43.4</v>
      </c>
      <c r="U9214" s="17"/>
      <c r="V9214" s="16"/>
      <c r="W9214" s="16">
        <v>4.9000000000000004</v>
      </c>
      <c r="X9214" s="16"/>
      <c r="Y9214" s="16"/>
      <c r="Z9214" s="16">
        <v>2014</v>
      </c>
      <c r="AA9214" s="16">
        <v>9</v>
      </c>
      <c r="AB9214" s="16">
        <v>2</v>
      </c>
      <c r="AC9214" s="19">
        <f t="shared" si="287"/>
        <v>41884</v>
      </c>
      <c r="AD9214" s="18" t="str">
        <f t="shared" si="286"/>
        <v>FQ2</v>
      </c>
    </row>
    <row r="9215" spans="1:30" ht="15.75" customHeight="1" x14ac:dyDescent="0.5">
      <c r="A9215" s="21">
        <v>6400421</v>
      </c>
      <c r="B9215" s="21" t="s">
        <v>19627</v>
      </c>
      <c r="C9215" s="21">
        <v>189</v>
      </c>
      <c r="D9215" s="21" t="str">
        <f>VLOOKUP($C9215,Country!$A$1:$B$16,2,0)</f>
        <v>South Africa</v>
      </c>
      <c r="E9215" s="21" t="s">
        <v>2549</v>
      </c>
      <c r="F9215" s="21" t="s">
        <v>19628</v>
      </c>
      <c r="G9215" s="21" t="s">
        <v>2666</v>
      </c>
      <c r="H9215" s="21" t="s">
        <v>2667</v>
      </c>
      <c r="I9215" s="21">
        <v>18.422860239999999</v>
      </c>
      <c r="J9215" s="21">
        <v>-33.928496430000003</v>
      </c>
      <c r="K9215" s="21" t="s">
        <v>500</v>
      </c>
      <c r="L9215" s="21" t="s">
        <v>2543</v>
      </c>
      <c r="M9215" s="21" t="s">
        <v>29</v>
      </c>
      <c r="N9215" s="21" t="s">
        <v>29</v>
      </c>
      <c r="O9215" s="21" t="s">
        <v>29</v>
      </c>
      <c r="P9215" s="21" t="s">
        <v>29</v>
      </c>
      <c r="Q9215" s="21">
        <v>2</v>
      </c>
      <c r="R9215" s="21">
        <v>514</v>
      </c>
      <c r="S9215" s="21">
        <v>150</v>
      </c>
      <c r="T9215" s="21">
        <f>$S9215 * VLOOKUP($L9215,Currency_Table[],2,0)</f>
        <v>7.6499999999999995</v>
      </c>
      <c r="U9215" s="25"/>
      <c r="V9215" s="21"/>
      <c r="W9215" s="21">
        <v>4.4000000000000004</v>
      </c>
      <c r="X9215" s="21"/>
      <c r="Y9215" s="21"/>
      <c r="Z9215" s="21">
        <v>2012</v>
      </c>
      <c r="AA9215" s="21">
        <v>9</v>
      </c>
      <c r="AB9215" s="21">
        <v>28</v>
      </c>
      <c r="AC9215" s="24">
        <f t="shared" si="287"/>
        <v>41180</v>
      </c>
      <c r="AD9215" s="18" t="str">
        <f t="shared" si="286"/>
        <v>FQ2</v>
      </c>
    </row>
    <row r="9216" spans="1:30" ht="15.75" customHeight="1" x14ac:dyDescent="0.5">
      <c r="A9216" s="16">
        <v>5800612</v>
      </c>
      <c r="B9216" s="16" t="s">
        <v>19629</v>
      </c>
      <c r="C9216" s="16">
        <v>191</v>
      </c>
      <c r="D9216" s="16" t="str">
        <f>VLOOKUP($C9216,Country!$A$1:$B$16,2,0)</f>
        <v>Sri lanka</v>
      </c>
      <c r="E9216" s="16" t="s">
        <v>19630</v>
      </c>
      <c r="F9216" s="16" t="s">
        <v>19631</v>
      </c>
      <c r="G9216" s="16" t="s">
        <v>19632</v>
      </c>
      <c r="H9216" s="16" t="s">
        <v>19633</v>
      </c>
      <c r="I9216" s="16">
        <v>79.850748069999995</v>
      </c>
      <c r="J9216" s="16">
        <v>6.9239332840000003</v>
      </c>
      <c r="K9216" s="16" t="s">
        <v>523</v>
      </c>
      <c r="L9216" s="16" t="s">
        <v>19634</v>
      </c>
      <c r="M9216" s="16" t="s">
        <v>29</v>
      </c>
      <c r="N9216" s="16" t="s">
        <v>29</v>
      </c>
      <c r="O9216" s="16" t="s">
        <v>29</v>
      </c>
      <c r="P9216" s="16" t="s">
        <v>29</v>
      </c>
      <c r="Q9216" s="16">
        <v>2</v>
      </c>
      <c r="R9216" s="16">
        <v>199</v>
      </c>
      <c r="S9216" s="16">
        <v>1000</v>
      </c>
      <c r="T9216" s="16">
        <f>$S9216 * VLOOKUP($L9216,Currency_Table[],2,0)</f>
        <v>3.4</v>
      </c>
      <c r="U9216" s="17"/>
      <c r="V9216" s="16"/>
      <c r="W9216" s="16">
        <v>4.0999999999999996</v>
      </c>
      <c r="X9216" s="16"/>
      <c r="Y9216" s="16"/>
      <c r="Z9216" s="16">
        <v>2012</v>
      </c>
      <c r="AA9216" s="16">
        <v>9</v>
      </c>
      <c r="AB9216" s="16">
        <v>22</v>
      </c>
      <c r="AC9216" s="19">
        <f t="shared" si="287"/>
        <v>41174</v>
      </c>
      <c r="AD9216" s="18" t="str">
        <f t="shared" si="286"/>
        <v>FQ2</v>
      </c>
    </row>
    <row r="9217" spans="1:30" ht="15.75" customHeight="1" x14ac:dyDescent="0.5">
      <c r="A9217" s="21">
        <v>5701729</v>
      </c>
      <c r="B9217" s="21" t="s">
        <v>19635</v>
      </c>
      <c r="C9217" s="21">
        <v>214</v>
      </c>
      <c r="D9217" s="21" t="str">
        <f>VLOOKUP($C9217,Country!$A$1:$B$16,2,0)</f>
        <v>United Arab Emirates</v>
      </c>
      <c r="E9217" s="21" t="s">
        <v>2382</v>
      </c>
      <c r="F9217" s="21" t="s">
        <v>19636</v>
      </c>
      <c r="G9217" s="21" t="s">
        <v>19416</v>
      </c>
      <c r="H9217" s="21" t="s">
        <v>19417</v>
      </c>
      <c r="I9217" s="21">
        <v>54.37127855</v>
      </c>
      <c r="J9217" s="21">
        <v>24.477565009999999</v>
      </c>
      <c r="K9217" s="21" t="s">
        <v>19637</v>
      </c>
      <c r="L9217" s="21" t="s">
        <v>2088</v>
      </c>
      <c r="M9217" s="21" t="s">
        <v>29</v>
      </c>
      <c r="N9217" s="21" t="s">
        <v>29</v>
      </c>
      <c r="O9217" s="21" t="s">
        <v>29</v>
      </c>
      <c r="P9217" s="21" t="s">
        <v>29</v>
      </c>
      <c r="Q9217" s="21">
        <v>2</v>
      </c>
      <c r="R9217" s="21">
        <v>224</v>
      </c>
      <c r="S9217" s="21">
        <v>70</v>
      </c>
      <c r="T9217" s="21">
        <f>$S9217 * VLOOKUP($L9217,Currency_Table[],2,0)</f>
        <v>18.900000000000002</v>
      </c>
      <c r="U9217" s="25"/>
      <c r="V9217" s="21"/>
      <c r="W9217" s="21">
        <v>4.3</v>
      </c>
      <c r="X9217" s="21"/>
      <c r="Y9217" s="21"/>
      <c r="Z9217" s="21">
        <v>2013</v>
      </c>
      <c r="AA9217" s="21">
        <v>8</v>
      </c>
      <c r="AB9217" s="21">
        <v>18</v>
      </c>
      <c r="AC9217" s="24">
        <f t="shared" si="287"/>
        <v>41504</v>
      </c>
      <c r="AD9217" s="18" t="str">
        <f t="shared" si="286"/>
        <v>FQ2</v>
      </c>
    </row>
    <row r="9218" spans="1:30" ht="15.75" customHeight="1" x14ac:dyDescent="0.5">
      <c r="A9218" s="16">
        <v>6901051</v>
      </c>
      <c r="B9218" s="16" t="s">
        <v>19638</v>
      </c>
      <c r="C9218" s="16">
        <v>215</v>
      </c>
      <c r="D9218" s="16" t="str">
        <f>VLOOKUP($C9218,Country!$A$1:$B$16,2,0)</f>
        <v>United Kingdom</v>
      </c>
      <c r="E9218" s="16" t="s">
        <v>2006</v>
      </c>
      <c r="F9218" s="16" t="s">
        <v>19639</v>
      </c>
      <c r="G9218" s="16" t="s">
        <v>19640</v>
      </c>
      <c r="H9218" s="16" t="s">
        <v>19641</v>
      </c>
      <c r="I9218" s="16">
        <v>-1.9438519999999999</v>
      </c>
      <c r="J9218" s="16">
        <v>52.460962000000002</v>
      </c>
      <c r="K9218" s="16" t="s">
        <v>2027</v>
      </c>
      <c r="L9218" s="16" t="s">
        <v>1767</v>
      </c>
      <c r="M9218" s="16" t="s">
        <v>29</v>
      </c>
      <c r="N9218" s="16" t="s">
        <v>29</v>
      </c>
      <c r="O9218" s="16" t="s">
        <v>29</v>
      </c>
      <c r="P9218" s="16" t="s">
        <v>29</v>
      </c>
      <c r="Q9218" s="16">
        <v>2</v>
      </c>
      <c r="R9218" s="16">
        <v>55</v>
      </c>
      <c r="S9218" s="16">
        <v>30</v>
      </c>
      <c r="T9218" s="16">
        <f>$S9218 * VLOOKUP($L9218,Currency_Table[],2,0)</f>
        <v>37.200000000000003</v>
      </c>
      <c r="U9218" s="17"/>
      <c r="V9218" s="16"/>
      <c r="W9218" s="16">
        <v>4.2</v>
      </c>
      <c r="X9218" s="16"/>
      <c r="Y9218" s="16"/>
      <c r="Z9218" s="16">
        <v>2010</v>
      </c>
      <c r="AA9218" s="16">
        <v>8</v>
      </c>
      <c r="AB9218" s="16">
        <v>19</v>
      </c>
      <c r="AC9218" s="19">
        <f t="shared" si="287"/>
        <v>40409</v>
      </c>
      <c r="AD9218" s="18" t="str">
        <f t="shared" ref="AD9218:AD9281" si="288">CHOOSE(MONTH($AC9218),"FQ4","FQ4","FQ4","FQ1","FQ1","FQ1","FQ2","FQ2","FQ2","FQ3","FQ3","FQ3")</f>
        <v>FQ2</v>
      </c>
    </row>
    <row r="9219" spans="1:30" ht="15.75" customHeight="1" x14ac:dyDescent="0.5">
      <c r="A9219" s="21">
        <v>6117859</v>
      </c>
      <c r="B9219" s="21" t="s">
        <v>19642</v>
      </c>
      <c r="C9219" s="21">
        <v>215</v>
      </c>
      <c r="D9219" s="21" t="str">
        <f>VLOOKUP($C9219,Country!$A$1:$B$16,2,0)</f>
        <v>United Kingdom</v>
      </c>
      <c r="E9219" s="21" t="s">
        <v>1992</v>
      </c>
      <c r="F9219" s="21" t="s">
        <v>19643</v>
      </c>
      <c r="G9219" s="21" t="s">
        <v>19644</v>
      </c>
      <c r="H9219" s="21" t="s">
        <v>19645</v>
      </c>
      <c r="I9219" s="21">
        <v>-0.12262000000000001</v>
      </c>
      <c r="J9219" s="21">
        <v>51.511682</v>
      </c>
      <c r="K9219" s="21" t="s">
        <v>2564</v>
      </c>
      <c r="L9219" s="21" t="s">
        <v>1767</v>
      </c>
      <c r="M9219" s="21" t="s">
        <v>29</v>
      </c>
      <c r="N9219" s="21" t="s">
        <v>29</v>
      </c>
      <c r="O9219" s="21" t="s">
        <v>29</v>
      </c>
      <c r="P9219" s="21" t="s">
        <v>29</v>
      </c>
      <c r="Q9219" s="21">
        <v>2</v>
      </c>
      <c r="R9219" s="21">
        <v>473</v>
      </c>
      <c r="S9219" s="21">
        <v>30</v>
      </c>
      <c r="T9219" s="21">
        <f>$S9219 * VLOOKUP($L9219,Currency_Table[],2,0)</f>
        <v>37.200000000000003</v>
      </c>
      <c r="U9219" s="25"/>
      <c r="V9219" s="21"/>
      <c r="W9219" s="21">
        <v>4.0999999999999996</v>
      </c>
      <c r="X9219" s="21"/>
      <c r="Y9219" s="21"/>
      <c r="Z9219" s="21">
        <v>2016</v>
      </c>
      <c r="AA9219" s="21">
        <v>8</v>
      </c>
      <c r="AB9219" s="21">
        <v>1</v>
      </c>
      <c r="AC9219" s="24">
        <f t="shared" ref="AC9219:AC9282" si="289">DATE($Z9219,$AA9219,$AB9219)</f>
        <v>42583</v>
      </c>
      <c r="AD9219" s="18" t="str">
        <f t="shared" si="288"/>
        <v>FQ2</v>
      </c>
    </row>
    <row r="9220" spans="1:30" ht="15.75" customHeight="1" x14ac:dyDescent="0.5">
      <c r="A9220" s="16">
        <v>6800280</v>
      </c>
      <c r="B9220" s="16" t="s">
        <v>19646</v>
      </c>
      <c r="C9220" s="16">
        <v>215</v>
      </c>
      <c r="D9220" s="16" t="str">
        <f>VLOOKUP($C9220,Country!$A$1:$B$16,2,0)</f>
        <v>United Kingdom</v>
      </c>
      <c r="E9220" s="16" t="s">
        <v>1933</v>
      </c>
      <c r="F9220" s="16" t="s">
        <v>19647</v>
      </c>
      <c r="G9220" s="16" t="s">
        <v>19648</v>
      </c>
      <c r="H9220" s="16" t="s">
        <v>19649</v>
      </c>
      <c r="I9220" s="16">
        <v>-2.239385</v>
      </c>
      <c r="J9220" s="16">
        <v>53.494691000000003</v>
      </c>
      <c r="K9220" s="16" t="s">
        <v>19650</v>
      </c>
      <c r="L9220" s="16" t="s">
        <v>1767</v>
      </c>
      <c r="M9220" s="16" t="s">
        <v>29</v>
      </c>
      <c r="N9220" s="16" t="s">
        <v>29</v>
      </c>
      <c r="O9220" s="16" t="s">
        <v>29</v>
      </c>
      <c r="P9220" s="16" t="s">
        <v>29</v>
      </c>
      <c r="Q9220" s="16">
        <v>2</v>
      </c>
      <c r="R9220" s="16">
        <v>14</v>
      </c>
      <c r="S9220" s="16">
        <v>30</v>
      </c>
      <c r="T9220" s="16">
        <f>$S9220 * VLOOKUP($L9220,Currency_Table[],2,0)</f>
        <v>37.200000000000003</v>
      </c>
      <c r="U9220" s="17"/>
      <c r="V9220" s="16"/>
      <c r="W9220" s="16">
        <v>3.3</v>
      </c>
      <c r="X9220" s="16"/>
      <c r="Y9220" s="16"/>
      <c r="Z9220" s="16">
        <v>2017</v>
      </c>
      <c r="AA9220" s="16">
        <v>8</v>
      </c>
      <c r="AB9220" s="16">
        <v>14</v>
      </c>
      <c r="AC9220" s="19">
        <f t="shared" si="289"/>
        <v>42961</v>
      </c>
      <c r="AD9220" s="18" t="str">
        <f t="shared" si="288"/>
        <v>FQ2</v>
      </c>
    </row>
    <row r="9221" spans="1:30" ht="15.75" customHeight="1" x14ac:dyDescent="0.5">
      <c r="A9221" s="21">
        <v>6801039</v>
      </c>
      <c r="B9221" s="21" t="s">
        <v>19651</v>
      </c>
      <c r="C9221" s="21">
        <v>215</v>
      </c>
      <c r="D9221" s="21" t="str">
        <f>VLOOKUP($C9221,Country!$A$1:$B$16,2,0)</f>
        <v>United Kingdom</v>
      </c>
      <c r="E9221" s="21" t="s">
        <v>1933</v>
      </c>
      <c r="F9221" s="21" t="s">
        <v>19652</v>
      </c>
      <c r="G9221" s="21" t="s">
        <v>2020</v>
      </c>
      <c r="H9221" s="21" t="s">
        <v>2021</v>
      </c>
      <c r="I9221" s="21">
        <v>-2.2488480000000002</v>
      </c>
      <c r="J9221" s="21">
        <v>53.481413000000003</v>
      </c>
      <c r="K9221" s="21" t="s">
        <v>591</v>
      </c>
      <c r="L9221" s="21" t="s">
        <v>1767</v>
      </c>
      <c r="M9221" s="21" t="s">
        <v>29</v>
      </c>
      <c r="N9221" s="21" t="s">
        <v>29</v>
      </c>
      <c r="O9221" s="21" t="s">
        <v>29</v>
      </c>
      <c r="P9221" s="21" t="s">
        <v>29</v>
      </c>
      <c r="Q9221" s="21">
        <v>2</v>
      </c>
      <c r="R9221" s="21">
        <v>745</v>
      </c>
      <c r="S9221" s="21">
        <v>25</v>
      </c>
      <c r="T9221" s="21">
        <f>$S9221 * VLOOKUP($L9221,Currency_Table[],2,0)</f>
        <v>31</v>
      </c>
      <c r="U9221" s="25"/>
      <c r="V9221" s="21"/>
      <c r="W9221" s="21">
        <v>4.3</v>
      </c>
      <c r="X9221" s="21"/>
      <c r="Y9221" s="21"/>
      <c r="Z9221" s="21">
        <v>2014</v>
      </c>
      <c r="AA9221" s="21">
        <v>8</v>
      </c>
      <c r="AB9221" s="21">
        <v>20</v>
      </c>
      <c r="AC9221" s="24">
        <f t="shared" si="289"/>
        <v>41871</v>
      </c>
      <c r="AD9221" s="18" t="str">
        <f t="shared" si="288"/>
        <v>FQ2</v>
      </c>
    </row>
    <row r="9222" spans="1:30" ht="15.75" customHeight="1" x14ac:dyDescent="0.5">
      <c r="A9222" s="16">
        <v>6401485</v>
      </c>
      <c r="B9222" s="16" t="s">
        <v>17625</v>
      </c>
      <c r="C9222" s="16">
        <v>189</v>
      </c>
      <c r="D9222" s="16" t="str">
        <f>VLOOKUP($C9222,Country!$A$1:$B$16,2,0)</f>
        <v>South Africa</v>
      </c>
      <c r="E9222" s="16" t="s">
        <v>2549</v>
      </c>
      <c r="F9222" s="16" t="s">
        <v>19653</v>
      </c>
      <c r="G9222" s="16" t="s">
        <v>19654</v>
      </c>
      <c r="H9222" s="16" t="s">
        <v>19655</v>
      </c>
      <c r="I9222" s="16">
        <v>18.461950000000002</v>
      </c>
      <c r="J9222" s="16">
        <v>-33.970286000000002</v>
      </c>
      <c r="K9222" s="16" t="s">
        <v>3223</v>
      </c>
      <c r="L9222" s="16" t="s">
        <v>2543</v>
      </c>
      <c r="M9222" s="16" t="s">
        <v>29</v>
      </c>
      <c r="N9222" s="16" t="s">
        <v>29</v>
      </c>
      <c r="O9222" s="16" t="s">
        <v>29</v>
      </c>
      <c r="P9222" s="16" t="s">
        <v>29</v>
      </c>
      <c r="Q9222" s="16">
        <v>2</v>
      </c>
      <c r="R9222" s="16">
        <v>328</v>
      </c>
      <c r="S9222" s="16">
        <v>110</v>
      </c>
      <c r="T9222" s="16">
        <f>$S9222 * VLOOKUP($L9222,Currency_Table[],2,0)</f>
        <v>5.6099999999999994</v>
      </c>
      <c r="U9222" s="17"/>
      <c r="V9222" s="16"/>
      <c r="W9222" s="16">
        <v>4.5</v>
      </c>
      <c r="X9222" s="16"/>
      <c r="Y9222" s="16"/>
      <c r="Z9222" s="16">
        <v>2016</v>
      </c>
      <c r="AA9222" s="16">
        <v>8</v>
      </c>
      <c r="AB9222" s="16">
        <v>8</v>
      </c>
      <c r="AC9222" s="19">
        <f t="shared" si="289"/>
        <v>42590</v>
      </c>
      <c r="AD9222" s="18" t="str">
        <f t="shared" si="288"/>
        <v>FQ2</v>
      </c>
    </row>
    <row r="9223" spans="1:30" ht="15.75" customHeight="1" x14ac:dyDescent="0.5">
      <c r="A9223" s="21">
        <v>5800718</v>
      </c>
      <c r="B9223" s="21" t="s">
        <v>19656</v>
      </c>
      <c r="C9223" s="21">
        <v>191</v>
      </c>
      <c r="D9223" s="21" t="str">
        <f>VLOOKUP($C9223,Country!$A$1:$B$16,2,0)</f>
        <v>Sri lanka</v>
      </c>
      <c r="E9223" s="21" t="s">
        <v>19630</v>
      </c>
      <c r="F9223" s="21" t="s">
        <v>19657</v>
      </c>
      <c r="G9223" s="21" t="s">
        <v>19658</v>
      </c>
      <c r="H9223" s="21" t="s">
        <v>19659</v>
      </c>
      <c r="I9223" s="21">
        <v>79.879433329999998</v>
      </c>
      <c r="J9223" s="21">
        <v>6.883738889</v>
      </c>
      <c r="K9223" s="21" t="s">
        <v>17948</v>
      </c>
      <c r="L9223" s="21" t="s">
        <v>19634</v>
      </c>
      <c r="M9223" s="21" t="s">
        <v>29</v>
      </c>
      <c r="N9223" s="21" t="s">
        <v>29</v>
      </c>
      <c r="O9223" s="21" t="s">
        <v>29</v>
      </c>
      <c r="P9223" s="21" t="s">
        <v>29</v>
      </c>
      <c r="Q9223" s="21">
        <v>2</v>
      </c>
      <c r="R9223" s="21">
        <v>146</v>
      </c>
      <c r="S9223" s="21">
        <v>1300</v>
      </c>
      <c r="T9223" s="21">
        <f>$S9223 * VLOOKUP($L9223,Currency_Table[],2,0)</f>
        <v>4.42</v>
      </c>
      <c r="U9223" s="25"/>
      <c r="V9223" s="21"/>
      <c r="W9223" s="21">
        <v>4.5</v>
      </c>
      <c r="X9223" s="21"/>
      <c r="Y9223" s="21"/>
      <c r="Z9223" s="21">
        <v>2013</v>
      </c>
      <c r="AA9223" s="21">
        <v>8</v>
      </c>
      <c r="AB9223" s="21">
        <v>5</v>
      </c>
      <c r="AC9223" s="24">
        <f t="shared" si="289"/>
        <v>41491</v>
      </c>
      <c r="AD9223" s="18" t="str">
        <f t="shared" si="288"/>
        <v>FQ2</v>
      </c>
    </row>
    <row r="9224" spans="1:30" ht="15.75" customHeight="1" x14ac:dyDescent="0.5">
      <c r="A9224" s="16">
        <v>7601106</v>
      </c>
      <c r="B9224" s="16" t="s">
        <v>19660</v>
      </c>
      <c r="C9224" s="16">
        <v>215</v>
      </c>
      <c r="D9224" s="16" t="str">
        <f>VLOOKUP($C9224,Country!$A$1:$B$16,2,0)</f>
        <v>United Kingdom</v>
      </c>
      <c r="E9224" s="16" t="s">
        <v>1762</v>
      </c>
      <c r="F9224" s="16" t="s">
        <v>19661</v>
      </c>
      <c r="G9224" s="16" t="s">
        <v>2091</v>
      </c>
      <c r="H9224" s="16" t="s">
        <v>2092</v>
      </c>
      <c r="I9224" s="16">
        <v>-3.1843444440000002</v>
      </c>
      <c r="J9224" s="16">
        <v>55.945430559999998</v>
      </c>
      <c r="K9224" s="16" t="s">
        <v>19662</v>
      </c>
      <c r="L9224" s="16" t="s">
        <v>1767</v>
      </c>
      <c r="M9224" s="16" t="s">
        <v>29</v>
      </c>
      <c r="N9224" s="16" t="s">
        <v>29</v>
      </c>
      <c r="O9224" s="16" t="s">
        <v>29</v>
      </c>
      <c r="P9224" s="16" t="s">
        <v>29</v>
      </c>
      <c r="Q9224" s="16">
        <v>2</v>
      </c>
      <c r="R9224" s="16">
        <v>73</v>
      </c>
      <c r="S9224" s="16">
        <v>20</v>
      </c>
      <c r="T9224" s="16">
        <f>$S9224 * VLOOKUP($L9224,Currency_Table[],2,0)</f>
        <v>24.8</v>
      </c>
      <c r="U9224" s="17"/>
      <c r="V9224" s="16"/>
      <c r="W9224" s="16">
        <v>3.8</v>
      </c>
      <c r="X9224" s="16"/>
      <c r="Y9224" s="16"/>
      <c r="Z9224" s="16">
        <v>2017</v>
      </c>
      <c r="AA9224" s="16">
        <v>7</v>
      </c>
      <c r="AB9224" s="16">
        <v>9</v>
      </c>
      <c r="AC9224" s="19">
        <f t="shared" si="289"/>
        <v>42925</v>
      </c>
      <c r="AD9224" s="18" t="str">
        <f t="shared" si="288"/>
        <v>FQ2</v>
      </c>
    </row>
    <row r="9225" spans="1:30" ht="15.75" customHeight="1" x14ac:dyDescent="0.5">
      <c r="A9225" s="21">
        <v>6001748</v>
      </c>
      <c r="B9225" s="21" t="s">
        <v>19663</v>
      </c>
      <c r="C9225" s="21">
        <v>208</v>
      </c>
      <c r="D9225" s="21" t="str">
        <f>VLOOKUP($C9225,Country!$A$1:$B$16,2,0)</f>
        <v>Turkey</v>
      </c>
      <c r="E9225" s="21" t="s">
        <v>2322</v>
      </c>
      <c r="F9225" s="21" t="s">
        <v>19664</v>
      </c>
      <c r="G9225" s="21" t="s">
        <v>19665</v>
      </c>
      <c r="H9225" s="21" t="s">
        <v>19666</v>
      </c>
      <c r="I9225" s="21">
        <v>32.866633329999999</v>
      </c>
      <c r="J9225" s="21">
        <v>39.906636110000001</v>
      </c>
      <c r="K9225" s="21" t="s">
        <v>19667</v>
      </c>
      <c r="L9225" s="21" t="s">
        <v>2224</v>
      </c>
      <c r="M9225" s="21" t="s">
        <v>29</v>
      </c>
      <c r="N9225" s="21" t="s">
        <v>29</v>
      </c>
      <c r="O9225" s="21" t="s">
        <v>29</v>
      </c>
      <c r="P9225" s="21" t="s">
        <v>29</v>
      </c>
      <c r="Q9225" s="21">
        <v>2</v>
      </c>
      <c r="R9225" s="21">
        <v>109</v>
      </c>
      <c r="S9225" s="21">
        <v>40</v>
      </c>
      <c r="T9225" s="21">
        <f>$S9225 * VLOOKUP($L9225,Currency_Table[],2,0)</f>
        <v>2</v>
      </c>
      <c r="U9225" s="25"/>
      <c r="V9225" s="21"/>
      <c r="W9225" s="21">
        <v>4.5999999999999996</v>
      </c>
      <c r="X9225" s="21"/>
      <c r="Y9225" s="21"/>
      <c r="Z9225" s="21">
        <v>2010</v>
      </c>
      <c r="AA9225" s="21">
        <v>7</v>
      </c>
      <c r="AB9225" s="21">
        <v>8</v>
      </c>
      <c r="AC9225" s="24">
        <f t="shared" si="289"/>
        <v>40367</v>
      </c>
      <c r="AD9225" s="18" t="str">
        <f t="shared" si="288"/>
        <v>FQ2</v>
      </c>
    </row>
    <row r="9226" spans="1:30" ht="15.75" customHeight="1" x14ac:dyDescent="0.5">
      <c r="A9226" s="16">
        <v>6003879</v>
      </c>
      <c r="B9226" s="16" t="s">
        <v>19668</v>
      </c>
      <c r="C9226" s="16">
        <v>208</v>
      </c>
      <c r="D9226" s="16" t="str">
        <f>VLOOKUP($C9226,Country!$A$1:$B$16,2,0)</f>
        <v>Turkey</v>
      </c>
      <c r="E9226" s="16" t="s">
        <v>2322</v>
      </c>
      <c r="F9226" s="16" t="s">
        <v>19669</v>
      </c>
      <c r="G9226" s="16" t="s">
        <v>19670</v>
      </c>
      <c r="H9226" s="16" t="s">
        <v>19671</v>
      </c>
      <c r="I9226" s="16">
        <v>32.763377779999999</v>
      </c>
      <c r="J9226" s="16">
        <v>39.946277780000003</v>
      </c>
      <c r="K9226" s="16" t="s">
        <v>19672</v>
      </c>
      <c r="L9226" s="16" t="s">
        <v>2224</v>
      </c>
      <c r="M9226" s="16" t="s">
        <v>29</v>
      </c>
      <c r="N9226" s="16" t="s">
        <v>29</v>
      </c>
      <c r="O9226" s="16" t="s">
        <v>29</v>
      </c>
      <c r="P9226" s="16" t="s">
        <v>29</v>
      </c>
      <c r="Q9226" s="16">
        <v>2</v>
      </c>
      <c r="R9226" s="16">
        <v>103</v>
      </c>
      <c r="S9226" s="16">
        <v>50</v>
      </c>
      <c r="T9226" s="16">
        <f>$S9226 * VLOOKUP($L9226,Currency_Table[],2,0)</f>
        <v>2.5</v>
      </c>
      <c r="U9226" s="17"/>
      <c r="V9226" s="16"/>
      <c r="W9226" s="16">
        <v>4.3</v>
      </c>
      <c r="X9226" s="16"/>
      <c r="Y9226" s="16"/>
      <c r="Z9226" s="16">
        <v>2013</v>
      </c>
      <c r="AA9226" s="16">
        <v>7</v>
      </c>
      <c r="AB9226" s="16">
        <v>21</v>
      </c>
      <c r="AC9226" s="19">
        <f t="shared" si="289"/>
        <v>41476</v>
      </c>
      <c r="AD9226" s="18" t="str">
        <f t="shared" si="288"/>
        <v>FQ2</v>
      </c>
    </row>
    <row r="9227" spans="1:30" ht="15.75" customHeight="1" x14ac:dyDescent="0.5">
      <c r="A9227" s="21">
        <v>5915547</v>
      </c>
      <c r="B9227" s="21" t="s">
        <v>19673</v>
      </c>
      <c r="C9227" s="21">
        <v>208</v>
      </c>
      <c r="D9227" s="21" t="str">
        <f>VLOOKUP($C9227,Country!$A$1:$B$16,2,0)</f>
        <v>Turkey</v>
      </c>
      <c r="E9227" s="21" t="s">
        <v>2219</v>
      </c>
      <c r="F9227" s="21" t="s">
        <v>19674</v>
      </c>
      <c r="G9227" s="21" t="s">
        <v>19675</v>
      </c>
      <c r="H9227" s="21" t="s">
        <v>19676</v>
      </c>
      <c r="I9227" s="21">
        <v>28.97763569</v>
      </c>
      <c r="J9227" s="21">
        <v>41.022904429999997</v>
      </c>
      <c r="K9227" s="21" t="s">
        <v>19677</v>
      </c>
      <c r="L9227" s="21" t="s">
        <v>2224</v>
      </c>
      <c r="M9227" s="21" t="s">
        <v>29</v>
      </c>
      <c r="N9227" s="21" t="s">
        <v>29</v>
      </c>
      <c r="O9227" s="21" t="s">
        <v>29</v>
      </c>
      <c r="P9227" s="21" t="s">
        <v>29</v>
      </c>
      <c r="Q9227" s="21">
        <v>2</v>
      </c>
      <c r="R9227" s="21">
        <v>1305</v>
      </c>
      <c r="S9227" s="21">
        <v>40</v>
      </c>
      <c r="T9227" s="21">
        <f>$S9227 * VLOOKUP($L9227,Currency_Table[],2,0)</f>
        <v>2</v>
      </c>
      <c r="U9227" s="25"/>
      <c r="V9227" s="21"/>
      <c r="W9227" s="21">
        <v>4.7</v>
      </c>
      <c r="X9227" s="21"/>
      <c r="Y9227" s="21"/>
      <c r="Z9227" s="21">
        <v>2016</v>
      </c>
      <c r="AA9227" s="21">
        <v>7</v>
      </c>
      <c r="AB9227" s="21">
        <v>26</v>
      </c>
      <c r="AC9227" s="24">
        <f t="shared" si="289"/>
        <v>42577</v>
      </c>
      <c r="AD9227" s="18" t="str">
        <f t="shared" si="288"/>
        <v>FQ2</v>
      </c>
    </row>
    <row r="9228" spans="1:30" ht="15.75" customHeight="1" x14ac:dyDescent="0.5">
      <c r="A9228" s="16">
        <v>18376208</v>
      </c>
      <c r="B9228" s="16" t="s">
        <v>19678</v>
      </c>
      <c r="C9228" s="16">
        <v>214</v>
      </c>
      <c r="D9228" s="16" t="str">
        <f>VLOOKUP($C9228,Country!$A$1:$B$16,2,0)</f>
        <v>United Arab Emirates</v>
      </c>
      <c r="E9228" s="16" t="s">
        <v>2083</v>
      </c>
      <c r="F9228" s="16" t="s">
        <v>19679</v>
      </c>
      <c r="G9228" s="16" t="s">
        <v>2085</v>
      </c>
      <c r="H9228" s="16" t="s">
        <v>2086</v>
      </c>
      <c r="I9228" s="16">
        <v>55.370860550000003</v>
      </c>
      <c r="J9228" s="16">
        <v>25.330453210000002</v>
      </c>
      <c r="K9228" s="16" t="s">
        <v>19615</v>
      </c>
      <c r="L9228" s="16" t="s">
        <v>2088</v>
      </c>
      <c r="M9228" s="16" t="s">
        <v>29</v>
      </c>
      <c r="N9228" s="16" t="s">
        <v>29</v>
      </c>
      <c r="O9228" s="16" t="s">
        <v>29</v>
      </c>
      <c r="P9228" s="16" t="s">
        <v>29</v>
      </c>
      <c r="Q9228" s="16">
        <v>2</v>
      </c>
      <c r="R9228" s="16">
        <v>33</v>
      </c>
      <c r="S9228" s="16">
        <v>40</v>
      </c>
      <c r="T9228" s="16">
        <f>$S9228 * VLOOKUP($L9228,Currency_Table[],2,0)</f>
        <v>10.8</v>
      </c>
      <c r="U9228" s="17"/>
      <c r="V9228" s="16"/>
      <c r="W9228" s="16">
        <v>4.0999999999999996</v>
      </c>
      <c r="X9228" s="16"/>
      <c r="Y9228" s="16"/>
      <c r="Z9228" s="16">
        <v>2012</v>
      </c>
      <c r="AA9228" s="16">
        <v>6</v>
      </c>
      <c r="AB9228" s="16">
        <v>13</v>
      </c>
      <c r="AC9228" s="19">
        <f t="shared" si="289"/>
        <v>41073</v>
      </c>
      <c r="AD9228" s="18" t="str">
        <f t="shared" si="288"/>
        <v>FQ1</v>
      </c>
    </row>
    <row r="9229" spans="1:30" ht="15.75" customHeight="1" x14ac:dyDescent="0.5">
      <c r="A9229" s="21">
        <v>7423620</v>
      </c>
      <c r="B9229" s="21" t="s">
        <v>19680</v>
      </c>
      <c r="C9229" s="21">
        <v>94</v>
      </c>
      <c r="D9229" s="21" t="str">
        <f>VLOOKUP($C9229,Country!$A$1:$B$16,2,0)</f>
        <v>Indonasia</v>
      </c>
      <c r="E9229" s="21" t="s">
        <v>19681</v>
      </c>
      <c r="F9229" s="21" t="s">
        <v>19682</v>
      </c>
      <c r="G9229" s="21" t="s">
        <v>19683</v>
      </c>
      <c r="H9229" s="21" t="s">
        <v>19684</v>
      </c>
      <c r="I9229" s="21">
        <v>106.8103014</v>
      </c>
      <c r="J9229" s="21">
        <v>-6.6069167679999996</v>
      </c>
      <c r="K9229" s="21" t="s">
        <v>19685</v>
      </c>
      <c r="L9229" s="21" t="s">
        <v>19686</v>
      </c>
      <c r="M9229" s="21" t="s">
        <v>29</v>
      </c>
      <c r="N9229" s="21" t="s">
        <v>29</v>
      </c>
      <c r="O9229" s="21" t="s">
        <v>29</v>
      </c>
      <c r="P9229" s="21" t="s">
        <v>29</v>
      </c>
      <c r="Q9229" s="21">
        <v>2</v>
      </c>
      <c r="R9229" s="21">
        <v>783</v>
      </c>
      <c r="S9229" s="21">
        <v>70000</v>
      </c>
      <c r="T9229" s="21">
        <f>$S9229 * VLOOKUP($L9229,Currency_Table[],2,0)</f>
        <v>4.6900000000000004</v>
      </c>
      <c r="U9229" s="25"/>
      <c r="V9229" s="21"/>
      <c r="W9229" s="21">
        <v>3.7</v>
      </c>
      <c r="X9229" s="21"/>
      <c r="Y9229" s="21"/>
      <c r="Z9229" s="21">
        <v>2016</v>
      </c>
      <c r="AA9229" s="21">
        <v>6</v>
      </c>
      <c r="AB9229" s="21">
        <v>13</v>
      </c>
      <c r="AC9229" s="24">
        <f t="shared" si="289"/>
        <v>42534</v>
      </c>
      <c r="AD9229" s="18" t="str">
        <f t="shared" si="288"/>
        <v>FQ1</v>
      </c>
    </row>
    <row r="9230" spans="1:30" ht="15.75" customHeight="1" x14ac:dyDescent="0.5">
      <c r="A9230" s="16">
        <v>7600097</v>
      </c>
      <c r="B9230" s="16" t="s">
        <v>19687</v>
      </c>
      <c r="C9230" s="16">
        <v>215</v>
      </c>
      <c r="D9230" s="16" t="str">
        <f>VLOOKUP($C9230,Country!$A$1:$B$16,2,0)</f>
        <v>United Kingdom</v>
      </c>
      <c r="E9230" s="16" t="s">
        <v>1762</v>
      </c>
      <c r="F9230" s="16" t="s">
        <v>19688</v>
      </c>
      <c r="G9230" s="16" t="s">
        <v>2091</v>
      </c>
      <c r="H9230" s="16" t="s">
        <v>2092</v>
      </c>
      <c r="I9230" s="16">
        <v>-3.2016833330000001</v>
      </c>
      <c r="J9230" s="16">
        <v>55.945950000000003</v>
      </c>
      <c r="K9230" s="16" t="s">
        <v>4368</v>
      </c>
      <c r="L9230" s="16" t="s">
        <v>1767</v>
      </c>
      <c r="M9230" s="16" t="s">
        <v>29</v>
      </c>
      <c r="N9230" s="16" t="s">
        <v>29</v>
      </c>
      <c r="O9230" s="16" t="s">
        <v>29</v>
      </c>
      <c r="P9230" s="16" t="s">
        <v>29</v>
      </c>
      <c r="Q9230" s="16">
        <v>2</v>
      </c>
      <c r="R9230" s="16">
        <v>57</v>
      </c>
      <c r="S9230" s="16">
        <v>15</v>
      </c>
      <c r="T9230" s="16">
        <f>$S9230 * VLOOKUP($L9230,Currency_Table[],2,0)</f>
        <v>18.600000000000001</v>
      </c>
      <c r="U9230" s="17"/>
      <c r="V9230" s="16"/>
      <c r="W9230" s="16">
        <v>4.0999999999999996</v>
      </c>
      <c r="X9230" s="16"/>
      <c r="Y9230" s="16"/>
      <c r="Z9230" s="16">
        <v>2010</v>
      </c>
      <c r="AA9230" s="16">
        <v>6</v>
      </c>
      <c r="AB9230" s="16">
        <v>13</v>
      </c>
      <c r="AC9230" s="19">
        <f t="shared" si="289"/>
        <v>40342</v>
      </c>
      <c r="AD9230" s="18" t="str">
        <f t="shared" si="288"/>
        <v>FQ1</v>
      </c>
    </row>
    <row r="9231" spans="1:30" ht="15.75" customHeight="1" x14ac:dyDescent="0.5">
      <c r="A9231" s="21">
        <v>7601177</v>
      </c>
      <c r="B9231" s="21" t="s">
        <v>19689</v>
      </c>
      <c r="C9231" s="21">
        <v>215</v>
      </c>
      <c r="D9231" s="21" t="str">
        <f>VLOOKUP($C9231,Country!$A$1:$B$16,2,0)</f>
        <v>United Kingdom</v>
      </c>
      <c r="E9231" s="21" t="s">
        <v>1762</v>
      </c>
      <c r="F9231" s="21" t="s">
        <v>19690</v>
      </c>
      <c r="G9231" s="21" t="s">
        <v>19691</v>
      </c>
      <c r="H9231" s="21" t="s">
        <v>19692</v>
      </c>
      <c r="I9231" s="21">
        <v>-3.2035888890000002</v>
      </c>
      <c r="J9231" s="21">
        <v>55.941902779999999</v>
      </c>
      <c r="K9231" s="21" t="s">
        <v>2307</v>
      </c>
      <c r="L9231" s="21" t="s">
        <v>1767</v>
      </c>
      <c r="M9231" s="21" t="s">
        <v>29</v>
      </c>
      <c r="N9231" s="21" t="s">
        <v>29</v>
      </c>
      <c r="O9231" s="21" t="s">
        <v>29</v>
      </c>
      <c r="P9231" s="21" t="s">
        <v>29</v>
      </c>
      <c r="Q9231" s="21">
        <v>2</v>
      </c>
      <c r="R9231" s="21">
        <v>76</v>
      </c>
      <c r="S9231" s="21">
        <v>20</v>
      </c>
      <c r="T9231" s="21">
        <f>$S9231 * VLOOKUP($L9231,Currency_Table[],2,0)</f>
        <v>24.8</v>
      </c>
      <c r="U9231" s="25"/>
      <c r="V9231" s="21"/>
      <c r="W9231" s="21">
        <v>4</v>
      </c>
      <c r="X9231" s="21"/>
      <c r="Y9231" s="21"/>
      <c r="Z9231" s="21">
        <v>2013</v>
      </c>
      <c r="AA9231" s="21">
        <v>6</v>
      </c>
      <c r="AB9231" s="21">
        <v>10</v>
      </c>
      <c r="AC9231" s="24">
        <f t="shared" si="289"/>
        <v>41435</v>
      </c>
      <c r="AD9231" s="18" t="str">
        <f t="shared" si="288"/>
        <v>FQ1</v>
      </c>
    </row>
    <row r="9232" spans="1:30" ht="15.75" customHeight="1" x14ac:dyDescent="0.5">
      <c r="A9232" s="16">
        <v>6117406</v>
      </c>
      <c r="B9232" s="16" t="s">
        <v>19693</v>
      </c>
      <c r="C9232" s="16">
        <v>215</v>
      </c>
      <c r="D9232" s="16" t="str">
        <f>VLOOKUP($C9232,Country!$A$1:$B$16,2,0)</f>
        <v>United Kingdom</v>
      </c>
      <c r="E9232" s="16" t="s">
        <v>1992</v>
      </c>
      <c r="F9232" s="16" t="s">
        <v>19694</v>
      </c>
      <c r="G9232" s="16" t="s">
        <v>19695</v>
      </c>
      <c r="H9232" s="16" t="s">
        <v>19696</v>
      </c>
      <c r="I9232" s="16">
        <v>-0.12632399999999999</v>
      </c>
      <c r="J9232" s="16">
        <v>51.512084999999999</v>
      </c>
      <c r="K9232" s="16" t="s">
        <v>2564</v>
      </c>
      <c r="L9232" s="16" t="s">
        <v>1767</v>
      </c>
      <c r="M9232" s="16" t="s">
        <v>29</v>
      </c>
      <c r="N9232" s="16" t="s">
        <v>29</v>
      </c>
      <c r="O9232" s="16" t="s">
        <v>29</v>
      </c>
      <c r="P9232" s="16" t="s">
        <v>29</v>
      </c>
      <c r="Q9232" s="16">
        <v>2</v>
      </c>
      <c r="R9232" s="16">
        <v>400</v>
      </c>
      <c r="S9232" s="16">
        <v>30</v>
      </c>
      <c r="T9232" s="16">
        <f>$S9232 * VLOOKUP($L9232,Currency_Table[],2,0)</f>
        <v>37.200000000000003</v>
      </c>
      <c r="U9232" s="17"/>
      <c r="V9232" s="16"/>
      <c r="W9232" s="16">
        <v>3.8</v>
      </c>
      <c r="X9232" s="16"/>
      <c r="Y9232" s="16"/>
      <c r="Z9232" s="16">
        <v>2010</v>
      </c>
      <c r="AA9232" s="16">
        <v>6</v>
      </c>
      <c r="AB9232" s="16">
        <v>2</v>
      </c>
      <c r="AC9232" s="19">
        <f t="shared" si="289"/>
        <v>40331</v>
      </c>
      <c r="AD9232" s="18" t="str">
        <f t="shared" si="288"/>
        <v>FQ1</v>
      </c>
    </row>
    <row r="9233" spans="1:30" ht="15.75" customHeight="1" x14ac:dyDescent="0.5">
      <c r="A9233" s="21">
        <v>5904116</v>
      </c>
      <c r="B9233" s="21" t="s">
        <v>19697</v>
      </c>
      <c r="C9233" s="21">
        <v>208</v>
      </c>
      <c r="D9233" s="21" t="str">
        <f>VLOOKUP($C9233,Country!$A$1:$B$16,2,0)</f>
        <v>Turkey</v>
      </c>
      <c r="E9233" s="21" t="s">
        <v>2219</v>
      </c>
      <c r="F9233" s="21" t="s">
        <v>19698</v>
      </c>
      <c r="G9233" s="21" t="s">
        <v>19699</v>
      </c>
      <c r="H9233" s="21" t="s">
        <v>19700</v>
      </c>
      <c r="I9233" s="21">
        <v>28.976126610000001</v>
      </c>
      <c r="J9233" s="21">
        <v>41.033001859999999</v>
      </c>
      <c r="K9233" s="21" t="s">
        <v>722</v>
      </c>
      <c r="L9233" s="21" t="s">
        <v>2224</v>
      </c>
      <c r="M9233" s="21" t="s">
        <v>29</v>
      </c>
      <c r="N9233" s="21" t="s">
        <v>29</v>
      </c>
      <c r="O9233" s="21" t="s">
        <v>29</v>
      </c>
      <c r="P9233" s="21" t="s">
        <v>29</v>
      </c>
      <c r="Q9233" s="21">
        <v>2</v>
      </c>
      <c r="R9233" s="21">
        <v>1311</v>
      </c>
      <c r="S9233" s="21">
        <v>50</v>
      </c>
      <c r="T9233" s="21">
        <f>$S9233 * VLOOKUP($L9233,Currency_Table[],2,0)</f>
        <v>2.5</v>
      </c>
      <c r="U9233" s="25"/>
      <c r="V9233" s="21"/>
      <c r="W9233" s="21">
        <v>4.7</v>
      </c>
      <c r="X9233" s="21"/>
      <c r="Y9233" s="21"/>
      <c r="Z9233" s="21">
        <v>2016</v>
      </c>
      <c r="AA9233" s="21">
        <v>6</v>
      </c>
      <c r="AB9233" s="21">
        <v>13</v>
      </c>
      <c r="AC9233" s="24">
        <f t="shared" si="289"/>
        <v>42534</v>
      </c>
      <c r="AD9233" s="18" t="str">
        <f t="shared" si="288"/>
        <v>FQ1</v>
      </c>
    </row>
    <row r="9234" spans="1:30" ht="15.75" customHeight="1" x14ac:dyDescent="0.5">
      <c r="A9234" s="16">
        <v>18251260</v>
      </c>
      <c r="B9234" s="16" t="s">
        <v>19701</v>
      </c>
      <c r="C9234" s="16">
        <v>148</v>
      </c>
      <c r="D9234" s="16" t="str">
        <f>VLOOKUP($C9234,Country!$A$1:$B$16,2,0)</f>
        <v>New Zealand</v>
      </c>
      <c r="E9234" s="16" t="s">
        <v>1938</v>
      </c>
      <c r="F9234" s="16" t="s">
        <v>19702</v>
      </c>
      <c r="G9234" s="16" t="s">
        <v>19703</v>
      </c>
      <c r="H9234" s="16" t="s">
        <v>19704</v>
      </c>
      <c r="I9234" s="16">
        <v>174.74807999999999</v>
      </c>
      <c r="J9234" s="16">
        <v>-36.888661999999997</v>
      </c>
      <c r="K9234" s="16" t="s">
        <v>1766</v>
      </c>
      <c r="L9234" s="16" t="s">
        <v>1943</v>
      </c>
      <c r="M9234" s="16" t="s">
        <v>29</v>
      </c>
      <c r="N9234" s="16" t="s">
        <v>29</v>
      </c>
      <c r="O9234" s="16" t="s">
        <v>29</v>
      </c>
      <c r="P9234" s="16" t="s">
        <v>29</v>
      </c>
      <c r="Q9234" s="16">
        <v>2</v>
      </c>
      <c r="R9234" s="16">
        <v>133</v>
      </c>
      <c r="S9234" s="16">
        <v>40</v>
      </c>
      <c r="T9234" s="16">
        <f>$S9234 * VLOOKUP($L9234,Currency_Table[],2,0)</f>
        <v>24</v>
      </c>
      <c r="U9234" s="17"/>
      <c r="V9234" s="16"/>
      <c r="W9234" s="16">
        <v>4.3</v>
      </c>
      <c r="X9234" s="16"/>
      <c r="Y9234" s="16"/>
      <c r="Z9234" s="16">
        <v>2011</v>
      </c>
      <c r="AA9234" s="16">
        <v>5</v>
      </c>
      <c r="AB9234" s="16">
        <v>5</v>
      </c>
      <c r="AC9234" s="19">
        <f t="shared" si="289"/>
        <v>40668</v>
      </c>
      <c r="AD9234" s="18" t="str">
        <f t="shared" si="288"/>
        <v>FQ1</v>
      </c>
    </row>
    <row r="9235" spans="1:30" ht="15.75" customHeight="1" x14ac:dyDescent="0.5">
      <c r="A9235" s="21">
        <v>6900843</v>
      </c>
      <c r="B9235" s="21" t="s">
        <v>19705</v>
      </c>
      <c r="C9235" s="21">
        <v>215</v>
      </c>
      <c r="D9235" s="21" t="str">
        <f>VLOOKUP($C9235,Country!$A$1:$B$16,2,0)</f>
        <v>United Kingdom</v>
      </c>
      <c r="E9235" s="21" t="s">
        <v>2006</v>
      </c>
      <c r="F9235" s="21" t="s">
        <v>19706</v>
      </c>
      <c r="G9235" s="21" t="s">
        <v>19707</v>
      </c>
      <c r="H9235" s="21" t="s">
        <v>19708</v>
      </c>
      <c r="I9235" s="21">
        <v>-1.947514</v>
      </c>
      <c r="J9235" s="21">
        <v>52.487692000000003</v>
      </c>
      <c r="K9235" s="21" t="s">
        <v>19388</v>
      </c>
      <c r="L9235" s="21" t="s">
        <v>1767</v>
      </c>
      <c r="M9235" s="21" t="s">
        <v>29</v>
      </c>
      <c r="N9235" s="21" t="s">
        <v>29</v>
      </c>
      <c r="O9235" s="21" t="s">
        <v>29</v>
      </c>
      <c r="P9235" s="21" t="s">
        <v>29</v>
      </c>
      <c r="Q9235" s="21">
        <v>2</v>
      </c>
      <c r="R9235" s="21">
        <v>55</v>
      </c>
      <c r="S9235" s="21">
        <v>20</v>
      </c>
      <c r="T9235" s="21">
        <f>$S9235 * VLOOKUP($L9235,Currency_Table[],2,0)</f>
        <v>24.8</v>
      </c>
      <c r="U9235" s="25"/>
      <c r="V9235" s="21"/>
      <c r="W9235" s="21">
        <v>3.8</v>
      </c>
      <c r="X9235" s="21"/>
      <c r="Y9235" s="21"/>
      <c r="Z9235" s="21">
        <v>2011</v>
      </c>
      <c r="AA9235" s="21">
        <v>5</v>
      </c>
      <c r="AB9235" s="21">
        <v>6</v>
      </c>
      <c r="AC9235" s="24">
        <f t="shared" si="289"/>
        <v>40669</v>
      </c>
      <c r="AD9235" s="18" t="str">
        <f t="shared" si="288"/>
        <v>FQ1</v>
      </c>
    </row>
    <row r="9236" spans="1:30" ht="15.75" customHeight="1" x14ac:dyDescent="0.5">
      <c r="A9236" s="16">
        <v>7600188</v>
      </c>
      <c r="B9236" s="16" t="s">
        <v>19709</v>
      </c>
      <c r="C9236" s="16">
        <v>215</v>
      </c>
      <c r="D9236" s="16" t="str">
        <f>VLOOKUP($C9236,Country!$A$1:$B$16,2,0)</f>
        <v>United Kingdom</v>
      </c>
      <c r="E9236" s="16" t="s">
        <v>1762</v>
      </c>
      <c r="F9236" s="16" t="s">
        <v>19710</v>
      </c>
      <c r="G9236" s="16" t="s">
        <v>2091</v>
      </c>
      <c r="H9236" s="16" t="s">
        <v>2092</v>
      </c>
      <c r="I9236" s="16">
        <v>-3.1862499999999998</v>
      </c>
      <c r="J9236" s="16">
        <v>55.948002780000003</v>
      </c>
      <c r="K9236" s="16" t="s">
        <v>2010</v>
      </c>
      <c r="L9236" s="16" t="s">
        <v>1767</v>
      </c>
      <c r="M9236" s="16" t="s">
        <v>29</v>
      </c>
      <c r="N9236" s="16" t="s">
        <v>29</v>
      </c>
      <c r="O9236" s="16" t="s">
        <v>29</v>
      </c>
      <c r="P9236" s="16" t="s">
        <v>29</v>
      </c>
      <c r="Q9236" s="16">
        <v>2</v>
      </c>
      <c r="R9236" s="16">
        <v>279</v>
      </c>
      <c r="S9236" s="16">
        <v>25</v>
      </c>
      <c r="T9236" s="16">
        <f>$S9236 * VLOOKUP($L9236,Currency_Table[],2,0)</f>
        <v>31</v>
      </c>
      <c r="U9236" s="17"/>
      <c r="V9236" s="16"/>
      <c r="W9236" s="16">
        <v>4.4000000000000004</v>
      </c>
      <c r="X9236" s="16"/>
      <c r="Y9236" s="16"/>
      <c r="Z9236" s="16">
        <v>2017</v>
      </c>
      <c r="AA9236" s="16">
        <v>5</v>
      </c>
      <c r="AB9236" s="16">
        <v>1</v>
      </c>
      <c r="AC9236" s="19">
        <f t="shared" si="289"/>
        <v>42856</v>
      </c>
      <c r="AD9236" s="18" t="str">
        <f t="shared" si="288"/>
        <v>FQ1</v>
      </c>
    </row>
    <row r="9237" spans="1:30" ht="15.75" customHeight="1" x14ac:dyDescent="0.5">
      <c r="A9237" s="21">
        <v>7601024</v>
      </c>
      <c r="B9237" s="21" t="s">
        <v>19711</v>
      </c>
      <c r="C9237" s="21">
        <v>215</v>
      </c>
      <c r="D9237" s="21" t="str">
        <f>VLOOKUP($C9237,Country!$A$1:$B$16,2,0)</f>
        <v>United Kingdom</v>
      </c>
      <c r="E9237" s="21" t="s">
        <v>1762</v>
      </c>
      <c r="F9237" s="21" t="s">
        <v>19712</v>
      </c>
      <c r="G9237" s="21" t="s">
        <v>2091</v>
      </c>
      <c r="H9237" s="21" t="s">
        <v>2092</v>
      </c>
      <c r="I9237" s="21">
        <v>-3.1899790000000001</v>
      </c>
      <c r="J9237" s="21">
        <v>55.945675999999999</v>
      </c>
      <c r="K9237" s="21" t="s">
        <v>19713</v>
      </c>
      <c r="L9237" s="21" t="s">
        <v>1767</v>
      </c>
      <c r="M9237" s="21" t="s">
        <v>29</v>
      </c>
      <c r="N9237" s="21" t="s">
        <v>29</v>
      </c>
      <c r="O9237" s="21" t="s">
        <v>29</v>
      </c>
      <c r="P9237" s="21" t="s">
        <v>29</v>
      </c>
      <c r="Q9237" s="21">
        <v>2</v>
      </c>
      <c r="R9237" s="21">
        <v>84</v>
      </c>
      <c r="S9237" s="21">
        <v>20</v>
      </c>
      <c r="T9237" s="21">
        <f>$S9237 * VLOOKUP($L9237,Currency_Table[],2,0)</f>
        <v>24.8</v>
      </c>
      <c r="U9237" s="25"/>
      <c r="V9237" s="21"/>
      <c r="W9237" s="21">
        <v>4.0999999999999996</v>
      </c>
      <c r="X9237" s="21"/>
      <c r="Y9237" s="21"/>
      <c r="Z9237" s="21">
        <v>2013</v>
      </c>
      <c r="AA9237" s="21">
        <v>5</v>
      </c>
      <c r="AB9237" s="21">
        <v>16</v>
      </c>
      <c r="AC9237" s="24">
        <f t="shared" si="289"/>
        <v>41410</v>
      </c>
      <c r="AD9237" s="18" t="str">
        <f t="shared" si="288"/>
        <v>FQ1</v>
      </c>
    </row>
    <row r="9238" spans="1:30" ht="15.75" customHeight="1" x14ac:dyDescent="0.5">
      <c r="A9238" s="16">
        <v>6127163</v>
      </c>
      <c r="B9238" s="16" t="s">
        <v>19714</v>
      </c>
      <c r="C9238" s="16">
        <v>215</v>
      </c>
      <c r="D9238" s="16" t="str">
        <f>VLOOKUP($C9238,Country!$A$1:$B$16,2,0)</f>
        <v>United Kingdom</v>
      </c>
      <c r="E9238" s="16" t="s">
        <v>1992</v>
      </c>
      <c r="F9238" s="16" t="s">
        <v>19715</v>
      </c>
      <c r="G9238" s="16" t="s">
        <v>19716</v>
      </c>
      <c r="H9238" s="16" t="s">
        <v>19717</v>
      </c>
      <c r="I9238" s="16">
        <v>-0.136576</v>
      </c>
      <c r="J9238" s="16">
        <v>51.513224999999998</v>
      </c>
      <c r="K9238" s="16" t="s">
        <v>19718</v>
      </c>
      <c r="L9238" s="16" t="s">
        <v>1767</v>
      </c>
      <c r="M9238" s="16" t="s">
        <v>29</v>
      </c>
      <c r="N9238" s="16" t="s">
        <v>29</v>
      </c>
      <c r="O9238" s="16" t="s">
        <v>29</v>
      </c>
      <c r="P9238" s="16" t="s">
        <v>29</v>
      </c>
      <c r="Q9238" s="16">
        <v>2</v>
      </c>
      <c r="R9238" s="16">
        <v>161</v>
      </c>
      <c r="S9238" s="16">
        <v>20</v>
      </c>
      <c r="T9238" s="16">
        <f>$S9238 * VLOOKUP($L9238,Currency_Table[],2,0)</f>
        <v>24.8</v>
      </c>
      <c r="U9238" s="17"/>
      <c r="V9238" s="16"/>
      <c r="W9238" s="16">
        <v>4.9000000000000004</v>
      </c>
      <c r="X9238" s="16"/>
      <c r="Y9238" s="16"/>
      <c r="Z9238" s="16">
        <v>2013</v>
      </c>
      <c r="AA9238" s="16">
        <v>5</v>
      </c>
      <c r="AB9238" s="16">
        <v>27</v>
      </c>
      <c r="AC9238" s="19">
        <f t="shared" si="289"/>
        <v>41421</v>
      </c>
      <c r="AD9238" s="18" t="str">
        <f t="shared" si="288"/>
        <v>FQ1</v>
      </c>
    </row>
    <row r="9239" spans="1:30" ht="15.75" customHeight="1" x14ac:dyDescent="0.5">
      <c r="A9239" s="21">
        <v>5602884</v>
      </c>
      <c r="B9239" s="21" t="s">
        <v>19719</v>
      </c>
      <c r="C9239" s="21">
        <v>214</v>
      </c>
      <c r="D9239" s="21" t="str">
        <f>VLOOKUP($C9239,Country!$A$1:$B$16,2,0)</f>
        <v>United Arab Emirates</v>
      </c>
      <c r="E9239" s="21" t="s">
        <v>2083</v>
      </c>
      <c r="F9239" s="21" t="s">
        <v>19720</v>
      </c>
      <c r="G9239" s="21" t="s">
        <v>2191</v>
      </c>
      <c r="H9239" s="21" t="s">
        <v>2192</v>
      </c>
      <c r="I9239" s="21">
        <v>55.454250950000002</v>
      </c>
      <c r="J9239" s="21">
        <v>25.311272290000002</v>
      </c>
      <c r="K9239" s="21" t="s">
        <v>5913</v>
      </c>
      <c r="L9239" s="21" t="s">
        <v>2088</v>
      </c>
      <c r="M9239" s="21" t="s">
        <v>29</v>
      </c>
      <c r="N9239" s="21" t="s">
        <v>29</v>
      </c>
      <c r="O9239" s="21" t="s">
        <v>29</v>
      </c>
      <c r="P9239" s="21" t="s">
        <v>29</v>
      </c>
      <c r="Q9239" s="21">
        <v>2</v>
      </c>
      <c r="R9239" s="21">
        <v>12</v>
      </c>
      <c r="S9239" s="21">
        <v>50</v>
      </c>
      <c r="T9239" s="21">
        <f>$S9239 * VLOOKUP($L9239,Currency_Table[],2,0)</f>
        <v>13.5</v>
      </c>
      <c r="U9239" s="25"/>
      <c r="V9239" s="21"/>
      <c r="W9239" s="21">
        <v>3.8</v>
      </c>
      <c r="X9239" s="21"/>
      <c r="Y9239" s="21"/>
      <c r="Z9239" s="21">
        <v>2015</v>
      </c>
      <c r="AA9239" s="21">
        <v>4</v>
      </c>
      <c r="AB9239" s="21">
        <v>25</v>
      </c>
      <c r="AC9239" s="24">
        <f t="shared" si="289"/>
        <v>42119</v>
      </c>
      <c r="AD9239" s="18" t="str">
        <f t="shared" si="288"/>
        <v>FQ1</v>
      </c>
    </row>
    <row r="9240" spans="1:30" ht="15.75" customHeight="1" x14ac:dyDescent="0.5">
      <c r="A9240" s="16">
        <v>6601457</v>
      </c>
      <c r="B9240" s="16" t="s">
        <v>19721</v>
      </c>
      <c r="C9240" s="16">
        <v>30</v>
      </c>
      <c r="D9240" s="16" t="str">
        <f>VLOOKUP($C9240,Country!$A$1:$B$16,2,0)</f>
        <v>Brazil</v>
      </c>
      <c r="E9240" s="16" t="s">
        <v>2138</v>
      </c>
      <c r="F9240" s="16" t="s">
        <v>19722</v>
      </c>
      <c r="G9240" s="16" t="s">
        <v>19723</v>
      </c>
      <c r="H9240" s="16" t="s">
        <v>19724</v>
      </c>
      <c r="I9240" s="16">
        <v>-47.921027780000003</v>
      </c>
      <c r="J9240" s="16">
        <v>-15.79753056</v>
      </c>
      <c r="K9240" s="16" t="s">
        <v>2564</v>
      </c>
      <c r="L9240" s="16" t="s">
        <v>2108</v>
      </c>
      <c r="M9240" s="16" t="s">
        <v>29</v>
      </c>
      <c r="N9240" s="16" t="s">
        <v>29</v>
      </c>
      <c r="O9240" s="16" t="s">
        <v>29</v>
      </c>
      <c r="P9240" s="16" t="s">
        <v>29</v>
      </c>
      <c r="Q9240" s="16">
        <v>2</v>
      </c>
      <c r="R9240" s="16">
        <v>9</v>
      </c>
      <c r="S9240" s="16">
        <v>50</v>
      </c>
      <c r="T9240" s="16">
        <f>$S9240 * VLOOKUP($L9240,Currency_Table[],2,0)</f>
        <v>10</v>
      </c>
      <c r="U9240" s="17"/>
      <c r="V9240" s="16"/>
      <c r="W9240" s="16">
        <v>3.6</v>
      </c>
      <c r="X9240" s="16"/>
      <c r="Y9240" s="16"/>
      <c r="Z9240" s="16">
        <v>2018</v>
      </c>
      <c r="AA9240" s="16">
        <v>3</v>
      </c>
      <c r="AB9240" s="16">
        <v>8</v>
      </c>
      <c r="AC9240" s="19">
        <f t="shared" si="289"/>
        <v>43167</v>
      </c>
      <c r="AD9240" s="18" t="str">
        <f t="shared" si="288"/>
        <v>FQ4</v>
      </c>
    </row>
    <row r="9241" spans="1:30" ht="15.75" customHeight="1" x14ac:dyDescent="0.5">
      <c r="A9241" s="21">
        <v>5600960</v>
      </c>
      <c r="B9241" s="21" t="s">
        <v>19725</v>
      </c>
      <c r="C9241" s="21">
        <v>214</v>
      </c>
      <c r="D9241" s="21" t="str">
        <f>VLOOKUP($C9241,Country!$A$1:$B$16,2,0)</f>
        <v>United Arab Emirates</v>
      </c>
      <c r="E9241" s="21" t="s">
        <v>2083</v>
      </c>
      <c r="F9241" s="21" t="s">
        <v>19726</v>
      </c>
      <c r="G9241" s="21" t="s">
        <v>19727</v>
      </c>
      <c r="H9241" s="21" t="s">
        <v>19728</v>
      </c>
      <c r="I9241" s="21">
        <v>55.377281269999997</v>
      </c>
      <c r="J9241" s="21">
        <v>25.308411700000001</v>
      </c>
      <c r="K9241" s="21" t="s">
        <v>19729</v>
      </c>
      <c r="L9241" s="21" t="s">
        <v>2088</v>
      </c>
      <c r="M9241" s="21" t="s">
        <v>29</v>
      </c>
      <c r="N9241" s="21" t="s">
        <v>29</v>
      </c>
      <c r="O9241" s="21" t="s">
        <v>29</v>
      </c>
      <c r="P9241" s="21" t="s">
        <v>29</v>
      </c>
      <c r="Q9241" s="21">
        <v>2</v>
      </c>
      <c r="R9241" s="21">
        <v>142</v>
      </c>
      <c r="S9241" s="21">
        <v>50</v>
      </c>
      <c r="T9241" s="21">
        <f>$S9241 * VLOOKUP($L9241,Currency_Table[],2,0)</f>
        <v>13.5</v>
      </c>
      <c r="U9241" s="25"/>
      <c r="V9241" s="21"/>
      <c r="W9241" s="21">
        <v>4.2</v>
      </c>
      <c r="X9241" s="21"/>
      <c r="Y9241" s="21"/>
      <c r="Z9241" s="21">
        <v>2013</v>
      </c>
      <c r="AA9241" s="21">
        <v>3</v>
      </c>
      <c r="AB9241" s="21">
        <v>6</v>
      </c>
      <c r="AC9241" s="24">
        <f t="shared" si="289"/>
        <v>41339</v>
      </c>
      <c r="AD9241" s="18" t="str">
        <f t="shared" si="288"/>
        <v>FQ4</v>
      </c>
    </row>
    <row r="9242" spans="1:30" ht="15.75" customHeight="1" x14ac:dyDescent="0.5">
      <c r="A9242" s="16">
        <v>6800263</v>
      </c>
      <c r="B9242" s="16" t="s">
        <v>19730</v>
      </c>
      <c r="C9242" s="16">
        <v>215</v>
      </c>
      <c r="D9242" s="16" t="str">
        <f>VLOOKUP($C9242,Country!$A$1:$B$16,2,0)</f>
        <v>United Kingdom</v>
      </c>
      <c r="E9242" s="16" t="s">
        <v>1933</v>
      </c>
      <c r="F9242" s="16" t="s">
        <v>19731</v>
      </c>
      <c r="G9242" s="16" t="s">
        <v>2020</v>
      </c>
      <c r="H9242" s="16" t="s">
        <v>2021</v>
      </c>
      <c r="I9242" s="16">
        <v>-2.2548333330000001</v>
      </c>
      <c r="J9242" s="16">
        <v>53.476500000000001</v>
      </c>
      <c r="K9242" s="16" t="s">
        <v>2010</v>
      </c>
      <c r="L9242" s="16" t="s">
        <v>1767</v>
      </c>
      <c r="M9242" s="16" t="s">
        <v>29</v>
      </c>
      <c r="N9242" s="16" t="s">
        <v>29</v>
      </c>
      <c r="O9242" s="16" t="s">
        <v>29</v>
      </c>
      <c r="P9242" s="16" t="s">
        <v>29</v>
      </c>
      <c r="Q9242" s="16">
        <v>2</v>
      </c>
      <c r="R9242" s="16">
        <v>383</v>
      </c>
      <c r="S9242" s="16">
        <v>30</v>
      </c>
      <c r="T9242" s="16">
        <f>$S9242 * VLOOKUP($L9242,Currency_Table[],2,0)</f>
        <v>37.200000000000003</v>
      </c>
      <c r="U9242" s="17"/>
      <c r="V9242" s="16"/>
      <c r="W9242" s="16">
        <v>4.2</v>
      </c>
      <c r="X9242" s="16"/>
      <c r="Y9242" s="16"/>
      <c r="Z9242" s="16">
        <v>2014</v>
      </c>
      <c r="AA9242" s="16">
        <v>3</v>
      </c>
      <c r="AB9242" s="16">
        <v>22</v>
      </c>
      <c r="AC9242" s="19">
        <f t="shared" si="289"/>
        <v>41720</v>
      </c>
      <c r="AD9242" s="18" t="str">
        <f t="shared" si="288"/>
        <v>FQ4</v>
      </c>
    </row>
    <row r="9243" spans="1:30" ht="15.75" customHeight="1" x14ac:dyDescent="0.5">
      <c r="A9243" s="21">
        <v>6202515</v>
      </c>
      <c r="B9243" s="21" t="s">
        <v>19732</v>
      </c>
      <c r="C9243" s="21">
        <v>166</v>
      </c>
      <c r="D9243" s="21" t="str">
        <f>VLOOKUP($C9243,Country!$A$1:$B$16,2,0)</f>
        <v>Qatar</v>
      </c>
      <c r="E9243" s="21" t="s">
        <v>2303</v>
      </c>
      <c r="F9243" s="21" t="s">
        <v>19733</v>
      </c>
      <c r="G9243" s="21" t="s">
        <v>19734</v>
      </c>
      <c r="H9243" s="21" t="s">
        <v>19735</v>
      </c>
      <c r="I9243" s="21">
        <v>51.514145300000003</v>
      </c>
      <c r="J9243" s="21">
        <v>25.285935599999998</v>
      </c>
      <c r="K9243" s="21" t="s">
        <v>2010</v>
      </c>
      <c r="L9243" s="21" t="s">
        <v>2308</v>
      </c>
      <c r="M9243" s="21" t="s">
        <v>29</v>
      </c>
      <c r="N9243" s="21" t="s">
        <v>29</v>
      </c>
      <c r="O9243" s="21" t="s">
        <v>29</v>
      </c>
      <c r="P9243" s="21" t="s">
        <v>29</v>
      </c>
      <c r="Q9243" s="21">
        <v>2</v>
      </c>
      <c r="R9243" s="21">
        <v>211</v>
      </c>
      <c r="S9243" s="21">
        <v>50</v>
      </c>
      <c r="T9243" s="21">
        <f>$S9243 * VLOOKUP($L9243,Currency_Table[],2,0)</f>
        <v>13.5</v>
      </c>
      <c r="U9243" s="25"/>
      <c r="V9243" s="21"/>
      <c r="W9243" s="21">
        <v>4.3</v>
      </c>
      <c r="X9243" s="21"/>
      <c r="Y9243" s="21"/>
      <c r="Z9243" s="21">
        <v>2018</v>
      </c>
      <c r="AA9243" s="21">
        <v>3</v>
      </c>
      <c r="AB9243" s="21">
        <v>16</v>
      </c>
      <c r="AC9243" s="24">
        <f t="shared" si="289"/>
        <v>43175</v>
      </c>
      <c r="AD9243" s="18" t="str">
        <f t="shared" si="288"/>
        <v>FQ4</v>
      </c>
    </row>
    <row r="9244" spans="1:30" ht="15.75" customHeight="1" x14ac:dyDescent="0.5">
      <c r="A9244" s="16">
        <v>7302637</v>
      </c>
      <c r="B9244" s="16" t="s">
        <v>19736</v>
      </c>
      <c r="C9244" s="16">
        <v>30</v>
      </c>
      <c r="D9244" s="16" t="str">
        <f>VLOOKUP($C9244,Country!$A$1:$B$16,2,0)</f>
        <v>Brazil</v>
      </c>
      <c r="E9244" s="16" t="s">
        <v>2115</v>
      </c>
      <c r="F9244" s="16" t="s">
        <v>19737</v>
      </c>
      <c r="G9244" s="16" t="s">
        <v>2495</v>
      </c>
      <c r="H9244" s="16" t="s">
        <v>2496</v>
      </c>
      <c r="I9244" s="16">
        <v>-43.172791670000002</v>
      </c>
      <c r="J9244" s="16">
        <v>-22.963925</v>
      </c>
      <c r="K9244" s="16" t="s">
        <v>2107</v>
      </c>
      <c r="L9244" s="16" t="s">
        <v>2108</v>
      </c>
      <c r="M9244" s="16" t="s">
        <v>29</v>
      </c>
      <c r="N9244" s="16" t="s">
        <v>29</v>
      </c>
      <c r="O9244" s="16" t="s">
        <v>29</v>
      </c>
      <c r="P9244" s="16" t="s">
        <v>29</v>
      </c>
      <c r="Q9244" s="16">
        <v>2</v>
      </c>
      <c r="R9244" s="16">
        <v>7</v>
      </c>
      <c r="S9244" s="16">
        <v>40</v>
      </c>
      <c r="T9244" s="16">
        <f>$S9244 * VLOOKUP($L9244,Currency_Table[],2,0)</f>
        <v>8</v>
      </c>
      <c r="U9244" s="17"/>
      <c r="V9244" s="16"/>
      <c r="W9244" s="16">
        <v>4.2</v>
      </c>
      <c r="X9244" s="16"/>
      <c r="Y9244" s="16"/>
      <c r="Z9244" s="16">
        <v>2013</v>
      </c>
      <c r="AA9244" s="16">
        <v>2</v>
      </c>
      <c r="AB9244" s="16">
        <v>5</v>
      </c>
      <c r="AC9244" s="19">
        <f t="shared" si="289"/>
        <v>41310</v>
      </c>
      <c r="AD9244" s="18" t="str">
        <f t="shared" si="288"/>
        <v>FQ4</v>
      </c>
    </row>
    <row r="9245" spans="1:30" ht="15.75" customHeight="1" x14ac:dyDescent="0.5">
      <c r="A9245" s="21">
        <v>6401060</v>
      </c>
      <c r="B9245" s="21" t="s">
        <v>19738</v>
      </c>
      <c r="C9245" s="21">
        <v>189</v>
      </c>
      <c r="D9245" s="21" t="str">
        <f>VLOOKUP($C9245,Country!$A$1:$B$16,2,0)</f>
        <v>South Africa</v>
      </c>
      <c r="E9245" s="21" t="s">
        <v>2549</v>
      </c>
      <c r="F9245" s="21" t="s">
        <v>19739</v>
      </c>
      <c r="G9245" s="21" t="s">
        <v>2666</v>
      </c>
      <c r="H9245" s="21" t="s">
        <v>2667</v>
      </c>
      <c r="I9245" s="21">
        <v>18.414570879999999</v>
      </c>
      <c r="J9245" s="21">
        <v>-33.924515149999998</v>
      </c>
      <c r="K9245" s="21" t="s">
        <v>526</v>
      </c>
      <c r="L9245" s="21" t="s">
        <v>2543</v>
      </c>
      <c r="M9245" s="21" t="s">
        <v>29</v>
      </c>
      <c r="N9245" s="21" t="s">
        <v>29</v>
      </c>
      <c r="O9245" s="21" t="s">
        <v>29</v>
      </c>
      <c r="P9245" s="21" t="s">
        <v>29</v>
      </c>
      <c r="Q9245" s="21">
        <v>2</v>
      </c>
      <c r="R9245" s="21">
        <v>266</v>
      </c>
      <c r="S9245" s="21">
        <v>180</v>
      </c>
      <c r="T9245" s="21">
        <f>$S9245 * VLOOKUP($L9245,Currency_Table[],2,0)</f>
        <v>9.18</v>
      </c>
      <c r="U9245" s="25"/>
      <c r="V9245" s="21"/>
      <c r="W9245" s="21">
        <v>4.2</v>
      </c>
      <c r="X9245" s="21"/>
      <c r="Y9245" s="21"/>
      <c r="Z9245" s="21">
        <v>2015</v>
      </c>
      <c r="AA9245" s="21">
        <v>2</v>
      </c>
      <c r="AB9245" s="21">
        <v>16</v>
      </c>
      <c r="AC9245" s="24">
        <f t="shared" si="289"/>
        <v>42051</v>
      </c>
      <c r="AD9245" s="18" t="str">
        <f t="shared" si="288"/>
        <v>FQ4</v>
      </c>
    </row>
    <row r="9246" spans="1:30" ht="15.75" customHeight="1" x14ac:dyDescent="0.5">
      <c r="A9246" s="16">
        <v>6403452</v>
      </c>
      <c r="B9246" s="16" t="s">
        <v>19740</v>
      </c>
      <c r="C9246" s="16">
        <v>189</v>
      </c>
      <c r="D9246" s="16" t="str">
        <f>VLOOKUP($C9246,Country!$A$1:$B$16,2,0)</f>
        <v>South Africa</v>
      </c>
      <c r="E9246" s="16" t="s">
        <v>2549</v>
      </c>
      <c r="F9246" s="16" t="s">
        <v>19741</v>
      </c>
      <c r="G9246" s="16" t="s">
        <v>19742</v>
      </c>
      <c r="H9246" s="16" t="s">
        <v>19743</v>
      </c>
      <c r="I9246" s="16">
        <v>18.382759</v>
      </c>
      <c r="J9246" s="16">
        <v>-33.921692</v>
      </c>
      <c r="K9246" s="16" t="s">
        <v>19744</v>
      </c>
      <c r="L9246" s="16" t="s">
        <v>2543</v>
      </c>
      <c r="M9246" s="16" t="s">
        <v>29</v>
      </c>
      <c r="N9246" s="16" t="s">
        <v>29</v>
      </c>
      <c r="O9246" s="16" t="s">
        <v>29</v>
      </c>
      <c r="P9246" s="16" t="s">
        <v>29</v>
      </c>
      <c r="Q9246" s="16">
        <v>2</v>
      </c>
      <c r="R9246" s="16">
        <v>157</v>
      </c>
      <c r="S9246" s="16">
        <v>125</v>
      </c>
      <c r="T9246" s="16">
        <f>$S9246 * VLOOKUP($L9246,Currency_Table[],2,0)</f>
        <v>6.375</v>
      </c>
      <c r="U9246" s="17"/>
      <c r="V9246" s="16"/>
      <c r="W9246" s="16">
        <v>4.4000000000000004</v>
      </c>
      <c r="X9246" s="16"/>
      <c r="Y9246" s="16"/>
      <c r="Z9246" s="16">
        <v>2014</v>
      </c>
      <c r="AA9246" s="16">
        <v>2</v>
      </c>
      <c r="AB9246" s="16">
        <v>2</v>
      </c>
      <c r="AC9246" s="19">
        <f t="shared" si="289"/>
        <v>41672</v>
      </c>
      <c r="AD9246" s="18" t="str">
        <f t="shared" si="288"/>
        <v>FQ4</v>
      </c>
    </row>
    <row r="9247" spans="1:30" ht="15.75" customHeight="1" x14ac:dyDescent="0.5">
      <c r="A9247" s="21">
        <v>5800515</v>
      </c>
      <c r="B9247" s="21" t="s">
        <v>19745</v>
      </c>
      <c r="C9247" s="21">
        <v>191</v>
      </c>
      <c r="D9247" s="21" t="str">
        <f>VLOOKUP($C9247,Country!$A$1:$B$16,2,0)</f>
        <v>Sri lanka</v>
      </c>
      <c r="E9247" s="21" t="s">
        <v>19630</v>
      </c>
      <c r="F9247" s="21" t="s">
        <v>19746</v>
      </c>
      <c r="G9247" s="21" t="s">
        <v>19747</v>
      </c>
      <c r="H9247" s="21" t="s">
        <v>19748</v>
      </c>
      <c r="I9247" s="21">
        <v>79.870889779999999</v>
      </c>
      <c r="J9247" s="21">
        <v>6.8502830430000001</v>
      </c>
      <c r="K9247" s="21" t="s">
        <v>19749</v>
      </c>
      <c r="L9247" s="21" t="s">
        <v>19634</v>
      </c>
      <c r="M9247" s="21" t="s">
        <v>29</v>
      </c>
      <c r="N9247" s="21" t="s">
        <v>29</v>
      </c>
      <c r="O9247" s="21" t="s">
        <v>29</v>
      </c>
      <c r="P9247" s="21" t="s">
        <v>29</v>
      </c>
      <c r="Q9247" s="21">
        <v>2</v>
      </c>
      <c r="R9247" s="21">
        <v>80</v>
      </c>
      <c r="S9247" s="21">
        <v>1500</v>
      </c>
      <c r="T9247" s="21">
        <f>$S9247 * VLOOKUP($L9247,Currency_Table[],2,0)</f>
        <v>5.0999999999999996</v>
      </c>
      <c r="U9247" s="25"/>
      <c r="V9247" s="21"/>
      <c r="W9247" s="21">
        <v>3.5</v>
      </c>
      <c r="X9247" s="21"/>
      <c r="Y9247" s="21"/>
      <c r="Z9247" s="21">
        <v>2013</v>
      </c>
      <c r="AA9247" s="21">
        <v>2</v>
      </c>
      <c r="AB9247" s="21">
        <v>14</v>
      </c>
      <c r="AC9247" s="24">
        <f t="shared" si="289"/>
        <v>41319</v>
      </c>
      <c r="AD9247" s="18" t="str">
        <f t="shared" si="288"/>
        <v>FQ4</v>
      </c>
    </row>
    <row r="9248" spans="1:30" ht="15.75" customHeight="1" x14ac:dyDescent="0.5">
      <c r="A9248" s="16">
        <v>6003426</v>
      </c>
      <c r="B9248" s="16" t="s">
        <v>19750</v>
      </c>
      <c r="C9248" s="16">
        <v>208</v>
      </c>
      <c r="D9248" s="16" t="str">
        <f>VLOOKUP($C9248,Country!$A$1:$B$16,2,0)</f>
        <v>Turkey</v>
      </c>
      <c r="E9248" s="16" t="s">
        <v>2322</v>
      </c>
      <c r="F9248" s="16" t="s">
        <v>19751</v>
      </c>
      <c r="G9248" s="16" t="s">
        <v>19752</v>
      </c>
      <c r="H9248" s="16" t="s">
        <v>19753</v>
      </c>
      <c r="I9248" s="16">
        <v>32.809145999999998</v>
      </c>
      <c r="J9248" s="16">
        <v>39.904708999999997</v>
      </c>
      <c r="K9248" s="16" t="s">
        <v>19754</v>
      </c>
      <c r="L9248" s="16" t="s">
        <v>2224</v>
      </c>
      <c r="M9248" s="16" t="s">
        <v>29</v>
      </c>
      <c r="N9248" s="16" t="s">
        <v>29</v>
      </c>
      <c r="O9248" s="16" t="s">
        <v>29</v>
      </c>
      <c r="P9248" s="16" t="s">
        <v>29</v>
      </c>
      <c r="Q9248" s="16">
        <v>2</v>
      </c>
      <c r="R9248" s="16">
        <v>115</v>
      </c>
      <c r="S9248" s="16">
        <v>50</v>
      </c>
      <c r="T9248" s="16">
        <f>$S9248 * VLOOKUP($L9248,Currency_Table[],2,0)</f>
        <v>2.5</v>
      </c>
      <c r="U9248" s="17"/>
      <c r="V9248" s="16"/>
      <c r="W9248" s="16">
        <v>3.4</v>
      </c>
      <c r="X9248" s="16"/>
      <c r="Y9248" s="16"/>
      <c r="Z9248" s="16">
        <v>2017</v>
      </c>
      <c r="AA9248" s="16">
        <v>2</v>
      </c>
      <c r="AB9248" s="16">
        <v>14</v>
      </c>
      <c r="AC9248" s="19">
        <f t="shared" si="289"/>
        <v>42780</v>
      </c>
      <c r="AD9248" s="18" t="str">
        <f t="shared" si="288"/>
        <v>FQ4</v>
      </c>
    </row>
    <row r="9249" spans="1:30" ht="15.75" customHeight="1" x14ac:dyDescent="0.5">
      <c r="A9249" s="21">
        <v>5916085</v>
      </c>
      <c r="B9249" s="21" t="s">
        <v>19755</v>
      </c>
      <c r="C9249" s="21">
        <v>208</v>
      </c>
      <c r="D9249" s="21" t="str">
        <f>VLOOKUP($C9249,Country!$A$1:$B$16,2,0)</f>
        <v>Turkey</v>
      </c>
      <c r="E9249" s="21" t="s">
        <v>2219</v>
      </c>
      <c r="F9249" s="21" t="s">
        <v>19756</v>
      </c>
      <c r="G9249" s="21" t="s">
        <v>19675</v>
      </c>
      <c r="H9249" s="21" t="s">
        <v>19676</v>
      </c>
      <c r="I9249" s="21">
        <v>28.978236500000001</v>
      </c>
      <c r="J9249" s="21">
        <v>41.024633309999999</v>
      </c>
      <c r="K9249" s="21" t="s">
        <v>500</v>
      </c>
      <c r="L9249" s="21" t="s">
        <v>2224</v>
      </c>
      <c r="M9249" s="21" t="s">
        <v>29</v>
      </c>
      <c r="N9249" s="21" t="s">
        <v>29</v>
      </c>
      <c r="O9249" s="21" t="s">
        <v>29</v>
      </c>
      <c r="P9249" s="21" t="s">
        <v>29</v>
      </c>
      <c r="Q9249" s="21">
        <v>2</v>
      </c>
      <c r="R9249" s="21">
        <v>761</v>
      </c>
      <c r="S9249" s="21">
        <v>35</v>
      </c>
      <c r="T9249" s="21">
        <f>$S9249 * VLOOKUP($L9249,Currency_Table[],2,0)</f>
        <v>1.75</v>
      </c>
      <c r="U9249" s="25"/>
      <c r="V9249" s="21"/>
      <c r="W9249" s="21">
        <v>4.5</v>
      </c>
      <c r="X9249" s="21"/>
      <c r="Y9249" s="21"/>
      <c r="Z9249" s="21">
        <v>2018</v>
      </c>
      <c r="AA9249" s="21">
        <v>2</v>
      </c>
      <c r="AB9249" s="21">
        <v>23</v>
      </c>
      <c r="AC9249" s="24">
        <f t="shared" si="289"/>
        <v>43154</v>
      </c>
      <c r="AD9249" s="18" t="str">
        <f t="shared" si="288"/>
        <v>FQ4</v>
      </c>
    </row>
    <row r="9250" spans="1:30" ht="15.75" customHeight="1" x14ac:dyDescent="0.5">
      <c r="A9250" s="16">
        <v>6901062</v>
      </c>
      <c r="B9250" s="16" t="s">
        <v>19757</v>
      </c>
      <c r="C9250" s="16">
        <v>215</v>
      </c>
      <c r="D9250" s="16" t="str">
        <f>VLOOKUP($C9250,Country!$A$1:$B$16,2,0)</f>
        <v>United Kingdom</v>
      </c>
      <c r="E9250" s="16" t="s">
        <v>2006</v>
      </c>
      <c r="F9250" s="16" t="s">
        <v>19758</v>
      </c>
      <c r="G9250" s="16" t="s">
        <v>19759</v>
      </c>
      <c r="H9250" s="16" t="s">
        <v>19760</v>
      </c>
      <c r="I9250" s="16">
        <v>-1.8905689999999999</v>
      </c>
      <c r="J9250" s="16">
        <v>52.477387999999998</v>
      </c>
      <c r="K9250" s="16" t="s">
        <v>19761</v>
      </c>
      <c r="L9250" s="16" t="s">
        <v>1767</v>
      </c>
      <c r="M9250" s="16" t="s">
        <v>29</v>
      </c>
      <c r="N9250" s="16" t="s">
        <v>29</v>
      </c>
      <c r="O9250" s="16" t="s">
        <v>29</v>
      </c>
      <c r="P9250" s="16" t="s">
        <v>29</v>
      </c>
      <c r="Q9250" s="16">
        <v>2</v>
      </c>
      <c r="R9250" s="16">
        <v>38</v>
      </c>
      <c r="S9250" s="16">
        <v>20</v>
      </c>
      <c r="T9250" s="16">
        <f>$S9250 * VLOOKUP($L9250,Currency_Table[],2,0)</f>
        <v>24.8</v>
      </c>
      <c r="U9250" s="17"/>
      <c r="V9250" s="16"/>
      <c r="W9250" s="16">
        <v>3.8</v>
      </c>
      <c r="X9250" s="16"/>
      <c r="Y9250" s="16"/>
      <c r="Z9250" s="16">
        <v>2012</v>
      </c>
      <c r="AA9250" s="16">
        <v>1</v>
      </c>
      <c r="AB9250" s="16">
        <v>15</v>
      </c>
      <c r="AC9250" s="19">
        <f t="shared" si="289"/>
        <v>40923</v>
      </c>
      <c r="AD9250" s="18" t="str">
        <f t="shared" si="288"/>
        <v>FQ4</v>
      </c>
    </row>
    <row r="9251" spans="1:30" ht="15.75" customHeight="1" x14ac:dyDescent="0.5">
      <c r="A9251" s="21">
        <v>6900069</v>
      </c>
      <c r="B9251" s="21" t="s">
        <v>19762</v>
      </c>
      <c r="C9251" s="21">
        <v>215</v>
      </c>
      <c r="D9251" s="21" t="str">
        <f>VLOOKUP($C9251,Country!$A$1:$B$16,2,0)</f>
        <v>United Kingdom</v>
      </c>
      <c r="E9251" s="21" t="s">
        <v>2006</v>
      </c>
      <c r="F9251" s="21" t="s">
        <v>19763</v>
      </c>
      <c r="G9251" s="21" t="s">
        <v>19764</v>
      </c>
      <c r="H9251" s="21" t="s">
        <v>19765</v>
      </c>
      <c r="I9251" s="21">
        <v>-1.9054770000000001</v>
      </c>
      <c r="J9251" s="21">
        <v>52.475856999999998</v>
      </c>
      <c r="K9251" s="21" t="s">
        <v>2358</v>
      </c>
      <c r="L9251" s="21" t="s">
        <v>1767</v>
      </c>
      <c r="M9251" s="21" t="s">
        <v>29</v>
      </c>
      <c r="N9251" s="21" t="s">
        <v>29</v>
      </c>
      <c r="O9251" s="21" t="s">
        <v>29</v>
      </c>
      <c r="P9251" s="21" t="s">
        <v>29</v>
      </c>
      <c r="Q9251" s="21">
        <v>2</v>
      </c>
      <c r="R9251" s="21">
        <v>93</v>
      </c>
      <c r="S9251" s="21">
        <v>20</v>
      </c>
      <c r="T9251" s="21">
        <f>$S9251 * VLOOKUP($L9251,Currency_Table[],2,0)</f>
        <v>24.8</v>
      </c>
      <c r="U9251" s="25"/>
      <c r="V9251" s="21"/>
      <c r="W9251" s="21">
        <v>4</v>
      </c>
      <c r="X9251" s="21"/>
      <c r="Y9251" s="21"/>
      <c r="Z9251" s="21">
        <v>2015</v>
      </c>
      <c r="AA9251" s="21">
        <v>1</v>
      </c>
      <c r="AB9251" s="21">
        <v>26</v>
      </c>
      <c r="AC9251" s="24">
        <f t="shared" si="289"/>
        <v>42030</v>
      </c>
      <c r="AD9251" s="18" t="str">
        <f t="shared" si="288"/>
        <v>FQ4</v>
      </c>
    </row>
    <row r="9252" spans="1:30" ht="15.75" customHeight="1" x14ac:dyDescent="0.5">
      <c r="A9252" s="16">
        <v>6600681</v>
      </c>
      <c r="B9252" s="16" t="s">
        <v>19766</v>
      </c>
      <c r="C9252" s="16">
        <v>30</v>
      </c>
      <c r="D9252" s="16" t="str">
        <f>VLOOKUP($C9252,Country!$A$1:$B$16,2,0)</f>
        <v>Brazil</v>
      </c>
      <c r="E9252" s="16" t="s">
        <v>2138</v>
      </c>
      <c r="F9252" s="16" t="s">
        <v>19767</v>
      </c>
      <c r="G9252" s="16" t="s">
        <v>19598</v>
      </c>
      <c r="H9252" s="16" t="s">
        <v>19599</v>
      </c>
      <c r="I9252" s="16">
        <v>-47.881788890000003</v>
      </c>
      <c r="J9252" s="16">
        <v>-15.764141670000001</v>
      </c>
      <c r="K9252" s="16" t="s">
        <v>19768</v>
      </c>
      <c r="L9252" s="16" t="s">
        <v>2108</v>
      </c>
      <c r="M9252" s="16" t="s">
        <v>29</v>
      </c>
      <c r="N9252" s="16" t="s">
        <v>29</v>
      </c>
      <c r="O9252" s="16" t="s">
        <v>29</v>
      </c>
      <c r="P9252" s="16" t="s">
        <v>29</v>
      </c>
      <c r="Q9252" s="16">
        <v>2</v>
      </c>
      <c r="R9252" s="16">
        <v>6</v>
      </c>
      <c r="S9252" s="16">
        <v>55</v>
      </c>
      <c r="T9252" s="16">
        <f>$S9252 * VLOOKUP($L9252,Currency_Table[],2,0)</f>
        <v>11</v>
      </c>
      <c r="U9252" s="17"/>
      <c r="V9252" s="16"/>
      <c r="W9252" s="16">
        <v>3</v>
      </c>
      <c r="X9252" s="16"/>
      <c r="Y9252" s="16"/>
      <c r="Z9252" s="16">
        <v>2013</v>
      </c>
      <c r="AA9252" s="16">
        <v>12</v>
      </c>
      <c r="AB9252" s="16">
        <v>15</v>
      </c>
      <c r="AC9252" s="19">
        <f t="shared" si="289"/>
        <v>41623</v>
      </c>
      <c r="AD9252" s="18" t="str">
        <f t="shared" si="288"/>
        <v>FQ3</v>
      </c>
    </row>
    <row r="9253" spans="1:30" ht="15.75" customHeight="1" x14ac:dyDescent="0.5">
      <c r="A9253" s="21">
        <v>7000992</v>
      </c>
      <c r="B9253" s="21" t="s">
        <v>19769</v>
      </c>
      <c r="C9253" s="21">
        <v>148</v>
      </c>
      <c r="D9253" s="21" t="str">
        <f>VLOOKUP($C9253,Country!$A$1:$B$16,2,0)</f>
        <v>New Zealand</v>
      </c>
      <c r="E9253" s="21" t="s">
        <v>1938</v>
      </c>
      <c r="F9253" s="21" t="s">
        <v>19770</v>
      </c>
      <c r="G9253" s="21" t="s">
        <v>2050</v>
      </c>
      <c r="H9253" s="21" t="s">
        <v>2051</v>
      </c>
      <c r="I9253" s="21">
        <v>174.7524415</v>
      </c>
      <c r="J9253" s="21">
        <v>-36.871779490000002</v>
      </c>
      <c r="K9253" s="21" t="s">
        <v>556</v>
      </c>
      <c r="L9253" s="21" t="s">
        <v>1943</v>
      </c>
      <c r="M9253" s="21" t="s">
        <v>29</v>
      </c>
      <c r="N9253" s="21" t="s">
        <v>29</v>
      </c>
      <c r="O9253" s="21" t="s">
        <v>29</v>
      </c>
      <c r="P9253" s="21" t="s">
        <v>29</v>
      </c>
      <c r="Q9253" s="21">
        <v>2</v>
      </c>
      <c r="R9253" s="21">
        <v>212</v>
      </c>
      <c r="S9253" s="21">
        <v>35</v>
      </c>
      <c r="T9253" s="21">
        <f>$S9253 * VLOOKUP($L9253,Currency_Table[],2,0)</f>
        <v>21</v>
      </c>
      <c r="U9253" s="25"/>
      <c r="V9253" s="21"/>
      <c r="W9253" s="21">
        <v>4.3</v>
      </c>
      <c r="X9253" s="21"/>
      <c r="Y9253" s="21"/>
      <c r="Z9253" s="21">
        <v>2017</v>
      </c>
      <c r="AA9253" s="21">
        <v>12</v>
      </c>
      <c r="AB9253" s="21">
        <v>16</v>
      </c>
      <c r="AC9253" s="24">
        <f t="shared" si="289"/>
        <v>43085</v>
      </c>
      <c r="AD9253" s="18" t="str">
        <f t="shared" si="288"/>
        <v>FQ3</v>
      </c>
    </row>
    <row r="9254" spans="1:30" ht="15.75" customHeight="1" x14ac:dyDescent="0.5">
      <c r="A9254" s="16">
        <v>7100072</v>
      </c>
      <c r="B9254" s="16" t="s">
        <v>19771</v>
      </c>
      <c r="C9254" s="16">
        <v>148</v>
      </c>
      <c r="D9254" s="16" t="str">
        <f>VLOOKUP($C9254,Country!$A$1:$B$16,2,0)</f>
        <v>New Zealand</v>
      </c>
      <c r="E9254" s="16" t="s">
        <v>1945</v>
      </c>
      <c r="F9254" s="16" t="s">
        <v>19772</v>
      </c>
      <c r="G9254" s="16" t="s">
        <v>1947</v>
      </c>
      <c r="H9254" s="16" t="s">
        <v>1948</v>
      </c>
      <c r="I9254" s="16">
        <v>174.77566669999999</v>
      </c>
      <c r="J9254" s="16">
        <v>-41.289000000000001</v>
      </c>
      <c r="K9254" s="16" t="s">
        <v>19773</v>
      </c>
      <c r="L9254" s="16" t="s">
        <v>1943</v>
      </c>
      <c r="M9254" s="16" t="s">
        <v>29</v>
      </c>
      <c r="N9254" s="16" t="s">
        <v>29</v>
      </c>
      <c r="O9254" s="16" t="s">
        <v>29</v>
      </c>
      <c r="P9254" s="16" t="s">
        <v>29</v>
      </c>
      <c r="Q9254" s="16">
        <v>2</v>
      </c>
      <c r="R9254" s="16">
        <v>96</v>
      </c>
      <c r="S9254" s="16">
        <v>40</v>
      </c>
      <c r="T9254" s="16">
        <f>$S9254 * VLOOKUP($L9254,Currency_Table[],2,0)</f>
        <v>24</v>
      </c>
      <c r="U9254" s="17"/>
      <c r="V9254" s="16"/>
      <c r="W9254" s="16">
        <v>4.3</v>
      </c>
      <c r="X9254" s="16"/>
      <c r="Y9254" s="16"/>
      <c r="Z9254" s="16">
        <v>2011</v>
      </c>
      <c r="AA9254" s="16">
        <v>12</v>
      </c>
      <c r="AB9254" s="16">
        <v>11</v>
      </c>
      <c r="AC9254" s="19">
        <f t="shared" si="289"/>
        <v>40888</v>
      </c>
      <c r="AD9254" s="18" t="str">
        <f t="shared" si="288"/>
        <v>FQ3</v>
      </c>
    </row>
    <row r="9255" spans="1:30" ht="15.75" customHeight="1" x14ac:dyDescent="0.5">
      <c r="A9255" s="21">
        <v>6800908</v>
      </c>
      <c r="B9255" s="21" t="s">
        <v>19774</v>
      </c>
      <c r="C9255" s="21">
        <v>215</v>
      </c>
      <c r="D9255" s="21" t="str">
        <f>VLOOKUP($C9255,Country!$A$1:$B$16,2,0)</f>
        <v>United Kingdom</v>
      </c>
      <c r="E9255" s="21" t="s">
        <v>1933</v>
      </c>
      <c r="F9255" s="21" t="s">
        <v>19775</v>
      </c>
      <c r="G9255" s="21" t="s">
        <v>19776</v>
      </c>
      <c r="H9255" s="21" t="s">
        <v>19777</v>
      </c>
      <c r="I9255" s="21">
        <v>-2.225333333</v>
      </c>
      <c r="J9255" s="21">
        <v>53.456000000000003</v>
      </c>
      <c r="K9255" s="21" t="s">
        <v>19577</v>
      </c>
      <c r="L9255" s="21" t="s">
        <v>1767</v>
      </c>
      <c r="M9255" s="21" t="s">
        <v>29</v>
      </c>
      <c r="N9255" s="21" t="s">
        <v>29</v>
      </c>
      <c r="O9255" s="21" t="s">
        <v>29</v>
      </c>
      <c r="P9255" s="21" t="s">
        <v>29</v>
      </c>
      <c r="Q9255" s="21">
        <v>2</v>
      </c>
      <c r="R9255" s="21">
        <v>110</v>
      </c>
      <c r="S9255" s="21">
        <v>35</v>
      </c>
      <c r="T9255" s="21">
        <f>$S9255 * VLOOKUP($L9255,Currency_Table[],2,0)</f>
        <v>43.4</v>
      </c>
      <c r="U9255" s="25"/>
      <c r="V9255" s="21"/>
      <c r="W9255" s="21">
        <v>4.5</v>
      </c>
      <c r="X9255" s="21"/>
      <c r="Y9255" s="21"/>
      <c r="Z9255" s="21">
        <v>2014</v>
      </c>
      <c r="AA9255" s="21">
        <v>12</v>
      </c>
      <c r="AB9255" s="21">
        <v>16</v>
      </c>
      <c r="AC9255" s="24">
        <f t="shared" si="289"/>
        <v>41989</v>
      </c>
      <c r="AD9255" s="18" t="str">
        <f t="shared" si="288"/>
        <v>FQ3</v>
      </c>
    </row>
    <row r="9256" spans="1:30" ht="15.75" customHeight="1" x14ac:dyDescent="0.5">
      <c r="A9256" s="16">
        <v>6800678</v>
      </c>
      <c r="B9256" s="16" t="s">
        <v>19778</v>
      </c>
      <c r="C9256" s="16">
        <v>215</v>
      </c>
      <c r="D9256" s="16" t="str">
        <f>VLOOKUP($C9256,Country!$A$1:$B$16,2,0)</f>
        <v>United Kingdom</v>
      </c>
      <c r="E9256" s="16" t="s">
        <v>1933</v>
      </c>
      <c r="F9256" s="16" t="s">
        <v>19779</v>
      </c>
      <c r="G9256" s="16" t="s">
        <v>19776</v>
      </c>
      <c r="H9256" s="16" t="s">
        <v>19777</v>
      </c>
      <c r="I9256" s="16">
        <v>-2.225333333</v>
      </c>
      <c r="J9256" s="16">
        <v>53.455833329999997</v>
      </c>
      <c r="K9256" s="16" t="s">
        <v>19780</v>
      </c>
      <c r="L9256" s="16" t="s">
        <v>1767</v>
      </c>
      <c r="M9256" s="16" t="s">
        <v>29</v>
      </c>
      <c r="N9256" s="16" t="s">
        <v>29</v>
      </c>
      <c r="O9256" s="16" t="s">
        <v>29</v>
      </c>
      <c r="P9256" s="16" t="s">
        <v>29</v>
      </c>
      <c r="Q9256" s="16">
        <v>2</v>
      </c>
      <c r="R9256" s="16">
        <v>48</v>
      </c>
      <c r="S9256" s="16">
        <v>25</v>
      </c>
      <c r="T9256" s="16">
        <f>$S9256 * VLOOKUP($L9256,Currency_Table[],2,0)</f>
        <v>31</v>
      </c>
      <c r="U9256" s="17"/>
      <c r="V9256" s="16"/>
      <c r="W9256" s="16">
        <v>3.7</v>
      </c>
      <c r="X9256" s="16"/>
      <c r="Y9256" s="16"/>
      <c r="Z9256" s="16">
        <v>2013</v>
      </c>
      <c r="AA9256" s="16">
        <v>12</v>
      </c>
      <c r="AB9256" s="16">
        <v>24</v>
      </c>
      <c r="AC9256" s="19">
        <f t="shared" si="289"/>
        <v>41632</v>
      </c>
      <c r="AD9256" s="18" t="str">
        <f t="shared" si="288"/>
        <v>FQ3</v>
      </c>
    </row>
    <row r="9257" spans="1:30" ht="15.75" customHeight="1" x14ac:dyDescent="0.5">
      <c r="A9257" s="21">
        <v>5800634</v>
      </c>
      <c r="B9257" s="21" t="s">
        <v>19781</v>
      </c>
      <c r="C9257" s="21">
        <v>191</v>
      </c>
      <c r="D9257" s="21" t="str">
        <f>VLOOKUP($C9257,Country!$A$1:$B$16,2,0)</f>
        <v>Sri lanka</v>
      </c>
      <c r="E9257" s="21" t="s">
        <v>19630</v>
      </c>
      <c r="F9257" s="21" t="s">
        <v>19782</v>
      </c>
      <c r="G9257" s="21" t="s">
        <v>19783</v>
      </c>
      <c r="H9257" s="21" t="s">
        <v>19784</v>
      </c>
      <c r="I9257" s="21">
        <v>79.857830100000001</v>
      </c>
      <c r="J9257" s="21">
        <v>6.8960838000000004</v>
      </c>
      <c r="K9257" s="21" t="s">
        <v>19785</v>
      </c>
      <c r="L9257" s="21" t="s">
        <v>19634</v>
      </c>
      <c r="M9257" s="21" t="s">
        <v>29</v>
      </c>
      <c r="N9257" s="21" t="s">
        <v>29</v>
      </c>
      <c r="O9257" s="21" t="s">
        <v>29</v>
      </c>
      <c r="P9257" s="21" t="s">
        <v>29</v>
      </c>
      <c r="Q9257" s="21">
        <v>2</v>
      </c>
      <c r="R9257" s="21">
        <v>240</v>
      </c>
      <c r="S9257" s="21">
        <v>1800</v>
      </c>
      <c r="T9257" s="21">
        <f>$S9257 * VLOOKUP($L9257,Currency_Table[],2,0)</f>
        <v>6.1199999999999992</v>
      </c>
      <c r="U9257" s="25"/>
      <c r="V9257" s="21"/>
      <c r="W9257" s="21">
        <v>2.4</v>
      </c>
      <c r="X9257" s="21"/>
      <c r="Y9257" s="21"/>
      <c r="Z9257" s="21">
        <v>2012</v>
      </c>
      <c r="AA9257" s="21">
        <v>12</v>
      </c>
      <c r="AB9257" s="21">
        <v>2</v>
      </c>
      <c r="AC9257" s="24">
        <f t="shared" si="289"/>
        <v>41245</v>
      </c>
      <c r="AD9257" s="18" t="str">
        <f t="shared" si="288"/>
        <v>FQ3</v>
      </c>
    </row>
    <row r="9258" spans="1:30" ht="15.75" customHeight="1" x14ac:dyDescent="0.5">
      <c r="A9258" s="16">
        <v>5800144</v>
      </c>
      <c r="B9258" s="16" t="s">
        <v>19786</v>
      </c>
      <c r="C9258" s="16">
        <v>191</v>
      </c>
      <c r="D9258" s="16" t="str">
        <f>VLOOKUP($C9258,Country!$A$1:$B$16,2,0)</f>
        <v>Sri lanka</v>
      </c>
      <c r="E9258" s="16" t="s">
        <v>19630</v>
      </c>
      <c r="F9258" s="16" t="s">
        <v>19787</v>
      </c>
      <c r="G9258" s="16" t="s">
        <v>19788</v>
      </c>
      <c r="H9258" s="16" t="s">
        <v>19789</v>
      </c>
      <c r="I9258" s="16">
        <v>79.85007349</v>
      </c>
      <c r="J9258" s="16">
        <v>6.9105383109999998</v>
      </c>
      <c r="K9258" s="16" t="s">
        <v>3223</v>
      </c>
      <c r="L9258" s="16" t="s">
        <v>19634</v>
      </c>
      <c r="M9258" s="16" t="s">
        <v>29</v>
      </c>
      <c r="N9258" s="16" t="s">
        <v>29</v>
      </c>
      <c r="O9258" s="16" t="s">
        <v>29</v>
      </c>
      <c r="P9258" s="16" t="s">
        <v>29</v>
      </c>
      <c r="Q9258" s="16">
        <v>2</v>
      </c>
      <c r="R9258" s="16">
        <v>122</v>
      </c>
      <c r="S9258" s="16">
        <v>1000</v>
      </c>
      <c r="T9258" s="16">
        <f>$S9258 * VLOOKUP($L9258,Currency_Table[],2,0)</f>
        <v>3.4</v>
      </c>
      <c r="U9258" s="17"/>
      <c r="V9258" s="16"/>
      <c r="W9258" s="16">
        <v>4.0999999999999996</v>
      </c>
      <c r="X9258" s="16"/>
      <c r="Y9258" s="16"/>
      <c r="Z9258" s="16">
        <v>2013</v>
      </c>
      <c r="AA9258" s="16">
        <v>12</v>
      </c>
      <c r="AB9258" s="16">
        <v>18</v>
      </c>
      <c r="AC9258" s="19">
        <f t="shared" si="289"/>
        <v>41626</v>
      </c>
      <c r="AD9258" s="18" t="str">
        <f t="shared" si="288"/>
        <v>FQ3</v>
      </c>
    </row>
    <row r="9259" spans="1:30" ht="15.75" customHeight="1" x14ac:dyDescent="0.5">
      <c r="A9259" s="21">
        <v>6004813</v>
      </c>
      <c r="B9259" s="21" t="s">
        <v>19790</v>
      </c>
      <c r="C9259" s="21">
        <v>208</v>
      </c>
      <c r="D9259" s="21" t="str">
        <f>VLOOKUP($C9259,Country!$A$1:$B$16,2,0)</f>
        <v>Turkey</v>
      </c>
      <c r="E9259" s="21" t="s">
        <v>2322</v>
      </c>
      <c r="F9259" s="21" t="s">
        <v>19791</v>
      </c>
      <c r="G9259" s="21" t="s">
        <v>19792</v>
      </c>
      <c r="H9259" s="21" t="s">
        <v>19793</v>
      </c>
      <c r="I9259" s="21">
        <v>32.86021667</v>
      </c>
      <c r="J9259" s="21">
        <v>39.876238890000003</v>
      </c>
      <c r="K9259" s="21" t="s">
        <v>492</v>
      </c>
      <c r="L9259" s="21" t="s">
        <v>2224</v>
      </c>
      <c r="M9259" s="21" t="s">
        <v>29</v>
      </c>
      <c r="N9259" s="21" t="s">
        <v>29</v>
      </c>
      <c r="O9259" s="21" t="s">
        <v>29</v>
      </c>
      <c r="P9259" s="21" t="s">
        <v>29</v>
      </c>
      <c r="Q9259" s="21">
        <v>2</v>
      </c>
      <c r="R9259" s="21">
        <v>104</v>
      </c>
      <c r="S9259" s="21">
        <v>40</v>
      </c>
      <c r="T9259" s="21">
        <f>$S9259 * VLOOKUP($L9259,Currency_Table[],2,0)</f>
        <v>2</v>
      </c>
      <c r="U9259" s="25"/>
      <c r="V9259" s="21"/>
      <c r="W9259" s="21">
        <v>4.7</v>
      </c>
      <c r="X9259" s="21"/>
      <c r="Y9259" s="21"/>
      <c r="Z9259" s="21">
        <v>2015</v>
      </c>
      <c r="AA9259" s="21">
        <v>12</v>
      </c>
      <c r="AB9259" s="21">
        <v>4</v>
      </c>
      <c r="AC9259" s="24">
        <f t="shared" si="289"/>
        <v>42342</v>
      </c>
      <c r="AD9259" s="18" t="str">
        <f t="shared" si="288"/>
        <v>FQ3</v>
      </c>
    </row>
    <row r="9260" spans="1:30" ht="15.75" customHeight="1" x14ac:dyDescent="0.5">
      <c r="A9260" s="16">
        <v>5901782</v>
      </c>
      <c r="B9260" s="16" t="s">
        <v>4973</v>
      </c>
      <c r="C9260" s="16">
        <v>208</v>
      </c>
      <c r="D9260" s="16" t="str">
        <f>VLOOKUP($C9260,Country!$A$1:$B$16,2,0)</f>
        <v>Turkey</v>
      </c>
      <c r="E9260" s="16" t="s">
        <v>2219</v>
      </c>
      <c r="F9260" s="16" t="s">
        <v>19794</v>
      </c>
      <c r="G9260" s="16" t="s">
        <v>19795</v>
      </c>
      <c r="H9260" s="16" t="s">
        <v>19796</v>
      </c>
      <c r="I9260" s="16">
        <v>29.043734369999999</v>
      </c>
      <c r="J9260" s="16">
        <v>41.077695990000002</v>
      </c>
      <c r="K9260" s="16" t="s">
        <v>500</v>
      </c>
      <c r="L9260" s="16" t="s">
        <v>2224</v>
      </c>
      <c r="M9260" s="16" t="s">
        <v>29</v>
      </c>
      <c r="N9260" s="16" t="s">
        <v>29</v>
      </c>
      <c r="O9260" s="16" t="s">
        <v>29</v>
      </c>
      <c r="P9260" s="16" t="s">
        <v>29</v>
      </c>
      <c r="Q9260" s="16">
        <v>2</v>
      </c>
      <c r="R9260" s="16">
        <v>1042</v>
      </c>
      <c r="S9260" s="16">
        <v>30</v>
      </c>
      <c r="T9260" s="16">
        <f>$S9260 * VLOOKUP($L9260,Currency_Table[],2,0)</f>
        <v>1.5</v>
      </c>
      <c r="U9260" s="17"/>
      <c r="V9260" s="16"/>
      <c r="W9260" s="16">
        <v>4.9000000000000004</v>
      </c>
      <c r="X9260" s="16"/>
      <c r="Y9260" s="16"/>
      <c r="Z9260" s="16">
        <v>2013</v>
      </c>
      <c r="AA9260" s="16">
        <v>12</v>
      </c>
      <c r="AB9260" s="16">
        <v>4</v>
      </c>
      <c r="AC9260" s="19">
        <f t="shared" si="289"/>
        <v>41612</v>
      </c>
      <c r="AD9260" s="18" t="str">
        <f t="shared" si="288"/>
        <v>FQ3</v>
      </c>
    </row>
    <row r="9261" spans="1:30" ht="15.75" customHeight="1" x14ac:dyDescent="0.5">
      <c r="A9261" s="21">
        <v>18255654</v>
      </c>
      <c r="B9261" s="21" t="s">
        <v>19797</v>
      </c>
      <c r="C9261" s="21">
        <v>162</v>
      </c>
      <c r="D9261" s="21" t="str">
        <f>VLOOKUP($C9261,Country!$A$1:$B$16,2,0)</f>
        <v>Phillipines</v>
      </c>
      <c r="E9261" s="21" t="s">
        <v>11580</v>
      </c>
      <c r="F9261" s="21" t="s">
        <v>19798</v>
      </c>
      <c r="G9261" s="21" t="s">
        <v>19799</v>
      </c>
      <c r="H9261" s="21" t="s">
        <v>19800</v>
      </c>
      <c r="I9261" s="21">
        <v>121.045878</v>
      </c>
      <c r="J9261" s="21">
        <v>14.554360000000001</v>
      </c>
      <c r="K9261" s="21" t="s">
        <v>19801</v>
      </c>
      <c r="L9261" s="21" t="s">
        <v>11575</v>
      </c>
      <c r="M9261" s="21" t="s">
        <v>29</v>
      </c>
      <c r="N9261" s="21" t="s">
        <v>29</v>
      </c>
      <c r="O9261" s="21" t="s">
        <v>29</v>
      </c>
      <c r="P9261" s="21" t="s">
        <v>29</v>
      </c>
      <c r="Q9261" s="21">
        <v>2</v>
      </c>
      <c r="R9261" s="21">
        <v>118</v>
      </c>
      <c r="S9261" s="21">
        <v>600</v>
      </c>
      <c r="T9261" s="21">
        <f>$S9261 * VLOOKUP($L9261,Currency_Table[],2,0)</f>
        <v>43.8</v>
      </c>
      <c r="U9261" s="25"/>
      <c r="V9261" s="21"/>
      <c r="W9261" s="21">
        <v>4.5</v>
      </c>
      <c r="X9261" s="21"/>
      <c r="Y9261" s="21"/>
      <c r="Z9261" s="21">
        <v>2017</v>
      </c>
      <c r="AA9261" s="21">
        <v>11</v>
      </c>
      <c r="AB9261" s="21">
        <v>28</v>
      </c>
      <c r="AC9261" s="24">
        <f t="shared" si="289"/>
        <v>43067</v>
      </c>
      <c r="AD9261" s="18" t="str">
        <f t="shared" si="288"/>
        <v>FQ3</v>
      </c>
    </row>
    <row r="9262" spans="1:30" ht="15.75" customHeight="1" x14ac:dyDescent="0.5">
      <c r="A9262" s="16">
        <v>6710645</v>
      </c>
      <c r="B9262" s="16" t="s">
        <v>19802</v>
      </c>
      <c r="C9262" s="16">
        <v>30</v>
      </c>
      <c r="D9262" s="16" t="str">
        <f>VLOOKUP($C9262,Country!$A$1:$B$16,2,0)</f>
        <v>Brazil</v>
      </c>
      <c r="E9262" s="16" t="s">
        <v>2103</v>
      </c>
      <c r="F9262" s="16" t="s">
        <v>19803</v>
      </c>
      <c r="G9262" s="16" t="s">
        <v>2257</v>
      </c>
      <c r="H9262" s="16" t="s">
        <v>2258</v>
      </c>
      <c r="I9262" s="16">
        <v>-46.675666669999998</v>
      </c>
      <c r="J9262" s="16">
        <v>-23.581</v>
      </c>
      <c r="K9262" s="16" t="s">
        <v>2107</v>
      </c>
      <c r="L9262" s="16" t="s">
        <v>2108</v>
      </c>
      <c r="M9262" s="16" t="s">
        <v>29</v>
      </c>
      <c r="N9262" s="16" t="s">
        <v>29</v>
      </c>
      <c r="O9262" s="16" t="s">
        <v>29</v>
      </c>
      <c r="P9262" s="16" t="s">
        <v>29</v>
      </c>
      <c r="Q9262" s="16">
        <v>2</v>
      </c>
      <c r="R9262" s="16">
        <v>0</v>
      </c>
      <c r="S9262" s="16">
        <v>55</v>
      </c>
      <c r="T9262" s="16">
        <f>$S9262 * VLOOKUP($L9262,Currency_Table[],2,0)</f>
        <v>11</v>
      </c>
      <c r="U9262" s="17"/>
      <c r="V9262" s="16"/>
      <c r="W9262" s="16">
        <v>1</v>
      </c>
      <c r="X9262" s="16"/>
      <c r="Y9262" s="16"/>
      <c r="Z9262" s="16">
        <v>2011</v>
      </c>
      <c r="AA9262" s="16">
        <v>11</v>
      </c>
      <c r="AB9262" s="16">
        <v>14</v>
      </c>
      <c r="AC9262" s="19">
        <f t="shared" si="289"/>
        <v>40861</v>
      </c>
      <c r="AD9262" s="18" t="str">
        <f t="shared" si="288"/>
        <v>FQ3</v>
      </c>
    </row>
    <row r="9263" spans="1:30" ht="15.75" customHeight="1" x14ac:dyDescent="0.5">
      <c r="A9263" s="21">
        <v>7100535</v>
      </c>
      <c r="B9263" s="21" t="s">
        <v>19804</v>
      </c>
      <c r="C9263" s="21">
        <v>148</v>
      </c>
      <c r="D9263" s="21" t="str">
        <f>VLOOKUP($C9263,Country!$A$1:$B$16,2,0)</f>
        <v>New Zealand</v>
      </c>
      <c r="E9263" s="21" t="s">
        <v>1945</v>
      </c>
      <c r="F9263" s="21" t="s">
        <v>19805</v>
      </c>
      <c r="G9263" s="21" t="s">
        <v>1947</v>
      </c>
      <c r="H9263" s="21" t="s">
        <v>1948</v>
      </c>
      <c r="I9263" s="21">
        <v>174.774912</v>
      </c>
      <c r="J9263" s="21">
        <v>-41.294564999999999</v>
      </c>
      <c r="K9263" s="21" t="s">
        <v>500</v>
      </c>
      <c r="L9263" s="21" t="s">
        <v>1943</v>
      </c>
      <c r="M9263" s="21" t="s">
        <v>29</v>
      </c>
      <c r="N9263" s="21" t="s">
        <v>29</v>
      </c>
      <c r="O9263" s="21" t="s">
        <v>29</v>
      </c>
      <c r="P9263" s="21" t="s">
        <v>29</v>
      </c>
      <c r="Q9263" s="21">
        <v>2</v>
      </c>
      <c r="R9263" s="21">
        <v>157</v>
      </c>
      <c r="S9263" s="21">
        <v>40</v>
      </c>
      <c r="T9263" s="21">
        <f>$S9263 * VLOOKUP($L9263,Currency_Table[],2,0)</f>
        <v>24</v>
      </c>
      <c r="U9263" s="25"/>
      <c r="V9263" s="21"/>
      <c r="W9263" s="21">
        <v>4.3</v>
      </c>
      <c r="X9263" s="21"/>
      <c r="Y9263" s="21"/>
      <c r="Z9263" s="21">
        <v>2018</v>
      </c>
      <c r="AA9263" s="21">
        <v>11</v>
      </c>
      <c r="AB9263" s="21">
        <v>11</v>
      </c>
      <c r="AC9263" s="24">
        <f t="shared" si="289"/>
        <v>43415</v>
      </c>
      <c r="AD9263" s="18" t="str">
        <f t="shared" si="288"/>
        <v>FQ3</v>
      </c>
    </row>
    <row r="9264" spans="1:30" ht="15.75" customHeight="1" x14ac:dyDescent="0.5">
      <c r="A9264" s="16">
        <v>18273002</v>
      </c>
      <c r="B9264" s="16" t="s">
        <v>19806</v>
      </c>
      <c r="C9264" s="16">
        <v>215</v>
      </c>
      <c r="D9264" s="16" t="str">
        <f>VLOOKUP($C9264,Country!$A$1:$B$16,2,0)</f>
        <v>United Kingdom</v>
      </c>
      <c r="E9264" s="16" t="s">
        <v>2006</v>
      </c>
      <c r="F9264" s="16" t="s">
        <v>19807</v>
      </c>
      <c r="G9264" s="16" t="s">
        <v>19808</v>
      </c>
      <c r="H9264" s="16" t="s">
        <v>19809</v>
      </c>
      <c r="I9264" s="16">
        <v>-1.8885554550000001</v>
      </c>
      <c r="J9264" s="16">
        <v>52.446302340000003</v>
      </c>
      <c r="K9264" s="16" t="s">
        <v>19810</v>
      </c>
      <c r="L9264" s="16" t="s">
        <v>1767</v>
      </c>
      <c r="M9264" s="16" t="s">
        <v>29</v>
      </c>
      <c r="N9264" s="16" t="s">
        <v>29</v>
      </c>
      <c r="O9264" s="16" t="s">
        <v>29</v>
      </c>
      <c r="P9264" s="16" t="s">
        <v>29</v>
      </c>
      <c r="Q9264" s="16">
        <v>2</v>
      </c>
      <c r="R9264" s="16">
        <v>3</v>
      </c>
      <c r="S9264" s="16">
        <v>20</v>
      </c>
      <c r="T9264" s="16">
        <f>$S9264 * VLOOKUP($L9264,Currency_Table[],2,0)</f>
        <v>24.8</v>
      </c>
      <c r="U9264" s="17"/>
      <c r="V9264" s="16"/>
      <c r="W9264" s="16">
        <v>1</v>
      </c>
      <c r="X9264" s="16"/>
      <c r="Y9264" s="16"/>
      <c r="Z9264" s="16">
        <v>2013</v>
      </c>
      <c r="AA9264" s="16">
        <v>11</v>
      </c>
      <c r="AB9264" s="16">
        <v>11</v>
      </c>
      <c r="AC9264" s="19">
        <f t="shared" si="289"/>
        <v>41589</v>
      </c>
      <c r="AD9264" s="18" t="str">
        <f t="shared" si="288"/>
        <v>FQ3</v>
      </c>
    </row>
    <row r="9265" spans="1:30" ht="15.75" customHeight="1" x14ac:dyDescent="0.5">
      <c r="A9265" s="21">
        <v>7602219</v>
      </c>
      <c r="B9265" s="21" t="s">
        <v>19811</v>
      </c>
      <c r="C9265" s="21">
        <v>215</v>
      </c>
      <c r="D9265" s="21" t="str">
        <f>VLOOKUP($C9265,Country!$A$1:$B$16,2,0)</f>
        <v>United Kingdom</v>
      </c>
      <c r="E9265" s="21" t="s">
        <v>1762</v>
      </c>
      <c r="F9265" s="21" t="s">
        <v>19812</v>
      </c>
      <c r="G9265" s="21" t="s">
        <v>2091</v>
      </c>
      <c r="H9265" s="21" t="s">
        <v>2092</v>
      </c>
      <c r="I9265" s="21">
        <v>-3.2047349999999999</v>
      </c>
      <c r="J9265" s="21">
        <v>55.945895</v>
      </c>
      <c r="K9265" s="21" t="s">
        <v>19813</v>
      </c>
      <c r="L9265" s="21" t="s">
        <v>1767</v>
      </c>
      <c r="M9265" s="21" t="s">
        <v>29</v>
      </c>
      <c r="N9265" s="21" t="s">
        <v>29</v>
      </c>
      <c r="O9265" s="21" t="s">
        <v>29</v>
      </c>
      <c r="P9265" s="21" t="s">
        <v>29</v>
      </c>
      <c r="Q9265" s="21">
        <v>2</v>
      </c>
      <c r="R9265" s="21">
        <v>32</v>
      </c>
      <c r="S9265" s="21">
        <v>25</v>
      </c>
      <c r="T9265" s="21">
        <f>$S9265 * VLOOKUP($L9265,Currency_Table[],2,0)</f>
        <v>31</v>
      </c>
      <c r="U9265" s="25"/>
      <c r="V9265" s="21"/>
      <c r="W9265" s="21">
        <v>3.8</v>
      </c>
      <c r="X9265" s="21"/>
      <c r="Y9265" s="21"/>
      <c r="Z9265" s="21">
        <v>2015</v>
      </c>
      <c r="AA9265" s="21">
        <v>11</v>
      </c>
      <c r="AB9265" s="21">
        <v>21</v>
      </c>
      <c r="AC9265" s="24">
        <f t="shared" si="289"/>
        <v>42329</v>
      </c>
      <c r="AD9265" s="18" t="str">
        <f t="shared" si="288"/>
        <v>FQ3</v>
      </c>
    </row>
    <row r="9266" spans="1:30" ht="15.75" customHeight="1" x14ac:dyDescent="0.5">
      <c r="A9266" s="16">
        <v>6800443</v>
      </c>
      <c r="B9266" s="16" t="s">
        <v>19814</v>
      </c>
      <c r="C9266" s="16">
        <v>215</v>
      </c>
      <c r="D9266" s="16" t="str">
        <f>VLOOKUP($C9266,Country!$A$1:$B$16,2,0)</f>
        <v>United Kingdom</v>
      </c>
      <c r="E9266" s="16" t="s">
        <v>1933</v>
      </c>
      <c r="F9266" s="16" t="s">
        <v>19815</v>
      </c>
      <c r="G9266" s="16" t="s">
        <v>19648</v>
      </c>
      <c r="H9266" s="16" t="s">
        <v>19649</v>
      </c>
      <c r="I9266" s="16">
        <v>-2.2465480000000002</v>
      </c>
      <c r="J9266" s="16">
        <v>53.513525000000001</v>
      </c>
      <c r="K9266" s="16" t="s">
        <v>611</v>
      </c>
      <c r="L9266" s="16" t="s">
        <v>1767</v>
      </c>
      <c r="M9266" s="16" t="s">
        <v>29</v>
      </c>
      <c r="N9266" s="16" t="s">
        <v>29</v>
      </c>
      <c r="O9266" s="16" t="s">
        <v>29</v>
      </c>
      <c r="P9266" s="16" t="s">
        <v>29</v>
      </c>
      <c r="Q9266" s="16">
        <v>2</v>
      </c>
      <c r="R9266" s="16">
        <v>23</v>
      </c>
      <c r="S9266" s="16">
        <v>20</v>
      </c>
      <c r="T9266" s="16">
        <f>$S9266 * VLOOKUP($L9266,Currency_Table[],2,0)</f>
        <v>24.8</v>
      </c>
      <c r="U9266" s="17"/>
      <c r="V9266" s="16"/>
      <c r="W9266" s="16">
        <v>3.3</v>
      </c>
      <c r="X9266" s="16"/>
      <c r="Y9266" s="16"/>
      <c r="Z9266" s="16">
        <v>2013</v>
      </c>
      <c r="AA9266" s="16">
        <v>11</v>
      </c>
      <c r="AB9266" s="16">
        <v>3</v>
      </c>
      <c r="AC9266" s="19">
        <f t="shared" si="289"/>
        <v>41581</v>
      </c>
      <c r="AD9266" s="18" t="str">
        <f t="shared" si="288"/>
        <v>FQ3</v>
      </c>
    </row>
    <row r="9267" spans="1:30" ht="15.75" customHeight="1" x14ac:dyDescent="0.5">
      <c r="A9267" s="21">
        <v>6801051</v>
      </c>
      <c r="B9267" s="21" t="s">
        <v>19816</v>
      </c>
      <c r="C9267" s="21">
        <v>215</v>
      </c>
      <c r="D9267" s="21" t="str">
        <f>VLOOKUP($C9267,Country!$A$1:$B$16,2,0)</f>
        <v>United Kingdom</v>
      </c>
      <c r="E9267" s="21" t="s">
        <v>1933</v>
      </c>
      <c r="F9267" s="21" t="s">
        <v>19817</v>
      </c>
      <c r="G9267" s="21" t="s">
        <v>19818</v>
      </c>
      <c r="H9267" s="21" t="s">
        <v>19819</v>
      </c>
      <c r="I9267" s="21">
        <v>-2.1898333330000002</v>
      </c>
      <c r="J9267" s="21">
        <v>53.441833330000001</v>
      </c>
      <c r="K9267" s="21" t="s">
        <v>19820</v>
      </c>
      <c r="L9267" s="21" t="s">
        <v>1767</v>
      </c>
      <c r="M9267" s="21" t="s">
        <v>29</v>
      </c>
      <c r="N9267" s="21" t="s">
        <v>29</v>
      </c>
      <c r="O9267" s="21" t="s">
        <v>29</v>
      </c>
      <c r="P9267" s="21" t="s">
        <v>29</v>
      </c>
      <c r="Q9267" s="21">
        <v>2</v>
      </c>
      <c r="R9267" s="21">
        <v>150</v>
      </c>
      <c r="S9267" s="21">
        <v>35</v>
      </c>
      <c r="T9267" s="21">
        <f>$S9267 * VLOOKUP($L9267,Currency_Table[],2,0)</f>
        <v>43.4</v>
      </c>
      <c r="U9267" s="25"/>
      <c r="V9267" s="21"/>
      <c r="W9267" s="21">
        <v>3.9</v>
      </c>
      <c r="X9267" s="21"/>
      <c r="Y9267" s="21"/>
      <c r="Z9267" s="21">
        <v>2014</v>
      </c>
      <c r="AA9267" s="21">
        <v>11</v>
      </c>
      <c r="AB9267" s="21">
        <v>20</v>
      </c>
      <c r="AC9267" s="24">
        <f t="shared" si="289"/>
        <v>41963</v>
      </c>
      <c r="AD9267" s="18" t="str">
        <f t="shared" si="288"/>
        <v>FQ3</v>
      </c>
    </row>
    <row r="9268" spans="1:30" ht="15.75" customHeight="1" x14ac:dyDescent="0.5">
      <c r="A9268" s="16">
        <v>5801970</v>
      </c>
      <c r="B9268" s="16" t="s">
        <v>19821</v>
      </c>
      <c r="C9268" s="16">
        <v>191</v>
      </c>
      <c r="D9268" s="16" t="str">
        <f>VLOOKUP($C9268,Country!$A$1:$B$16,2,0)</f>
        <v>Sri lanka</v>
      </c>
      <c r="E9268" s="16" t="s">
        <v>19630</v>
      </c>
      <c r="F9268" s="16" t="s">
        <v>19822</v>
      </c>
      <c r="G9268" s="16" t="s">
        <v>19788</v>
      </c>
      <c r="H9268" s="16" t="s">
        <v>19789</v>
      </c>
      <c r="I9268" s="16">
        <v>79.856148000000005</v>
      </c>
      <c r="J9268" s="16">
        <v>6.90686</v>
      </c>
      <c r="K9268" s="16" t="s">
        <v>1822</v>
      </c>
      <c r="L9268" s="16" t="s">
        <v>19634</v>
      </c>
      <c r="M9268" s="16" t="s">
        <v>29</v>
      </c>
      <c r="N9268" s="16" t="s">
        <v>29</v>
      </c>
      <c r="O9268" s="16" t="s">
        <v>29</v>
      </c>
      <c r="P9268" s="16" t="s">
        <v>29</v>
      </c>
      <c r="Q9268" s="16">
        <v>2</v>
      </c>
      <c r="R9268" s="16">
        <v>49</v>
      </c>
      <c r="S9268" s="16">
        <v>1000</v>
      </c>
      <c r="T9268" s="16">
        <f>$S9268 * VLOOKUP($L9268,Currency_Table[],2,0)</f>
        <v>3.4</v>
      </c>
      <c r="U9268" s="17"/>
      <c r="V9268" s="16"/>
      <c r="W9268" s="16">
        <v>4.2</v>
      </c>
      <c r="X9268" s="16"/>
      <c r="Y9268" s="16"/>
      <c r="Z9268" s="16">
        <v>2012</v>
      </c>
      <c r="AA9268" s="16">
        <v>11</v>
      </c>
      <c r="AB9268" s="16">
        <v>1</v>
      </c>
      <c r="AC9268" s="19">
        <f t="shared" si="289"/>
        <v>41214</v>
      </c>
      <c r="AD9268" s="18" t="str">
        <f t="shared" si="288"/>
        <v>FQ3</v>
      </c>
    </row>
    <row r="9269" spans="1:30" ht="15.75" customHeight="1" x14ac:dyDescent="0.5">
      <c r="A9269" s="21">
        <v>6004408</v>
      </c>
      <c r="B9269" s="21" t="s">
        <v>19823</v>
      </c>
      <c r="C9269" s="21">
        <v>208</v>
      </c>
      <c r="D9269" s="21" t="str">
        <f>VLOOKUP($C9269,Country!$A$1:$B$16,2,0)</f>
        <v>Turkey</v>
      </c>
      <c r="E9269" s="21" t="s">
        <v>2322</v>
      </c>
      <c r="F9269" s="21" t="s">
        <v>19824</v>
      </c>
      <c r="G9269" s="21" t="s">
        <v>19825</v>
      </c>
      <c r="H9269" s="21" t="s">
        <v>19826</v>
      </c>
      <c r="I9269" s="21">
        <v>32.704741669999997</v>
      </c>
      <c r="J9269" s="21">
        <v>39.894794439999998</v>
      </c>
      <c r="K9269" s="21" t="s">
        <v>3448</v>
      </c>
      <c r="L9269" s="21" t="s">
        <v>2224</v>
      </c>
      <c r="M9269" s="21" t="s">
        <v>29</v>
      </c>
      <c r="N9269" s="21" t="s">
        <v>29</v>
      </c>
      <c r="O9269" s="21" t="s">
        <v>29</v>
      </c>
      <c r="P9269" s="21" t="s">
        <v>29</v>
      </c>
      <c r="Q9269" s="21">
        <v>2</v>
      </c>
      <c r="R9269" s="21">
        <v>126</v>
      </c>
      <c r="S9269" s="21">
        <v>35</v>
      </c>
      <c r="T9269" s="21">
        <f>$S9269 * VLOOKUP($L9269,Currency_Table[],2,0)</f>
        <v>1.75</v>
      </c>
      <c r="U9269" s="25"/>
      <c r="V9269" s="21"/>
      <c r="W9269" s="21">
        <v>4.3</v>
      </c>
      <c r="X9269" s="21"/>
      <c r="Y9269" s="21"/>
      <c r="Z9269" s="21">
        <v>2018</v>
      </c>
      <c r="AA9269" s="21">
        <v>11</v>
      </c>
      <c r="AB9269" s="21">
        <v>27</v>
      </c>
      <c r="AC9269" s="24">
        <f t="shared" si="289"/>
        <v>43431</v>
      </c>
      <c r="AD9269" s="18" t="str">
        <f t="shared" si="288"/>
        <v>FQ3</v>
      </c>
    </row>
    <row r="9270" spans="1:30" ht="15.75" customHeight="1" x14ac:dyDescent="0.5">
      <c r="A9270" s="16">
        <v>5927402</v>
      </c>
      <c r="B9270" s="16" t="s">
        <v>19827</v>
      </c>
      <c r="C9270" s="16">
        <v>208</v>
      </c>
      <c r="D9270" s="16" t="str">
        <f>VLOOKUP($C9270,Country!$A$1:$B$16,2,0)</f>
        <v>Turkey</v>
      </c>
      <c r="E9270" s="16" t="s">
        <v>2219</v>
      </c>
      <c r="F9270" s="16" t="s">
        <v>19828</v>
      </c>
      <c r="G9270" s="16" t="s">
        <v>19829</v>
      </c>
      <c r="H9270" s="16" t="s">
        <v>19830</v>
      </c>
      <c r="I9270" s="16">
        <v>29.026016030000001</v>
      </c>
      <c r="J9270" s="16">
        <v>40.984775630000001</v>
      </c>
      <c r="K9270" s="16" t="s">
        <v>500</v>
      </c>
      <c r="L9270" s="16" t="s">
        <v>2224</v>
      </c>
      <c r="M9270" s="16" t="s">
        <v>29</v>
      </c>
      <c r="N9270" s="16" t="s">
        <v>29</v>
      </c>
      <c r="O9270" s="16" t="s">
        <v>29</v>
      </c>
      <c r="P9270" s="16" t="s">
        <v>29</v>
      </c>
      <c r="Q9270" s="16">
        <v>2</v>
      </c>
      <c r="R9270" s="16">
        <v>591</v>
      </c>
      <c r="S9270" s="16">
        <v>55</v>
      </c>
      <c r="T9270" s="16">
        <f>$S9270 * VLOOKUP($L9270,Currency_Table[],2,0)</f>
        <v>2.75</v>
      </c>
      <c r="U9270" s="17"/>
      <c r="V9270" s="16"/>
      <c r="W9270" s="16">
        <v>4</v>
      </c>
      <c r="X9270" s="16"/>
      <c r="Y9270" s="16"/>
      <c r="Z9270" s="16">
        <v>2013</v>
      </c>
      <c r="AA9270" s="16">
        <v>11</v>
      </c>
      <c r="AB9270" s="16">
        <v>23</v>
      </c>
      <c r="AC9270" s="19">
        <f t="shared" si="289"/>
        <v>41601</v>
      </c>
      <c r="AD9270" s="18" t="str">
        <f t="shared" si="288"/>
        <v>FQ3</v>
      </c>
    </row>
    <row r="9271" spans="1:30" ht="15.75" customHeight="1" x14ac:dyDescent="0.5">
      <c r="A9271" s="21">
        <v>6600292</v>
      </c>
      <c r="B9271" s="21" t="s">
        <v>19831</v>
      </c>
      <c r="C9271" s="21">
        <v>30</v>
      </c>
      <c r="D9271" s="21" t="str">
        <f>VLOOKUP($C9271,Country!$A$1:$B$16,2,0)</f>
        <v>Brazil</v>
      </c>
      <c r="E9271" s="21" t="s">
        <v>2138</v>
      </c>
      <c r="F9271" s="21" t="s">
        <v>19832</v>
      </c>
      <c r="G9271" s="21" t="s">
        <v>19598</v>
      </c>
      <c r="H9271" s="21" t="s">
        <v>19599</v>
      </c>
      <c r="I9271" s="21">
        <v>-47.882136109999998</v>
      </c>
      <c r="J9271" s="21">
        <v>-15.75747222</v>
      </c>
      <c r="K9271" s="21" t="s">
        <v>567</v>
      </c>
      <c r="L9271" s="21" t="s">
        <v>2108</v>
      </c>
      <c r="M9271" s="21" t="s">
        <v>29</v>
      </c>
      <c r="N9271" s="21" t="s">
        <v>29</v>
      </c>
      <c r="O9271" s="21" t="s">
        <v>29</v>
      </c>
      <c r="P9271" s="21" t="s">
        <v>29</v>
      </c>
      <c r="Q9271" s="21">
        <v>2</v>
      </c>
      <c r="R9271" s="21">
        <v>11</v>
      </c>
      <c r="S9271" s="21">
        <v>45</v>
      </c>
      <c r="T9271" s="21">
        <f>$S9271 * VLOOKUP($L9271,Currency_Table[],2,0)</f>
        <v>9</v>
      </c>
      <c r="U9271" s="25"/>
      <c r="V9271" s="21"/>
      <c r="W9271" s="21">
        <v>3.7</v>
      </c>
      <c r="X9271" s="21"/>
      <c r="Y9271" s="21"/>
      <c r="Z9271" s="21">
        <v>2014</v>
      </c>
      <c r="AA9271" s="21">
        <v>10</v>
      </c>
      <c r="AB9271" s="21">
        <v>26</v>
      </c>
      <c r="AC9271" s="24">
        <f t="shared" si="289"/>
        <v>41938</v>
      </c>
      <c r="AD9271" s="18" t="str">
        <f t="shared" si="288"/>
        <v>FQ3</v>
      </c>
    </row>
    <row r="9272" spans="1:30" ht="15.75" customHeight="1" x14ac:dyDescent="0.5">
      <c r="A9272" s="16">
        <v>6600970</v>
      </c>
      <c r="B9272" s="16" t="s">
        <v>19833</v>
      </c>
      <c r="C9272" s="16">
        <v>30</v>
      </c>
      <c r="D9272" s="16" t="str">
        <f>VLOOKUP($C9272,Country!$A$1:$B$16,2,0)</f>
        <v>Brazil</v>
      </c>
      <c r="E9272" s="16" t="s">
        <v>2138</v>
      </c>
      <c r="F9272" s="16" t="s">
        <v>19834</v>
      </c>
      <c r="G9272" s="16" t="s">
        <v>2331</v>
      </c>
      <c r="H9272" s="16" t="s">
        <v>2332</v>
      </c>
      <c r="I9272" s="16">
        <v>-47.91566667</v>
      </c>
      <c r="J9272" s="16">
        <v>-15.83116667</v>
      </c>
      <c r="K9272" s="16" t="s">
        <v>492</v>
      </c>
      <c r="L9272" s="16" t="s">
        <v>2108</v>
      </c>
      <c r="M9272" s="16" t="s">
        <v>29</v>
      </c>
      <c r="N9272" s="16" t="s">
        <v>29</v>
      </c>
      <c r="O9272" s="16" t="s">
        <v>29</v>
      </c>
      <c r="P9272" s="16" t="s">
        <v>29</v>
      </c>
      <c r="Q9272" s="16">
        <v>2</v>
      </c>
      <c r="R9272" s="16">
        <v>11</v>
      </c>
      <c r="S9272" s="16">
        <v>50</v>
      </c>
      <c r="T9272" s="16">
        <f>$S9272 * VLOOKUP($L9272,Currency_Table[],2,0)</f>
        <v>10</v>
      </c>
      <c r="U9272" s="17"/>
      <c r="V9272" s="16"/>
      <c r="W9272" s="16">
        <v>3.2</v>
      </c>
      <c r="X9272" s="16"/>
      <c r="Y9272" s="16"/>
      <c r="Z9272" s="16">
        <v>2010</v>
      </c>
      <c r="AA9272" s="16">
        <v>10</v>
      </c>
      <c r="AB9272" s="16">
        <v>4</v>
      </c>
      <c r="AC9272" s="19">
        <f t="shared" si="289"/>
        <v>40455</v>
      </c>
      <c r="AD9272" s="18" t="str">
        <f t="shared" si="288"/>
        <v>FQ3</v>
      </c>
    </row>
    <row r="9273" spans="1:30" ht="15.75" customHeight="1" x14ac:dyDescent="0.5">
      <c r="A9273" s="21">
        <v>6703956</v>
      </c>
      <c r="B9273" s="21" t="s">
        <v>19835</v>
      </c>
      <c r="C9273" s="21">
        <v>30</v>
      </c>
      <c r="D9273" s="21" t="str">
        <f>VLOOKUP($C9273,Country!$A$1:$B$16,2,0)</f>
        <v>Brazil</v>
      </c>
      <c r="E9273" s="21" t="s">
        <v>2103</v>
      </c>
      <c r="F9273" s="21" t="s">
        <v>19836</v>
      </c>
      <c r="G9273" s="21" t="s">
        <v>19837</v>
      </c>
      <c r="H9273" s="21" t="s">
        <v>19838</v>
      </c>
      <c r="I9273" s="21">
        <v>-46.698574000000001</v>
      </c>
      <c r="J9273" s="21">
        <v>-23.622924999999999</v>
      </c>
      <c r="K9273" s="21" t="s">
        <v>2107</v>
      </c>
      <c r="L9273" s="21" t="s">
        <v>2108</v>
      </c>
      <c r="M9273" s="21" t="s">
        <v>29</v>
      </c>
      <c r="N9273" s="21" t="s">
        <v>29</v>
      </c>
      <c r="O9273" s="21" t="s">
        <v>29</v>
      </c>
      <c r="P9273" s="21" t="s">
        <v>29</v>
      </c>
      <c r="Q9273" s="21">
        <v>2</v>
      </c>
      <c r="R9273" s="21">
        <v>2</v>
      </c>
      <c r="S9273" s="21">
        <v>50</v>
      </c>
      <c r="T9273" s="21">
        <f>$S9273 * VLOOKUP($L9273,Currency_Table[],2,0)</f>
        <v>10</v>
      </c>
      <c r="U9273" s="25"/>
      <c r="V9273" s="21"/>
      <c r="W9273" s="21">
        <v>1</v>
      </c>
      <c r="X9273" s="21"/>
      <c r="Y9273" s="21"/>
      <c r="Z9273" s="21">
        <v>2015</v>
      </c>
      <c r="AA9273" s="21">
        <v>10</v>
      </c>
      <c r="AB9273" s="21">
        <v>12</v>
      </c>
      <c r="AC9273" s="24">
        <f t="shared" si="289"/>
        <v>42289</v>
      </c>
      <c r="AD9273" s="18" t="str">
        <f t="shared" si="288"/>
        <v>FQ3</v>
      </c>
    </row>
    <row r="9274" spans="1:30" ht="15.75" customHeight="1" x14ac:dyDescent="0.5">
      <c r="A9274" s="16">
        <v>6103211</v>
      </c>
      <c r="B9274" s="16" t="s">
        <v>19839</v>
      </c>
      <c r="C9274" s="16">
        <v>215</v>
      </c>
      <c r="D9274" s="16" t="str">
        <f>VLOOKUP($C9274,Country!$A$1:$B$16,2,0)</f>
        <v>United Kingdom</v>
      </c>
      <c r="E9274" s="16" t="s">
        <v>1992</v>
      </c>
      <c r="F9274" s="16" t="s">
        <v>19840</v>
      </c>
      <c r="G9274" s="16" t="s">
        <v>19841</v>
      </c>
      <c r="H9274" s="16" t="s">
        <v>19842</v>
      </c>
      <c r="I9274" s="16">
        <v>-0.127164</v>
      </c>
      <c r="J9274" s="16">
        <v>51.512416999999999</v>
      </c>
      <c r="K9274" s="16" t="s">
        <v>19843</v>
      </c>
      <c r="L9274" s="16" t="s">
        <v>1767</v>
      </c>
      <c r="M9274" s="16" t="s">
        <v>29</v>
      </c>
      <c r="N9274" s="16" t="s">
        <v>29</v>
      </c>
      <c r="O9274" s="16" t="s">
        <v>29</v>
      </c>
      <c r="P9274" s="16" t="s">
        <v>29</v>
      </c>
      <c r="Q9274" s="16">
        <v>2</v>
      </c>
      <c r="R9274" s="16">
        <v>964</v>
      </c>
      <c r="S9274" s="16">
        <v>35</v>
      </c>
      <c r="T9274" s="16">
        <f>$S9274 * VLOOKUP($L9274,Currency_Table[],2,0)</f>
        <v>43.4</v>
      </c>
      <c r="U9274" s="17"/>
      <c r="V9274" s="16"/>
      <c r="W9274" s="16">
        <v>4.7</v>
      </c>
      <c r="X9274" s="16"/>
      <c r="Y9274" s="16"/>
      <c r="Z9274" s="16">
        <v>2016</v>
      </c>
      <c r="AA9274" s="16">
        <v>10</v>
      </c>
      <c r="AB9274" s="16">
        <v>28</v>
      </c>
      <c r="AC9274" s="19">
        <f t="shared" si="289"/>
        <v>42671</v>
      </c>
      <c r="AD9274" s="18" t="str">
        <f t="shared" si="288"/>
        <v>FQ3</v>
      </c>
    </row>
    <row r="9275" spans="1:30" ht="15.75" customHeight="1" x14ac:dyDescent="0.5">
      <c r="A9275" s="21">
        <v>6801329</v>
      </c>
      <c r="B9275" s="21" t="s">
        <v>19844</v>
      </c>
      <c r="C9275" s="21">
        <v>215</v>
      </c>
      <c r="D9275" s="21" t="str">
        <f>VLOOKUP($C9275,Country!$A$1:$B$16,2,0)</f>
        <v>United Kingdom</v>
      </c>
      <c r="E9275" s="21" t="s">
        <v>1933</v>
      </c>
      <c r="F9275" s="21" t="s">
        <v>19845</v>
      </c>
      <c r="G9275" s="21" t="s">
        <v>19846</v>
      </c>
      <c r="H9275" s="21" t="s">
        <v>19847</v>
      </c>
      <c r="I9275" s="21">
        <v>-2.2360000000000002</v>
      </c>
      <c r="J9275" s="21">
        <v>53.48416667</v>
      </c>
      <c r="K9275" s="21" t="s">
        <v>19848</v>
      </c>
      <c r="L9275" s="21" t="s">
        <v>1767</v>
      </c>
      <c r="M9275" s="21" t="s">
        <v>29</v>
      </c>
      <c r="N9275" s="21" t="s">
        <v>29</v>
      </c>
      <c r="O9275" s="21" t="s">
        <v>29</v>
      </c>
      <c r="P9275" s="21" t="s">
        <v>29</v>
      </c>
      <c r="Q9275" s="21">
        <v>2</v>
      </c>
      <c r="R9275" s="21">
        <v>82</v>
      </c>
      <c r="S9275" s="21">
        <v>30</v>
      </c>
      <c r="T9275" s="21">
        <f>$S9275 * VLOOKUP($L9275,Currency_Table[],2,0)</f>
        <v>37.200000000000003</v>
      </c>
      <c r="U9275" s="25"/>
      <c r="V9275" s="21"/>
      <c r="W9275" s="21">
        <v>4.0999999999999996</v>
      </c>
      <c r="X9275" s="21"/>
      <c r="Y9275" s="21"/>
      <c r="Z9275" s="21">
        <v>2011</v>
      </c>
      <c r="AA9275" s="21">
        <v>10</v>
      </c>
      <c r="AB9275" s="21">
        <v>1</v>
      </c>
      <c r="AC9275" s="24">
        <f t="shared" si="289"/>
        <v>40817</v>
      </c>
      <c r="AD9275" s="18" t="str">
        <f t="shared" si="288"/>
        <v>FQ3</v>
      </c>
    </row>
    <row r="9276" spans="1:30" ht="15.75" customHeight="1" x14ac:dyDescent="0.5">
      <c r="A9276" s="16">
        <v>6001757</v>
      </c>
      <c r="B9276" s="16" t="s">
        <v>19849</v>
      </c>
      <c r="C9276" s="16">
        <v>208</v>
      </c>
      <c r="D9276" s="16" t="str">
        <f>VLOOKUP($C9276,Country!$A$1:$B$16,2,0)</f>
        <v>Turkey</v>
      </c>
      <c r="E9276" s="16" t="s">
        <v>2322</v>
      </c>
      <c r="F9276" s="16" t="s">
        <v>19850</v>
      </c>
      <c r="G9276" s="16" t="s">
        <v>19665</v>
      </c>
      <c r="H9276" s="16" t="s">
        <v>19666</v>
      </c>
      <c r="I9276" s="16">
        <v>32.866608329999998</v>
      </c>
      <c r="J9276" s="16">
        <v>39.906569439999998</v>
      </c>
      <c r="K9276" s="16" t="s">
        <v>19851</v>
      </c>
      <c r="L9276" s="16" t="s">
        <v>2224</v>
      </c>
      <c r="M9276" s="16" t="s">
        <v>29</v>
      </c>
      <c r="N9276" s="16" t="s">
        <v>29</v>
      </c>
      <c r="O9276" s="16" t="s">
        <v>29</v>
      </c>
      <c r="P9276" s="16" t="s">
        <v>29</v>
      </c>
      <c r="Q9276" s="16">
        <v>2</v>
      </c>
      <c r="R9276" s="16">
        <v>72</v>
      </c>
      <c r="S9276" s="16">
        <v>50</v>
      </c>
      <c r="T9276" s="16">
        <f>$S9276 * VLOOKUP($L9276,Currency_Table[],2,0)</f>
        <v>2.5</v>
      </c>
      <c r="U9276" s="17"/>
      <c r="V9276" s="16"/>
      <c r="W9276" s="16">
        <v>4.4000000000000004</v>
      </c>
      <c r="X9276" s="16"/>
      <c r="Y9276" s="16"/>
      <c r="Z9276" s="16">
        <v>2012</v>
      </c>
      <c r="AA9276" s="16">
        <v>10</v>
      </c>
      <c r="AB9276" s="16">
        <v>20</v>
      </c>
      <c r="AC9276" s="19">
        <f t="shared" si="289"/>
        <v>41202</v>
      </c>
      <c r="AD9276" s="18" t="str">
        <f t="shared" si="288"/>
        <v>FQ3</v>
      </c>
    </row>
    <row r="9277" spans="1:30" ht="15.75" customHeight="1" x14ac:dyDescent="0.5">
      <c r="A9277" s="21">
        <v>300688</v>
      </c>
      <c r="B9277" s="21" t="s">
        <v>19852</v>
      </c>
      <c r="C9277" s="21">
        <v>1</v>
      </c>
      <c r="D9277" s="21" t="str">
        <f>VLOOKUP($C9277,Country!$A$1:$B$16,2,0)</f>
        <v>India</v>
      </c>
      <c r="E9277" s="21" t="s">
        <v>23</v>
      </c>
      <c r="F9277" s="21" t="s">
        <v>19566</v>
      </c>
      <c r="G9277" s="21" t="s">
        <v>19567</v>
      </c>
      <c r="H9277" s="21" t="s">
        <v>19568</v>
      </c>
      <c r="I9277" s="21">
        <v>77.303177779999999</v>
      </c>
      <c r="J9277" s="21">
        <v>28.661133329999998</v>
      </c>
      <c r="K9277" s="21" t="s">
        <v>5026</v>
      </c>
      <c r="L9277" s="21" t="s">
        <v>28</v>
      </c>
      <c r="M9277" s="21" t="s">
        <v>36</v>
      </c>
      <c r="N9277" s="21" t="s">
        <v>29</v>
      </c>
      <c r="O9277" s="21" t="s">
        <v>29</v>
      </c>
      <c r="P9277" s="21" t="s">
        <v>29</v>
      </c>
      <c r="Q9277" s="21">
        <v>4</v>
      </c>
      <c r="R9277" s="21">
        <v>186</v>
      </c>
      <c r="S9277" s="21">
        <v>2700</v>
      </c>
      <c r="T9277" s="21">
        <f>$S9277 * VLOOKUP($L9277,Currency_Table[],2,0)</f>
        <v>32.4</v>
      </c>
      <c r="U9277" s="25"/>
      <c r="V9277" s="21"/>
      <c r="W9277" s="21">
        <v>3.9</v>
      </c>
      <c r="X9277" s="21"/>
      <c r="Y9277" s="21"/>
      <c r="Z9277" s="21">
        <v>2012</v>
      </c>
      <c r="AA9277" s="21">
        <v>9</v>
      </c>
      <c r="AB9277" s="21">
        <v>5</v>
      </c>
      <c r="AC9277" s="24">
        <f t="shared" si="289"/>
        <v>41157</v>
      </c>
      <c r="AD9277" s="18" t="str">
        <f t="shared" si="288"/>
        <v>FQ2</v>
      </c>
    </row>
    <row r="9278" spans="1:30" ht="15.75" customHeight="1" x14ac:dyDescent="0.5">
      <c r="A9278" s="16">
        <v>18469938</v>
      </c>
      <c r="B9278" s="16" t="s">
        <v>19853</v>
      </c>
      <c r="C9278" s="16">
        <v>1</v>
      </c>
      <c r="D9278" s="16" t="str">
        <f>VLOOKUP($C9278,Country!$A$1:$B$16,2,0)</f>
        <v>India</v>
      </c>
      <c r="E9278" s="16" t="s">
        <v>23</v>
      </c>
      <c r="F9278" s="16" t="s">
        <v>19854</v>
      </c>
      <c r="G9278" s="16" t="s">
        <v>1973</v>
      </c>
      <c r="H9278" s="16" t="s">
        <v>1972</v>
      </c>
      <c r="I9278" s="16">
        <v>77.232836500000005</v>
      </c>
      <c r="J9278" s="16">
        <v>28.5564122</v>
      </c>
      <c r="K9278" s="16" t="s">
        <v>19855</v>
      </c>
      <c r="L9278" s="16" t="s">
        <v>28</v>
      </c>
      <c r="M9278" s="16" t="s">
        <v>36</v>
      </c>
      <c r="N9278" s="16" t="s">
        <v>29</v>
      </c>
      <c r="O9278" s="16" t="s">
        <v>29</v>
      </c>
      <c r="P9278" s="16" t="s">
        <v>29</v>
      </c>
      <c r="Q9278" s="16">
        <v>4</v>
      </c>
      <c r="R9278" s="16">
        <v>9</v>
      </c>
      <c r="S9278" s="16">
        <v>2700</v>
      </c>
      <c r="T9278" s="16">
        <f>$S9278 * VLOOKUP($L9278,Currency_Table[],2,0)</f>
        <v>32.4</v>
      </c>
      <c r="U9278" s="17"/>
      <c r="V9278" s="16"/>
      <c r="W9278" s="16">
        <v>3</v>
      </c>
      <c r="X9278" s="16"/>
      <c r="Y9278" s="16"/>
      <c r="Z9278" s="16">
        <v>2011</v>
      </c>
      <c r="AA9278" s="16">
        <v>12</v>
      </c>
      <c r="AB9278" s="16">
        <v>27</v>
      </c>
      <c r="AC9278" s="19">
        <f t="shared" si="289"/>
        <v>40904</v>
      </c>
      <c r="AD9278" s="18" t="str">
        <f t="shared" si="288"/>
        <v>FQ3</v>
      </c>
    </row>
    <row r="9279" spans="1:30" ht="15.75" customHeight="1" x14ac:dyDescent="0.5">
      <c r="A9279" s="21">
        <v>18441709</v>
      </c>
      <c r="B9279" s="21" t="s">
        <v>19856</v>
      </c>
      <c r="C9279" s="21">
        <v>1</v>
      </c>
      <c r="D9279" s="21" t="str">
        <f>VLOOKUP($C9279,Country!$A$1:$B$16,2,0)</f>
        <v>India</v>
      </c>
      <c r="E9279" s="21" t="s">
        <v>11222</v>
      </c>
      <c r="F9279" s="21" t="s">
        <v>19442</v>
      </c>
      <c r="G9279" s="21" t="s">
        <v>19443</v>
      </c>
      <c r="H9279" s="21" t="s">
        <v>19444</v>
      </c>
      <c r="I9279" s="21">
        <v>77.080366999999995</v>
      </c>
      <c r="J9279" s="21">
        <v>28.460925</v>
      </c>
      <c r="K9279" s="21" t="s">
        <v>3124</v>
      </c>
      <c r="L9279" s="21" t="s">
        <v>28</v>
      </c>
      <c r="M9279" s="21" t="s">
        <v>29</v>
      </c>
      <c r="N9279" s="21" t="s">
        <v>29</v>
      </c>
      <c r="O9279" s="21" t="s">
        <v>29</v>
      </c>
      <c r="P9279" s="21" t="s">
        <v>29</v>
      </c>
      <c r="Q9279" s="21">
        <v>4</v>
      </c>
      <c r="R9279" s="21">
        <v>6</v>
      </c>
      <c r="S9279" s="21">
        <v>2700</v>
      </c>
      <c r="T9279" s="21">
        <f>$S9279 * VLOOKUP($L9279,Currency_Table[],2,0)</f>
        <v>32.4</v>
      </c>
      <c r="U9279" s="25"/>
      <c r="V9279" s="21"/>
      <c r="W9279" s="21">
        <v>3.2</v>
      </c>
      <c r="X9279" s="21"/>
      <c r="Y9279" s="21"/>
      <c r="Z9279" s="21">
        <v>2013</v>
      </c>
      <c r="AA9279" s="21">
        <v>8</v>
      </c>
      <c r="AB9279" s="21">
        <v>6</v>
      </c>
      <c r="AC9279" s="24">
        <f t="shared" si="289"/>
        <v>41492</v>
      </c>
      <c r="AD9279" s="18" t="str">
        <f t="shared" si="288"/>
        <v>FQ2</v>
      </c>
    </row>
    <row r="9280" spans="1:30" ht="15.75" customHeight="1" x14ac:dyDescent="0.5">
      <c r="A9280" s="16">
        <v>5608</v>
      </c>
      <c r="B9280" s="16" t="s">
        <v>19857</v>
      </c>
      <c r="C9280" s="16">
        <v>1</v>
      </c>
      <c r="D9280" s="16" t="str">
        <f>VLOOKUP($C9280,Country!$A$1:$B$16,2,0)</f>
        <v>India</v>
      </c>
      <c r="E9280" s="16" t="s">
        <v>23</v>
      </c>
      <c r="F9280" s="16" t="s">
        <v>19858</v>
      </c>
      <c r="G9280" s="16" t="s">
        <v>663</v>
      </c>
      <c r="H9280" s="16" t="s">
        <v>664</v>
      </c>
      <c r="I9280" s="16">
        <v>77.222471909999996</v>
      </c>
      <c r="J9280" s="16">
        <v>28.628671600000001</v>
      </c>
      <c r="K9280" s="16" t="s">
        <v>3328</v>
      </c>
      <c r="L9280" s="16" t="s">
        <v>28</v>
      </c>
      <c r="M9280" s="16" t="s">
        <v>36</v>
      </c>
      <c r="N9280" s="16" t="s">
        <v>29</v>
      </c>
      <c r="O9280" s="16" t="s">
        <v>29</v>
      </c>
      <c r="P9280" s="16" t="s">
        <v>29</v>
      </c>
      <c r="Q9280" s="16">
        <v>4</v>
      </c>
      <c r="R9280" s="16">
        <v>92</v>
      </c>
      <c r="S9280" s="16">
        <v>2800</v>
      </c>
      <c r="T9280" s="16">
        <f>$S9280 * VLOOKUP($L9280,Currency_Table[],2,0)</f>
        <v>33.6</v>
      </c>
      <c r="U9280" s="17"/>
      <c r="V9280" s="16"/>
      <c r="W9280" s="16">
        <v>3.5</v>
      </c>
      <c r="X9280" s="16"/>
      <c r="Y9280" s="16"/>
      <c r="Z9280" s="16">
        <v>2012</v>
      </c>
      <c r="AA9280" s="16">
        <v>5</v>
      </c>
      <c r="AB9280" s="16">
        <v>9</v>
      </c>
      <c r="AC9280" s="19">
        <f t="shared" si="289"/>
        <v>41038</v>
      </c>
      <c r="AD9280" s="18" t="str">
        <f t="shared" si="288"/>
        <v>FQ1</v>
      </c>
    </row>
    <row r="9281" spans="1:30" ht="15.75" customHeight="1" x14ac:dyDescent="0.5">
      <c r="A9281" s="21">
        <v>1669</v>
      </c>
      <c r="B9281" s="21" t="s">
        <v>17978</v>
      </c>
      <c r="C9281" s="21">
        <v>1</v>
      </c>
      <c r="D9281" s="21" t="str">
        <f>VLOOKUP($C9281,Country!$A$1:$B$16,2,0)</f>
        <v>India</v>
      </c>
      <c r="E9281" s="21" t="s">
        <v>13426</v>
      </c>
      <c r="F9281" s="21" t="s">
        <v>15311</v>
      </c>
      <c r="G9281" s="21" t="s">
        <v>15312</v>
      </c>
      <c r="H9281" s="21" t="s">
        <v>15313</v>
      </c>
      <c r="I9281" s="21">
        <v>77.349715599999996</v>
      </c>
      <c r="J9281" s="21">
        <v>28.603790700000001</v>
      </c>
      <c r="K9281" s="21" t="s">
        <v>3672</v>
      </c>
      <c r="L9281" s="21" t="s">
        <v>28</v>
      </c>
      <c r="M9281" s="21" t="s">
        <v>36</v>
      </c>
      <c r="N9281" s="21" t="s">
        <v>29</v>
      </c>
      <c r="O9281" s="21" t="s">
        <v>29</v>
      </c>
      <c r="P9281" s="21" t="s">
        <v>29</v>
      </c>
      <c r="Q9281" s="21">
        <v>4</v>
      </c>
      <c r="R9281" s="21">
        <v>228</v>
      </c>
      <c r="S9281" s="21">
        <v>2800</v>
      </c>
      <c r="T9281" s="21">
        <f>$S9281 * VLOOKUP($L9281,Currency_Table[],2,0)</f>
        <v>33.6</v>
      </c>
      <c r="U9281" s="25"/>
      <c r="V9281" s="21"/>
      <c r="W9281" s="21">
        <v>4.0999999999999996</v>
      </c>
      <c r="X9281" s="21"/>
      <c r="Y9281" s="21"/>
      <c r="Z9281" s="21">
        <v>2017</v>
      </c>
      <c r="AA9281" s="21">
        <v>8</v>
      </c>
      <c r="AB9281" s="21">
        <v>25</v>
      </c>
      <c r="AC9281" s="24">
        <f t="shared" si="289"/>
        <v>42972</v>
      </c>
      <c r="AD9281" s="18" t="str">
        <f t="shared" si="288"/>
        <v>FQ2</v>
      </c>
    </row>
    <row r="9282" spans="1:30" ht="15.75" customHeight="1" x14ac:dyDescent="0.5">
      <c r="A9282" s="16">
        <v>304931</v>
      </c>
      <c r="B9282" s="16" t="s">
        <v>19859</v>
      </c>
      <c r="C9282" s="16">
        <v>1</v>
      </c>
      <c r="D9282" s="16" t="str">
        <f>VLOOKUP($C9282,Country!$A$1:$B$16,2,0)</f>
        <v>India</v>
      </c>
      <c r="E9282" s="16" t="s">
        <v>23</v>
      </c>
      <c r="F9282" s="16" t="s">
        <v>17615</v>
      </c>
      <c r="G9282" s="16" t="s">
        <v>2451</v>
      </c>
      <c r="H9282" s="16" t="s">
        <v>2452</v>
      </c>
      <c r="I9282" s="16">
        <v>77.223906200000002</v>
      </c>
      <c r="J9282" s="16">
        <v>28.584686000000001</v>
      </c>
      <c r="K9282" s="16" t="s">
        <v>2101</v>
      </c>
      <c r="L9282" s="16" t="s">
        <v>28</v>
      </c>
      <c r="M9282" s="16" t="s">
        <v>36</v>
      </c>
      <c r="N9282" s="16" t="s">
        <v>29</v>
      </c>
      <c r="O9282" s="16" t="s">
        <v>29</v>
      </c>
      <c r="P9282" s="16" t="s">
        <v>29</v>
      </c>
      <c r="Q9282" s="16">
        <v>4</v>
      </c>
      <c r="R9282" s="16">
        <v>665</v>
      </c>
      <c r="S9282" s="16">
        <v>2900</v>
      </c>
      <c r="T9282" s="16">
        <f>$S9282 * VLOOKUP($L9282,Currency_Table[],2,0)</f>
        <v>34.800000000000004</v>
      </c>
      <c r="U9282" s="17"/>
      <c r="V9282" s="16"/>
      <c r="W9282" s="16">
        <v>4.0999999999999996</v>
      </c>
      <c r="X9282" s="16"/>
      <c r="Y9282" s="16"/>
      <c r="Z9282" s="16">
        <v>2010</v>
      </c>
      <c r="AA9282" s="16">
        <v>2</v>
      </c>
      <c r="AB9282" s="16">
        <v>18</v>
      </c>
      <c r="AC9282" s="19">
        <f t="shared" si="289"/>
        <v>40227</v>
      </c>
      <c r="AD9282" s="18" t="str">
        <f t="shared" ref="AD9282:AD9345" si="290">CHOOSE(MONTH($AC9282),"FQ4","FQ4","FQ4","FQ1","FQ1","FQ1","FQ2","FQ2","FQ2","FQ3","FQ3","FQ3")</f>
        <v>FQ4</v>
      </c>
    </row>
    <row r="9283" spans="1:30" ht="15.75" customHeight="1" x14ac:dyDescent="0.5">
      <c r="A9283" s="21">
        <v>18415386</v>
      </c>
      <c r="B9283" s="21" t="s">
        <v>19860</v>
      </c>
      <c r="C9283" s="21">
        <v>1</v>
      </c>
      <c r="D9283" s="21" t="str">
        <f>VLOOKUP($C9283,Country!$A$1:$B$16,2,0)</f>
        <v>India</v>
      </c>
      <c r="E9283" s="21" t="s">
        <v>23</v>
      </c>
      <c r="F9283" s="21" t="s">
        <v>19861</v>
      </c>
      <c r="G9283" s="21" t="s">
        <v>565</v>
      </c>
      <c r="H9283" s="21" t="s">
        <v>566</v>
      </c>
      <c r="I9283" s="21">
        <v>77.122889999999998</v>
      </c>
      <c r="J9283" s="21">
        <v>28.552731999999999</v>
      </c>
      <c r="K9283" s="21" t="s">
        <v>3774</v>
      </c>
      <c r="L9283" s="21" t="s">
        <v>28</v>
      </c>
      <c r="M9283" s="21" t="s">
        <v>29</v>
      </c>
      <c r="N9283" s="21" t="s">
        <v>29</v>
      </c>
      <c r="O9283" s="21" t="s">
        <v>29</v>
      </c>
      <c r="P9283" s="21" t="s">
        <v>29</v>
      </c>
      <c r="Q9283" s="21">
        <v>4</v>
      </c>
      <c r="R9283" s="21">
        <v>0</v>
      </c>
      <c r="S9283" s="21">
        <v>3000</v>
      </c>
      <c r="T9283" s="21">
        <f>$S9283 * VLOOKUP($L9283,Currency_Table[],2,0)</f>
        <v>36</v>
      </c>
      <c r="U9283" s="25"/>
      <c r="V9283" s="21"/>
      <c r="W9283" s="21">
        <v>1</v>
      </c>
      <c r="X9283" s="21"/>
      <c r="Y9283" s="21"/>
      <c r="Z9283" s="21">
        <v>2011</v>
      </c>
      <c r="AA9283" s="21">
        <v>4</v>
      </c>
      <c r="AB9283" s="21">
        <v>19</v>
      </c>
      <c r="AC9283" s="24">
        <f t="shared" ref="AC9283:AC9346" si="291">DATE($Z9283,$AA9283,$AB9283)</f>
        <v>40652</v>
      </c>
      <c r="AD9283" s="18" t="str">
        <f t="shared" si="290"/>
        <v>FQ1</v>
      </c>
    </row>
    <row r="9284" spans="1:30" ht="15.75" customHeight="1" x14ac:dyDescent="0.5">
      <c r="A9284" s="16">
        <v>307801</v>
      </c>
      <c r="B9284" s="16" t="s">
        <v>19862</v>
      </c>
      <c r="C9284" s="16">
        <v>1</v>
      </c>
      <c r="D9284" s="16" t="str">
        <f>VLOOKUP($C9284,Country!$A$1:$B$16,2,0)</f>
        <v>India</v>
      </c>
      <c r="E9284" s="16" t="s">
        <v>23</v>
      </c>
      <c r="F9284" s="16" t="s">
        <v>19863</v>
      </c>
      <c r="G9284" s="16" t="s">
        <v>1982</v>
      </c>
      <c r="H9284" s="16" t="s">
        <v>1983</v>
      </c>
      <c r="I9284" s="16">
        <v>77.242154799999994</v>
      </c>
      <c r="J9284" s="16">
        <v>28.5335863</v>
      </c>
      <c r="K9284" s="16" t="s">
        <v>591</v>
      </c>
      <c r="L9284" s="16" t="s">
        <v>28</v>
      </c>
      <c r="M9284" s="16" t="s">
        <v>36</v>
      </c>
      <c r="N9284" s="16" t="s">
        <v>29</v>
      </c>
      <c r="O9284" s="16" t="s">
        <v>29</v>
      </c>
      <c r="P9284" s="16" t="s">
        <v>29</v>
      </c>
      <c r="Q9284" s="16">
        <v>4</v>
      </c>
      <c r="R9284" s="16">
        <v>496</v>
      </c>
      <c r="S9284" s="16">
        <v>3000</v>
      </c>
      <c r="T9284" s="16">
        <f>$S9284 * VLOOKUP($L9284,Currency_Table[],2,0)</f>
        <v>36</v>
      </c>
      <c r="U9284" s="17"/>
      <c r="V9284" s="16"/>
      <c r="W9284" s="16">
        <v>4.0999999999999996</v>
      </c>
      <c r="X9284" s="16"/>
      <c r="Y9284" s="16"/>
      <c r="Z9284" s="16">
        <v>2011</v>
      </c>
      <c r="AA9284" s="16">
        <v>9</v>
      </c>
      <c r="AB9284" s="16">
        <v>11</v>
      </c>
      <c r="AC9284" s="19">
        <f t="shared" si="291"/>
        <v>40797</v>
      </c>
      <c r="AD9284" s="18" t="str">
        <f t="shared" si="290"/>
        <v>FQ2</v>
      </c>
    </row>
    <row r="9285" spans="1:30" ht="15.75" customHeight="1" x14ac:dyDescent="0.5">
      <c r="A9285" s="21">
        <v>3545</v>
      </c>
      <c r="B9285" s="21" t="s">
        <v>19864</v>
      </c>
      <c r="C9285" s="21">
        <v>1</v>
      </c>
      <c r="D9285" s="21" t="str">
        <f>VLOOKUP($C9285,Country!$A$1:$B$16,2,0)</f>
        <v>India</v>
      </c>
      <c r="E9285" s="21" t="s">
        <v>23</v>
      </c>
      <c r="F9285" s="21" t="s">
        <v>4372</v>
      </c>
      <c r="G9285" s="21" t="s">
        <v>4373</v>
      </c>
      <c r="H9285" s="21" t="s">
        <v>4374</v>
      </c>
      <c r="I9285" s="21">
        <v>77.119797000000005</v>
      </c>
      <c r="J9285" s="21">
        <v>28.543817399999998</v>
      </c>
      <c r="K9285" s="21" t="s">
        <v>4174</v>
      </c>
      <c r="L9285" s="21" t="s">
        <v>28</v>
      </c>
      <c r="M9285" s="21" t="s">
        <v>36</v>
      </c>
      <c r="N9285" s="21" t="s">
        <v>29</v>
      </c>
      <c r="O9285" s="21" t="s">
        <v>29</v>
      </c>
      <c r="P9285" s="21" t="s">
        <v>29</v>
      </c>
      <c r="Q9285" s="21">
        <v>4</v>
      </c>
      <c r="R9285" s="21">
        <v>315</v>
      </c>
      <c r="S9285" s="21">
        <v>3000</v>
      </c>
      <c r="T9285" s="21">
        <f>$S9285 * VLOOKUP($L9285,Currency_Table[],2,0)</f>
        <v>36</v>
      </c>
      <c r="U9285" s="25"/>
      <c r="V9285" s="21"/>
      <c r="W9285" s="21">
        <v>4.4000000000000004</v>
      </c>
      <c r="X9285" s="21"/>
      <c r="Y9285" s="21"/>
      <c r="Z9285" s="21">
        <v>2015</v>
      </c>
      <c r="AA9285" s="21">
        <v>8</v>
      </c>
      <c r="AB9285" s="21">
        <v>6</v>
      </c>
      <c r="AC9285" s="24">
        <f t="shared" si="291"/>
        <v>42222</v>
      </c>
      <c r="AD9285" s="18" t="str">
        <f t="shared" si="290"/>
        <v>FQ2</v>
      </c>
    </row>
    <row r="9286" spans="1:30" ht="15.75" customHeight="1" x14ac:dyDescent="0.5">
      <c r="A9286" s="16">
        <v>18133508</v>
      </c>
      <c r="B9286" s="16" t="s">
        <v>19865</v>
      </c>
      <c r="C9286" s="16">
        <v>1</v>
      </c>
      <c r="D9286" s="16" t="str">
        <f>VLOOKUP($C9286,Country!$A$1:$B$16,2,0)</f>
        <v>India</v>
      </c>
      <c r="E9286" s="16" t="s">
        <v>23</v>
      </c>
      <c r="F9286" s="16" t="s">
        <v>19866</v>
      </c>
      <c r="G9286" s="16" t="s">
        <v>19867</v>
      </c>
      <c r="H9286" s="16" t="s">
        <v>19868</v>
      </c>
      <c r="I9286" s="16">
        <v>77.215918599999995</v>
      </c>
      <c r="J9286" s="16">
        <v>28.526782959999998</v>
      </c>
      <c r="K9286" s="16" t="s">
        <v>3851</v>
      </c>
      <c r="L9286" s="16" t="s">
        <v>28</v>
      </c>
      <c r="M9286" s="16" t="s">
        <v>36</v>
      </c>
      <c r="N9286" s="16" t="s">
        <v>29</v>
      </c>
      <c r="O9286" s="16" t="s">
        <v>29</v>
      </c>
      <c r="P9286" s="16" t="s">
        <v>29</v>
      </c>
      <c r="Q9286" s="16">
        <v>4</v>
      </c>
      <c r="R9286" s="16">
        <v>160</v>
      </c>
      <c r="S9286" s="16">
        <v>3000</v>
      </c>
      <c r="T9286" s="16">
        <f>$S9286 * VLOOKUP($L9286,Currency_Table[],2,0)</f>
        <v>36</v>
      </c>
      <c r="U9286" s="17"/>
      <c r="V9286" s="16"/>
      <c r="W9286" s="16">
        <v>4</v>
      </c>
      <c r="X9286" s="16"/>
      <c r="Y9286" s="16"/>
      <c r="Z9286" s="16">
        <v>2011</v>
      </c>
      <c r="AA9286" s="16">
        <v>8</v>
      </c>
      <c r="AB9286" s="16">
        <v>12</v>
      </c>
      <c r="AC9286" s="19">
        <f t="shared" si="291"/>
        <v>40767</v>
      </c>
      <c r="AD9286" s="18" t="str">
        <f t="shared" si="290"/>
        <v>FQ2</v>
      </c>
    </row>
    <row r="9287" spans="1:30" ht="15.75" customHeight="1" x14ac:dyDescent="0.5">
      <c r="A9287" s="21">
        <v>302282</v>
      </c>
      <c r="B9287" s="21" t="s">
        <v>19869</v>
      </c>
      <c r="C9287" s="21">
        <v>1</v>
      </c>
      <c r="D9287" s="21" t="str">
        <f>VLOOKUP($C9287,Country!$A$1:$B$16,2,0)</f>
        <v>India</v>
      </c>
      <c r="E9287" s="21" t="s">
        <v>23</v>
      </c>
      <c r="F9287" s="21" t="s">
        <v>4372</v>
      </c>
      <c r="G9287" s="21" t="s">
        <v>4373</v>
      </c>
      <c r="H9287" s="21" t="s">
        <v>4374</v>
      </c>
      <c r="I9287" s="21">
        <v>77.119408300000003</v>
      </c>
      <c r="J9287" s="21">
        <v>28.543828699999999</v>
      </c>
      <c r="K9287" s="21" t="s">
        <v>1766</v>
      </c>
      <c r="L9287" s="21" t="s">
        <v>28</v>
      </c>
      <c r="M9287" s="21" t="s">
        <v>36</v>
      </c>
      <c r="N9287" s="21" t="s">
        <v>29</v>
      </c>
      <c r="O9287" s="21" t="s">
        <v>29</v>
      </c>
      <c r="P9287" s="21" t="s">
        <v>29</v>
      </c>
      <c r="Q9287" s="21">
        <v>4</v>
      </c>
      <c r="R9287" s="21">
        <v>295</v>
      </c>
      <c r="S9287" s="21">
        <v>3000</v>
      </c>
      <c r="T9287" s="21">
        <f>$S9287 * VLOOKUP($L9287,Currency_Table[],2,0)</f>
        <v>36</v>
      </c>
      <c r="U9287" s="25"/>
      <c r="V9287" s="21"/>
      <c r="W9287" s="21">
        <v>4.5</v>
      </c>
      <c r="X9287" s="21"/>
      <c r="Y9287" s="21"/>
      <c r="Z9287" s="21">
        <v>2011</v>
      </c>
      <c r="AA9287" s="21">
        <v>7</v>
      </c>
      <c r="AB9287" s="21">
        <v>10</v>
      </c>
      <c r="AC9287" s="24">
        <f t="shared" si="291"/>
        <v>40734</v>
      </c>
      <c r="AD9287" s="18" t="str">
        <f t="shared" si="290"/>
        <v>FQ2</v>
      </c>
    </row>
    <row r="9288" spans="1:30" ht="15.75" customHeight="1" x14ac:dyDescent="0.5">
      <c r="A9288" s="16">
        <v>2768</v>
      </c>
      <c r="B9288" s="16" t="s">
        <v>19870</v>
      </c>
      <c r="C9288" s="16">
        <v>1</v>
      </c>
      <c r="D9288" s="16" t="str">
        <f>VLOOKUP($C9288,Country!$A$1:$B$16,2,0)</f>
        <v>India</v>
      </c>
      <c r="E9288" s="16" t="s">
        <v>23</v>
      </c>
      <c r="F9288" s="16" t="s">
        <v>19871</v>
      </c>
      <c r="G9288" s="16" t="s">
        <v>19872</v>
      </c>
      <c r="H9288" s="16" t="s">
        <v>19873</v>
      </c>
      <c r="I9288" s="16">
        <v>77.21734352</v>
      </c>
      <c r="J9288" s="16">
        <v>28.620985739999998</v>
      </c>
      <c r="K9288" s="16" t="s">
        <v>19874</v>
      </c>
      <c r="L9288" s="16" t="s">
        <v>28</v>
      </c>
      <c r="M9288" s="16" t="s">
        <v>36</v>
      </c>
      <c r="N9288" s="16" t="s">
        <v>29</v>
      </c>
      <c r="O9288" s="16" t="s">
        <v>29</v>
      </c>
      <c r="P9288" s="16" t="s">
        <v>29</v>
      </c>
      <c r="Q9288" s="16">
        <v>4</v>
      </c>
      <c r="R9288" s="16">
        <v>199</v>
      </c>
      <c r="S9288" s="16">
        <v>3000</v>
      </c>
      <c r="T9288" s="16">
        <f>$S9288 * VLOOKUP($L9288,Currency_Table[],2,0)</f>
        <v>36</v>
      </c>
      <c r="U9288" s="17"/>
      <c r="V9288" s="16"/>
      <c r="W9288" s="16">
        <v>3.3</v>
      </c>
      <c r="X9288" s="16"/>
      <c r="Y9288" s="16"/>
      <c r="Z9288" s="16">
        <v>2014</v>
      </c>
      <c r="AA9288" s="16">
        <v>7</v>
      </c>
      <c r="AB9288" s="16">
        <v>23</v>
      </c>
      <c r="AC9288" s="19">
        <f t="shared" si="291"/>
        <v>41843</v>
      </c>
      <c r="AD9288" s="18" t="str">
        <f t="shared" si="290"/>
        <v>FQ2</v>
      </c>
    </row>
    <row r="9289" spans="1:30" ht="15.75" customHeight="1" x14ac:dyDescent="0.5">
      <c r="A9289" s="21">
        <v>3202</v>
      </c>
      <c r="B9289" s="21" t="s">
        <v>19875</v>
      </c>
      <c r="C9289" s="21">
        <v>1</v>
      </c>
      <c r="D9289" s="21" t="str">
        <f>VLOOKUP($C9289,Country!$A$1:$B$16,2,0)</f>
        <v>India</v>
      </c>
      <c r="E9289" s="21" t="s">
        <v>23</v>
      </c>
      <c r="F9289" s="21" t="s">
        <v>2161</v>
      </c>
      <c r="G9289" s="21" t="s">
        <v>2162</v>
      </c>
      <c r="H9289" s="21" t="s">
        <v>2161</v>
      </c>
      <c r="I9289" s="21">
        <v>77.269538890000007</v>
      </c>
      <c r="J9289" s="21">
        <v>28.561094440000002</v>
      </c>
      <c r="K9289" s="21" t="s">
        <v>624</v>
      </c>
      <c r="L9289" s="21" t="s">
        <v>28</v>
      </c>
      <c r="M9289" s="21" t="s">
        <v>36</v>
      </c>
      <c r="N9289" s="21" t="s">
        <v>29</v>
      </c>
      <c r="O9289" s="21" t="s">
        <v>29</v>
      </c>
      <c r="P9289" s="21" t="s">
        <v>29</v>
      </c>
      <c r="Q9289" s="21">
        <v>4</v>
      </c>
      <c r="R9289" s="21">
        <v>26</v>
      </c>
      <c r="S9289" s="21">
        <v>3000</v>
      </c>
      <c r="T9289" s="21">
        <f>$S9289 * VLOOKUP($L9289,Currency_Table[],2,0)</f>
        <v>36</v>
      </c>
      <c r="U9289" s="25"/>
      <c r="V9289" s="21"/>
      <c r="W9289" s="21">
        <v>3.1</v>
      </c>
      <c r="X9289" s="21"/>
      <c r="Y9289" s="21"/>
      <c r="Z9289" s="21">
        <v>2014</v>
      </c>
      <c r="AA9289" s="21">
        <v>7</v>
      </c>
      <c r="AB9289" s="21">
        <v>28</v>
      </c>
      <c r="AC9289" s="24">
        <f t="shared" si="291"/>
        <v>41848</v>
      </c>
      <c r="AD9289" s="18" t="str">
        <f t="shared" si="290"/>
        <v>FQ2</v>
      </c>
    </row>
    <row r="9290" spans="1:30" ht="15.75" customHeight="1" x14ac:dyDescent="0.5">
      <c r="A9290" s="16">
        <v>4367</v>
      </c>
      <c r="B9290" s="16" t="s">
        <v>19876</v>
      </c>
      <c r="C9290" s="16">
        <v>1</v>
      </c>
      <c r="D9290" s="16" t="str">
        <f>VLOOKUP($C9290,Country!$A$1:$B$16,2,0)</f>
        <v>India</v>
      </c>
      <c r="E9290" s="16" t="s">
        <v>23</v>
      </c>
      <c r="F9290" s="16" t="s">
        <v>18088</v>
      </c>
      <c r="G9290" s="16" t="s">
        <v>12395</v>
      </c>
      <c r="H9290" s="16" t="s">
        <v>12396</v>
      </c>
      <c r="I9290" s="16">
        <v>77.217028200000001</v>
      </c>
      <c r="J9290" s="16">
        <v>28.621226499999999</v>
      </c>
      <c r="K9290" s="16" t="s">
        <v>3633</v>
      </c>
      <c r="L9290" s="16" t="s">
        <v>28</v>
      </c>
      <c r="M9290" s="16" t="s">
        <v>36</v>
      </c>
      <c r="N9290" s="16" t="s">
        <v>29</v>
      </c>
      <c r="O9290" s="16" t="s">
        <v>29</v>
      </c>
      <c r="P9290" s="16" t="s">
        <v>29</v>
      </c>
      <c r="Q9290" s="16">
        <v>4</v>
      </c>
      <c r="R9290" s="16">
        <v>95</v>
      </c>
      <c r="S9290" s="16">
        <v>3000</v>
      </c>
      <c r="T9290" s="16">
        <f>$S9290 * VLOOKUP($L9290,Currency_Table[],2,0)</f>
        <v>36</v>
      </c>
      <c r="U9290" s="17"/>
      <c r="V9290" s="16"/>
      <c r="W9290" s="16">
        <v>3.3</v>
      </c>
      <c r="X9290" s="16"/>
      <c r="Y9290" s="16"/>
      <c r="Z9290" s="16">
        <v>2016</v>
      </c>
      <c r="AA9290" s="16">
        <v>6</v>
      </c>
      <c r="AB9290" s="16">
        <v>27</v>
      </c>
      <c r="AC9290" s="19">
        <f t="shared" si="291"/>
        <v>42548</v>
      </c>
      <c r="AD9290" s="18" t="str">
        <f t="shared" si="290"/>
        <v>FQ1</v>
      </c>
    </row>
    <row r="9291" spans="1:30" ht="15.75" customHeight="1" x14ac:dyDescent="0.5">
      <c r="A9291" s="21">
        <v>301524</v>
      </c>
      <c r="B9291" s="21" t="s">
        <v>19877</v>
      </c>
      <c r="C9291" s="21">
        <v>1</v>
      </c>
      <c r="D9291" s="21" t="str">
        <f>VLOOKUP($C9291,Country!$A$1:$B$16,2,0)</f>
        <v>India</v>
      </c>
      <c r="E9291" s="21" t="s">
        <v>23</v>
      </c>
      <c r="F9291" s="21" t="s">
        <v>1824</v>
      </c>
      <c r="G9291" s="21" t="s">
        <v>1825</v>
      </c>
      <c r="H9291" s="21" t="s">
        <v>1826</v>
      </c>
      <c r="I9291" s="21">
        <v>77.227277000000001</v>
      </c>
      <c r="J9291" s="21">
        <v>28.631406999999999</v>
      </c>
      <c r="K9291" s="21" t="s">
        <v>624</v>
      </c>
      <c r="L9291" s="21" t="s">
        <v>28</v>
      </c>
      <c r="M9291" s="21" t="s">
        <v>29</v>
      </c>
      <c r="N9291" s="21" t="s">
        <v>29</v>
      </c>
      <c r="O9291" s="21" t="s">
        <v>29</v>
      </c>
      <c r="P9291" s="21" t="s">
        <v>29</v>
      </c>
      <c r="Q9291" s="21">
        <v>4</v>
      </c>
      <c r="R9291" s="21">
        <v>45</v>
      </c>
      <c r="S9291" s="21">
        <v>3000</v>
      </c>
      <c r="T9291" s="21">
        <f>$S9291 * VLOOKUP($L9291,Currency_Table[],2,0)</f>
        <v>36</v>
      </c>
      <c r="U9291" s="25"/>
      <c r="V9291" s="21"/>
      <c r="W9291" s="21">
        <v>3.5</v>
      </c>
      <c r="X9291" s="21"/>
      <c r="Y9291" s="21"/>
      <c r="Z9291" s="21">
        <v>2012</v>
      </c>
      <c r="AA9291" s="21">
        <v>6</v>
      </c>
      <c r="AB9291" s="21">
        <v>6</v>
      </c>
      <c r="AC9291" s="24">
        <f t="shared" si="291"/>
        <v>41066</v>
      </c>
      <c r="AD9291" s="18" t="str">
        <f t="shared" si="290"/>
        <v>FQ1</v>
      </c>
    </row>
    <row r="9292" spans="1:30" ht="15.75" customHeight="1" x14ac:dyDescent="0.5">
      <c r="A9292" s="16">
        <v>3283</v>
      </c>
      <c r="B9292" s="16" t="s">
        <v>19878</v>
      </c>
      <c r="C9292" s="16">
        <v>1</v>
      </c>
      <c r="D9292" s="16" t="str">
        <f>VLOOKUP($C9292,Country!$A$1:$B$16,2,0)</f>
        <v>India</v>
      </c>
      <c r="E9292" s="16" t="s">
        <v>23</v>
      </c>
      <c r="F9292" s="16" t="s">
        <v>7593</v>
      </c>
      <c r="G9292" s="16" t="s">
        <v>7594</v>
      </c>
      <c r="H9292" s="16" t="s">
        <v>7593</v>
      </c>
      <c r="I9292" s="16">
        <v>77.238315</v>
      </c>
      <c r="J9292" s="16">
        <v>28.5921591</v>
      </c>
      <c r="K9292" s="16" t="s">
        <v>4174</v>
      </c>
      <c r="L9292" s="16" t="s">
        <v>28</v>
      </c>
      <c r="M9292" s="16" t="s">
        <v>36</v>
      </c>
      <c r="N9292" s="16" t="s">
        <v>29</v>
      </c>
      <c r="O9292" s="16" t="s">
        <v>29</v>
      </c>
      <c r="P9292" s="16" t="s">
        <v>29</v>
      </c>
      <c r="Q9292" s="16">
        <v>4</v>
      </c>
      <c r="R9292" s="16">
        <v>185</v>
      </c>
      <c r="S9292" s="16">
        <v>3000</v>
      </c>
      <c r="T9292" s="16">
        <f>$S9292 * VLOOKUP($L9292,Currency_Table[],2,0)</f>
        <v>36</v>
      </c>
      <c r="U9292" s="17"/>
      <c r="V9292" s="16"/>
      <c r="W9292" s="16">
        <v>3.8</v>
      </c>
      <c r="X9292" s="16"/>
      <c r="Y9292" s="16"/>
      <c r="Z9292" s="16">
        <v>2012</v>
      </c>
      <c r="AA9292" s="16">
        <v>6</v>
      </c>
      <c r="AB9292" s="16">
        <v>5</v>
      </c>
      <c r="AC9292" s="19">
        <f t="shared" si="291"/>
        <v>41065</v>
      </c>
      <c r="AD9292" s="18" t="str">
        <f t="shared" si="290"/>
        <v>FQ1</v>
      </c>
    </row>
    <row r="9293" spans="1:30" ht="15.75" customHeight="1" x14ac:dyDescent="0.5">
      <c r="A9293" s="21">
        <v>4502</v>
      </c>
      <c r="B9293" s="21" t="s">
        <v>19879</v>
      </c>
      <c r="C9293" s="21">
        <v>1</v>
      </c>
      <c r="D9293" s="21" t="str">
        <f>VLOOKUP($C9293,Country!$A$1:$B$16,2,0)</f>
        <v>India</v>
      </c>
      <c r="E9293" s="21" t="s">
        <v>23</v>
      </c>
      <c r="F9293" s="21" t="s">
        <v>19880</v>
      </c>
      <c r="G9293" s="21" t="s">
        <v>19881</v>
      </c>
      <c r="H9293" s="21" t="s">
        <v>19882</v>
      </c>
      <c r="I9293" s="21">
        <v>77.175888599999993</v>
      </c>
      <c r="J9293" s="21">
        <v>28.642764</v>
      </c>
      <c r="K9293" s="21" t="s">
        <v>19883</v>
      </c>
      <c r="L9293" s="21" t="s">
        <v>28</v>
      </c>
      <c r="M9293" s="21" t="s">
        <v>36</v>
      </c>
      <c r="N9293" s="21" t="s">
        <v>29</v>
      </c>
      <c r="O9293" s="21" t="s">
        <v>29</v>
      </c>
      <c r="P9293" s="21" t="s">
        <v>29</v>
      </c>
      <c r="Q9293" s="21">
        <v>4</v>
      </c>
      <c r="R9293" s="21">
        <v>202</v>
      </c>
      <c r="S9293" s="21">
        <v>3000</v>
      </c>
      <c r="T9293" s="21">
        <f>$S9293 * VLOOKUP($L9293,Currency_Table[],2,0)</f>
        <v>36</v>
      </c>
      <c r="U9293" s="25"/>
      <c r="V9293" s="21"/>
      <c r="W9293" s="21">
        <v>3.5</v>
      </c>
      <c r="X9293" s="21"/>
      <c r="Y9293" s="21"/>
      <c r="Z9293" s="21">
        <v>2011</v>
      </c>
      <c r="AA9293" s="21">
        <v>5</v>
      </c>
      <c r="AB9293" s="21">
        <v>6</v>
      </c>
      <c r="AC9293" s="24">
        <f t="shared" si="291"/>
        <v>40669</v>
      </c>
      <c r="AD9293" s="18" t="str">
        <f t="shared" si="290"/>
        <v>FQ1</v>
      </c>
    </row>
    <row r="9294" spans="1:30" ht="15.75" customHeight="1" x14ac:dyDescent="0.5">
      <c r="A9294" s="16">
        <v>9709</v>
      </c>
      <c r="B9294" s="16" t="s">
        <v>19884</v>
      </c>
      <c r="C9294" s="16">
        <v>1</v>
      </c>
      <c r="D9294" s="16" t="str">
        <f>VLOOKUP($C9294,Country!$A$1:$B$16,2,0)</f>
        <v>India</v>
      </c>
      <c r="E9294" s="16" t="s">
        <v>23</v>
      </c>
      <c r="F9294" s="16" t="s">
        <v>19362</v>
      </c>
      <c r="G9294" s="16" t="s">
        <v>6398</v>
      </c>
      <c r="H9294" s="16" t="s">
        <v>6399</v>
      </c>
      <c r="I9294" s="16">
        <v>77.101847000000006</v>
      </c>
      <c r="J9294" s="16">
        <v>28.535183</v>
      </c>
      <c r="K9294" s="16" t="s">
        <v>19885</v>
      </c>
      <c r="L9294" s="16" t="s">
        <v>28</v>
      </c>
      <c r="M9294" s="16" t="s">
        <v>36</v>
      </c>
      <c r="N9294" s="16" t="s">
        <v>29</v>
      </c>
      <c r="O9294" s="16" t="s">
        <v>29</v>
      </c>
      <c r="P9294" s="16" t="s">
        <v>29</v>
      </c>
      <c r="Q9294" s="16">
        <v>4</v>
      </c>
      <c r="R9294" s="16">
        <v>28</v>
      </c>
      <c r="S9294" s="16">
        <v>3000</v>
      </c>
      <c r="T9294" s="16">
        <f>$S9294 * VLOOKUP($L9294,Currency_Table[],2,0)</f>
        <v>36</v>
      </c>
      <c r="U9294" s="17"/>
      <c r="V9294" s="16"/>
      <c r="W9294" s="16">
        <v>3.2</v>
      </c>
      <c r="X9294" s="16"/>
      <c r="Y9294" s="16"/>
      <c r="Z9294" s="16">
        <v>2012</v>
      </c>
      <c r="AA9294" s="16">
        <v>5</v>
      </c>
      <c r="AB9294" s="16">
        <v>4</v>
      </c>
      <c r="AC9294" s="19">
        <f t="shared" si="291"/>
        <v>41033</v>
      </c>
      <c r="AD9294" s="18" t="str">
        <f t="shared" si="290"/>
        <v>FQ1</v>
      </c>
    </row>
    <row r="9295" spans="1:30" ht="15.75" customHeight="1" x14ac:dyDescent="0.5">
      <c r="A9295" s="21">
        <v>18466422</v>
      </c>
      <c r="B9295" s="21" t="s">
        <v>19886</v>
      </c>
      <c r="C9295" s="21">
        <v>1</v>
      </c>
      <c r="D9295" s="21" t="str">
        <f>VLOOKUP($C9295,Country!$A$1:$B$16,2,0)</f>
        <v>India</v>
      </c>
      <c r="E9295" s="21" t="s">
        <v>23</v>
      </c>
      <c r="F9295" s="21" t="s">
        <v>19887</v>
      </c>
      <c r="G9295" s="21" t="s">
        <v>1024</v>
      </c>
      <c r="H9295" s="21" t="s">
        <v>1025</v>
      </c>
      <c r="I9295" s="21">
        <v>77.197444599999997</v>
      </c>
      <c r="J9295" s="21">
        <v>28.595790600000001</v>
      </c>
      <c r="K9295" s="21" t="s">
        <v>624</v>
      </c>
      <c r="L9295" s="21" t="s">
        <v>28</v>
      </c>
      <c r="M9295" s="21" t="s">
        <v>29</v>
      </c>
      <c r="N9295" s="21" t="s">
        <v>29</v>
      </c>
      <c r="O9295" s="21" t="s">
        <v>29</v>
      </c>
      <c r="P9295" s="21" t="s">
        <v>29</v>
      </c>
      <c r="Q9295" s="21">
        <v>4</v>
      </c>
      <c r="R9295" s="21">
        <v>3</v>
      </c>
      <c r="S9295" s="21">
        <v>3000</v>
      </c>
      <c r="T9295" s="21">
        <f>$S9295 * VLOOKUP($L9295,Currency_Table[],2,0)</f>
        <v>36</v>
      </c>
      <c r="U9295" s="25"/>
      <c r="V9295" s="21"/>
      <c r="W9295" s="21">
        <v>1</v>
      </c>
      <c r="X9295" s="21"/>
      <c r="Y9295" s="21"/>
      <c r="Z9295" s="21">
        <v>2012</v>
      </c>
      <c r="AA9295" s="21">
        <v>4</v>
      </c>
      <c r="AB9295" s="21">
        <v>21</v>
      </c>
      <c r="AC9295" s="24">
        <f t="shared" si="291"/>
        <v>41020</v>
      </c>
      <c r="AD9295" s="18" t="str">
        <f t="shared" si="290"/>
        <v>FQ1</v>
      </c>
    </row>
    <row r="9296" spans="1:30" ht="15.75" customHeight="1" x14ac:dyDescent="0.5">
      <c r="A9296" s="16">
        <v>4234</v>
      </c>
      <c r="B9296" s="16" t="s">
        <v>19888</v>
      </c>
      <c r="C9296" s="16">
        <v>1</v>
      </c>
      <c r="D9296" s="16" t="str">
        <f>VLOOKUP($C9296,Country!$A$1:$B$16,2,0)</f>
        <v>India</v>
      </c>
      <c r="E9296" s="16" t="s">
        <v>23</v>
      </c>
      <c r="F9296" s="16" t="s">
        <v>6263</v>
      </c>
      <c r="G9296" s="16" t="s">
        <v>6264</v>
      </c>
      <c r="H9296" s="16" t="s">
        <v>6263</v>
      </c>
      <c r="I9296" s="16">
        <v>77.164437620000001</v>
      </c>
      <c r="J9296" s="16">
        <v>28.556503469999999</v>
      </c>
      <c r="K9296" s="16" t="s">
        <v>19883</v>
      </c>
      <c r="L9296" s="16" t="s">
        <v>28</v>
      </c>
      <c r="M9296" s="16" t="s">
        <v>36</v>
      </c>
      <c r="N9296" s="16" t="s">
        <v>29</v>
      </c>
      <c r="O9296" s="16" t="s">
        <v>29</v>
      </c>
      <c r="P9296" s="16" t="s">
        <v>29</v>
      </c>
      <c r="Q9296" s="16">
        <v>4</v>
      </c>
      <c r="R9296" s="16">
        <v>162</v>
      </c>
      <c r="S9296" s="16">
        <v>3000</v>
      </c>
      <c r="T9296" s="16">
        <f>$S9296 * VLOOKUP($L9296,Currency_Table[],2,0)</f>
        <v>36</v>
      </c>
      <c r="U9296" s="17"/>
      <c r="V9296" s="16"/>
      <c r="W9296" s="16">
        <v>3.6</v>
      </c>
      <c r="X9296" s="16"/>
      <c r="Y9296" s="16"/>
      <c r="Z9296" s="16">
        <v>2010</v>
      </c>
      <c r="AA9296" s="16">
        <v>4</v>
      </c>
      <c r="AB9296" s="16">
        <v>28</v>
      </c>
      <c r="AC9296" s="19">
        <f t="shared" si="291"/>
        <v>40296</v>
      </c>
      <c r="AD9296" s="18" t="str">
        <f t="shared" si="290"/>
        <v>FQ1</v>
      </c>
    </row>
    <row r="9297" spans="1:30" ht="15.75" customHeight="1" x14ac:dyDescent="0.5">
      <c r="A9297" s="21">
        <v>4373</v>
      </c>
      <c r="B9297" s="21" t="s">
        <v>19889</v>
      </c>
      <c r="C9297" s="21">
        <v>1</v>
      </c>
      <c r="D9297" s="21" t="str">
        <f>VLOOKUP($C9297,Country!$A$1:$B$16,2,0)</f>
        <v>India</v>
      </c>
      <c r="E9297" s="21" t="s">
        <v>23</v>
      </c>
      <c r="F9297" s="21" t="s">
        <v>12187</v>
      </c>
      <c r="G9297" s="21" t="s">
        <v>12188</v>
      </c>
      <c r="H9297" s="21" t="s">
        <v>12189</v>
      </c>
      <c r="I9297" s="21">
        <v>77.225696099999993</v>
      </c>
      <c r="J9297" s="21">
        <v>28.673701900000001</v>
      </c>
      <c r="K9297" s="21" t="s">
        <v>3652</v>
      </c>
      <c r="L9297" s="21" t="s">
        <v>28</v>
      </c>
      <c r="M9297" s="21" t="s">
        <v>36</v>
      </c>
      <c r="N9297" s="21" t="s">
        <v>29</v>
      </c>
      <c r="O9297" s="21" t="s">
        <v>29</v>
      </c>
      <c r="P9297" s="21" t="s">
        <v>29</v>
      </c>
      <c r="Q9297" s="21">
        <v>4</v>
      </c>
      <c r="R9297" s="21">
        <v>57</v>
      </c>
      <c r="S9297" s="21">
        <v>3000</v>
      </c>
      <c r="T9297" s="21">
        <f>$S9297 * VLOOKUP($L9297,Currency_Table[],2,0)</f>
        <v>36</v>
      </c>
      <c r="U9297" s="25"/>
      <c r="V9297" s="21"/>
      <c r="W9297" s="21">
        <v>3.3</v>
      </c>
      <c r="X9297" s="21"/>
      <c r="Y9297" s="21"/>
      <c r="Z9297" s="21">
        <v>2013</v>
      </c>
      <c r="AA9297" s="21">
        <v>4</v>
      </c>
      <c r="AB9297" s="21">
        <v>2</v>
      </c>
      <c r="AC9297" s="24">
        <f t="shared" si="291"/>
        <v>41366</v>
      </c>
      <c r="AD9297" s="18" t="str">
        <f t="shared" si="290"/>
        <v>FQ1</v>
      </c>
    </row>
    <row r="9298" spans="1:30" ht="15.75" customHeight="1" x14ac:dyDescent="0.5">
      <c r="A9298" s="16">
        <v>18372578</v>
      </c>
      <c r="B9298" s="16" t="s">
        <v>19890</v>
      </c>
      <c r="C9298" s="16">
        <v>1</v>
      </c>
      <c r="D9298" s="16" t="str">
        <f>VLOOKUP($C9298,Country!$A$1:$B$16,2,0)</f>
        <v>India</v>
      </c>
      <c r="E9298" s="16" t="s">
        <v>23</v>
      </c>
      <c r="F9298" s="16" t="s">
        <v>18088</v>
      </c>
      <c r="G9298" s="16" t="s">
        <v>845</v>
      </c>
      <c r="H9298" s="16" t="s">
        <v>846</v>
      </c>
      <c r="I9298" s="16">
        <v>77.217073099999993</v>
      </c>
      <c r="J9298" s="16">
        <v>28.621275600000001</v>
      </c>
      <c r="K9298" s="16" t="s">
        <v>624</v>
      </c>
      <c r="L9298" s="16" t="s">
        <v>28</v>
      </c>
      <c r="M9298" s="16" t="s">
        <v>29</v>
      </c>
      <c r="N9298" s="16" t="s">
        <v>29</v>
      </c>
      <c r="O9298" s="16" t="s">
        <v>29</v>
      </c>
      <c r="P9298" s="16" t="s">
        <v>29</v>
      </c>
      <c r="Q9298" s="16">
        <v>4</v>
      </c>
      <c r="R9298" s="16">
        <v>16</v>
      </c>
      <c r="S9298" s="16">
        <v>3000</v>
      </c>
      <c r="T9298" s="16">
        <f>$S9298 * VLOOKUP($L9298,Currency_Table[],2,0)</f>
        <v>36</v>
      </c>
      <c r="U9298" s="17"/>
      <c r="V9298" s="16"/>
      <c r="W9298" s="16">
        <v>2.7</v>
      </c>
      <c r="X9298" s="16"/>
      <c r="Y9298" s="16"/>
      <c r="Z9298" s="16">
        <v>2015</v>
      </c>
      <c r="AA9298" s="16">
        <v>3</v>
      </c>
      <c r="AB9298" s="16">
        <v>27</v>
      </c>
      <c r="AC9298" s="19">
        <f t="shared" si="291"/>
        <v>42090</v>
      </c>
      <c r="AD9298" s="18" t="str">
        <f t="shared" si="290"/>
        <v>FQ4</v>
      </c>
    </row>
    <row r="9299" spans="1:30" ht="15.75" customHeight="1" x14ac:dyDescent="0.5">
      <c r="A9299" s="21">
        <v>3239</v>
      </c>
      <c r="B9299" s="21" t="s">
        <v>19891</v>
      </c>
      <c r="C9299" s="21">
        <v>1</v>
      </c>
      <c r="D9299" s="21" t="str">
        <f>VLOOKUP($C9299,Country!$A$1:$B$16,2,0)</f>
        <v>India</v>
      </c>
      <c r="E9299" s="21" t="s">
        <v>23</v>
      </c>
      <c r="F9299" s="21" t="s">
        <v>18102</v>
      </c>
      <c r="G9299" s="21" t="s">
        <v>18103</v>
      </c>
      <c r="H9299" s="21" t="s">
        <v>18104</v>
      </c>
      <c r="I9299" s="21">
        <v>77.229433700000001</v>
      </c>
      <c r="J9299" s="21">
        <v>28.601219199999999</v>
      </c>
      <c r="K9299" s="21" t="s">
        <v>19892</v>
      </c>
      <c r="L9299" s="21" t="s">
        <v>28</v>
      </c>
      <c r="M9299" s="21" t="s">
        <v>36</v>
      </c>
      <c r="N9299" s="21" t="s">
        <v>29</v>
      </c>
      <c r="O9299" s="21" t="s">
        <v>29</v>
      </c>
      <c r="P9299" s="21" t="s">
        <v>29</v>
      </c>
      <c r="Q9299" s="21">
        <v>4</v>
      </c>
      <c r="R9299" s="21">
        <v>50</v>
      </c>
      <c r="S9299" s="21">
        <v>3000</v>
      </c>
      <c r="T9299" s="21">
        <f>$S9299 * VLOOKUP($L9299,Currency_Table[],2,0)</f>
        <v>36</v>
      </c>
      <c r="U9299" s="25"/>
      <c r="V9299" s="21"/>
      <c r="W9299" s="21">
        <v>3.3</v>
      </c>
      <c r="X9299" s="21"/>
      <c r="Y9299" s="21"/>
      <c r="Z9299" s="21">
        <v>2010</v>
      </c>
      <c r="AA9299" s="21">
        <v>2</v>
      </c>
      <c r="AB9299" s="21">
        <v>12</v>
      </c>
      <c r="AC9299" s="24">
        <f t="shared" si="291"/>
        <v>40221</v>
      </c>
      <c r="AD9299" s="18" t="str">
        <f t="shared" si="290"/>
        <v>FQ4</v>
      </c>
    </row>
    <row r="9300" spans="1:30" ht="15.75" customHeight="1" x14ac:dyDescent="0.5">
      <c r="A9300" s="16">
        <v>2729</v>
      </c>
      <c r="B9300" s="16" t="s">
        <v>19893</v>
      </c>
      <c r="C9300" s="16">
        <v>1</v>
      </c>
      <c r="D9300" s="16" t="str">
        <f>VLOOKUP($C9300,Country!$A$1:$B$16,2,0)</f>
        <v>India</v>
      </c>
      <c r="E9300" s="16" t="s">
        <v>23</v>
      </c>
      <c r="F9300" s="16" t="s">
        <v>1820</v>
      </c>
      <c r="G9300" s="16" t="s">
        <v>1821</v>
      </c>
      <c r="H9300" s="16" t="s">
        <v>1820</v>
      </c>
      <c r="I9300" s="16">
        <v>77.218187</v>
      </c>
      <c r="J9300" s="16">
        <v>28.625444999999999</v>
      </c>
      <c r="K9300" s="16" t="s">
        <v>624</v>
      </c>
      <c r="L9300" s="16" t="s">
        <v>28</v>
      </c>
      <c r="M9300" s="16" t="s">
        <v>36</v>
      </c>
      <c r="N9300" s="16" t="s">
        <v>29</v>
      </c>
      <c r="O9300" s="16" t="s">
        <v>29</v>
      </c>
      <c r="P9300" s="16" t="s">
        <v>29</v>
      </c>
      <c r="Q9300" s="16">
        <v>4</v>
      </c>
      <c r="R9300" s="16">
        <v>25</v>
      </c>
      <c r="S9300" s="16">
        <v>3000</v>
      </c>
      <c r="T9300" s="16">
        <f>$S9300 * VLOOKUP($L9300,Currency_Table[],2,0)</f>
        <v>36</v>
      </c>
      <c r="U9300" s="17"/>
      <c r="V9300" s="16"/>
      <c r="W9300" s="16">
        <v>3.3</v>
      </c>
      <c r="X9300" s="16"/>
      <c r="Y9300" s="16"/>
      <c r="Z9300" s="16">
        <v>2018</v>
      </c>
      <c r="AA9300" s="16">
        <v>2</v>
      </c>
      <c r="AB9300" s="16">
        <v>13</v>
      </c>
      <c r="AC9300" s="19">
        <f t="shared" si="291"/>
        <v>43144</v>
      </c>
      <c r="AD9300" s="18" t="str">
        <f t="shared" si="290"/>
        <v>FQ4</v>
      </c>
    </row>
    <row r="9301" spans="1:30" ht="15.75" customHeight="1" x14ac:dyDescent="0.5">
      <c r="A9301" s="21">
        <v>4889</v>
      </c>
      <c r="B9301" s="21" t="s">
        <v>19894</v>
      </c>
      <c r="C9301" s="21">
        <v>1</v>
      </c>
      <c r="D9301" s="21" t="str">
        <f>VLOOKUP($C9301,Country!$A$1:$B$16,2,0)</f>
        <v>India</v>
      </c>
      <c r="E9301" s="21" t="s">
        <v>23</v>
      </c>
      <c r="F9301" s="21" t="s">
        <v>19895</v>
      </c>
      <c r="G9301" s="21" t="s">
        <v>767</v>
      </c>
      <c r="H9301" s="21" t="s">
        <v>768</v>
      </c>
      <c r="I9301" s="21">
        <v>77.217297700000003</v>
      </c>
      <c r="J9301" s="21">
        <v>28.5280393</v>
      </c>
      <c r="K9301" s="21" t="s">
        <v>3405</v>
      </c>
      <c r="L9301" s="21" t="s">
        <v>28</v>
      </c>
      <c r="M9301" s="21" t="s">
        <v>36</v>
      </c>
      <c r="N9301" s="21" t="s">
        <v>29</v>
      </c>
      <c r="O9301" s="21" t="s">
        <v>29</v>
      </c>
      <c r="P9301" s="21" t="s">
        <v>29</v>
      </c>
      <c r="Q9301" s="21">
        <v>4</v>
      </c>
      <c r="R9301" s="21">
        <v>184</v>
      </c>
      <c r="S9301" s="21">
        <v>3000</v>
      </c>
      <c r="T9301" s="21">
        <f>$S9301 * VLOOKUP($L9301,Currency_Table[],2,0)</f>
        <v>36</v>
      </c>
      <c r="U9301" s="25"/>
      <c r="V9301" s="21"/>
      <c r="W9301" s="21">
        <v>3.6</v>
      </c>
      <c r="X9301" s="21"/>
      <c r="Y9301" s="21"/>
      <c r="Z9301" s="21">
        <v>2010</v>
      </c>
      <c r="AA9301" s="21">
        <v>1</v>
      </c>
      <c r="AB9301" s="21">
        <v>12</v>
      </c>
      <c r="AC9301" s="24">
        <f t="shared" si="291"/>
        <v>40190</v>
      </c>
      <c r="AD9301" s="18" t="str">
        <f t="shared" si="290"/>
        <v>FQ4</v>
      </c>
    </row>
    <row r="9302" spans="1:30" ht="15.75" customHeight="1" x14ac:dyDescent="0.5">
      <c r="A9302" s="16">
        <v>3547</v>
      </c>
      <c r="B9302" s="16" t="s">
        <v>19896</v>
      </c>
      <c r="C9302" s="16">
        <v>1</v>
      </c>
      <c r="D9302" s="16" t="str">
        <f>VLOOKUP($C9302,Country!$A$1:$B$16,2,0)</f>
        <v>India</v>
      </c>
      <c r="E9302" s="16" t="s">
        <v>23</v>
      </c>
      <c r="F9302" s="16" t="s">
        <v>4372</v>
      </c>
      <c r="G9302" s="16" t="s">
        <v>4373</v>
      </c>
      <c r="H9302" s="16" t="s">
        <v>4374</v>
      </c>
      <c r="I9302" s="16">
        <v>77.119797000000005</v>
      </c>
      <c r="J9302" s="16">
        <v>28.543907000000001</v>
      </c>
      <c r="K9302" s="16" t="s">
        <v>477</v>
      </c>
      <c r="L9302" s="16" t="s">
        <v>28</v>
      </c>
      <c r="M9302" s="16" t="s">
        <v>36</v>
      </c>
      <c r="N9302" s="16" t="s">
        <v>29</v>
      </c>
      <c r="O9302" s="16" t="s">
        <v>29</v>
      </c>
      <c r="P9302" s="16" t="s">
        <v>29</v>
      </c>
      <c r="Q9302" s="16">
        <v>4</v>
      </c>
      <c r="R9302" s="16">
        <v>532</v>
      </c>
      <c r="S9302" s="16">
        <v>3000</v>
      </c>
      <c r="T9302" s="16">
        <f>$S9302 * VLOOKUP($L9302,Currency_Table[],2,0)</f>
        <v>36</v>
      </c>
      <c r="U9302" s="17"/>
      <c r="V9302" s="16"/>
      <c r="W9302" s="16">
        <v>4.2</v>
      </c>
      <c r="X9302" s="16"/>
      <c r="Y9302" s="16"/>
      <c r="Z9302" s="16">
        <v>2012</v>
      </c>
      <c r="AA9302" s="16">
        <v>12</v>
      </c>
      <c r="AB9302" s="16">
        <v>3</v>
      </c>
      <c r="AC9302" s="19">
        <f t="shared" si="291"/>
        <v>41246</v>
      </c>
      <c r="AD9302" s="18" t="str">
        <f t="shared" si="290"/>
        <v>FQ3</v>
      </c>
    </row>
    <row r="9303" spans="1:30" ht="15.75" customHeight="1" x14ac:dyDescent="0.5">
      <c r="A9303" s="21">
        <v>18264992</v>
      </c>
      <c r="B9303" s="21" t="s">
        <v>19897</v>
      </c>
      <c r="C9303" s="21">
        <v>1</v>
      </c>
      <c r="D9303" s="21" t="str">
        <f>VLOOKUP($C9303,Country!$A$1:$B$16,2,0)</f>
        <v>India</v>
      </c>
      <c r="E9303" s="21" t="s">
        <v>23</v>
      </c>
      <c r="F9303" s="21" t="s">
        <v>19898</v>
      </c>
      <c r="G9303" s="21" t="s">
        <v>327</v>
      </c>
      <c r="H9303" s="21" t="s">
        <v>328</v>
      </c>
      <c r="I9303" s="21">
        <v>77.232207799999998</v>
      </c>
      <c r="J9303" s="21">
        <v>28.653316</v>
      </c>
      <c r="K9303" s="21" t="s">
        <v>19899</v>
      </c>
      <c r="L9303" s="21" t="s">
        <v>28</v>
      </c>
      <c r="M9303" s="21" t="s">
        <v>29</v>
      </c>
      <c r="N9303" s="21" t="s">
        <v>29</v>
      </c>
      <c r="O9303" s="21" t="s">
        <v>29</v>
      </c>
      <c r="P9303" s="21" t="s">
        <v>29</v>
      </c>
      <c r="Q9303" s="21">
        <v>4</v>
      </c>
      <c r="R9303" s="21">
        <v>305</v>
      </c>
      <c r="S9303" s="21">
        <v>3000</v>
      </c>
      <c r="T9303" s="21">
        <f>$S9303 * VLOOKUP($L9303,Currency_Table[],2,0)</f>
        <v>36</v>
      </c>
      <c r="U9303" s="25"/>
      <c r="V9303" s="21"/>
      <c r="W9303" s="21">
        <v>4.4000000000000004</v>
      </c>
      <c r="X9303" s="21"/>
      <c r="Y9303" s="21"/>
      <c r="Z9303" s="21">
        <v>2014</v>
      </c>
      <c r="AA9303" s="21">
        <v>11</v>
      </c>
      <c r="AB9303" s="21">
        <v>9</v>
      </c>
      <c r="AC9303" s="24">
        <f t="shared" si="291"/>
        <v>41952</v>
      </c>
      <c r="AD9303" s="18" t="str">
        <f t="shared" si="290"/>
        <v>FQ3</v>
      </c>
    </row>
    <row r="9304" spans="1:30" ht="15.75" customHeight="1" x14ac:dyDescent="0.5">
      <c r="A9304" s="16">
        <v>307361</v>
      </c>
      <c r="B9304" s="16" t="s">
        <v>19900</v>
      </c>
      <c r="C9304" s="16">
        <v>1</v>
      </c>
      <c r="D9304" s="16" t="str">
        <f>VLOOKUP($C9304,Country!$A$1:$B$16,2,0)</f>
        <v>India</v>
      </c>
      <c r="E9304" s="16" t="s">
        <v>23</v>
      </c>
      <c r="F9304" s="16" t="s">
        <v>14126</v>
      </c>
      <c r="G9304" s="16" t="s">
        <v>14127</v>
      </c>
      <c r="H9304" s="16" t="s">
        <v>14128</v>
      </c>
      <c r="I9304" s="16">
        <v>77.297574299999994</v>
      </c>
      <c r="J9304" s="16">
        <v>28.590346</v>
      </c>
      <c r="K9304" s="16" t="s">
        <v>3219</v>
      </c>
      <c r="L9304" s="16" t="s">
        <v>28</v>
      </c>
      <c r="M9304" s="16" t="s">
        <v>36</v>
      </c>
      <c r="N9304" s="16" t="s">
        <v>29</v>
      </c>
      <c r="O9304" s="16" t="s">
        <v>29</v>
      </c>
      <c r="P9304" s="16" t="s">
        <v>29</v>
      </c>
      <c r="Q9304" s="16">
        <v>4</v>
      </c>
      <c r="R9304" s="16">
        <v>115</v>
      </c>
      <c r="S9304" s="16">
        <v>3000</v>
      </c>
      <c r="T9304" s="16">
        <f>$S9304 * VLOOKUP($L9304,Currency_Table[],2,0)</f>
        <v>36</v>
      </c>
      <c r="U9304" s="17"/>
      <c r="V9304" s="16"/>
      <c r="W9304" s="16">
        <v>3.5</v>
      </c>
      <c r="X9304" s="16"/>
      <c r="Y9304" s="16"/>
      <c r="Z9304" s="16">
        <v>2011</v>
      </c>
      <c r="AA9304" s="16">
        <v>11</v>
      </c>
      <c r="AB9304" s="16">
        <v>16</v>
      </c>
      <c r="AC9304" s="19">
        <f t="shared" si="291"/>
        <v>40863</v>
      </c>
      <c r="AD9304" s="18" t="str">
        <f t="shared" si="290"/>
        <v>FQ3</v>
      </c>
    </row>
    <row r="9305" spans="1:30" ht="15.75" customHeight="1" x14ac:dyDescent="0.5">
      <c r="A9305" s="21">
        <v>18382353</v>
      </c>
      <c r="B9305" s="21" t="s">
        <v>19901</v>
      </c>
      <c r="C9305" s="21">
        <v>1</v>
      </c>
      <c r="D9305" s="21" t="str">
        <f>VLOOKUP($C9305,Country!$A$1:$B$16,2,0)</f>
        <v>India</v>
      </c>
      <c r="E9305" s="21" t="s">
        <v>23</v>
      </c>
      <c r="F9305" s="21" t="s">
        <v>4487</v>
      </c>
      <c r="G9305" s="21" t="s">
        <v>4488</v>
      </c>
      <c r="H9305" s="21" t="s">
        <v>4489</v>
      </c>
      <c r="I9305" s="21">
        <v>77.120532999999995</v>
      </c>
      <c r="J9305" s="21">
        <v>28.550802000000001</v>
      </c>
      <c r="K9305" s="21" t="s">
        <v>19902</v>
      </c>
      <c r="L9305" s="21" t="s">
        <v>28</v>
      </c>
      <c r="M9305" s="21" t="s">
        <v>36</v>
      </c>
      <c r="N9305" s="21" t="s">
        <v>29</v>
      </c>
      <c r="O9305" s="21" t="s">
        <v>29</v>
      </c>
      <c r="P9305" s="21" t="s">
        <v>29</v>
      </c>
      <c r="Q9305" s="21">
        <v>4</v>
      </c>
      <c r="R9305" s="21">
        <v>30</v>
      </c>
      <c r="S9305" s="21">
        <v>3000</v>
      </c>
      <c r="T9305" s="21">
        <f>$S9305 * VLOOKUP($L9305,Currency_Table[],2,0)</f>
        <v>36</v>
      </c>
      <c r="U9305" s="25"/>
      <c r="V9305" s="21"/>
      <c r="W9305" s="21">
        <v>3.6</v>
      </c>
      <c r="X9305" s="21"/>
      <c r="Y9305" s="21"/>
      <c r="Z9305" s="21">
        <v>2016</v>
      </c>
      <c r="AA9305" s="21">
        <v>11</v>
      </c>
      <c r="AB9305" s="21">
        <v>16</v>
      </c>
      <c r="AC9305" s="24">
        <f t="shared" si="291"/>
        <v>42690</v>
      </c>
      <c r="AD9305" s="18" t="str">
        <f t="shared" si="290"/>
        <v>FQ3</v>
      </c>
    </row>
    <row r="9306" spans="1:30" ht="15.75" customHeight="1" x14ac:dyDescent="0.5">
      <c r="A9306" s="16">
        <v>2741</v>
      </c>
      <c r="B9306" s="16" t="s">
        <v>19903</v>
      </c>
      <c r="C9306" s="16">
        <v>1</v>
      </c>
      <c r="D9306" s="16" t="str">
        <f>VLOOKUP($C9306,Country!$A$1:$B$16,2,0)</f>
        <v>India</v>
      </c>
      <c r="E9306" s="16" t="s">
        <v>23</v>
      </c>
      <c r="F9306" s="16" t="s">
        <v>19866</v>
      </c>
      <c r="G9306" s="16" t="s">
        <v>19867</v>
      </c>
      <c r="H9306" s="16" t="s">
        <v>19868</v>
      </c>
      <c r="I9306" s="16">
        <v>77.215384900000004</v>
      </c>
      <c r="J9306" s="16">
        <v>28.527002</v>
      </c>
      <c r="K9306" s="16" t="s">
        <v>3970</v>
      </c>
      <c r="L9306" s="16" t="s">
        <v>28</v>
      </c>
      <c r="M9306" s="16" t="s">
        <v>36</v>
      </c>
      <c r="N9306" s="16" t="s">
        <v>29</v>
      </c>
      <c r="O9306" s="16" t="s">
        <v>29</v>
      </c>
      <c r="P9306" s="16" t="s">
        <v>29</v>
      </c>
      <c r="Q9306" s="16">
        <v>4</v>
      </c>
      <c r="R9306" s="16">
        <v>327</v>
      </c>
      <c r="S9306" s="16">
        <v>3000</v>
      </c>
      <c r="T9306" s="16">
        <f>$S9306 * VLOOKUP($L9306,Currency_Table[],2,0)</f>
        <v>36</v>
      </c>
      <c r="U9306" s="17"/>
      <c r="V9306" s="16"/>
      <c r="W9306" s="16">
        <v>4.2</v>
      </c>
      <c r="X9306" s="16"/>
      <c r="Y9306" s="16"/>
      <c r="Z9306" s="16">
        <v>2016</v>
      </c>
      <c r="AA9306" s="16">
        <v>11</v>
      </c>
      <c r="AB9306" s="16">
        <v>27</v>
      </c>
      <c r="AC9306" s="19">
        <f t="shared" si="291"/>
        <v>42701</v>
      </c>
      <c r="AD9306" s="18" t="str">
        <f t="shared" si="290"/>
        <v>FQ3</v>
      </c>
    </row>
    <row r="9307" spans="1:30" ht="15.75" customHeight="1" x14ac:dyDescent="0.5">
      <c r="A9307" s="21">
        <v>6600</v>
      </c>
      <c r="B9307" s="21" t="s">
        <v>19904</v>
      </c>
      <c r="C9307" s="21">
        <v>1</v>
      </c>
      <c r="D9307" s="21" t="str">
        <f>VLOOKUP($C9307,Country!$A$1:$B$16,2,0)</f>
        <v>India</v>
      </c>
      <c r="E9307" s="21" t="s">
        <v>23</v>
      </c>
      <c r="F9307" s="21" t="s">
        <v>12159</v>
      </c>
      <c r="G9307" s="21" t="s">
        <v>12160</v>
      </c>
      <c r="H9307" s="21" t="s">
        <v>12161</v>
      </c>
      <c r="I9307" s="21">
        <v>77.218465399999999</v>
      </c>
      <c r="J9307" s="21">
        <v>28.6188547</v>
      </c>
      <c r="K9307" s="21" t="s">
        <v>624</v>
      </c>
      <c r="L9307" s="21" t="s">
        <v>28</v>
      </c>
      <c r="M9307" s="21" t="s">
        <v>36</v>
      </c>
      <c r="N9307" s="21" t="s">
        <v>29</v>
      </c>
      <c r="O9307" s="21" t="s">
        <v>29</v>
      </c>
      <c r="P9307" s="21" t="s">
        <v>29</v>
      </c>
      <c r="Q9307" s="21">
        <v>4</v>
      </c>
      <c r="R9307" s="21">
        <v>39</v>
      </c>
      <c r="S9307" s="21">
        <v>3000</v>
      </c>
      <c r="T9307" s="21">
        <f>$S9307 * VLOOKUP($L9307,Currency_Table[],2,0)</f>
        <v>36</v>
      </c>
      <c r="U9307" s="25"/>
      <c r="V9307" s="21"/>
      <c r="W9307" s="21">
        <v>3.5</v>
      </c>
      <c r="X9307" s="21"/>
      <c r="Y9307" s="21"/>
      <c r="Z9307" s="21">
        <v>2018</v>
      </c>
      <c r="AA9307" s="21">
        <v>10</v>
      </c>
      <c r="AB9307" s="21">
        <v>2</v>
      </c>
      <c r="AC9307" s="24">
        <f t="shared" si="291"/>
        <v>43375</v>
      </c>
      <c r="AD9307" s="18" t="str">
        <f t="shared" si="290"/>
        <v>FQ3</v>
      </c>
    </row>
    <row r="9308" spans="1:30" ht="15.75" customHeight="1" x14ac:dyDescent="0.5">
      <c r="A9308" s="16">
        <v>4235</v>
      </c>
      <c r="B9308" s="16" t="s">
        <v>19905</v>
      </c>
      <c r="C9308" s="16">
        <v>1</v>
      </c>
      <c r="D9308" s="16" t="str">
        <f>VLOOKUP($C9308,Country!$A$1:$B$16,2,0)</f>
        <v>India</v>
      </c>
      <c r="E9308" s="16" t="s">
        <v>23</v>
      </c>
      <c r="F9308" s="16" t="s">
        <v>6263</v>
      </c>
      <c r="G9308" s="16" t="s">
        <v>6264</v>
      </c>
      <c r="H9308" s="16" t="s">
        <v>6263</v>
      </c>
      <c r="I9308" s="16">
        <v>77.164437620000001</v>
      </c>
      <c r="J9308" s="16">
        <v>28.556503469999999</v>
      </c>
      <c r="K9308" s="16" t="s">
        <v>27</v>
      </c>
      <c r="L9308" s="16" t="s">
        <v>28</v>
      </c>
      <c r="M9308" s="16" t="s">
        <v>36</v>
      </c>
      <c r="N9308" s="16" t="s">
        <v>29</v>
      </c>
      <c r="O9308" s="16" t="s">
        <v>29</v>
      </c>
      <c r="P9308" s="16" t="s">
        <v>29</v>
      </c>
      <c r="Q9308" s="16">
        <v>4</v>
      </c>
      <c r="R9308" s="16">
        <v>24</v>
      </c>
      <c r="S9308" s="16">
        <v>3000</v>
      </c>
      <c r="T9308" s="16">
        <f>$S9308 * VLOOKUP($L9308,Currency_Table[],2,0)</f>
        <v>36</v>
      </c>
      <c r="U9308" s="17"/>
      <c r="V9308" s="16"/>
      <c r="W9308" s="16">
        <v>3.2</v>
      </c>
      <c r="X9308" s="16"/>
      <c r="Y9308" s="16"/>
      <c r="Z9308" s="16">
        <v>2018</v>
      </c>
      <c r="AA9308" s="16">
        <v>6</v>
      </c>
      <c r="AB9308" s="16">
        <v>5</v>
      </c>
      <c r="AC9308" s="19">
        <f t="shared" si="291"/>
        <v>43256</v>
      </c>
      <c r="AD9308" s="18" t="str">
        <f t="shared" si="290"/>
        <v>FQ1</v>
      </c>
    </row>
    <row r="9309" spans="1:30" ht="15.75" customHeight="1" x14ac:dyDescent="0.5">
      <c r="A9309" s="21">
        <v>310700</v>
      </c>
      <c r="B9309" s="21" t="s">
        <v>19906</v>
      </c>
      <c r="C9309" s="21">
        <v>1</v>
      </c>
      <c r="D9309" s="21" t="str">
        <f>VLOOKUP($C9309,Country!$A$1:$B$16,2,0)</f>
        <v>India</v>
      </c>
      <c r="E9309" s="21" t="s">
        <v>11222</v>
      </c>
      <c r="F9309" s="21" t="s">
        <v>19907</v>
      </c>
      <c r="G9309" s="21" t="s">
        <v>19908</v>
      </c>
      <c r="H9309" s="21" t="s">
        <v>19909</v>
      </c>
      <c r="I9309" s="21">
        <v>77.142750599999999</v>
      </c>
      <c r="J9309" s="21">
        <v>28.239366799999999</v>
      </c>
      <c r="K9309" s="21" t="s">
        <v>556</v>
      </c>
      <c r="L9309" s="21" t="s">
        <v>28</v>
      </c>
      <c r="M9309" s="21" t="s">
        <v>36</v>
      </c>
      <c r="N9309" s="21" t="s">
        <v>29</v>
      </c>
      <c r="O9309" s="21" t="s">
        <v>29</v>
      </c>
      <c r="P9309" s="21" t="s">
        <v>29</v>
      </c>
      <c r="Q9309" s="21">
        <v>4</v>
      </c>
      <c r="R9309" s="21">
        <v>22</v>
      </c>
      <c r="S9309" s="21">
        <v>3000</v>
      </c>
      <c r="T9309" s="21">
        <f>$S9309 * VLOOKUP($L9309,Currency_Table[],2,0)</f>
        <v>36</v>
      </c>
      <c r="U9309" s="25"/>
      <c r="V9309" s="21"/>
      <c r="W9309" s="21">
        <v>3.4</v>
      </c>
      <c r="X9309" s="21"/>
      <c r="Y9309" s="21"/>
      <c r="Z9309" s="21">
        <v>2010</v>
      </c>
      <c r="AA9309" s="21">
        <v>9</v>
      </c>
      <c r="AB9309" s="21">
        <v>21</v>
      </c>
      <c r="AC9309" s="24">
        <f t="shared" si="291"/>
        <v>40442</v>
      </c>
      <c r="AD9309" s="18" t="str">
        <f t="shared" si="290"/>
        <v>FQ2</v>
      </c>
    </row>
    <row r="9310" spans="1:30" ht="15.75" customHeight="1" x14ac:dyDescent="0.5">
      <c r="A9310" s="16">
        <v>18361778</v>
      </c>
      <c r="B9310" s="16" t="s">
        <v>19910</v>
      </c>
      <c r="C9310" s="16">
        <v>1</v>
      </c>
      <c r="D9310" s="16" t="str">
        <f>VLOOKUP($C9310,Country!$A$1:$B$16,2,0)</f>
        <v>India</v>
      </c>
      <c r="E9310" s="16" t="s">
        <v>11222</v>
      </c>
      <c r="F9310" s="16" t="s">
        <v>19911</v>
      </c>
      <c r="G9310" s="16" t="s">
        <v>12434</v>
      </c>
      <c r="H9310" s="16" t="s">
        <v>12435</v>
      </c>
      <c r="I9310" s="16">
        <v>77.052623600000004</v>
      </c>
      <c r="J9310" s="16">
        <v>28.4616176</v>
      </c>
      <c r="K9310" s="16" t="s">
        <v>16634</v>
      </c>
      <c r="L9310" s="16" t="s">
        <v>28</v>
      </c>
      <c r="M9310" s="16" t="s">
        <v>36</v>
      </c>
      <c r="N9310" s="16" t="s">
        <v>29</v>
      </c>
      <c r="O9310" s="16" t="s">
        <v>29</v>
      </c>
      <c r="P9310" s="16" t="s">
        <v>29</v>
      </c>
      <c r="Q9310" s="16">
        <v>4</v>
      </c>
      <c r="R9310" s="16">
        <v>77</v>
      </c>
      <c r="S9310" s="16">
        <v>3000</v>
      </c>
      <c r="T9310" s="16">
        <f>$S9310 * VLOOKUP($L9310,Currency_Table[],2,0)</f>
        <v>36</v>
      </c>
      <c r="U9310" s="17"/>
      <c r="V9310" s="16"/>
      <c r="W9310" s="16">
        <v>4.2</v>
      </c>
      <c r="X9310" s="16"/>
      <c r="Y9310" s="16"/>
      <c r="Z9310" s="16">
        <v>2013</v>
      </c>
      <c r="AA9310" s="16">
        <v>8</v>
      </c>
      <c r="AB9310" s="16">
        <v>11</v>
      </c>
      <c r="AC9310" s="19">
        <f t="shared" si="291"/>
        <v>41497</v>
      </c>
      <c r="AD9310" s="18" t="str">
        <f t="shared" si="290"/>
        <v>FQ2</v>
      </c>
    </row>
    <row r="9311" spans="1:30" ht="15.75" customHeight="1" x14ac:dyDescent="0.5">
      <c r="A9311" s="21">
        <v>2710</v>
      </c>
      <c r="B9311" s="21" t="s">
        <v>19912</v>
      </c>
      <c r="C9311" s="21">
        <v>1</v>
      </c>
      <c r="D9311" s="21" t="str">
        <f>VLOOKUP($C9311,Country!$A$1:$B$16,2,0)</f>
        <v>India</v>
      </c>
      <c r="E9311" s="21" t="s">
        <v>11222</v>
      </c>
      <c r="F9311" s="21" t="s">
        <v>16697</v>
      </c>
      <c r="G9311" s="21" t="s">
        <v>16698</v>
      </c>
      <c r="H9311" s="21" t="s">
        <v>16699</v>
      </c>
      <c r="I9311" s="21">
        <v>77.086799499999998</v>
      </c>
      <c r="J9311" s="21">
        <v>28.502286900000001</v>
      </c>
      <c r="K9311" s="21" t="s">
        <v>511</v>
      </c>
      <c r="L9311" s="21" t="s">
        <v>28</v>
      </c>
      <c r="M9311" s="21" t="s">
        <v>29</v>
      </c>
      <c r="N9311" s="21" t="s">
        <v>29</v>
      </c>
      <c r="O9311" s="21" t="s">
        <v>29</v>
      </c>
      <c r="P9311" s="21" t="s">
        <v>29</v>
      </c>
      <c r="Q9311" s="21">
        <v>4</v>
      </c>
      <c r="R9311" s="21">
        <v>27</v>
      </c>
      <c r="S9311" s="21">
        <v>3000</v>
      </c>
      <c r="T9311" s="21">
        <f>$S9311 * VLOOKUP($L9311,Currency_Table[],2,0)</f>
        <v>36</v>
      </c>
      <c r="U9311" s="25"/>
      <c r="V9311" s="21"/>
      <c r="W9311" s="21">
        <v>3.5</v>
      </c>
      <c r="X9311" s="21"/>
      <c r="Y9311" s="21"/>
      <c r="Z9311" s="21">
        <v>2016</v>
      </c>
      <c r="AA9311" s="21">
        <v>7</v>
      </c>
      <c r="AB9311" s="21">
        <v>25</v>
      </c>
      <c r="AC9311" s="24">
        <f t="shared" si="291"/>
        <v>42576</v>
      </c>
      <c r="AD9311" s="18" t="str">
        <f t="shared" si="290"/>
        <v>FQ2</v>
      </c>
    </row>
    <row r="9312" spans="1:30" ht="15.75" customHeight="1" x14ac:dyDescent="0.5">
      <c r="A9312" s="16">
        <v>5046</v>
      </c>
      <c r="B9312" s="16" t="s">
        <v>19913</v>
      </c>
      <c r="C9312" s="16">
        <v>1</v>
      </c>
      <c r="D9312" s="16" t="str">
        <f>VLOOKUP($C9312,Country!$A$1:$B$16,2,0)</f>
        <v>India</v>
      </c>
      <c r="E9312" s="16" t="s">
        <v>11222</v>
      </c>
      <c r="F9312" s="16" t="s">
        <v>19914</v>
      </c>
      <c r="G9312" s="16" t="s">
        <v>19915</v>
      </c>
      <c r="H9312" s="16" t="s">
        <v>19916</v>
      </c>
      <c r="I9312" s="16">
        <v>77.070432199999999</v>
      </c>
      <c r="J9312" s="16">
        <v>28.476779000000001</v>
      </c>
      <c r="K9312" s="16" t="s">
        <v>15893</v>
      </c>
      <c r="L9312" s="16" t="s">
        <v>28</v>
      </c>
      <c r="M9312" s="16" t="s">
        <v>36</v>
      </c>
      <c r="N9312" s="16" t="s">
        <v>29</v>
      </c>
      <c r="O9312" s="16" t="s">
        <v>29</v>
      </c>
      <c r="P9312" s="16" t="s">
        <v>29</v>
      </c>
      <c r="Q9312" s="16">
        <v>4</v>
      </c>
      <c r="R9312" s="16">
        <v>394</v>
      </c>
      <c r="S9312" s="16">
        <v>3000</v>
      </c>
      <c r="T9312" s="16">
        <f>$S9312 * VLOOKUP($L9312,Currency_Table[],2,0)</f>
        <v>36</v>
      </c>
      <c r="U9312" s="17"/>
      <c r="V9312" s="16"/>
      <c r="W9312" s="16">
        <v>3.9</v>
      </c>
      <c r="X9312" s="16"/>
      <c r="Y9312" s="16"/>
      <c r="Z9312" s="16">
        <v>2016</v>
      </c>
      <c r="AA9312" s="16">
        <v>2</v>
      </c>
      <c r="AB9312" s="16">
        <v>23</v>
      </c>
      <c r="AC9312" s="19">
        <f t="shared" si="291"/>
        <v>42423</v>
      </c>
      <c r="AD9312" s="18" t="str">
        <f t="shared" si="290"/>
        <v>FQ4</v>
      </c>
    </row>
    <row r="9313" spans="1:30" ht="15.75" customHeight="1" x14ac:dyDescent="0.5">
      <c r="A9313" s="21">
        <v>7516</v>
      </c>
      <c r="B9313" s="21" t="s">
        <v>19917</v>
      </c>
      <c r="C9313" s="21">
        <v>1</v>
      </c>
      <c r="D9313" s="21" t="str">
        <f>VLOOKUP($C9313,Country!$A$1:$B$16,2,0)</f>
        <v>India</v>
      </c>
      <c r="E9313" s="21" t="s">
        <v>11222</v>
      </c>
      <c r="F9313" s="21" t="s">
        <v>16386</v>
      </c>
      <c r="G9313" s="21" t="s">
        <v>16387</v>
      </c>
      <c r="H9313" s="21" t="s">
        <v>16388</v>
      </c>
      <c r="I9313" s="21">
        <v>77.104692999999997</v>
      </c>
      <c r="J9313" s="21">
        <v>28.4221468</v>
      </c>
      <c r="K9313" s="21" t="s">
        <v>14762</v>
      </c>
      <c r="L9313" s="21" t="s">
        <v>28</v>
      </c>
      <c r="M9313" s="21" t="s">
        <v>36</v>
      </c>
      <c r="N9313" s="21" t="s">
        <v>29</v>
      </c>
      <c r="O9313" s="21" t="s">
        <v>29</v>
      </c>
      <c r="P9313" s="21" t="s">
        <v>29</v>
      </c>
      <c r="Q9313" s="21">
        <v>4</v>
      </c>
      <c r="R9313" s="21">
        <v>58</v>
      </c>
      <c r="S9313" s="21">
        <v>3000</v>
      </c>
      <c r="T9313" s="21">
        <f>$S9313 * VLOOKUP($L9313,Currency_Table[],2,0)</f>
        <v>36</v>
      </c>
      <c r="U9313" s="25"/>
      <c r="V9313" s="21"/>
      <c r="W9313" s="21">
        <v>3.6</v>
      </c>
      <c r="X9313" s="21"/>
      <c r="Y9313" s="21"/>
      <c r="Z9313" s="21">
        <v>2012</v>
      </c>
      <c r="AA9313" s="21">
        <v>12</v>
      </c>
      <c r="AB9313" s="21">
        <v>14</v>
      </c>
      <c r="AC9313" s="24">
        <f t="shared" si="291"/>
        <v>41257</v>
      </c>
      <c r="AD9313" s="18" t="str">
        <f t="shared" si="290"/>
        <v>FQ3</v>
      </c>
    </row>
    <row r="9314" spans="1:30" ht="15.75" customHeight="1" x14ac:dyDescent="0.5">
      <c r="A9314" s="16">
        <v>5042</v>
      </c>
      <c r="B9314" s="16" t="s">
        <v>19918</v>
      </c>
      <c r="C9314" s="16">
        <v>1</v>
      </c>
      <c r="D9314" s="16" t="str">
        <f>VLOOKUP($C9314,Country!$A$1:$B$16,2,0)</f>
        <v>India</v>
      </c>
      <c r="E9314" s="16" t="s">
        <v>11222</v>
      </c>
      <c r="F9314" s="16" t="s">
        <v>19914</v>
      </c>
      <c r="G9314" s="16" t="s">
        <v>19915</v>
      </c>
      <c r="H9314" s="16" t="s">
        <v>19916</v>
      </c>
      <c r="I9314" s="16">
        <v>77.070432199999999</v>
      </c>
      <c r="J9314" s="16">
        <v>28.476779000000001</v>
      </c>
      <c r="K9314" s="16" t="s">
        <v>11353</v>
      </c>
      <c r="L9314" s="16" t="s">
        <v>28</v>
      </c>
      <c r="M9314" s="16" t="s">
        <v>36</v>
      </c>
      <c r="N9314" s="16" t="s">
        <v>29</v>
      </c>
      <c r="O9314" s="16" t="s">
        <v>29</v>
      </c>
      <c r="P9314" s="16" t="s">
        <v>29</v>
      </c>
      <c r="Q9314" s="16">
        <v>4</v>
      </c>
      <c r="R9314" s="16">
        <v>272</v>
      </c>
      <c r="S9314" s="16">
        <v>3000</v>
      </c>
      <c r="T9314" s="16">
        <f>$S9314 * VLOOKUP($L9314,Currency_Table[],2,0)</f>
        <v>36</v>
      </c>
      <c r="U9314" s="17"/>
      <c r="V9314" s="16"/>
      <c r="W9314" s="16">
        <v>3.9</v>
      </c>
      <c r="X9314" s="16"/>
      <c r="Y9314" s="16"/>
      <c r="Z9314" s="16">
        <v>2018</v>
      </c>
      <c r="AA9314" s="16">
        <v>12</v>
      </c>
      <c r="AB9314" s="16">
        <v>24</v>
      </c>
      <c r="AC9314" s="19">
        <f t="shared" si="291"/>
        <v>43458</v>
      </c>
      <c r="AD9314" s="18" t="str">
        <f t="shared" si="290"/>
        <v>FQ3</v>
      </c>
    </row>
    <row r="9315" spans="1:30" ht="15.75" customHeight="1" x14ac:dyDescent="0.5">
      <c r="A9315" s="21">
        <v>5044</v>
      </c>
      <c r="B9315" s="21" t="s">
        <v>19919</v>
      </c>
      <c r="C9315" s="21">
        <v>1</v>
      </c>
      <c r="D9315" s="21" t="str">
        <f>VLOOKUP($C9315,Country!$A$1:$B$16,2,0)</f>
        <v>India</v>
      </c>
      <c r="E9315" s="21" t="s">
        <v>11222</v>
      </c>
      <c r="F9315" s="21" t="s">
        <v>19914</v>
      </c>
      <c r="G9315" s="21" t="s">
        <v>19915</v>
      </c>
      <c r="H9315" s="21" t="s">
        <v>19916</v>
      </c>
      <c r="I9315" s="21">
        <v>77.070387299999993</v>
      </c>
      <c r="J9315" s="21">
        <v>28.476729800000001</v>
      </c>
      <c r="K9315" s="21" t="s">
        <v>591</v>
      </c>
      <c r="L9315" s="21" t="s">
        <v>28</v>
      </c>
      <c r="M9315" s="21" t="s">
        <v>36</v>
      </c>
      <c r="N9315" s="21" t="s">
        <v>29</v>
      </c>
      <c r="O9315" s="21" t="s">
        <v>29</v>
      </c>
      <c r="P9315" s="21" t="s">
        <v>29</v>
      </c>
      <c r="Q9315" s="21">
        <v>4</v>
      </c>
      <c r="R9315" s="21">
        <v>390</v>
      </c>
      <c r="S9315" s="21">
        <v>3000</v>
      </c>
      <c r="T9315" s="21">
        <f>$S9315 * VLOOKUP($L9315,Currency_Table[],2,0)</f>
        <v>36</v>
      </c>
      <c r="U9315" s="25"/>
      <c r="V9315" s="21"/>
      <c r="W9315" s="21">
        <v>3.8</v>
      </c>
      <c r="X9315" s="21"/>
      <c r="Y9315" s="21"/>
      <c r="Z9315" s="21">
        <v>2018</v>
      </c>
      <c r="AA9315" s="21">
        <v>12</v>
      </c>
      <c r="AB9315" s="21">
        <v>13</v>
      </c>
      <c r="AC9315" s="24">
        <f t="shared" si="291"/>
        <v>43447</v>
      </c>
      <c r="AD9315" s="18" t="str">
        <f t="shared" si="290"/>
        <v>FQ3</v>
      </c>
    </row>
    <row r="9316" spans="1:30" ht="15.75" customHeight="1" x14ac:dyDescent="0.5">
      <c r="A9316" s="16">
        <v>310699</v>
      </c>
      <c r="B9316" s="16" t="s">
        <v>19920</v>
      </c>
      <c r="C9316" s="16">
        <v>1</v>
      </c>
      <c r="D9316" s="16" t="str">
        <f>VLOOKUP($C9316,Country!$A$1:$B$16,2,0)</f>
        <v>India</v>
      </c>
      <c r="E9316" s="16" t="s">
        <v>11222</v>
      </c>
      <c r="F9316" s="16" t="s">
        <v>19907</v>
      </c>
      <c r="G9316" s="16" t="s">
        <v>19908</v>
      </c>
      <c r="H9316" s="16" t="s">
        <v>19909</v>
      </c>
      <c r="I9316" s="16">
        <v>77.142750599999999</v>
      </c>
      <c r="J9316" s="16">
        <v>28.239366799999999</v>
      </c>
      <c r="K9316" s="16" t="s">
        <v>2207</v>
      </c>
      <c r="L9316" s="16" t="s">
        <v>28</v>
      </c>
      <c r="M9316" s="16" t="s">
        <v>29</v>
      </c>
      <c r="N9316" s="16" t="s">
        <v>29</v>
      </c>
      <c r="O9316" s="16" t="s">
        <v>29</v>
      </c>
      <c r="P9316" s="16" t="s">
        <v>29</v>
      </c>
      <c r="Q9316" s="16">
        <v>4</v>
      </c>
      <c r="R9316" s="16">
        <v>45</v>
      </c>
      <c r="S9316" s="16">
        <v>3000</v>
      </c>
      <c r="T9316" s="16">
        <f>$S9316 * VLOOKUP($L9316,Currency_Table[],2,0)</f>
        <v>36</v>
      </c>
      <c r="U9316" s="17"/>
      <c r="V9316" s="16"/>
      <c r="W9316" s="16">
        <v>3.7</v>
      </c>
      <c r="X9316" s="16"/>
      <c r="Y9316" s="16"/>
      <c r="Z9316" s="16">
        <v>2013</v>
      </c>
      <c r="AA9316" s="16">
        <v>12</v>
      </c>
      <c r="AB9316" s="16">
        <v>14</v>
      </c>
      <c r="AC9316" s="19">
        <f t="shared" si="291"/>
        <v>41622</v>
      </c>
      <c r="AD9316" s="18" t="str">
        <f t="shared" si="290"/>
        <v>FQ3</v>
      </c>
    </row>
    <row r="9317" spans="1:30" ht="15.75" customHeight="1" x14ac:dyDescent="0.5">
      <c r="A9317" s="21">
        <v>5720</v>
      </c>
      <c r="B9317" s="21" t="s">
        <v>19921</v>
      </c>
      <c r="C9317" s="21">
        <v>1</v>
      </c>
      <c r="D9317" s="21" t="str">
        <f>VLOOKUP($C9317,Country!$A$1:$B$16,2,0)</f>
        <v>India</v>
      </c>
      <c r="E9317" s="21" t="s">
        <v>11222</v>
      </c>
      <c r="F9317" s="21" t="s">
        <v>12275</v>
      </c>
      <c r="G9317" s="21" t="s">
        <v>12276</v>
      </c>
      <c r="H9317" s="21" t="s">
        <v>12277</v>
      </c>
      <c r="I9317" s="21">
        <v>77.075648400000006</v>
      </c>
      <c r="J9317" s="21">
        <v>28.459261099999999</v>
      </c>
      <c r="K9317" s="21" t="s">
        <v>19922</v>
      </c>
      <c r="L9317" s="21" t="s">
        <v>28</v>
      </c>
      <c r="M9317" s="21" t="s">
        <v>36</v>
      </c>
      <c r="N9317" s="21" t="s">
        <v>29</v>
      </c>
      <c r="O9317" s="21" t="s">
        <v>29</v>
      </c>
      <c r="P9317" s="21" t="s">
        <v>29</v>
      </c>
      <c r="Q9317" s="21">
        <v>4</v>
      </c>
      <c r="R9317" s="21">
        <v>20</v>
      </c>
      <c r="S9317" s="21">
        <v>3000</v>
      </c>
      <c r="T9317" s="21">
        <f>$S9317 * VLOOKUP($L9317,Currency_Table[],2,0)</f>
        <v>36</v>
      </c>
      <c r="U9317" s="25"/>
      <c r="V9317" s="21"/>
      <c r="W9317" s="21">
        <v>3.4</v>
      </c>
      <c r="X9317" s="21"/>
      <c r="Y9317" s="21"/>
      <c r="Z9317" s="21">
        <v>2010</v>
      </c>
      <c r="AA9317" s="21">
        <v>11</v>
      </c>
      <c r="AB9317" s="21">
        <v>4</v>
      </c>
      <c r="AC9317" s="24">
        <f t="shared" si="291"/>
        <v>40486</v>
      </c>
      <c r="AD9317" s="18" t="str">
        <f t="shared" si="290"/>
        <v>FQ3</v>
      </c>
    </row>
    <row r="9318" spans="1:30" ht="15.75" customHeight="1" x14ac:dyDescent="0.5">
      <c r="A9318" s="16">
        <v>5717</v>
      </c>
      <c r="B9318" s="16" t="s">
        <v>19923</v>
      </c>
      <c r="C9318" s="16">
        <v>1</v>
      </c>
      <c r="D9318" s="16" t="str">
        <f>VLOOKUP($C9318,Country!$A$1:$B$16,2,0)</f>
        <v>India</v>
      </c>
      <c r="E9318" s="16" t="s">
        <v>11222</v>
      </c>
      <c r="F9318" s="16" t="s">
        <v>19924</v>
      </c>
      <c r="G9318" s="16" t="s">
        <v>19925</v>
      </c>
      <c r="H9318" s="16" t="s">
        <v>19926</v>
      </c>
      <c r="I9318" s="16">
        <v>77.086799499999998</v>
      </c>
      <c r="J9318" s="16">
        <v>28.502286900000001</v>
      </c>
      <c r="K9318" s="16" t="s">
        <v>624</v>
      </c>
      <c r="L9318" s="16" t="s">
        <v>28</v>
      </c>
      <c r="M9318" s="16" t="s">
        <v>29</v>
      </c>
      <c r="N9318" s="16" t="s">
        <v>29</v>
      </c>
      <c r="O9318" s="16" t="s">
        <v>29</v>
      </c>
      <c r="P9318" s="16" t="s">
        <v>29</v>
      </c>
      <c r="Q9318" s="16">
        <v>4</v>
      </c>
      <c r="R9318" s="16">
        <v>17</v>
      </c>
      <c r="S9318" s="16">
        <v>3000</v>
      </c>
      <c r="T9318" s="16">
        <f>$S9318 * VLOOKUP($L9318,Currency_Table[],2,0)</f>
        <v>36</v>
      </c>
      <c r="U9318" s="17"/>
      <c r="V9318" s="16"/>
      <c r="W9318" s="16">
        <v>3.2</v>
      </c>
      <c r="X9318" s="16"/>
      <c r="Y9318" s="16"/>
      <c r="Z9318" s="16">
        <v>2013</v>
      </c>
      <c r="AA9318" s="16">
        <v>11</v>
      </c>
      <c r="AB9318" s="16">
        <v>24</v>
      </c>
      <c r="AC9318" s="19">
        <f t="shared" si="291"/>
        <v>41602</v>
      </c>
      <c r="AD9318" s="18" t="str">
        <f t="shared" si="290"/>
        <v>FQ3</v>
      </c>
    </row>
    <row r="9319" spans="1:30" ht="15.75" customHeight="1" x14ac:dyDescent="0.5">
      <c r="A9319" s="21">
        <v>7573</v>
      </c>
      <c r="B9319" s="21" t="s">
        <v>19927</v>
      </c>
      <c r="C9319" s="21">
        <v>1</v>
      </c>
      <c r="D9319" s="21" t="str">
        <f>VLOOKUP($C9319,Country!$A$1:$B$16,2,0)</f>
        <v>India</v>
      </c>
      <c r="E9319" s="21" t="s">
        <v>11222</v>
      </c>
      <c r="F9319" s="21" t="s">
        <v>17979</v>
      </c>
      <c r="G9319" s="21" t="s">
        <v>12276</v>
      </c>
      <c r="H9319" s="21" t="s">
        <v>12277</v>
      </c>
      <c r="I9319" s="21">
        <v>77.075721999999999</v>
      </c>
      <c r="J9319" s="21">
        <v>28.4592314</v>
      </c>
      <c r="K9319" s="21" t="s">
        <v>477</v>
      </c>
      <c r="L9319" s="21" t="s">
        <v>28</v>
      </c>
      <c r="M9319" s="21" t="s">
        <v>36</v>
      </c>
      <c r="N9319" s="21" t="s">
        <v>29</v>
      </c>
      <c r="O9319" s="21" t="s">
        <v>29</v>
      </c>
      <c r="P9319" s="21" t="s">
        <v>29</v>
      </c>
      <c r="Q9319" s="21">
        <v>4</v>
      </c>
      <c r="R9319" s="21">
        <v>340</v>
      </c>
      <c r="S9319" s="21">
        <v>3000</v>
      </c>
      <c r="T9319" s="21">
        <f>$S9319 * VLOOKUP($L9319,Currency_Table[],2,0)</f>
        <v>36</v>
      </c>
      <c r="U9319" s="25"/>
      <c r="V9319" s="21"/>
      <c r="W9319" s="21">
        <v>3.7</v>
      </c>
      <c r="X9319" s="21"/>
      <c r="Y9319" s="21"/>
      <c r="Z9319" s="21">
        <v>2010</v>
      </c>
      <c r="AA9319" s="21">
        <v>10</v>
      </c>
      <c r="AB9319" s="21">
        <v>10</v>
      </c>
      <c r="AC9319" s="24">
        <f t="shared" si="291"/>
        <v>40461</v>
      </c>
      <c r="AD9319" s="18" t="str">
        <f t="shared" si="290"/>
        <v>FQ3</v>
      </c>
    </row>
    <row r="9320" spans="1:30" ht="15.75" customHeight="1" x14ac:dyDescent="0.5">
      <c r="A9320" s="16">
        <v>2300187</v>
      </c>
      <c r="B9320" s="16" t="s">
        <v>19928</v>
      </c>
      <c r="C9320" s="16">
        <v>1</v>
      </c>
      <c r="D9320" s="16" t="str">
        <f>VLOOKUP($C9320,Country!$A$1:$B$16,2,0)</f>
        <v>India</v>
      </c>
      <c r="E9320" s="16" t="s">
        <v>10905</v>
      </c>
      <c r="F9320" s="16" t="s">
        <v>19929</v>
      </c>
      <c r="G9320" s="16" t="s">
        <v>19930</v>
      </c>
      <c r="H9320" s="16" t="s">
        <v>19931</v>
      </c>
      <c r="I9320" s="16">
        <v>80.348100000000002</v>
      </c>
      <c r="J9320" s="16">
        <v>26.474133330000001</v>
      </c>
      <c r="K9320" s="16" t="s">
        <v>480</v>
      </c>
      <c r="L9320" s="16" t="s">
        <v>28</v>
      </c>
      <c r="M9320" s="16" t="s">
        <v>29</v>
      </c>
      <c r="N9320" s="16" t="s">
        <v>29</v>
      </c>
      <c r="O9320" s="16" t="s">
        <v>29</v>
      </c>
      <c r="P9320" s="16" t="s">
        <v>29</v>
      </c>
      <c r="Q9320" s="16">
        <v>4</v>
      </c>
      <c r="R9320" s="16">
        <v>113</v>
      </c>
      <c r="S9320" s="16">
        <v>3000</v>
      </c>
      <c r="T9320" s="16">
        <f>$S9320 * VLOOKUP($L9320,Currency_Table[],2,0)</f>
        <v>36</v>
      </c>
      <c r="U9320" s="17"/>
      <c r="V9320" s="16"/>
      <c r="W9320" s="16">
        <v>3.9</v>
      </c>
      <c r="X9320" s="16"/>
      <c r="Y9320" s="16"/>
      <c r="Z9320" s="16">
        <v>2013</v>
      </c>
      <c r="AA9320" s="16">
        <v>6</v>
      </c>
      <c r="AB9320" s="16">
        <v>18</v>
      </c>
      <c r="AC9320" s="19">
        <f t="shared" si="291"/>
        <v>41443</v>
      </c>
      <c r="AD9320" s="18" t="str">
        <f t="shared" si="290"/>
        <v>FQ1</v>
      </c>
    </row>
    <row r="9321" spans="1:30" ht="15.75" customHeight="1" x14ac:dyDescent="0.5">
      <c r="A9321" s="21">
        <v>6315438</v>
      </c>
      <c r="B9321" s="21" t="s">
        <v>19932</v>
      </c>
      <c r="C9321" s="21">
        <v>162</v>
      </c>
      <c r="D9321" s="21" t="str">
        <f>VLOOKUP($C9321,Country!$A$1:$B$16,2,0)</f>
        <v>Phillipines</v>
      </c>
      <c r="E9321" s="21" t="s">
        <v>11580</v>
      </c>
      <c r="F9321" s="21" t="s">
        <v>19933</v>
      </c>
      <c r="G9321" s="21" t="s">
        <v>12000</v>
      </c>
      <c r="H9321" s="21" t="s">
        <v>12001</v>
      </c>
      <c r="I9321" s="21">
        <v>121.053725</v>
      </c>
      <c r="J9321" s="21">
        <v>14.545858000000001</v>
      </c>
      <c r="K9321" s="21" t="s">
        <v>19934</v>
      </c>
      <c r="L9321" s="21" t="s">
        <v>11575</v>
      </c>
      <c r="M9321" s="21" t="s">
        <v>36</v>
      </c>
      <c r="N9321" s="21" t="s">
        <v>29</v>
      </c>
      <c r="O9321" s="21" t="s">
        <v>29</v>
      </c>
      <c r="P9321" s="21" t="s">
        <v>29</v>
      </c>
      <c r="Q9321" s="21">
        <v>4</v>
      </c>
      <c r="R9321" s="21">
        <v>535</v>
      </c>
      <c r="S9321" s="21">
        <v>3000</v>
      </c>
      <c r="T9321" s="21">
        <f>$S9321 * VLOOKUP($L9321,Currency_Table[],2,0)</f>
        <v>219</v>
      </c>
      <c r="U9321" s="25"/>
      <c r="V9321" s="21"/>
      <c r="W9321" s="21">
        <v>4.7</v>
      </c>
      <c r="X9321" s="21"/>
      <c r="Y9321" s="21"/>
      <c r="Z9321" s="21">
        <v>2014</v>
      </c>
      <c r="AA9321" s="21">
        <v>11</v>
      </c>
      <c r="AB9321" s="21">
        <v>16</v>
      </c>
      <c r="AC9321" s="24">
        <f t="shared" si="291"/>
        <v>41959</v>
      </c>
      <c r="AD9321" s="18" t="str">
        <f t="shared" si="290"/>
        <v>FQ3</v>
      </c>
    </row>
    <row r="9322" spans="1:30" ht="15.75" customHeight="1" x14ac:dyDescent="0.5">
      <c r="A9322" s="16">
        <v>4840</v>
      </c>
      <c r="B9322" s="16" t="s">
        <v>19935</v>
      </c>
      <c r="C9322" s="16">
        <v>1</v>
      </c>
      <c r="D9322" s="16" t="str">
        <f>VLOOKUP($C9322,Country!$A$1:$B$16,2,0)</f>
        <v>India</v>
      </c>
      <c r="E9322" s="16" t="s">
        <v>23</v>
      </c>
      <c r="F9322" s="16" t="s">
        <v>19570</v>
      </c>
      <c r="G9322" s="16" t="s">
        <v>19571</v>
      </c>
      <c r="H9322" s="16" t="s">
        <v>19572</v>
      </c>
      <c r="I9322" s="16">
        <v>77.152460000000005</v>
      </c>
      <c r="J9322" s="16">
        <v>28.538993000000001</v>
      </c>
      <c r="K9322" s="16" t="s">
        <v>3851</v>
      </c>
      <c r="L9322" s="16" t="s">
        <v>28</v>
      </c>
      <c r="M9322" s="16" t="s">
        <v>36</v>
      </c>
      <c r="N9322" s="16" t="s">
        <v>29</v>
      </c>
      <c r="O9322" s="16" t="s">
        <v>29</v>
      </c>
      <c r="P9322" s="16" t="s">
        <v>29</v>
      </c>
      <c r="Q9322" s="16">
        <v>4</v>
      </c>
      <c r="R9322" s="16">
        <v>97</v>
      </c>
      <c r="S9322" s="16">
        <v>3200</v>
      </c>
      <c r="T9322" s="16">
        <f>$S9322 * VLOOKUP($L9322,Currency_Table[],2,0)</f>
        <v>38.4</v>
      </c>
      <c r="U9322" s="17"/>
      <c r="V9322" s="16"/>
      <c r="W9322" s="16">
        <v>3.6</v>
      </c>
      <c r="X9322" s="16"/>
      <c r="Y9322" s="16"/>
      <c r="Z9322" s="16">
        <v>2015</v>
      </c>
      <c r="AA9322" s="16">
        <v>7</v>
      </c>
      <c r="AB9322" s="16">
        <v>3</v>
      </c>
      <c r="AC9322" s="19">
        <f t="shared" si="291"/>
        <v>42188</v>
      </c>
      <c r="AD9322" s="18" t="str">
        <f t="shared" si="290"/>
        <v>FQ2</v>
      </c>
    </row>
    <row r="9323" spans="1:30" ht="15.75" customHeight="1" x14ac:dyDescent="0.5">
      <c r="A9323" s="21">
        <v>301422</v>
      </c>
      <c r="B9323" s="21" t="s">
        <v>19936</v>
      </c>
      <c r="C9323" s="21">
        <v>1</v>
      </c>
      <c r="D9323" s="21" t="str">
        <f>VLOOKUP($C9323,Country!$A$1:$B$16,2,0)</f>
        <v>India</v>
      </c>
      <c r="E9323" s="21" t="s">
        <v>23</v>
      </c>
      <c r="F9323" s="21" t="s">
        <v>18102</v>
      </c>
      <c r="G9323" s="21" t="s">
        <v>18103</v>
      </c>
      <c r="H9323" s="21" t="s">
        <v>18104</v>
      </c>
      <c r="I9323" s="21">
        <v>77.229423499999996</v>
      </c>
      <c r="J9323" s="21">
        <v>28.601170700000001</v>
      </c>
      <c r="K9323" s="21" t="s">
        <v>556</v>
      </c>
      <c r="L9323" s="21" t="s">
        <v>28</v>
      </c>
      <c r="M9323" s="21" t="s">
        <v>36</v>
      </c>
      <c r="N9323" s="21" t="s">
        <v>29</v>
      </c>
      <c r="O9323" s="21" t="s">
        <v>29</v>
      </c>
      <c r="P9323" s="21" t="s">
        <v>29</v>
      </c>
      <c r="Q9323" s="21">
        <v>4</v>
      </c>
      <c r="R9323" s="21">
        <v>147</v>
      </c>
      <c r="S9323" s="21">
        <v>3200</v>
      </c>
      <c r="T9323" s="21">
        <f>$S9323 * VLOOKUP($L9323,Currency_Table[],2,0)</f>
        <v>38.4</v>
      </c>
      <c r="U9323" s="25"/>
      <c r="V9323" s="21"/>
      <c r="W9323" s="21">
        <v>3.7</v>
      </c>
      <c r="X9323" s="21"/>
      <c r="Y9323" s="21"/>
      <c r="Z9323" s="21">
        <v>2017</v>
      </c>
      <c r="AA9323" s="21">
        <v>6</v>
      </c>
      <c r="AB9323" s="21">
        <v>7</v>
      </c>
      <c r="AC9323" s="24">
        <f t="shared" si="291"/>
        <v>42893</v>
      </c>
      <c r="AD9323" s="18" t="str">
        <f t="shared" si="290"/>
        <v>FQ1</v>
      </c>
    </row>
    <row r="9324" spans="1:30" ht="15.75" customHeight="1" x14ac:dyDescent="0.5">
      <c r="A9324" s="16">
        <v>4374</v>
      </c>
      <c r="B9324" s="16" t="s">
        <v>19937</v>
      </c>
      <c r="C9324" s="16">
        <v>1</v>
      </c>
      <c r="D9324" s="16" t="str">
        <f>VLOOKUP($C9324,Country!$A$1:$B$16,2,0)</f>
        <v>India</v>
      </c>
      <c r="E9324" s="16" t="s">
        <v>23</v>
      </c>
      <c r="F9324" s="16" t="s">
        <v>12187</v>
      </c>
      <c r="G9324" s="16" t="s">
        <v>12188</v>
      </c>
      <c r="H9324" s="16" t="s">
        <v>12189</v>
      </c>
      <c r="I9324" s="16">
        <v>77.225802900000005</v>
      </c>
      <c r="J9324" s="16">
        <v>28.6737511</v>
      </c>
      <c r="K9324" s="16" t="s">
        <v>3585</v>
      </c>
      <c r="L9324" s="16" t="s">
        <v>28</v>
      </c>
      <c r="M9324" s="16" t="s">
        <v>36</v>
      </c>
      <c r="N9324" s="16" t="s">
        <v>29</v>
      </c>
      <c r="O9324" s="16" t="s">
        <v>29</v>
      </c>
      <c r="P9324" s="16" t="s">
        <v>29</v>
      </c>
      <c r="Q9324" s="16">
        <v>4</v>
      </c>
      <c r="R9324" s="16">
        <v>39</v>
      </c>
      <c r="S9324" s="16">
        <v>3200</v>
      </c>
      <c r="T9324" s="16">
        <f>$S9324 * VLOOKUP($L9324,Currency_Table[],2,0)</f>
        <v>38.4</v>
      </c>
      <c r="U9324" s="17"/>
      <c r="V9324" s="16"/>
      <c r="W9324" s="16">
        <v>3.4</v>
      </c>
      <c r="X9324" s="16"/>
      <c r="Y9324" s="16"/>
      <c r="Z9324" s="16">
        <v>2015</v>
      </c>
      <c r="AA9324" s="16">
        <v>2</v>
      </c>
      <c r="AB9324" s="16">
        <v>9</v>
      </c>
      <c r="AC9324" s="19">
        <f t="shared" si="291"/>
        <v>42044</v>
      </c>
      <c r="AD9324" s="18" t="str">
        <f t="shared" si="290"/>
        <v>FQ4</v>
      </c>
    </row>
    <row r="9325" spans="1:30" ht="15.75" customHeight="1" x14ac:dyDescent="0.5">
      <c r="A9325" s="21">
        <v>8241</v>
      </c>
      <c r="B9325" s="21" t="s">
        <v>19938</v>
      </c>
      <c r="C9325" s="21">
        <v>1</v>
      </c>
      <c r="D9325" s="21" t="str">
        <f>VLOOKUP($C9325,Country!$A$1:$B$16,2,0)</f>
        <v>India</v>
      </c>
      <c r="E9325" s="21" t="s">
        <v>11222</v>
      </c>
      <c r="F9325" s="21" t="s">
        <v>19939</v>
      </c>
      <c r="G9325" s="21" t="s">
        <v>11460</v>
      </c>
      <c r="H9325" s="21" t="s">
        <v>11461</v>
      </c>
      <c r="I9325" s="21">
        <v>77.099298300000001</v>
      </c>
      <c r="J9325" s="21">
        <v>28.448173000000001</v>
      </c>
      <c r="K9325" s="21" t="s">
        <v>19940</v>
      </c>
      <c r="L9325" s="21" t="s">
        <v>28</v>
      </c>
      <c r="M9325" s="21" t="s">
        <v>36</v>
      </c>
      <c r="N9325" s="21" t="s">
        <v>29</v>
      </c>
      <c r="O9325" s="21" t="s">
        <v>29</v>
      </c>
      <c r="P9325" s="21" t="s">
        <v>29</v>
      </c>
      <c r="Q9325" s="21">
        <v>4</v>
      </c>
      <c r="R9325" s="21">
        <v>1193</v>
      </c>
      <c r="S9325" s="21">
        <v>3200</v>
      </c>
      <c r="T9325" s="21">
        <f>$S9325 * VLOOKUP($L9325,Currency_Table[],2,0)</f>
        <v>38.4</v>
      </c>
      <c r="U9325" s="25"/>
      <c r="V9325" s="21"/>
      <c r="W9325" s="21">
        <v>4.2</v>
      </c>
      <c r="X9325" s="21"/>
      <c r="Y9325" s="21"/>
      <c r="Z9325" s="21">
        <v>2017</v>
      </c>
      <c r="AA9325" s="21">
        <v>8</v>
      </c>
      <c r="AB9325" s="21">
        <v>27</v>
      </c>
      <c r="AC9325" s="24">
        <f t="shared" si="291"/>
        <v>42974</v>
      </c>
      <c r="AD9325" s="18" t="str">
        <f t="shared" si="290"/>
        <v>FQ2</v>
      </c>
    </row>
    <row r="9326" spans="1:30" ht="15.75" customHeight="1" x14ac:dyDescent="0.5">
      <c r="A9326" s="16">
        <v>3924</v>
      </c>
      <c r="B9326" s="16" t="s">
        <v>19941</v>
      </c>
      <c r="C9326" s="16">
        <v>1</v>
      </c>
      <c r="D9326" s="16" t="str">
        <f>VLOOKUP($C9326,Country!$A$1:$B$16,2,0)</f>
        <v>India</v>
      </c>
      <c r="E9326" s="16" t="s">
        <v>13426</v>
      </c>
      <c r="F9326" s="16" t="s">
        <v>19942</v>
      </c>
      <c r="G9326" s="16" t="s">
        <v>19943</v>
      </c>
      <c r="H9326" s="16" t="s">
        <v>19944</v>
      </c>
      <c r="I9326" s="16">
        <v>77.322189730000005</v>
      </c>
      <c r="J9326" s="16">
        <v>28.568597929999999</v>
      </c>
      <c r="K9326" s="16" t="s">
        <v>19945</v>
      </c>
      <c r="L9326" s="16" t="s">
        <v>28</v>
      </c>
      <c r="M9326" s="16" t="s">
        <v>36</v>
      </c>
      <c r="N9326" s="16" t="s">
        <v>29</v>
      </c>
      <c r="O9326" s="16" t="s">
        <v>29</v>
      </c>
      <c r="P9326" s="16" t="s">
        <v>29</v>
      </c>
      <c r="Q9326" s="16">
        <v>4</v>
      </c>
      <c r="R9326" s="16">
        <v>218</v>
      </c>
      <c r="S9326" s="16">
        <v>3200</v>
      </c>
      <c r="T9326" s="16">
        <f>$S9326 * VLOOKUP($L9326,Currency_Table[],2,0)</f>
        <v>38.4</v>
      </c>
      <c r="U9326" s="17"/>
      <c r="V9326" s="16"/>
      <c r="W9326" s="16">
        <v>3.5</v>
      </c>
      <c r="X9326" s="16"/>
      <c r="Y9326" s="16"/>
      <c r="Z9326" s="16">
        <v>2011</v>
      </c>
      <c r="AA9326" s="16">
        <v>10</v>
      </c>
      <c r="AB9326" s="16">
        <v>19</v>
      </c>
      <c r="AC9326" s="19">
        <f t="shared" si="291"/>
        <v>40835</v>
      </c>
      <c r="AD9326" s="18" t="str">
        <f t="shared" si="290"/>
        <v>FQ3</v>
      </c>
    </row>
    <row r="9327" spans="1:30" ht="15.75" customHeight="1" x14ac:dyDescent="0.5">
      <c r="A9327" s="21">
        <v>75989</v>
      </c>
      <c r="B9327" s="21" t="s">
        <v>19946</v>
      </c>
      <c r="C9327" s="21">
        <v>189</v>
      </c>
      <c r="D9327" s="21" t="str">
        <f>VLOOKUP($C9327,Country!$A$1:$B$16,2,0)</f>
        <v>South Africa</v>
      </c>
      <c r="E9327" s="21" t="s">
        <v>2555</v>
      </c>
      <c r="F9327" s="21" t="s">
        <v>19947</v>
      </c>
      <c r="G9327" s="21" t="s">
        <v>19948</v>
      </c>
      <c r="H9327" s="21" t="s">
        <v>19949</v>
      </c>
      <c r="I9327" s="21">
        <v>27.999096999999999</v>
      </c>
      <c r="J9327" s="21">
        <v>-25.761237999999999</v>
      </c>
      <c r="K9327" s="21" t="s">
        <v>2350</v>
      </c>
      <c r="L9327" s="21" t="s">
        <v>2543</v>
      </c>
      <c r="M9327" s="21" t="s">
        <v>29</v>
      </c>
      <c r="N9327" s="21" t="s">
        <v>29</v>
      </c>
      <c r="O9327" s="21" t="s">
        <v>29</v>
      </c>
      <c r="P9327" s="21" t="s">
        <v>29</v>
      </c>
      <c r="Q9327" s="21">
        <v>4</v>
      </c>
      <c r="R9327" s="21">
        <v>85</v>
      </c>
      <c r="S9327" s="21">
        <v>3210</v>
      </c>
      <c r="T9327" s="21">
        <f>$S9327 * VLOOKUP($L9327,Currency_Table[],2,0)</f>
        <v>163.70999999999998</v>
      </c>
      <c r="U9327" s="25"/>
      <c r="V9327" s="21"/>
      <c r="W9327" s="21">
        <v>4.9000000000000004</v>
      </c>
      <c r="X9327" s="21"/>
      <c r="Y9327" s="21"/>
      <c r="Z9327" s="21">
        <v>2017</v>
      </c>
      <c r="AA9327" s="21">
        <v>6</v>
      </c>
      <c r="AB9327" s="21">
        <v>14</v>
      </c>
      <c r="AC9327" s="24">
        <f t="shared" si="291"/>
        <v>42900</v>
      </c>
      <c r="AD9327" s="18" t="str">
        <f t="shared" si="290"/>
        <v>FQ1</v>
      </c>
    </row>
    <row r="9328" spans="1:30" ht="15.75" customHeight="1" x14ac:dyDescent="0.5">
      <c r="A9328" s="16">
        <v>4283</v>
      </c>
      <c r="B9328" s="16" t="s">
        <v>19950</v>
      </c>
      <c r="C9328" s="16">
        <v>1</v>
      </c>
      <c r="D9328" s="16" t="str">
        <f>VLOOKUP($C9328,Country!$A$1:$B$16,2,0)</f>
        <v>India</v>
      </c>
      <c r="E9328" s="16" t="s">
        <v>23</v>
      </c>
      <c r="F9328" s="16" t="s">
        <v>19951</v>
      </c>
      <c r="G9328" s="16" t="s">
        <v>19952</v>
      </c>
      <c r="H9328" s="16" t="s">
        <v>19953</v>
      </c>
      <c r="I9328" s="16">
        <v>77.197071390000005</v>
      </c>
      <c r="J9328" s="16">
        <v>28.514237290000001</v>
      </c>
      <c r="K9328" s="16" t="s">
        <v>19954</v>
      </c>
      <c r="L9328" s="16" t="s">
        <v>28</v>
      </c>
      <c r="M9328" s="16" t="s">
        <v>36</v>
      </c>
      <c r="N9328" s="16" t="s">
        <v>29</v>
      </c>
      <c r="O9328" s="16" t="s">
        <v>29</v>
      </c>
      <c r="P9328" s="16" t="s">
        <v>29</v>
      </c>
      <c r="Q9328" s="16">
        <v>4</v>
      </c>
      <c r="R9328" s="16">
        <v>1561</v>
      </c>
      <c r="S9328" s="16">
        <v>3300</v>
      </c>
      <c r="T9328" s="16">
        <f>$S9328 * VLOOKUP($L9328,Currency_Table[],2,0)</f>
        <v>39.6</v>
      </c>
      <c r="U9328" s="17"/>
      <c r="V9328" s="16"/>
      <c r="W9328" s="16">
        <v>4.2</v>
      </c>
      <c r="X9328" s="16"/>
      <c r="Y9328" s="16"/>
      <c r="Z9328" s="16">
        <v>2011</v>
      </c>
      <c r="AA9328" s="16">
        <v>1</v>
      </c>
      <c r="AB9328" s="16">
        <v>22</v>
      </c>
      <c r="AC9328" s="19">
        <f t="shared" si="291"/>
        <v>40565</v>
      </c>
      <c r="AD9328" s="18" t="str">
        <f t="shared" si="290"/>
        <v>FQ4</v>
      </c>
    </row>
    <row r="9329" spans="1:30" ht="15.75" customHeight="1" x14ac:dyDescent="0.5">
      <c r="A9329" s="21">
        <v>18422475</v>
      </c>
      <c r="B9329" s="21" t="s">
        <v>19955</v>
      </c>
      <c r="C9329" s="21">
        <v>1</v>
      </c>
      <c r="D9329" s="21" t="str">
        <f>VLOOKUP($C9329,Country!$A$1:$B$16,2,0)</f>
        <v>India</v>
      </c>
      <c r="E9329" s="21" t="s">
        <v>11222</v>
      </c>
      <c r="F9329" s="21" t="s">
        <v>19956</v>
      </c>
      <c r="G9329" s="21" t="s">
        <v>11371</v>
      </c>
      <c r="H9329" s="21" t="s">
        <v>11372</v>
      </c>
      <c r="I9329" s="21">
        <v>77.064243000000005</v>
      </c>
      <c r="J9329" s="21">
        <v>28.4640533</v>
      </c>
      <c r="K9329" s="21" t="s">
        <v>2101</v>
      </c>
      <c r="L9329" s="21" t="s">
        <v>28</v>
      </c>
      <c r="M9329" s="21" t="s">
        <v>29</v>
      </c>
      <c r="N9329" s="21" t="s">
        <v>29</v>
      </c>
      <c r="O9329" s="21" t="s">
        <v>29</v>
      </c>
      <c r="P9329" s="21" t="s">
        <v>29</v>
      </c>
      <c r="Q9329" s="21">
        <v>4</v>
      </c>
      <c r="R9329" s="21">
        <v>56</v>
      </c>
      <c r="S9329" s="21">
        <v>3300</v>
      </c>
      <c r="T9329" s="21">
        <f>$S9329 * VLOOKUP($L9329,Currency_Table[],2,0)</f>
        <v>39.6</v>
      </c>
      <c r="U9329" s="25"/>
      <c r="V9329" s="21"/>
      <c r="W9329" s="21">
        <v>4.3</v>
      </c>
      <c r="X9329" s="21"/>
      <c r="Y9329" s="21"/>
      <c r="Z9329" s="21">
        <v>2013</v>
      </c>
      <c r="AA9329" s="21">
        <v>7</v>
      </c>
      <c r="AB9329" s="21">
        <v>28</v>
      </c>
      <c r="AC9329" s="24">
        <f t="shared" si="291"/>
        <v>41483</v>
      </c>
      <c r="AD9329" s="18" t="str">
        <f t="shared" si="290"/>
        <v>FQ2</v>
      </c>
    </row>
    <row r="9330" spans="1:30" ht="15.75" customHeight="1" x14ac:dyDescent="0.5">
      <c r="A9330" s="16">
        <v>304239</v>
      </c>
      <c r="B9330" s="16" t="s">
        <v>19957</v>
      </c>
      <c r="C9330" s="16">
        <v>1</v>
      </c>
      <c r="D9330" s="16" t="str">
        <f>VLOOKUP($C9330,Country!$A$1:$B$16,2,0)</f>
        <v>India</v>
      </c>
      <c r="E9330" s="16" t="s">
        <v>23</v>
      </c>
      <c r="F9330" s="16" t="s">
        <v>5424</v>
      </c>
      <c r="G9330" s="16" t="s">
        <v>3063</v>
      </c>
      <c r="H9330" s="16" t="s">
        <v>3064</v>
      </c>
      <c r="I9330" s="16">
        <v>77.251157000000006</v>
      </c>
      <c r="J9330" s="16">
        <v>28.551251199999999</v>
      </c>
      <c r="K9330" s="16" t="s">
        <v>19954</v>
      </c>
      <c r="L9330" s="16" t="s">
        <v>28</v>
      </c>
      <c r="M9330" s="16" t="s">
        <v>36</v>
      </c>
      <c r="N9330" s="16" t="s">
        <v>29</v>
      </c>
      <c r="O9330" s="16" t="s">
        <v>29</v>
      </c>
      <c r="P9330" s="16" t="s">
        <v>29</v>
      </c>
      <c r="Q9330" s="16">
        <v>4</v>
      </c>
      <c r="R9330" s="16">
        <v>752</v>
      </c>
      <c r="S9330" s="16">
        <v>3500</v>
      </c>
      <c r="T9330" s="16">
        <f>$S9330 * VLOOKUP($L9330,Currency_Table[],2,0)</f>
        <v>42</v>
      </c>
      <c r="U9330" s="17"/>
      <c r="V9330" s="16"/>
      <c r="W9330" s="16">
        <v>4</v>
      </c>
      <c r="X9330" s="16"/>
      <c r="Y9330" s="16"/>
      <c r="Z9330" s="16">
        <v>2018</v>
      </c>
      <c r="AA9330" s="16">
        <v>8</v>
      </c>
      <c r="AB9330" s="16">
        <v>24</v>
      </c>
      <c r="AC9330" s="19">
        <f t="shared" si="291"/>
        <v>43336</v>
      </c>
      <c r="AD9330" s="18" t="str">
        <f t="shared" si="290"/>
        <v>FQ2</v>
      </c>
    </row>
    <row r="9331" spans="1:30" ht="15.75" customHeight="1" x14ac:dyDescent="0.5">
      <c r="A9331" s="21">
        <v>18261157</v>
      </c>
      <c r="B9331" s="21" t="s">
        <v>19958</v>
      </c>
      <c r="C9331" s="21">
        <v>1</v>
      </c>
      <c r="D9331" s="21" t="str">
        <f>VLOOKUP($C9331,Country!$A$1:$B$16,2,0)</f>
        <v>India</v>
      </c>
      <c r="E9331" s="21" t="s">
        <v>23</v>
      </c>
      <c r="F9331" s="21" t="s">
        <v>19959</v>
      </c>
      <c r="G9331" s="21" t="s">
        <v>12330</v>
      </c>
      <c r="H9331" s="21" t="s">
        <v>12331</v>
      </c>
      <c r="I9331" s="21">
        <v>77.217836599999998</v>
      </c>
      <c r="J9331" s="21">
        <v>28.620766</v>
      </c>
      <c r="K9331" s="21" t="s">
        <v>19960</v>
      </c>
      <c r="L9331" s="21" t="s">
        <v>28</v>
      </c>
      <c r="M9331" s="21" t="s">
        <v>36</v>
      </c>
      <c r="N9331" s="21" t="s">
        <v>29</v>
      </c>
      <c r="O9331" s="21" t="s">
        <v>29</v>
      </c>
      <c r="P9331" s="21" t="s">
        <v>29</v>
      </c>
      <c r="Q9331" s="21">
        <v>4</v>
      </c>
      <c r="R9331" s="21">
        <v>27</v>
      </c>
      <c r="S9331" s="21">
        <v>3500</v>
      </c>
      <c r="T9331" s="21">
        <f>$S9331 * VLOOKUP($L9331,Currency_Table[],2,0)</f>
        <v>42</v>
      </c>
      <c r="U9331" s="25"/>
      <c r="V9331" s="21"/>
      <c r="W9331" s="21">
        <v>3.4</v>
      </c>
      <c r="X9331" s="21"/>
      <c r="Y9331" s="21"/>
      <c r="Z9331" s="21">
        <v>2016</v>
      </c>
      <c r="AA9331" s="21">
        <v>7</v>
      </c>
      <c r="AB9331" s="21">
        <v>27</v>
      </c>
      <c r="AC9331" s="24">
        <f t="shared" si="291"/>
        <v>42578</v>
      </c>
      <c r="AD9331" s="18" t="str">
        <f t="shared" si="290"/>
        <v>FQ2</v>
      </c>
    </row>
    <row r="9332" spans="1:30" ht="15.75" customHeight="1" x14ac:dyDescent="0.5">
      <c r="A9332" s="16">
        <v>4911</v>
      </c>
      <c r="B9332" s="16" t="s">
        <v>19961</v>
      </c>
      <c r="C9332" s="16">
        <v>1</v>
      </c>
      <c r="D9332" s="16" t="str">
        <f>VLOOKUP($C9332,Country!$A$1:$B$16,2,0)</f>
        <v>India</v>
      </c>
      <c r="E9332" s="16" t="s">
        <v>23</v>
      </c>
      <c r="F9332" s="16" t="s">
        <v>14268</v>
      </c>
      <c r="G9332" s="16" t="s">
        <v>14269</v>
      </c>
      <c r="H9332" s="16" t="s">
        <v>14270</v>
      </c>
      <c r="I9332" s="16">
        <v>77.188564799999995</v>
      </c>
      <c r="J9332" s="16">
        <v>28.580216499999999</v>
      </c>
      <c r="K9332" s="16" t="s">
        <v>3348</v>
      </c>
      <c r="L9332" s="16" t="s">
        <v>28</v>
      </c>
      <c r="M9332" s="16" t="s">
        <v>29</v>
      </c>
      <c r="N9332" s="16" t="s">
        <v>29</v>
      </c>
      <c r="O9332" s="16" t="s">
        <v>29</v>
      </c>
      <c r="P9332" s="16" t="s">
        <v>29</v>
      </c>
      <c r="Q9332" s="16">
        <v>4</v>
      </c>
      <c r="R9332" s="16">
        <v>59</v>
      </c>
      <c r="S9332" s="16">
        <v>3500</v>
      </c>
      <c r="T9332" s="16">
        <f>$S9332 * VLOOKUP($L9332,Currency_Table[],2,0)</f>
        <v>42</v>
      </c>
      <c r="U9332" s="17"/>
      <c r="V9332" s="16"/>
      <c r="W9332" s="16">
        <v>3.7</v>
      </c>
      <c r="X9332" s="16"/>
      <c r="Y9332" s="16"/>
      <c r="Z9332" s="16">
        <v>2017</v>
      </c>
      <c r="AA9332" s="16">
        <v>3</v>
      </c>
      <c r="AB9332" s="16">
        <v>4</v>
      </c>
      <c r="AC9332" s="19">
        <f t="shared" si="291"/>
        <v>42798</v>
      </c>
      <c r="AD9332" s="18" t="str">
        <f t="shared" si="290"/>
        <v>FQ4</v>
      </c>
    </row>
    <row r="9333" spans="1:30" ht="15.75" customHeight="1" x14ac:dyDescent="0.5">
      <c r="A9333" s="21">
        <v>300696</v>
      </c>
      <c r="B9333" s="21" t="s">
        <v>19962</v>
      </c>
      <c r="C9333" s="21">
        <v>1</v>
      </c>
      <c r="D9333" s="21" t="str">
        <f>VLOOKUP($C9333,Country!$A$1:$B$16,2,0)</f>
        <v>India</v>
      </c>
      <c r="E9333" s="21" t="s">
        <v>23</v>
      </c>
      <c r="F9333" s="21" t="s">
        <v>19566</v>
      </c>
      <c r="G9333" s="21" t="s">
        <v>19567</v>
      </c>
      <c r="H9333" s="21" t="s">
        <v>19568</v>
      </c>
      <c r="I9333" s="21">
        <v>77.303177779999999</v>
      </c>
      <c r="J9333" s="21">
        <v>28.661133329999998</v>
      </c>
      <c r="K9333" s="21" t="s">
        <v>1766</v>
      </c>
      <c r="L9333" s="21" t="s">
        <v>28</v>
      </c>
      <c r="M9333" s="21" t="s">
        <v>36</v>
      </c>
      <c r="N9333" s="21" t="s">
        <v>29</v>
      </c>
      <c r="O9333" s="21" t="s">
        <v>29</v>
      </c>
      <c r="P9333" s="21" t="s">
        <v>29</v>
      </c>
      <c r="Q9333" s="21">
        <v>4</v>
      </c>
      <c r="R9333" s="21">
        <v>42</v>
      </c>
      <c r="S9333" s="21">
        <v>3500</v>
      </c>
      <c r="T9333" s="21">
        <f>$S9333 * VLOOKUP($L9333,Currency_Table[],2,0)</f>
        <v>42</v>
      </c>
      <c r="U9333" s="25"/>
      <c r="V9333" s="21"/>
      <c r="W9333" s="21">
        <v>3.6</v>
      </c>
      <c r="X9333" s="21"/>
      <c r="Y9333" s="21"/>
      <c r="Z9333" s="21">
        <v>2014</v>
      </c>
      <c r="AA9333" s="21">
        <v>2</v>
      </c>
      <c r="AB9333" s="21">
        <v>27</v>
      </c>
      <c r="AC9333" s="24">
        <f t="shared" si="291"/>
        <v>41697</v>
      </c>
      <c r="AD9333" s="18" t="str">
        <f t="shared" si="290"/>
        <v>FQ4</v>
      </c>
    </row>
    <row r="9334" spans="1:30" ht="15.75" customHeight="1" x14ac:dyDescent="0.5">
      <c r="A9334" s="16">
        <v>2770</v>
      </c>
      <c r="B9334" s="16" t="s">
        <v>19963</v>
      </c>
      <c r="C9334" s="16">
        <v>1</v>
      </c>
      <c r="D9334" s="16" t="str">
        <f>VLOOKUP($C9334,Country!$A$1:$B$16,2,0)</f>
        <v>India</v>
      </c>
      <c r="E9334" s="16" t="s">
        <v>23</v>
      </c>
      <c r="F9334" s="16" t="s">
        <v>19871</v>
      </c>
      <c r="G9334" s="16" t="s">
        <v>19872</v>
      </c>
      <c r="H9334" s="16" t="s">
        <v>19873</v>
      </c>
      <c r="I9334" s="16">
        <v>77.217367330000002</v>
      </c>
      <c r="J9334" s="16">
        <v>28.620987209999999</v>
      </c>
      <c r="K9334" s="16" t="s">
        <v>19964</v>
      </c>
      <c r="L9334" s="16" t="s">
        <v>28</v>
      </c>
      <c r="M9334" s="16" t="s">
        <v>36</v>
      </c>
      <c r="N9334" s="16" t="s">
        <v>29</v>
      </c>
      <c r="O9334" s="16" t="s">
        <v>29</v>
      </c>
      <c r="P9334" s="16" t="s">
        <v>29</v>
      </c>
      <c r="Q9334" s="16">
        <v>4</v>
      </c>
      <c r="R9334" s="16">
        <v>169</v>
      </c>
      <c r="S9334" s="16">
        <v>3500</v>
      </c>
      <c r="T9334" s="16">
        <f>$S9334 * VLOOKUP($L9334,Currency_Table[],2,0)</f>
        <v>42</v>
      </c>
      <c r="U9334" s="17"/>
      <c r="V9334" s="16"/>
      <c r="W9334" s="16">
        <v>3.3</v>
      </c>
      <c r="X9334" s="16"/>
      <c r="Y9334" s="16"/>
      <c r="Z9334" s="16">
        <v>2014</v>
      </c>
      <c r="AA9334" s="16">
        <v>12</v>
      </c>
      <c r="AB9334" s="16">
        <v>16</v>
      </c>
      <c r="AC9334" s="19">
        <f t="shared" si="291"/>
        <v>41989</v>
      </c>
      <c r="AD9334" s="18" t="str">
        <f t="shared" si="290"/>
        <v>FQ3</v>
      </c>
    </row>
    <row r="9335" spans="1:30" ht="15.75" customHeight="1" x14ac:dyDescent="0.5">
      <c r="A9335" s="21">
        <v>2745</v>
      </c>
      <c r="B9335" s="21" t="s">
        <v>19965</v>
      </c>
      <c r="C9335" s="21">
        <v>1</v>
      </c>
      <c r="D9335" s="21" t="str">
        <f>VLOOKUP($C9335,Country!$A$1:$B$16,2,0)</f>
        <v>India</v>
      </c>
      <c r="E9335" s="21" t="s">
        <v>23</v>
      </c>
      <c r="F9335" s="21" t="s">
        <v>3221</v>
      </c>
      <c r="G9335" s="21" t="s">
        <v>3222</v>
      </c>
      <c r="H9335" s="21" t="s">
        <v>3221</v>
      </c>
      <c r="I9335" s="21">
        <v>77.173439099999996</v>
      </c>
      <c r="J9335" s="21">
        <v>28.598177799999998</v>
      </c>
      <c r="K9335" s="21" t="s">
        <v>17424</v>
      </c>
      <c r="L9335" s="21" t="s">
        <v>28</v>
      </c>
      <c r="M9335" s="21" t="s">
        <v>29</v>
      </c>
      <c r="N9335" s="21" t="s">
        <v>29</v>
      </c>
      <c r="O9335" s="21" t="s">
        <v>29</v>
      </c>
      <c r="P9335" s="21" t="s">
        <v>29</v>
      </c>
      <c r="Q9335" s="21">
        <v>4</v>
      </c>
      <c r="R9335" s="21">
        <v>45</v>
      </c>
      <c r="S9335" s="21">
        <v>3500</v>
      </c>
      <c r="T9335" s="21">
        <f>$S9335 * VLOOKUP($L9335,Currency_Table[],2,0)</f>
        <v>42</v>
      </c>
      <c r="U9335" s="25"/>
      <c r="V9335" s="21"/>
      <c r="W9335" s="21">
        <v>3.5</v>
      </c>
      <c r="X9335" s="21"/>
      <c r="Y9335" s="21"/>
      <c r="Z9335" s="21">
        <v>2010</v>
      </c>
      <c r="AA9335" s="21">
        <v>11</v>
      </c>
      <c r="AB9335" s="21">
        <v>27</v>
      </c>
      <c r="AC9335" s="24">
        <f t="shared" si="291"/>
        <v>40509</v>
      </c>
      <c r="AD9335" s="18" t="str">
        <f t="shared" si="290"/>
        <v>FQ3</v>
      </c>
    </row>
    <row r="9336" spans="1:30" ht="15.75" customHeight="1" x14ac:dyDescent="0.5">
      <c r="A9336" s="16">
        <v>4357</v>
      </c>
      <c r="B9336" s="16" t="s">
        <v>19966</v>
      </c>
      <c r="C9336" s="16">
        <v>1</v>
      </c>
      <c r="D9336" s="16" t="str">
        <f>VLOOKUP($C9336,Country!$A$1:$B$16,2,0)</f>
        <v>India</v>
      </c>
      <c r="E9336" s="16" t="s">
        <v>23</v>
      </c>
      <c r="F9336" s="16" t="s">
        <v>4366</v>
      </c>
      <c r="G9336" s="16" t="s">
        <v>4367</v>
      </c>
      <c r="H9336" s="16" t="s">
        <v>4366</v>
      </c>
      <c r="I9336" s="16">
        <v>77.185331000000005</v>
      </c>
      <c r="J9336" s="16">
        <v>28.569040000000001</v>
      </c>
      <c r="K9336" s="16" t="s">
        <v>19967</v>
      </c>
      <c r="L9336" s="16" t="s">
        <v>28</v>
      </c>
      <c r="M9336" s="16" t="s">
        <v>36</v>
      </c>
      <c r="N9336" s="16" t="s">
        <v>29</v>
      </c>
      <c r="O9336" s="16" t="s">
        <v>29</v>
      </c>
      <c r="P9336" s="16" t="s">
        <v>29</v>
      </c>
      <c r="Q9336" s="16">
        <v>4</v>
      </c>
      <c r="R9336" s="16">
        <v>261</v>
      </c>
      <c r="S9336" s="16">
        <v>3500</v>
      </c>
      <c r="T9336" s="16">
        <f>$S9336 * VLOOKUP($L9336,Currency_Table[],2,0)</f>
        <v>42</v>
      </c>
      <c r="U9336" s="17"/>
      <c r="V9336" s="16"/>
      <c r="W9336" s="16">
        <v>3.6</v>
      </c>
      <c r="X9336" s="16"/>
      <c r="Y9336" s="16"/>
      <c r="Z9336" s="16">
        <v>2012</v>
      </c>
      <c r="AA9336" s="16">
        <v>10</v>
      </c>
      <c r="AB9336" s="16">
        <v>10</v>
      </c>
      <c r="AC9336" s="19">
        <f t="shared" si="291"/>
        <v>41192</v>
      </c>
      <c r="AD9336" s="18" t="str">
        <f t="shared" si="290"/>
        <v>FQ3</v>
      </c>
    </row>
    <row r="9337" spans="1:30" ht="15.75" customHeight="1" x14ac:dyDescent="0.5">
      <c r="A9337" s="21">
        <v>300695</v>
      </c>
      <c r="B9337" s="21" t="s">
        <v>19968</v>
      </c>
      <c r="C9337" s="21">
        <v>1</v>
      </c>
      <c r="D9337" s="21" t="str">
        <f>VLOOKUP($C9337,Country!$A$1:$B$16,2,0)</f>
        <v>India</v>
      </c>
      <c r="E9337" s="21" t="s">
        <v>23</v>
      </c>
      <c r="F9337" s="21" t="s">
        <v>19566</v>
      </c>
      <c r="G9337" s="21" t="s">
        <v>19567</v>
      </c>
      <c r="H9337" s="21" t="s">
        <v>19568</v>
      </c>
      <c r="I9337" s="21">
        <v>77.303177779999999</v>
      </c>
      <c r="J9337" s="21">
        <v>28.661133329999998</v>
      </c>
      <c r="K9337" s="21" t="s">
        <v>27</v>
      </c>
      <c r="L9337" s="21" t="s">
        <v>28</v>
      </c>
      <c r="M9337" s="21" t="s">
        <v>36</v>
      </c>
      <c r="N9337" s="21" t="s">
        <v>29</v>
      </c>
      <c r="O9337" s="21" t="s">
        <v>29</v>
      </c>
      <c r="P9337" s="21" t="s">
        <v>29</v>
      </c>
      <c r="Q9337" s="21">
        <v>4</v>
      </c>
      <c r="R9337" s="21">
        <v>184</v>
      </c>
      <c r="S9337" s="21">
        <v>3500</v>
      </c>
      <c r="T9337" s="21">
        <f>$S9337 * VLOOKUP($L9337,Currency_Table[],2,0)</f>
        <v>42</v>
      </c>
      <c r="U9337" s="25"/>
      <c r="V9337" s="21"/>
      <c r="W9337" s="21">
        <v>4</v>
      </c>
      <c r="X9337" s="21"/>
      <c r="Y9337" s="21"/>
      <c r="Z9337" s="21">
        <v>2015</v>
      </c>
      <c r="AA9337" s="21">
        <v>8</v>
      </c>
      <c r="AB9337" s="21">
        <v>9</v>
      </c>
      <c r="AC9337" s="24">
        <f t="shared" si="291"/>
        <v>42225</v>
      </c>
      <c r="AD9337" s="18" t="str">
        <f t="shared" si="290"/>
        <v>FQ2</v>
      </c>
    </row>
    <row r="9338" spans="1:30" ht="15.75" customHeight="1" x14ac:dyDescent="0.5">
      <c r="A9338" s="16">
        <v>4503</v>
      </c>
      <c r="B9338" s="16" t="s">
        <v>19969</v>
      </c>
      <c r="C9338" s="16">
        <v>1</v>
      </c>
      <c r="D9338" s="16" t="str">
        <f>VLOOKUP($C9338,Country!$A$1:$B$16,2,0)</f>
        <v>India</v>
      </c>
      <c r="E9338" s="16" t="s">
        <v>23</v>
      </c>
      <c r="F9338" s="16" t="s">
        <v>19880</v>
      </c>
      <c r="G9338" s="16" t="s">
        <v>19881</v>
      </c>
      <c r="H9338" s="16" t="s">
        <v>19882</v>
      </c>
      <c r="I9338" s="16">
        <v>77.1758533</v>
      </c>
      <c r="J9338" s="16">
        <v>28.642745300000001</v>
      </c>
      <c r="K9338" s="16" t="s">
        <v>27</v>
      </c>
      <c r="L9338" s="16" t="s">
        <v>28</v>
      </c>
      <c r="M9338" s="16" t="s">
        <v>36</v>
      </c>
      <c r="N9338" s="16" t="s">
        <v>29</v>
      </c>
      <c r="O9338" s="16" t="s">
        <v>29</v>
      </c>
      <c r="P9338" s="16" t="s">
        <v>29</v>
      </c>
      <c r="Q9338" s="16">
        <v>4</v>
      </c>
      <c r="R9338" s="16">
        <v>120</v>
      </c>
      <c r="S9338" s="16">
        <v>3500</v>
      </c>
      <c r="T9338" s="16">
        <f>$S9338 * VLOOKUP($L9338,Currency_Table[],2,0)</f>
        <v>42</v>
      </c>
      <c r="U9338" s="17"/>
      <c r="V9338" s="16"/>
      <c r="W9338" s="16">
        <v>3.4</v>
      </c>
      <c r="X9338" s="16"/>
      <c r="Y9338" s="16"/>
      <c r="Z9338" s="16">
        <v>2011</v>
      </c>
      <c r="AA9338" s="16">
        <v>4</v>
      </c>
      <c r="AB9338" s="16">
        <v>4</v>
      </c>
      <c r="AC9338" s="19">
        <f t="shared" si="291"/>
        <v>40637</v>
      </c>
      <c r="AD9338" s="18" t="str">
        <f t="shared" si="290"/>
        <v>FQ1</v>
      </c>
    </row>
    <row r="9339" spans="1:30" ht="15.75" customHeight="1" x14ac:dyDescent="0.5">
      <c r="A9339" s="21">
        <v>4358</v>
      </c>
      <c r="B9339" s="21" t="s">
        <v>19970</v>
      </c>
      <c r="C9339" s="21">
        <v>1</v>
      </c>
      <c r="D9339" s="21" t="str">
        <f>VLOOKUP($C9339,Country!$A$1:$B$16,2,0)</f>
        <v>India</v>
      </c>
      <c r="E9339" s="21" t="s">
        <v>11222</v>
      </c>
      <c r="F9339" s="21" t="s">
        <v>19971</v>
      </c>
      <c r="G9339" s="21" t="s">
        <v>19972</v>
      </c>
      <c r="H9339" s="21" t="s">
        <v>19973</v>
      </c>
      <c r="I9339" s="21">
        <v>77.060089099999999</v>
      </c>
      <c r="J9339" s="21">
        <v>28.4684326</v>
      </c>
      <c r="K9339" s="21" t="s">
        <v>536</v>
      </c>
      <c r="L9339" s="21" t="s">
        <v>28</v>
      </c>
      <c r="M9339" s="21" t="s">
        <v>36</v>
      </c>
      <c r="N9339" s="21" t="s">
        <v>29</v>
      </c>
      <c r="O9339" s="21" t="s">
        <v>29</v>
      </c>
      <c r="P9339" s="21" t="s">
        <v>29</v>
      </c>
      <c r="Q9339" s="21">
        <v>4</v>
      </c>
      <c r="R9339" s="21">
        <v>181</v>
      </c>
      <c r="S9339" s="21">
        <v>3500</v>
      </c>
      <c r="T9339" s="21">
        <f>$S9339 * VLOOKUP($L9339,Currency_Table[],2,0)</f>
        <v>42</v>
      </c>
      <c r="U9339" s="25"/>
      <c r="V9339" s="21"/>
      <c r="W9339" s="21">
        <v>3.9</v>
      </c>
      <c r="X9339" s="21"/>
      <c r="Y9339" s="21"/>
      <c r="Z9339" s="21">
        <v>2017</v>
      </c>
      <c r="AA9339" s="21">
        <v>8</v>
      </c>
      <c r="AB9339" s="21">
        <v>3</v>
      </c>
      <c r="AC9339" s="24">
        <f t="shared" si="291"/>
        <v>42950</v>
      </c>
      <c r="AD9339" s="18" t="str">
        <f t="shared" si="290"/>
        <v>FQ2</v>
      </c>
    </row>
    <row r="9340" spans="1:30" ht="15.75" customHeight="1" x14ac:dyDescent="0.5">
      <c r="A9340" s="16">
        <v>301559</v>
      </c>
      <c r="B9340" s="16" t="s">
        <v>19974</v>
      </c>
      <c r="C9340" s="16">
        <v>1</v>
      </c>
      <c r="D9340" s="16" t="str">
        <f>VLOOKUP($C9340,Country!$A$1:$B$16,2,0)</f>
        <v>India</v>
      </c>
      <c r="E9340" s="16" t="s">
        <v>11222</v>
      </c>
      <c r="F9340" s="16" t="s">
        <v>19975</v>
      </c>
      <c r="G9340" s="16" t="s">
        <v>19976</v>
      </c>
      <c r="H9340" s="16" t="s">
        <v>19977</v>
      </c>
      <c r="I9340" s="16">
        <v>77.070095300000006</v>
      </c>
      <c r="J9340" s="16">
        <v>28.4562499</v>
      </c>
      <c r="K9340" s="16" t="s">
        <v>19978</v>
      </c>
      <c r="L9340" s="16" t="s">
        <v>28</v>
      </c>
      <c r="M9340" s="16" t="s">
        <v>36</v>
      </c>
      <c r="N9340" s="16" t="s">
        <v>29</v>
      </c>
      <c r="O9340" s="16" t="s">
        <v>29</v>
      </c>
      <c r="P9340" s="16" t="s">
        <v>29</v>
      </c>
      <c r="Q9340" s="16">
        <v>4</v>
      </c>
      <c r="R9340" s="16">
        <v>305</v>
      </c>
      <c r="S9340" s="16">
        <v>3500</v>
      </c>
      <c r="T9340" s="16">
        <f>$S9340 * VLOOKUP($L9340,Currency_Table[],2,0)</f>
        <v>42</v>
      </c>
      <c r="U9340" s="17"/>
      <c r="V9340" s="16"/>
      <c r="W9340" s="16">
        <v>3.8</v>
      </c>
      <c r="X9340" s="16"/>
      <c r="Y9340" s="16"/>
      <c r="Z9340" s="16">
        <v>2012</v>
      </c>
      <c r="AA9340" s="16">
        <v>1</v>
      </c>
      <c r="AB9340" s="16">
        <v>24</v>
      </c>
      <c r="AC9340" s="19">
        <f t="shared" si="291"/>
        <v>40932</v>
      </c>
      <c r="AD9340" s="18" t="str">
        <f t="shared" si="290"/>
        <v>FQ4</v>
      </c>
    </row>
    <row r="9341" spans="1:30" ht="15.75" customHeight="1" x14ac:dyDescent="0.5">
      <c r="A9341" s="21">
        <v>8351</v>
      </c>
      <c r="B9341" s="21" t="s">
        <v>19979</v>
      </c>
      <c r="C9341" s="21">
        <v>1</v>
      </c>
      <c r="D9341" s="21" t="str">
        <f>VLOOKUP($C9341,Country!$A$1:$B$16,2,0)</f>
        <v>India</v>
      </c>
      <c r="E9341" s="21" t="s">
        <v>13426</v>
      </c>
      <c r="F9341" s="21" t="s">
        <v>14413</v>
      </c>
      <c r="G9341" s="21" t="s">
        <v>14414</v>
      </c>
      <c r="H9341" s="21" t="s">
        <v>14415</v>
      </c>
      <c r="I9341" s="21">
        <v>77.518139399999995</v>
      </c>
      <c r="J9341" s="21">
        <v>28.469702099999999</v>
      </c>
      <c r="K9341" s="21" t="s">
        <v>27</v>
      </c>
      <c r="L9341" s="21" t="s">
        <v>28</v>
      </c>
      <c r="M9341" s="21" t="s">
        <v>36</v>
      </c>
      <c r="N9341" s="21" t="s">
        <v>29</v>
      </c>
      <c r="O9341" s="21" t="s">
        <v>29</v>
      </c>
      <c r="P9341" s="21" t="s">
        <v>29</v>
      </c>
      <c r="Q9341" s="21">
        <v>4</v>
      </c>
      <c r="R9341" s="21">
        <v>79</v>
      </c>
      <c r="S9341" s="21">
        <v>3500</v>
      </c>
      <c r="T9341" s="21">
        <f>$S9341 * VLOOKUP($L9341,Currency_Table[],2,0)</f>
        <v>42</v>
      </c>
      <c r="U9341" s="25"/>
      <c r="V9341" s="21"/>
      <c r="W9341" s="21">
        <v>3.5</v>
      </c>
      <c r="X9341" s="21"/>
      <c r="Y9341" s="21"/>
      <c r="Z9341" s="21">
        <v>2015</v>
      </c>
      <c r="AA9341" s="21">
        <v>2</v>
      </c>
      <c r="AB9341" s="21">
        <v>3</v>
      </c>
      <c r="AC9341" s="24">
        <f t="shared" si="291"/>
        <v>42038</v>
      </c>
      <c r="AD9341" s="18" t="str">
        <f t="shared" si="290"/>
        <v>FQ4</v>
      </c>
    </row>
    <row r="9342" spans="1:30" ht="15.75" customHeight="1" x14ac:dyDescent="0.5">
      <c r="A9342" s="16">
        <v>2674</v>
      </c>
      <c r="B9342" s="16" t="s">
        <v>19980</v>
      </c>
      <c r="C9342" s="16">
        <v>1</v>
      </c>
      <c r="D9342" s="16" t="str">
        <f>VLOOKUP($C9342,Country!$A$1:$B$16,2,0)</f>
        <v>India</v>
      </c>
      <c r="E9342" s="16" t="s">
        <v>23</v>
      </c>
      <c r="F9342" s="16" t="s">
        <v>12348</v>
      </c>
      <c r="G9342" s="16" t="s">
        <v>4401</v>
      </c>
      <c r="H9342" s="16" t="s">
        <v>4402</v>
      </c>
      <c r="I9342" s="16">
        <v>77.216883899999999</v>
      </c>
      <c r="J9342" s="16">
        <v>28.600169399999999</v>
      </c>
      <c r="K9342" s="16" t="s">
        <v>3946</v>
      </c>
      <c r="L9342" s="16" t="s">
        <v>28</v>
      </c>
      <c r="M9342" s="16" t="s">
        <v>36</v>
      </c>
      <c r="N9342" s="16" t="s">
        <v>29</v>
      </c>
      <c r="O9342" s="16" t="s">
        <v>29</v>
      </c>
      <c r="P9342" s="16" t="s">
        <v>29</v>
      </c>
      <c r="Q9342" s="16">
        <v>4</v>
      </c>
      <c r="R9342" s="16">
        <v>139</v>
      </c>
      <c r="S9342" s="16">
        <v>3600</v>
      </c>
      <c r="T9342" s="16">
        <f>$S9342 * VLOOKUP($L9342,Currency_Table[],2,0)</f>
        <v>43.2</v>
      </c>
      <c r="U9342" s="17"/>
      <c r="V9342" s="16"/>
      <c r="W9342" s="16">
        <v>3.7</v>
      </c>
      <c r="X9342" s="16"/>
      <c r="Y9342" s="16"/>
      <c r="Z9342" s="16">
        <v>2018</v>
      </c>
      <c r="AA9342" s="16">
        <v>5</v>
      </c>
      <c r="AB9342" s="16">
        <v>28</v>
      </c>
      <c r="AC9342" s="19">
        <f t="shared" si="291"/>
        <v>43248</v>
      </c>
      <c r="AD9342" s="18" t="str">
        <f t="shared" si="290"/>
        <v>FQ1</v>
      </c>
    </row>
    <row r="9343" spans="1:30" ht="15.75" customHeight="1" x14ac:dyDescent="0.5">
      <c r="A9343" s="21">
        <v>1898</v>
      </c>
      <c r="B9343" s="21" t="s">
        <v>19981</v>
      </c>
      <c r="C9343" s="21">
        <v>1</v>
      </c>
      <c r="D9343" s="21" t="str">
        <f>VLOOKUP($C9343,Country!$A$1:$B$16,2,0)</f>
        <v>India</v>
      </c>
      <c r="E9343" s="21" t="s">
        <v>23</v>
      </c>
      <c r="F9343" s="21" t="s">
        <v>6356</v>
      </c>
      <c r="G9343" s="21" t="s">
        <v>3658</v>
      </c>
      <c r="H9343" s="21" t="s">
        <v>3659</v>
      </c>
      <c r="I9343" s="21">
        <v>77.195647800000003</v>
      </c>
      <c r="J9343" s="21">
        <v>28.596694299999999</v>
      </c>
      <c r="K9343" s="21" t="s">
        <v>477</v>
      </c>
      <c r="L9343" s="21" t="s">
        <v>28</v>
      </c>
      <c r="M9343" s="21" t="s">
        <v>36</v>
      </c>
      <c r="N9343" s="21" t="s">
        <v>29</v>
      </c>
      <c r="O9343" s="21" t="s">
        <v>29</v>
      </c>
      <c r="P9343" s="21" t="s">
        <v>29</v>
      </c>
      <c r="Q9343" s="21">
        <v>4</v>
      </c>
      <c r="R9343" s="21">
        <v>101</v>
      </c>
      <c r="S9343" s="21">
        <v>3600</v>
      </c>
      <c r="T9343" s="21">
        <f>$S9343 * VLOOKUP($L9343,Currency_Table[],2,0)</f>
        <v>43.2</v>
      </c>
      <c r="U9343" s="25"/>
      <c r="V9343" s="21"/>
      <c r="W9343" s="21">
        <v>3.7</v>
      </c>
      <c r="X9343" s="21"/>
      <c r="Y9343" s="21"/>
      <c r="Z9343" s="21">
        <v>2017</v>
      </c>
      <c r="AA9343" s="21">
        <v>11</v>
      </c>
      <c r="AB9343" s="21">
        <v>4</v>
      </c>
      <c r="AC9343" s="24">
        <f t="shared" si="291"/>
        <v>43043</v>
      </c>
      <c r="AD9343" s="18" t="str">
        <f t="shared" si="290"/>
        <v>FQ3</v>
      </c>
    </row>
    <row r="9344" spans="1:30" ht="15.75" customHeight="1" x14ac:dyDescent="0.5">
      <c r="A9344" s="16">
        <v>3400072</v>
      </c>
      <c r="B9344" s="16" t="s">
        <v>19982</v>
      </c>
      <c r="C9344" s="16">
        <v>1</v>
      </c>
      <c r="D9344" s="16" t="str">
        <f>VLOOKUP($C9344,Country!$A$1:$B$16,2,0)</f>
        <v>India</v>
      </c>
      <c r="E9344" s="16" t="s">
        <v>11471</v>
      </c>
      <c r="F9344" s="16" t="s">
        <v>16364</v>
      </c>
      <c r="G9344" s="16" t="s">
        <v>16365</v>
      </c>
      <c r="H9344" s="16" t="s">
        <v>16366</v>
      </c>
      <c r="I9344" s="16">
        <v>78.057044000000005</v>
      </c>
      <c r="J9344" s="16">
        <v>27.163302999999999</v>
      </c>
      <c r="K9344" s="16" t="s">
        <v>477</v>
      </c>
      <c r="L9344" s="16" t="s">
        <v>28</v>
      </c>
      <c r="M9344" s="16" t="s">
        <v>29</v>
      </c>
      <c r="N9344" s="16" t="s">
        <v>29</v>
      </c>
      <c r="O9344" s="16" t="s">
        <v>29</v>
      </c>
      <c r="P9344" s="16" t="s">
        <v>29</v>
      </c>
      <c r="Q9344" s="16">
        <v>4</v>
      </c>
      <c r="R9344" s="16">
        <v>46</v>
      </c>
      <c r="S9344" s="16">
        <v>3600</v>
      </c>
      <c r="T9344" s="16">
        <f>$S9344 * VLOOKUP($L9344,Currency_Table[],2,0)</f>
        <v>43.2</v>
      </c>
      <c r="U9344" s="17"/>
      <c r="V9344" s="16"/>
      <c r="W9344" s="16">
        <v>3.8</v>
      </c>
      <c r="X9344" s="16"/>
      <c r="Y9344" s="16"/>
      <c r="Z9344" s="16">
        <v>2018</v>
      </c>
      <c r="AA9344" s="16">
        <v>6</v>
      </c>
      <c r="AB9344" s="16">
        <v>10</v>
      </c>
      <c r="AC9344" s="19">
        <f t="shared" si="291"/>
        <v>43261</v>
      </c>
      <c r="AD9344" s="18" t="str">
        <f t="shared" si="290"/>
        <v>FQ1</v>
      </c>
    </row>
    <row r="9345" spans="1:30" ht="15.75" customHeight="1" x14ac:dyDescent="0.5">
      <c r="A9345" s="21">
        <v>305549</v>
      </c>
      <c r="B9345" s="21" t="s">
        <v>19983</v>
      </c>
      <c r="C9345" s="21">
        <v>1</v>
      </c>
      <c r="D9345" s="21" t="str">
        <f>VLOOKUP($C9345,Country!$A$1:$B$16,2,0)</f>
        <v>India</v>
      </c>
      <c r="E9345" s="21" t="s">
        <v>23</v>
      </c>
      <c r="F9345" s="21" t="s">
        <v>3936</v>
      </c>
      <c r="G9345" s="21" t="s">
        <v>3937</v>
      </c>
      <c r="H9345" s="21" t="s">
        <v>3938</v>
      </c>
      <c r="I9345" s="21">
        <v>77.249316100000001</v>
      </c>
      <c r="J9345" s="21">
        <v>28.5495074</v>
      </c>
      <c r="K9345" s="21" t="s">
        <v>624</v>
      </c>
      <c r="L9345" s="21" t="s">
        <v>28</v>
      </c>
      <c r="M9345" s="21" t="s">
        <v>36</v>
      </c>
      <c r="N9345" s="21" t="s">
        <v>29</v>
      </c>
      <c r="O9345" s="21" t="s">
        <v>29</v>
      </c>
      <c r="P9345" s="21" t="s">
        <v>29</v>
      </c>
      <c r="Q9345" s="21">
        <v>4</v>
      </c>
      <c r="R9345" s="21">
        <v>18</v>
      </c>
      <c r="S9345" s="21">
        <v>3650</v>
      </c>
      <c r="T9345" s="21">
        <f>$S9345 * VLOOKUP($L9345,Currency_Table[],2,0)</f>
        <v>43.800000000000004</v>
      </c>
      <c r="U9345" s="25"/>
      <c r="V9345" s="21"/>
      <c r="W9345" s="21">
        <v>3.5</v>
      </c>
      <c r="X9345" s="21"/>
      <c r="Y9345" s="21"/>
      <c r="Z9345" s="21">
        <v>2013</v>
      </c>
      <c r="AA9345" s="21">
        <v>3</v>
      </c>
      <c r="AB9345" s="21">
        <v>20</v>
      </c>
      <c r="AC9345" s="24">
        <f t="shared" si="291"/>
        <v>41353</v>
      </c>
      <c r="AD9345" s="18" t="str">
        <f t="shared" si="290"/>
        <v>FQ4</v>
      </c>
    </row>
    <row r="9346" spans="1:30" ht="15.75" customHeight="1" x14ac:dyDescent="0.5">
      <c r="A9346" s="16">
        <v>18425766</v>
      </c>
      <c r="B9346" s="16" t="s">
        <v>19984</v>
      </c>
      <c r="C9346" s="16">
        <v>1</v>
      </c>
      <c r="D9346" s="16" t="str">
        <f>VLOOKUP($C9346,Country!$A$1:$B$16,2,0)</f>
        <v>India</v>
      </c>
      <c r="E9346" s="16" t="s">
        <v>23</v>
      </c>
      <c r="F9346" s="16" t="s">
        <v>4487</v>
      </c>
      <c r="G9346" s="16" t="s">
        <v>4488</v>
      </c>
      <c r="H9346" s="16" t="s">
        <v>4489</v>
      </c>
      <c r="I9346" s="16">
        <v>77.120532999999995</v>
      </c>
      <c r="J9346" s="16">
        <v>28.550802000000001</v>
      </c>
      <c r="K9346" s="16" t="s">
        <v>2207</v>
      </c>
      <c r="L9346" s="16" t="s">
        <v>28</v>
      </c>
      <c r="M9346" s="16" t="s">
        <v>29</v>
      </c>
      <c r="N9346" s="16" t="s">
        <v>29</v>
      </c>
      <c r="O9346" s="16" t="s">
        <v>29</v>
      </c>
      <c r="P9346" s="16" t="s">
        <v>29</v>
      </c>
      <c r="Q9346" s="16">
        <v>4</v>
      </c>
      <c r="R9346" s="16">
        <v>4</v>
      </c>
      <c r="S9346" s="16">
        <v>3700</v>
      </c>
      <c r="T9346" s="16">
        <f>$S9346 * VLOOKUP($L9346,Currency_Table[],2,0)</f>
        <v>44.4</v>
      </c>
      <c r="U9346" s="17"/>
      <c r="V9346" s="16"/>
      <c r="W9346" s="16">
        <v>2.9</v>
      </c>
      <c r="X9346" s="16"/>
      <c r="Y9346" s="16"/>
      <c r="Z9346" s="16">
        <v>2018</v>
      </c>
      <c r="AA9346" s="16">
        <v>4</v>
      </c>
      <c r="AB9346" s="16">
        <v>24</v>
      </c>
      <c r="AC9346" s="19">
        <f t="shared" si="291"/>
        <v>43214</v>
      </c>
      <c r="AD9346" s="18" t="str">
        <f t="shared" ref="AD9346:AD9409" si="292">CHOOSE(MONTH($AC9346),"FQ4","FQ4","FQ4","FQ1","FQ1","FQ1","FQ2","FQ2","FQ2","FQ3","FQ3","FQ3")</f>
        <v>FQ1</v>
      </c>
    </row>
    <row r="9347" spans="1:30" ht="15.75" customHeight="1" x14ac:dyDescent="0.5">
      <c r="A9347" s="21">
        <v>1900</v>
      </c>
      <c r="B9347" s="21" t="s">
        <v>19985</v>
      </c>
      <c r="C9347" s="21">
        <v>1</v>
      </c>
      <c r="D9347" s="21" t="str">
        <f>VLOOKUP($C9347,Country!$A$1:$B$16,2,0)</f>
        <v>India</v>
      </c>
      <c r="E9347" s="21" t="s">
        <v>23</v>
      </c>
      <c r="F9347" s="21" t="s">
        <v>6356</v>
      </c>
      <c r="G9347" s="21" t="s">
        <v>3658</v>
      </c>
      <c r="H9347" s="21" t="s">
        <v>3659</v>
      </c>
      <c r="I9347" s="21">
        <v>77.195872399999999</v>
      </c>
      <c r="J9347" s="21">
        <v>28.5963125</v>
      </c>
      <c r="K9347" s="21" t="s">
        <v>27</v>
      </c>
      <c r="L9347" s="21" t="s">
        <v>28</v>
      </c>
      <c r="M9347" s="21" t="s">
        <v>36</v>
      </c>
      <c r="N9347" s="21" t="s">
        <v>29</v>
      </c>
      <c r="O9347" s="21" t="s">
        <v>29</v>
      </c>
      <c r="P9347" s="21" t="s">
        <v>29</v>
      </c>
      <c r="Q9347" s="21">
        <v>4</v>
      </c>
      <c r="R9347" s="21">
        <v>100</v>
      </c>
      <c r="S9347" s="21">
        <v>3700</v>
      </c>
      <c r="T9347" s="21">
        <f>$S9347 * VLOOKUP($L9347,Currency_Table[],2,0)</f>
        <v>44.4</v>
      </c>
      <c r="U9347" s="25"/>
      <c r="V9347" s="21"/>
      <c r="W9347" s="21">
        <v>3.6</v>
      </c>
      <c r="X9347" s="21"/>
      <c r="Y9347" s="21"/>
      <c r="Z9347" s="21">
        <v>2014</v>
      </c>
      <c r="AA9347" s="21">
        <v>3</v>
      </c>
      <c r="AB9347" s="21">
        <v>9</v>
      </c>
      <c r="AC9347" s="24">
        <f t="shared" ref="AC9347:AC9410" si="293">DATE($Z9347,$AA9347,$AB9347)</f>
        <v>41707</v>
      </c>
      <c r="AD9347" s="18" t="str">
        <f t="shared" si="292"/>
        <v>FQ4</v>
      </c>
    </row>
    <row r="9348" spans="1:30" ht="15.75" customHeight="1" x14ac:dyDescent="0.5">
      <c r="A9348" s="16">
        <v>311369</v>
      </c>
      <c r="B9348" s="16" t="s">
        <v>19986</v>
      </c>
      <c r="C9348" s="16">
        <v>1</v>
      </c>
      <c r="D9348" s="16" t="str">
        <f>VLOOKUP($C9348,Country!$A$1:$B$16,2,0)</f>
        <v>India</v>
      </c>
      <c r="E9348" s="16" t="s">
        <v>23</v>
      </c>
      <c r="F9348" s="16" t="s">
        <v>19959</v>
      </c>
      <c r="G9348" s="16" t="s">
        <v>12330</v>
      </c>
      <c r="H9348" s="16" t="s">
        <v>12331</v>
      </c>
      <c r="I9348" s="16">
        <v>77.217909599999999</v>
      </c>
      <c r="J9348" s="16">
        <v>28.620618799999999</v>
      </c>
      <c r="K9348" s="16" t="s">
        <v>19987</v>
      </c>
      <c r="L9348" s="16" t="s">
        <v>28</v>
      </c>
      <c r="M9348" s="16" t="s">
        <v>36</v>
      </c>
      <c r="N9348" s="16" t="s">
        <v>29</v>
      </c>
      <c r="O9348" s="16" t="s">
        <v>29</v>
      </c>
      <c r="P9348" s="16" t="s">
        <v>29</v>
      </c>
      <c r="Q9348" s="16">
        <v>4</v>
      </c>
      <c r="R9348" s="16">
        <v>400</v>
      </c>
      <c r="S9348" s="16">
        <v>3800</v>
      </c>
      <c r="T9348" s="16">
        <f>$S9348 * VLOOKUP($L9348,Currency_Table[],2,0)</f>
        <v>45.6</v>
      </c>
      <c r="U9348" s="17"/>
      <c r="V9348" s="16"/>
      <c r="W9348" s="16">
        <v>4.3</v>
      </c>
      <c r="X9348" s="16"/>
      <c r="Y9348" s="16"/>
      <c r="Z9348" s="16">
        <v>2013</v>
      </c>
      <c r="AA9348" s="16">
        <v>5</v>
      </c>
      <c r="AB9348" s="16">
        <v>8</v>
      </c>
      <c r="AC9348" s="19">
        <f t="shared" si="293"/>
        <v>41402</v>
      </c>
      <c r="AD9348" s="18" t="str">
        <f t="shared" si="292"/>
        <v>FQ1</v>
      </c>
    </row>
    <row r="9349" spans="1:30" ht="15.75" customHeight="1" x14ac:dyDescent="0.5">
      <c r="A9349" s="21">
        <v>2004</v>
      </c>
      <c r="B9349" s="21" t="s">
        <v>19988</v>
      </c>
      <c r="C9349" s="21">
        <v>1</v>
      </c>
      <c r="D9349" s="21" t="str">
        <f>VLOOKUP($C9349,Country!$A$1:$B$16,2,0)</f>
        <v>India</v>
      </c>
      <c r="E9349" s="21" t="s">
        <v>23</v>
      </c>
      <c r="F9349" s="21" t="s">
        <v>19989</v>
      </c>
      <c r="G9349" s="21" t="s">
        <v>3116</v>
      </c>
      <c r="H9349" s="21" t="s">
        <v>3117</v>
      </c>
      <c r="I9349" s="21">
        <v>77.257105999999993</v>
      </c>
      <c r="J9349" s="21">
        <v>28.570142000000001</v>
      </c>
      <c r="K9349" s="21" t="s">
        <v>3741</v>
      </c>
      <c r="L9349" s="21" t="s">
        <v>28</v>
      </c>
      <c r="M9349" s="21" t="s">
        <v>29</v>
      </c>
      <c r="N9349" s="21" t="s">
        <v>29</v>
      </c>
      <c r="O9349" s="21" t="s">
        <v>29</v>
      </c>
      <c r="P9349" s="21" t="s">
        <v>29</v>
      </c>
      <c r="Q9349" s="21">
        <v>4</v>
      </c>
      <c r="R9349" s="21">
        <v>1934</v>
      </c>
      <c r="S9349" s="21">
        <v>4000</v>
      </c>
      <c r="T9349" s="21">
        <f>$S9349 * VLOOKUP($L9349,Currency_Table[],2,0)</f>
        <v>48</v>
      </c>
      <c r="U9349" s="25"/>
      <c r="V9349" s="21"/>
      <c r="W9349" s="21">
        <v>4.9000000000000004</v>
      </c>
      <c r="X9349" s="21"/>
      <c r="Y9349" s="21"/>
      <c r="Z9349" s="21">
        <v>2011</v>
      </c>
      <c r="AA9349" s="21">
        <v>7</v>
      </c>
      <c r="AB9349" s="21">
        <v>2</v>
      </c>
      <c r="AC9349" s="24">
        <f t="shared" si="293"/>
        <v>40726</v>
      </c>
      <c r="AD9349" s="18" t="str">
        <f t="shared" si="292"/>
        <v>FQ2</v>
      </c>
    </row>
    <row r="9350" spans="1:30" ht="15.75" customHeight="1" x14ac:dyDescent="0.5">
      <c r="A9350" s="16">
        <v>2739</v>
      </c>
      <c r="B9350" s="16" t="s">
        <v>19990</v>
      </c>
      <c r="C9350" s="16">
        <v>1</v>
      </c>
      <c r="D9350" s="16" t="str">
        <f>VLOOKUP($C9350,Country!$A$1:$B$16,2,0)</f>
        <v>India</v>
      </c>
      <c r="E9350" s="16" t="s">
        <v>23</v>
      </c>
      <c r="F9350" s="16" t="s">
        <v>19866</v>
      </c>
      <c r="G9350" s="16" t="s">
        <v>19867</v>
      </c>
      <c r="H9350" s="16" t="s">
        <v>19868</v>
      </c>
      <c r="I9350" s="16">
        <v>77.215918599999995</v>
      </c>
      <c r="J9350" s="16">
        <v>28.526782959999998</v>
      </c>
      <c r="K9350" s="16" t="s">
        <v>877</v>
      </c>
      <c r="L9350" s="16" t="s">
        <v>28</v>
      </c>
      <c r="M9350" s="16" t="s">
        <v>36</v>
      </c>
      <c r="N9350" s="16" t="s">
        <v>29</v>
      </c>
      <c r="O9350" s="16" t="s">
        <v>29</v>
      </c>
      <c r="P9350" s="16" t="s">
        <v>29</v>
      </c>
      <c r="Q9350" s="16">
        <v>4</v>
      </c>
      <c r="R9350" s="16">
        <v>315</v>
      </c>
      <c r="S9350" s="16">
        <v>4000</v>
      </c>
      <c r="T9350" s="16">
        <f>$S9350 * VLOOKUP($L9350,Currency_Table[],2,0)</f>
        <v>48</v>
      </c>
      <c r="U9350" s="17"/>
      <c r="V9350" s="16"/>
      <c r="W9350" s="16">
        <v>4</v>
      </c>
      <c r="X9350" s="16"/>
      <c r="Y9350" s="16"/>
      <c r="Z9350" s="16">
        <v>2018</v>
      </c>
      <c r="AA9350" s="16">
        <v>7</v>
      </c>
      <c r="AB9350" s="16">
        <v>18</v>
      </c>
      <c r="AC9350" s="19">
        <f t="shared" si="293"/>
        <v>43299</v>
      </c>
      <c r="AD9350" s="18" t="str">
        <f t="shared" si="292"/>
        <v>FQ2</v>
      </c>
    </row>
    <row r="9351" spans="1:30" ht="15.75" customHeight="1" x14ac:dyDescent="0.5">
      <c r="A9351" s="21">
        <v>4917</v>
      </c>
      <c r="B9351" s="21" t="s">
        <v>19991</v>
      </c>
      <c r="C9351" s="21">
        <v>1</v>
      </c>
      <c r="D9351" s="21" t="str">
        <f>VLOOKUP($C9351,Country!$A$1:$B$16,2,0)</f>
        <v>India</v>
      </c>
      <c r="E9351" s="21" t="s">
        <v>23</v>
      </c>
      <c r="F9351" s="21" t="s">
        <v>14268</v>
      </c>
      <c r="G9351" s="21" t="s">
        <v>14269</v>
      </c>
      <c r="H9351" s="21" t="s">
        <v>14270</v>
      </c>
      <c r="I9351" s="21">
        <v>77.188926899999998</v>
      </c>
      <c r="J9351" s="21">
        <v>28.579409500000001</v>
      </c>
      <c r="K9351" s="21" t="s">
        <v>477</v>
      </c>
      <c r="L9351" s="21" t="s">
        <v>28</v>
      </c>
      <c r="M9351" s="21" t="s">
        <v>36</v>
      </c>
      <c r="N9351" s="21" t="s">
        <v>29</v>
      </c>
      <c r="O9351" s="21" t="s">
        <v>29</v>
      </c>
      <c r="P9351" s="21" t="s">
        <v>29</v>
      </c>
      <c r="Q9351" s="21">
        <v>4</v>
      </c>
      <c r="R9351" s="21">
        <v>241</v>
      </c>
      <c r="S9351" s="21">
        <v>4000</v>
      </c>
      <c r="T9351" s="21">
        <f>$S9351 * VLOOKUP($L9351,Currency_Table[],2,0)</f>
        <v>48</v>
      </c>
      <c r="U9351" s="25"/>
      <c r="V9351" s="21"/>
      <c r="W9351" s="21">
        <v>3.9</v>
      </c>
      <c r="X9351" s="21"/>
      <c r="Y9351" s="21"/>
      <c r="Z9351" s="21">
        <v>2011</v>
      </c>
      <c r="AA9351" s="21">
        <v>6</v>
      </c>
      <c r="AB9351" s="21">
        <v>8</v>
      </c>
      <c r="AC9351" s="24">
        <f t="shared" si="293"/>
        <v>40702</v>
      </c>
      <c r="AD9351" s="18" t="str">
        <f t="shared" si="292"/>
        <v>FQ1</v>
      </c>
    </row>
    <row r="9352" spans="1:30" ht="15.75" customHeight="1" x14ac:dyDescent="0.5">
      <c r="A9352" s="16">
        <v>18376469</v>
      </c>
      <c r="B9352" s="16" t="s">
        <v>19992</v>
      </c>
      <c r="C9352" s="16">
        <v>1</v>
      </c>
      <c r="D9352" s="16" t="str">
        <f>VLOOKUP($C9352,Country!$A$1:$B$16,2,0)</f>
        <v>India</v>
      </c>
      <c r="E9352" s="16" t="s">
        <v>23</v>
      </c>
      <c r="F9352" s="16" t="s">
        <v>3484</v>
      </c>
      <c r="G9352" s="16" t="s">
        <v>3485</v>
      </c>
      <c r="H9352" s="16" t="s">
        <v>3486</v>
      </c>
      <c r="I9352" s="16">
        <v>77.170219799999998</v>
      </c>
      <c r="J9352" s="16">
        <v>28.594800800000002</v>
      </c>
      <c r="K9352" s="16" t="s">
        <v>2126</v>
      </c>
      <c r="L9352" s="16" t="s">
        <v>28</v>
      </c>
      <c r="M9352" s="16" t="s">
        <v>36</v>
      </c>
      <c r="N9352" s="16" t="s">
        <v>29</v>
      </c>
      <c r="O9352" s="16" t="s">
        <v>29</v>
      </c>
      <c r="P9352" s="16" t="s">
        <v>29</v>
      </c>
      <c r="Q9352" s="16">
        <v>4</v>
      </c>
      <c r="R9352" s="16">
        <v>24</v>
      </c>
      <c r="S9352" s="16">
        <v>4000</v>
      </c>
      <c r="T9352" s="16">
        <f>$S9352 * VLOOKUP($L9352,Currency_Table[],2,0)</f>
        <v>48</v>
      </c>
      <c r="U9352" s="17"/>
      <c r="V9352" s="16"/>
      <c r="W9352" s="16">
        <v>3.5</v>
      </c>
      <c r="X9352" s="16"/>
      <c r="Y9352" s="16"/>
      <c r="Z9352" s="16">
        <v>2017</v>
      </c>
      <c r="AA9352" s="16">
        <v>5</v>
      </c>
      <c r="AB9352" s="16">
        <v>24</v>
      </c>
      <c r="AC9352" s="19">
        <f t="shared" si="293"/>
        <v>42879</v>
      </c>
      <c r="AD9352" s="18" t="str">
        <f t="shared" si="292"/>
        <v>FQ1</v>
      </c>
    </row>
    <row r="9353" spans="1:30" ht="15.75" customHeight="1" x14ac:dyDescent="0.5">
      <c r="A9353" s="21">
        <v>4366</v>
      </c>
      <c r="B9353" s="21" t="s">
        <v>19993</v>
      </c>
      <c r="C9353" s="21">
        <v>1</v>
      </c>
      <c r="D9353" s="21" t="str">
        <f>VLOOKUP($C9353,Country!$A$1:$B$16,2,0)</f>
        <v>India</v>
      </c>
      <c r="E9353" s="21" t="s">
        <v>23</v>
      </c>
      <c r="F9353" s="21" t="s">
        <v>18088</v>
      </c>
      <c r="G9353" s="21" t="s">
        <v>12395</v>
      </c>
      <c r="H9353" s="21" t="s">
        <v>12396</v>
      </c>
      <c r="I9353" s="21">
        <v>77.217073099999993</v>
      </c>
      <c r="J9353" s="21">
        <v>28.621275600000001</v>
      </c>
      <c r="K9353" s="21" t="s">
        <v>19994</v>
      </c>
      <c r="L9353" s="21" t="s">
        <v>28</v>
      </c>
      <c r="M9353" s="21" t="s">
        <v>36</v>
      </c>
      <c r="N9353" s="21" t="s">
        <v>29</v>
      </c>
      <c r="O9353" s="21" t="s">
        <v>29</v>
      </c>
      <c r="P9353" s="21" t="s">
        <v>29</v>
      </c>
      <c r="Q9353" s="21">
        <v>4</v>
      </c>
      <c r="R9353" s="21">
        <v>44</v>
      </c>
      <c r="S9353" s="21">
        <v>4000</v>
      </c>
      <c r="T9353" s="21">
        <f>$S9353 * VLOOKUP($L9353,Currency_Table[],2,0)</f>
        <v>48</v>
      </c>
      <c r="U9353" s="25"/>
      <c r="V9353" s="21"/>
      <c r="W9353" s="21">
        <v>3.7</v>
      </c>
      <c r="X9353" s="21"/>
      <c r="Y9353" s="21"/>
      <c r="Z9353" s="21">
        <v>2016</v>
      </c>
      <c r="AA9353" s="21">
        <v>3</v>
      </c>
      <c r="AB9353" s="21">
        <v>10</v>
      </c>
      <c r="AC9353" s="24">
        <f t="shared" si="293"/>
        <v>42439</v>
      </c>
      <c r="AD9353" s="18" t="str">
        <f t="shared" si="292"/>
        <v>FQ4</v>
      </c>
    </row>
    <row r="9354" spans="1:30" ht="15.75" customHeight="1" x14ac:dyDescent="0.5">
      <c r="A9354" s="16">
        <v>4356</v>
      </c>
      <c r="B9354" s="16" t="s">
        <v>19995</v>
      </c>
      <c r="C9354" s="16">
        <v>1</v>
      </c>
      <c r="D9354" s="16" t="str">
        <f>VLOOKUP($C9354,Country!$A$1:$B$16,2,0)</f>
        <v>India</v>
      </c>
      <c r="E9354" s="16" t="s">
        <v>23</v>
      </c>
      <c r="F9354" s="16" t="s">
        <v>4366</v>
      </c>
      <c r="G9354" s="16" t="s">
        <v>4367</v>
      </c>
      <c r="H9354" s="16" t="s">
        <v>4366</v>
      </c>
      <c r="I9354" s="16">
        <v>77.185331000000005</v>
      </c>
      <c r="J9354" s="16">
        <v>28.569040000000001</v>
      </c>
      <c r="K9354" s="16" t="s">
        <v>19996</v>
      </c>
      <c r="L9354" s="16" t="s">
        <v>28</v>
      </c>
      <c r="M9354" s="16" t="s">
        <v>36</v>
      </c>
      <c r="N9354" s="16" t="s">
        <v>29</v>
      </c>
      <c r="O9354" s="16" t="s">
        <v>29</v>
      </c>
      <c r="P9354" s="16" t="s">
        <v>29</v>
      </c>
      <c r="Q9354" s="16">
        <v>4</v>
      </c>
      <c r="R9354" s="16">
        <v>290</v>
      </c>
      <c r="S9354" s="16">
        <v>4000</v>
      </c>
      <c r="T9354" s="16">
        <f>$S9354 * VLOOKUP($L9354,Currency_Table[],2,0)</f>
        <v>48</v>
      </c>
      <c r="U9354" s="17"/>
      <c r="V9354" s="16"/>
      <c r="W9354" s="16">
        <v>3.9</v>
      </c>
      <c r="X9354" s="16"/>
      <c r="Y9354" s="16"/>
      <c r="Z9354" s="16">
        <v>2011</v>
      </c>
      <c r="AA9354" s="16">
        <v>2</v>
      </c>
      <c r="AB9354" s="16">
        <v>6</v>
      </c>
      <c r="AC9354" s="19">
        <f t="shared" si="293"/>
        <v>40580</v>
      </c>
      <c r="AD9354" s="18" t="str">
        <f t="shared" si="292"/>
        <v>FQ4</v>
      </c>
    </row>
    <row r="9355" spans="1:30" ht="15.75" customHeight="1" x14ac:dyDescent="0.5">
      <c r="A9355" s="21">
        <v>305545</v>
      </c>
      <c r="B9355" s="21" t="s">
        <v>19997</v>
      </c>
      <c r="C9355" s="21">
        <v>1</v>
      </c>
      <c r="D9355" s="21" t="str">
        <f>VLOOKUP($C9355,Country!$A$1:$B$16,2,0)</f>
        <v>India</v>
      </c>
      <c r="E9355" s="21" t="s">
        <v>23</v>
      </c>
      <c r="F9355" s="21" t="s">
        <v>3936</v>
      </c>
      <c r="G9355" s="21" t="s">
        <v>3937</v>
      </c>
      <c r="H9355" s="21" t="s">
        <v>3938</v>
      </c>
      <c r="I9355" s="21">
        <v>77.249540600000003</v>
      </c>
      <c r="J9355" s="21">
        <v>28.549932200000001</v>
      </c>
      <c r="K9355" s="21" t="s">
        <v>3633</v>
      </c>
      <c r="L9355" s="21" t="s">
        <v>28</v>
      </c>
      <c r="M9355" s="21" t="s">
        <v>36</v>
      </c>
      <c r="N9355" s="21" t="s">
        <v>29</v>
      </c>
      <c r="O9355" s="21" t="s">
        <v>29</v>
      </c>
      <c r="P9355" s="21" t="s">
        <v>29</v>
      </c>
      <c r="Q9355" s="21">
        <v>4</v>
      </c>
      <c r="R9355" s="21">
        <v>150</v>
      </c>
      <c r="S9355" s="21">
        <v>4000</v>
      </c>
      <c r="T9355" s="21">
        <f>$S9355 * VLOOKUP($L9355,Currency_Table[],2,0)</f>
        <v>48</v>
      </c>
      <c r="U9355" s="25"/>
      <c r="V9355" s="21"/>
      <c r="W9355" s="21">
        <v>3.9</v>
      </c>
      <c r="X9355" s="21"/>
      <c r="Y9355" s="21"/>
      <c r="Z9355" s="21">
        <v>2017</v>
      </c>
      <c r="AA9355" s="21">
        <v>12</v>
      </c>
      <c r="AB9355" s="21">
        <v>1</v>
      </c>
      <c r="AC9355" s="24">
        <f t="shared" si="293"/>
        <v>43070</v>
      </c>
      <c r="AD9355" s="18" t="str">
        <f t="shared" si="292"/>
        <v>FQ3</v>
      </c>
    </row>
    <row r="9356" spans="1:30" ht="15.75" customHeight="1" x14ac:dyDescent="0.5">
      <c r="A9356" s="16">
        <v>2728</v>
      </c>
      <c r="B9356" s="16" t="s">
        <v>19998</v>
      </c>
      <c r="C9356" s="16">
        <v>1</v>
      </c>
      <c r="D9356" s="16" t="str">
        <f>VLOOKUP($C9356,Country!$A$1:$B$16,2,0)</f>
        <v>India</v>
      </c>
      <c r="E9356" s="16" t="s">
        <v>23</v>
      </c>
      <c r="F9356" s="16" t="s">
        <v>1820</v>
      </c>
      <c r="G9356" s="16" t="s">
        <v>1821</v>
      </c>
      <c r="H9356" s="16" t="s">
        <v>1820</v>
      </c>
      <c r="I9356" s="16">
        <v>77.218187</v>
      </c>
      <c r="J9356" s="16">
        <v>28.625444999999999</v>
      </c>
      <c r="K9356" s="16" t="s">
        <v>27</v>
      </c>
      <c r="L9356" s="16" t="s">
        <v>28</v>
      </c>
      <c r="M9356" s="16" t="s">
        <v>36</v>
      </c>
      <c r="N9356" s="16" t="s">
        <v>29</v>
      </c>
      <c r="O9356" s="16" t="s">
        <v>29</v>
      </c>
      <c r="P9356" s="16" t="s">
        <v>29</v>
      </c>
      <c r="Q9356" s="16">
        <v>4</v>
      </c>
      <c r="R9356" s="16">
        <v>59</v>
      </c>
      <c r="S9356" s="16">
        <v>4000</v>
      </c>
      <c r="T9356" s="16">
        <f>$S9356 * VLOOKUP($L9356,Currency_Table[],2,0)</f>
        <v>48</v>
      </c>
      <c r="U9356" s="17"/>
      <c r="V9356" s="16"/>
      <c r="W9356" s="16">
        <v>3.7</v>
      </c>
      <c r="X9356" s="16"/>
      <c r="Y9356" s="16"/>
      <c r="Z9356" s="16">
        <v>2010</v>
      </c>
      <c r="AA9356" s="16">
        <v>6</v>
      </c>
      <c r="AB9356" s="16">
        <v>2</v>
      </c>
      <c r="AC9356" s="19">
        <f t="shared" si="293"/>
        <v>40331</v>
      </c>
      <c r="AD9356" s="18" t="str">
        <f t="shared" si="292"/>
        <v>FQ1</v>
      </c>
    </row>
    <row r="9357" spans="1:30" ht="15.75" customHeight="1" x14ac:dyDescent="0.5">
      <c r="A9357" s="21">
        <v>18369743</v>
      </c>
      <c r="B9357" s="21" t="s">
        <v>19999</v>
      </c>
      <c r="C9357" s="21">
        <v>1</v>
      </c>
      <c r="D9357" s="21" t="str">
        <f>VLOOKUP($C9357,Country!$A$1:$B$16,2,0)</f>
        <v>India</v>
      </c>
      <c r="E9357" s="21" t="s">
        <v>11222</v>
      </c>
      <c r="F9357" s="21" t="s">
        <v>11882</v>
      </c>
      <c r="G9357" s="21" t="s">
        <v>11883</v>
      </c>
      <c r="H9357" s="21" t="s">
        <v>11884</v>
      </c>
      <c r="I9357" s="21">
        <v>77.108725800000002</v>
      </c>
      <c r="J9357" s="21">
        <v>28.481248099999998</v>
      </c>
      <c r="K9357" s="21" t="s">
        <v>591</v>
      </c>
      <c r="L9357" s="21" t="s">
        <v>28</v>
      </c>
      <c r="M9357" s="21" t="s">
        <v>36</v>
      </c>
      <c r="N9357" s="21" t="s">
        <v>29</v>
      </c>
      <c r="O9357" s="21" t="s">
        <v>29</v>
      </c>
      <c r="P9357" s="21" t="s">
        <v>29</v>
      </c>
      <c r="Q9357" s="21">
        <v>4</v>
      </c>
      <c r="R9357" s="21">
        <v>38</v>
      </c>
      <c r="S9357" s="21">
        <v>4000</v>
      </c>
      <c r="T9357" s="21">
        <f>$S9357 * VLOOKUP($L9357,Currency_Table[],2,0)</f>
        <v>48</v>
      </c>
      <c r="U9357" s="25"/>
      <c r="V9357" s="21"/>
      <c r="W9357" s="21">
        <v>4.0999999999999996</v>
      </c>
      <c r="X9357" s="21"/>
      <c r="Y9357" s="21"/>
      <c r="Z9357" s="21">
        <v>2017</v>
      </c>
      <c r="AA9357" s="21">
        <v>7</v>
      </c>
      <c r="AB9357" s="21">
        <v>15</v>
      </c>
      <c r="AC9357" s="24">
        <f t="shared" si="293"/>
        <v>42931</v>
      </c>
      <c r="AD9357" s="18" t="str">
        <f t="shared" si="292"/>
        <v>FQ2</v>
      </c>
    </row>
    <row r="9358" spans="1:30" ht="15.75" customHeight="1" x14ac:dyDescent="0.5">
      <c r="A9358" s="16">
        <v>301562</v>
      </c>
      <c r="B9358" s="16" t="s">
        <v>20000</v>
      </c>
      <c r="C9358" s="16">
        <v>1</v>
      </c>
      <c r="D9358" s="16" t="str">
        <f>VLOOKUP($C9358,Country!$A$1:$B$16,2,0)</f>
        <v>India</v>
      </c>
      <c r="E9358" s="16" t="s">
        <v>11222</v>
      </c>
      <c r="F9358" s="16" t="s">
        <v>19975</v>
      </c>
      <c r="G9358" s="16" t="s">
        <v>19976</v>
      </c>
      <c r="H9358" s="16" t="s">
        <v>19977</v>
      </c>
      <c r="I9358" s="16">
        <v>77.070162400000001</v>
      </c>
      <c r="J9358" s="16">
        <v>28.455954299999998</v>
      </c>
      <c r="K9358" s="16" t="s">
        <v>19713</v>
      </c>
      <c r="L9358" s="16" t="s">
        <v>28</v>
      </c>
      <c r="M9358" s="16" t="s">
        <v>36</v>
      </c>
      <c r="N9358" s="16" t="s">
        <v>29</v>
      </c>
      <c r="O9358" s="16" t="s">
        <v>29</v>
      </c>
      <c r="P9358" s="16" t="s">
        <v>29</v>
      </c>
      <c r="Q9358" s="16">
        <v>4</v>
      </c>
      <c r="R9358" s="16">
        <v>219</v>
      </c>
      <c r="S9358" s="16">
        <v>4000</v>
      </c>
      <c r="T9358" s="16">
        <f>$S9358 * VLOOKUP($L9358,Currency_Table[],2,0)</f>
        <v>48</v>
      </c>
      <c r="U9358" s="17"/>
      <c r="V9358" s="16"/>
      <c r="W9358" s="16">
        <v>4</v>
      </c>
      <c r="X9358" s="16"/>
      <c r="Y9358" s="16"/>
      <c r="Z9358" s="16">
        <v>2013</v>
      </c>
      <c r="AA9358" s="16">
        <v>3</v>
      </c>
      <c r="AB9358" s="16">
        <v>8</v>
      </c>
      <c r="AC9358" s="19">
        <f t="shared" si="293"/>
        <v>41341</v>
      </c>
      <c r="AD9358" s="18" t="str">
        <f t="shared" si="292"/>
        <v>FQ4</v>
      </c>
    </row>
    <row r="9359" spans="1:30" ht="15.75" customHeight="1" x14ac:dyDescent="0.5">
      <c r="A9359" s="21">
        <v>6300002</v>
      </c>
      <c r="B9359" s="21" t="s">
        <v>20001</v>
      </c>
      <c r="C9359" s="21">
        <v>162</v>
      </c>
      <c r="D9359" s="21" t="str">
        <f>VLOOKUP($C9359,Country!$A$1:$B$16,2,0)</f>
        <v>Phillipines</v>
      </c>
      <c r="E9359" s="21" t="s">
        <v>11570</v>
      </c>
      <c r="F9359" s="21" t="s">
        <v>20002</v>
      </c>
      <c r="G9359" s="21" t="s">
        <v>20003</v>
      </c>
      <c r="H9359" s="21" t="s">
        <v>20004</v>
      </c>
      <c r="I9359" s="21">
        <v>121.056831</v>
      </c>
      <c r="J9359" s="21">
        <v>14.581403999999999</v>
      </c>
      <c r="K9359" s="21" t="s">
        <v>20005</v>
      </c>
      <c r="L9359" s="21" t="s">
        <v>11575</v>
      </c>
      <c r="M9359" s="21" t="s">
        <v>36</v>
      </c>
      <c r="N9359" s="21" t="s">
        <v>29</v>
      </c>
      <c r="O9359" s="21" t="s">
        <v>29</v>
      </c>
      <c r="P9359" s="21" t="s">
        <v>29</v>
      </c>
      <c r="Q9359" s="21">
        <v>4</v>
      </c>
      <c r="R9359" s="21">
        <v>270</v>
      </c>
      <c r="S9359" s="21">
        <v>4000</v>
      </c>
      <c r="T9359" s="21">
        <f>$S9359 * VLOOKUP($L9359,Currency_Table[],2,0)</f>
        <v>292</v>
      </c>
      <c r="U9359" s="25"/>
      <c r="V9359" s="21"/>
      <c r="W9359" s="21">
        <v>4.4000000000000004</v>
      </c>
      <c r="X9359" s="21"/>
      <c r="Y9359" s="21"/>
      <c r="Z9359" s="21">
        <v>2010</v>
      </c>
      <c r="AA9359" s="21">
        <v>2</v>
      </c>
      <c r="AB9359" s="21">
        <v>26</v>
      </c>
      <c r="AC9359" s="24">
        <f t="shared" si="293"/>
        <v>40235</v>
      </c>
      <c r="AD9359" s="18" t="str">
        <f t="shared" si="292"/>
        <v>FQ4</v>
      </c>
    </row>
    <row r="9360" spans="1:30" ht="15.75" customHeight="1" x14ac:dyDescent="0.5">
      <c r="A9360" s="16">
        <v>5800176</v>
      </c>
      <c r="B9360" s="16" t="s">
        <v>20006</v>
      </c>
      <c r="C9360" s="16">
        <v>191</v>
      </c>
      <c r="D9360" s="16" t="str">
        <f>VLOOKUP($C9360,Country!$A$1:$B$16,2,0)</f>
        <v>Sri lanka</v>
      </c>
      <c r="E9360" s="16" t="s">
        <v>19630</v>
      </c>
      <c r="F9360" s="16" t="s">
        <v>20007</v>
      </c>
      <c r="G9360" s="16" t="s">
        <v>20008</v>
      </c>
      <c r="H9360" s="16" t="s">
        <v>20009</v>
      </c>
      <c r="I9360" s="16">
        <v>79.84423889</v>
      </c>
      <c r="J9360" s="16">
        <v>6.9328138890000002</v>
      </c>
      <c r="K9360" s="16" t="s">
        <v>1884</v>
      </c>
      <c r="L9360" s="16" t="s">
        <v>19634</v>
      </c>
      <c r="M9360" s="16" t="s">
        <v>29</v>
      </c>
      <c r="N9360" s="16" t="s">
        <v>29</v>
      </c>
      <c r="O9360" s="16" t="s">
        <v>29</v>
      </c>
      <c r="P9360" s="16" t="s">
        <v>29</v>
      </c>
      <c r="Q9360" s="16">
        <v>4</v>
      </c>
      <c r="R9360" s="16">
        <v>203</v>
      </c>
      <c r="S9360" s="16">
        <v>4000</v>
      </c>
      <c r="T9360" s="16">
        <f>$S9360 * VLOOKUP($L9360,Currency_Table[],2,0)</f>
        <v>13.6</v>
      </c>
      <c r="U9360" s="17"/>
      <c r="V9360" s="16"/>
      <c r="W9360" s="16">
        <v>4.9000000000000004</v>
      </c>
      <c r="X9360" s="16"/>
      <c r="Y9360" s="16"/>
      <c r="Z9360" s="16">
        <v>2014</v>
      </c>
      <c r="AA9360" s="16">
        <v>2</v>
      </c>
      <c r="AB9360" s="16">
        <v>18</v>
      </c>
      <c r="AC9360" s="19">
        <f t="shared" si="293"/>
        <v>41688</v>
      </c>
      <c r="AD9360" s="18" t="str">
        <f t="shared" si="292"/>
        <v>FQ4</v>
      </c>
    </row>
    <row r="9361" spans="1:30" ht="15.75" customHeight="1" x14ac:dyDescent="0.5">
      <c r="A9361" s="21">
        <v>5800746</v>
      </c>
      <c r="B9361" s="21" t="s">
        <v>20010</v>
      </c>
      <c r="C9361" s="21">
        <v>191</v>
      </c>
      <c r="D9361" s="21" t="str">
        <f>VLOOKUP($C9361,Country!$A$1:$B$16,2,0)</f>
        <v>Sri lanka</v>
      </c>
      <c r="E9361" s="21" t="s">
        <v>19630</v>
      </c>
      <c r="F9361" s="21" t="s">
        <v>20011</v>
      </c>
      <c r="G9361" s="21" t="s">
        <v>20012</v>
      </c>
      <c r="H9361" s="21" t="s">
        <v>20013</v>
      </c>
      <c r="I9361" s="21">
        <v>79.843575000000001</v>
      </c>
      <c r="J9361" s="21">
        <v>6.9325472220000002</v>
      </c>
      <c r="K9361" s="21" t="s">
        <v>2515</v>
      </c>
      <c r="L9361" s="21" t="s">
        <v>19634</v>
      </c>
      <c r="M9361" s="21" t="s">
        <v>29</v>
      </c>
      <c r="N9361" s="21" t="s">
        <v>29</v>
      </c>
      <c r="O9361" s="21" t="s">
        <v>29</v>
      </c>
      <c r="P9361" s="21" t="s">
        <v>29</v>
      </c>
      <c r="Q9361" s="21">
        <v>4</v>
      </c>
      <c r="R9361" s="21">
        <v>166</v>
      </c>
      <c r="S9361" s="21">
        <v>4000</v>
      </c>
      <c r="T9361" s="21">
        <f>$S9361 * VLOOKUP($L9361,Currency_Table[],2,0)</f>
        <v>13.6</v>
      </c>
      <c r="U9361" s="25"/>
      <c r="V9361" s="21"/>
      <c r="W9361" s="21">
        <v>4</v>
      </c>
      <c r="X9361" s="21"/>
      <c r="Y9361" s="21"/>
      <c r="Z9361" s="21">
        <v>2014</v>
      </c>
      <c r="AA9361" s="21">
        <v>11</v>
      </c>
      <c r="AB9361" s="21">
        <v>10</v>
      </c>
      <c r="AC9361" s="24">
        <f t="shared" si="293"/>
        <v>41953</v>
      </c>
      <c r="AD9361" s="18" t="str">
        <f t="shared" si="292"/>
        <v>FQ3</v>
      </c>
    </row>
    <row r="9362" spans="1:30" ht="15.75" customHeight="1" x14ac:dyDescent="0.5">
      <c r="A9362" s="16">
        <v>2683</v>
      </c>
      <c r="B9362" s="16" t="s">
        <v>20014</v>
      </c>
      <c r="C9362" s="16">
        <v>1</v>
      </c>
      <c r="D9362" s="16" t="str">
        <f>VLOOKUP($C9362,Country!$A$1:$B$16,2,0)</f>
        <v>India</v>
      </c>
      <c r="E9362" s="16" t="s">
        <v>23</v>
      </c>
      <c r="F9362" s="16" t="s">
        <v>12348</v>
      </c>
      <c r="G9362" s="16" t="s">
        <v>4401</v>
      </c>
      <c r="H9362" s="16" t="s">
        <v>4402</v>
      </c>
      <c r="I9362" s="16">
        <v>77.216965900000005</v>
      </c>
      <c r="J9362" s="16">
        <v>28.600170599999998</v>
      </c>
      <c r="K9362" s="16" t="s">
        <v>2207</v>
      </c>
      <c r="L9362" s="16" t="s">
        <v>28</v>
      </c>
      <c r="M9362" s="16" t="s">
        <v>29</v>
      </c>
      <c r="N9362" s="16" t="s">
        <v>29</v>
      </c>
      <c r="O9362" s="16" t="s">
        <v>29</v>
      </c>
      <c r="P9362" s="16" t="s">
        <v>29</v>
      </c>
      <c r="Q9362" s="16">
        <v>4</v>
      </c>
      <c r="R9362" s="16">
        <v>42</v>
      </c>
      <c r="S9362" s="16">
        <v>4100</v>
      </c>
      <c r="T9362" s="16">
        <f>$S9362 * VLOOKUP($L9362,Currency_Table[],2,0)</f>
        <v>49.2</v>
      </c>
      <c r="U9362" s="17"/>
      <c r="V9362" s="16"/>
      <c r="W9362" s="16">
        <v>3.5</v>
      </c>
      <c r="X9362" s="16"/>
      <c r="Y9362" s="16"/>
      <c r="Z9362" s="16">
        <v>2015</v>
      </c>
      <c r="AA9362" s="16">
        <v>6</v>
      </c>
      <c r="AB9362" s="16">
        <v>23</v>
      </c>
      <c r="AC9362" s="19">
        <f t="shared" si="293"/>
        <v>42178</v>
      </c>
      <c r="AD9362" s="18" t="str">
        <f t="shared" si="292"/>
        <v>FQ1</v>
      </c>
    </row>
    <row r="9363" spans="1:30" ht="15.75" customHeight="1" x14ac:dyDescent="0.5">
      <c r="A9363" s="21">
        <v>3948</v>
      </c>
      <c r="B9363" s="21" t="s">
        <v>20015</v>
      </c>
      <c r="C9363" s="21">
        <v>1</v>
      </c>
      <c r="D9363" s="21" t="str">
        <f>VLOOKUP($C9363,Country!$A$1:$B$16,2,0)</f>
        <v>India</v>
      </c>
      <c r="E9363" s="21" t="s">
        <v>23</v>
      </c>
      <c r="F9363" s="21" t="s">
        <v>19320</v>
      </c>
      <c r="G9363" s="21" t="s">
        <v>19321</v>
      </c>
      <c r="H9363" s="21" t="s">
        <v>19322</v>
      </c>
      <c r="I9363" s="21">
        <v>77.22273611</v>
      </c>
      <c r="J9363" s="21">
        <v>28.60440165</v>
      </c>
      <c r="K9363" s="21" t="s">
        <v>20016</v>
      </c>
      <c r="L9363" s="21" t="s">
        <v>28</v>
      </c>
      <c r="M9363" s="21" t="s">
        <v>36</v>
      </c>
      <c r="N9363" s="21" t="s">
        <v>29</v>
      </c>
      <c r="O9363" s="21" t="s">
        <v>29</v>
      </c>
      <c r="P9363" s="21" t="s">
        <v>29</v>
      </c>
      <c r="Q9363" s="21">
        <v>4</v>
      </c>
      <c r="R9363" s="21">
        <v>64</v>
      </c>
      <c r="S9363" s="21">
        <v>4200</v>
      </c>
      <c r="T9363" s="21">
        <f>$S9363 * VLOOKUP($L9363,Currency_Table[],2,0)</f>
        <v>50.4</v>
      </c>
      <c r="U9363" s="25"/>
      <c r="V9363" s="21"/>
      <c r="W9363" s="21">
        <v>3.6</v>
      </c>
      <c r="X9363" s="21"/>
      <c r="Y9363" s="21"/>
      <c r="Z9363" s="21">
        <v>2013</v>
      </c>
      <c r="AA9363" s="21">
        <v>6</v>
      </c>
      <c r="AB9363" s="21">
        <v>10</v>
      </c>
      <c r="AC9363" s="24">
        <f t="shared" si="293"/>
        <v>41435</v>
      </c>
      <c r="AD9363" s="18" t="str">
        <f t="shared" si="292"/>
        <v>FQ1</v>
      </c>
    </row>
    <row r="9364" spans="1:30" ht="15.75" customHeight="1" x14ac:dyDescent="0.5">
      <c r="A9364" s="16">
        <v>2682</v>
      </c>
      <c r="B9364" s="16" t="s">
        <v>20017</v>
      </c>
      <c r="C9364" s="16">
        <v>1</v>
      </c>
      <c r="D9364" s="16" t="str">
        <f>VLOOKUP($C9364,Country!$A$1:$B$16,2,0)</f>
        <v>India</v>
      </c>
      <c r="E9364" s="16" t="s">
        <v>23</v>
      </c>
      <c r="F9364" s="16" t="s">
        <v>12348</v>
      </c>
      <c r="G9364" s="16" t="s">
        <v>4401</v>
      </c>
      <c r="H9364" s="16" t="s">
        <v>4402</v>
      </c>
      <c r="I9364" s="16">
        <v>77.2168724</v>
      </c>
      <c r="J9364" s="16">
        <v>28.600172799999999</v>
      </c>
      <c r="K9364" s="16" t="s">
        <v>27</v>
      </c>
      <c r="L9364" s="16" t="s">
        <v>28</v>
      </c>
      <c r="M9364" s="16" t="s">
        <v>36</v>
      </c>
      <c r="N9364" s="16" t="s">
        <v>29</v>
      </c>
      <c r="O9364" s="16" t="s">
        <v>29</v>
      </c>
      <c r="P9364" s="16" t="s">
        <v>29</v>
      </c>
      <c r="Q9364" s="16">
        <v>4</v>
      </c>
      <c r="R9364" s="16">
        <v>548</v>
      </c>
      <c r="S9364" s="16">
        <v>4300</v>
      </c>
      <c r="T9364" s="16">
        <f>$S9364 * VLOOKUP($L9364,Currency_Table[],2,0)</f>
        <v>51.6</v>
      </c>
      <c r="U9364" s="17"/>
      <c r="V9364" s="16"/>
      <c r="W9364" s="16">
        <v>3.9</v>
      </c>
      <c r="X9364" s="16"/>
      <c r="Y9364" s="16"/>
      <c r="Z9364" s="16">
        <v>2010</v>
      </c>
      <c r="AA9364" s="16">
        <v>10</v>
      </c>
      <c r="AB9364" s="16">
        <v>10</v>
      </c>
      <c r="AC9364" s="19">
        <f t="shared" si="293"/>
        <v>40461</v>
      </c>
      <c r="AD9364" s="18" t="str">
        <f t="shared" si="292"/>
        <v>FQ3</v>
      </c>
    </row>
    <row r="9365" spans="1:30" ht="15.75" customHeight="1" x14ac:dyDescent="0.5">
      <c r="A9365" s="21">
        <v>312902</v>
      </c>
      <c r="B9365" s="21" t="s">
        <v>20018</v>
      </c>
      <c r="C9365" s="21">
        <v>1</v>
      </c>
      <c r="D9365" s="21" t="str">
        <f>VLOOKUP($C9365,Country!$A$1:$B$16,2,0)</f>
        <v>India</v>
      </c>
      <c r="E9365" s="21" t="s">
        <v>23</v>
      </c>
      <c r="F9365" s="21" t="s">
        <v>2161</v>
      </c>
      <c r="G9365" s="21" t="s">
        <v>2162</v>
      </c>
      <c r="H9365" s="21" t="s">
        <v>2161</v>
      </c>
      <c r="I9365" s="21">
        <v>77.269655999999998</v>
      </c>
      <c r="J9365" s="21">
        <v>28.561178999999999</v>
      </c>
      <c r="K9365" s="21" t="s">
        <v>20019</v>
      </c>
      <c r="L9365" s="21" t="s">
        <v>28</v>
      </c>
      <c r="M9365" s="21" t="s">
        <v>29</v>
      </c>
      <c r="N9365" s="21" t="s">
        <v>29</v>
      </c>
      <c r="O9365" s="21" t="s">
        <v>29</v>
      </c>
      <c r="P9365" s="21" t="s">
        <v>29</v>
      </c>
      <c r="Q9365" s="21">
        <v>4</v>
      </c>
      <c r="R9365" s="21">
        <v>90</v>
      </c>
      <c r="S9365" s="21">
        <v>4400</v>
      </c>
      <c r="T9365" s="21">
        <f>$S9365 * VLOOKUP($L9365,Currency_Table[],2,0)</f>
        <v>52.800000000000004</v>
      </c>
      <c r="U9365" s="25"/>
      <c r="V9365" s="21"/>
      <c r="W9365" s="21">
        <v>3.6</v>
      </c>
      <c r="X9365" s="21"/>
      <c r="Y9365" s="21"/>
      <c r="Z9365" s="21">
        <v>2016</v>
      </c>
      <c r="AA9365" s="21">
        <v>11</v>
      </c>
      <c r="AB9365" s="21">
        <v>11</v>
      </c>
      <c r="AC9365" s="24">
        <f t="shared" si="293"/>
        <v>42685</v>
      </c>
      <c r="AD9365" s="18" t="str">
        <f t="shared" si="292"/>
        <v>FQ3</v>
      </c>
    </row>
    <row r="9366" spans="1:30" ht="15.75" customHeight="1" x14ac:dyDescent="0.5">
      <c r="A9366" s="16">
        <v>3027</v>
      </c>
      <c r="B9366" s="16" t="s">
        <v>20020</v>
      </c>
      <c r="C9366" s="16">
        <v>1</v>
      </c>
      <c r="D9366" s="16" t="str">
        <f>VLOOKUP($C9366,Country!$A$1:$B$16,2,0)</f>
        <v>India</v>
      </c>
      <c r="E9366" s="16" t="s">
        <v>23</v>
      </c>
      <c r="F9366" s="16" t="s">
        <v>1824</v>
      </c>
      <c r="G9366" s="16" t="s">
        <v>1825</v>
      </c>
      <c r="H9366" s="16" t="s">
        <v>1826</v>
      </c>
      <c r="I9366" s="16">
        <v>77.227640190000002</v>
      </c>
      <c r="J9366" s="16">
        <v>28.631208910000002</v>
      </c>
      <c r="K9366" s="16" t="s">
        <v>20021</v>
      </c>
      <c r="L9366" s="16" t="s">
        <v>28</v>
      </c>
      <c r="M9366" s="16" t="s">
        <v>36</v>
      </c>
      <c r="N9366" s="16" t="s">
        <v>29</v>
      </c>
      <c r="O9366" s="16" t="s">
        <v>29</v>
      </c>
      <c r="P9366" s="16" t="s">
        <v>29</v>
      </c>
      <c r="Q9366" s="16">
        <v>4</v>
      </c>
      <c r="R9366" s="16">
        <v>265</v>
      </c>
      <c r="S9366" s="16">
        <v>4500</v>
      </c>
      <c r="T9366" s="16">
        <f>$S9366 * VLOOKUP($L9366,Currency_Table[],2,0)</f>
        <v>54</v>
      </c>
      <c r="U9366" s="17"/>
      <c r="V9366" s="16"/>
      <c r="W9366" s="16">
        <v>3.9</v>
      </c>
      <c r="X9366" s="16"/>
      <c r="Y9366" s="16"/>
      <c r="Z9366" s="16">
        <v>2014</v>
      </c>
      <c r="AA9366" s="16">
        <v>8</v>
      </c>
      <c r="AB9366" s="16">
        <v>2</v>
      </c>
      <c r="AC9366" s="19">
        <f t="shared" si="293"/>
        <v>41853</v>
      </c>
      <c r="AD9366" s="18" t="str">
        <f t="shared" si="292"/>
        <v>FQ2</v>
      </c>
    </row>
    <row r="9367" spans="1:30" ht="15.75" customHeight="1" x14ac:dyDescent="0.5">
      <c r="A9367" s="21">
        <v>2693</v>
      </c>
      <c r="B9367" s="21" t="s">
        <v>20022</v>
      </c>
      <c r="C9367" s="21">
        <v>1</v>
      </c>
      <c r="D9367" s="21" t="str">
        <f>VLOOKUP($C9367,Country!$A$1:$B$16,2,0)</f>
        <v>India</v>
      </c>
      <c r="E9367" s="21" t="s">
        <v>23</v>
      </c>
      <c r="F9367" s="21" t="s">
        <v>19320</v>
      </c>
      <c r="G9367" s="21" t="s">
        <v>19321</v>
      </c>
      <c r="H9367" s="21" t="s">
        <v>19322</v>
      </c>
      <c r="I9367" s="21">
        <v>77.2241401</v>
      </c>
      <c r="J9367" s="21">
        <v>28.605188999999999</v>
      </c>
      <c r="K9367" s="21" t="s">
        <v>5322</v>
      </c>
      <c r="L9367" s="21" t="s">
        <v>28</v>
      </c>
      <c r="M9367" s="21" t="s">
        <v>36</v>
      </c>
      <c r="N9367" s="21" t="s">
        <v>29</v>
      </c>
      <c r="O9367" s="21" t="s">
        <v>29</v>
      </c>
      <c r="P9367" s="21" t="s">
        <v>29</v>
      </c>
      <c r="Q9367" s="21">
        <v>4</v>
      </c>
      <c r="R9367" s="21">
        <v>541</v>
      </c>
      <c r="S9367" s="21">
        <v>4500</v>
      </c>
      <c r="T9367" s="21">
        <f>$S9367 * VLOOKUP($L9367,Currency_Table[],2,0)</f>
        <v>54</v>
      </c>
      <c r="U9367" s="25"/>
      <c r="V9367" s="21"/>
      <c r="W9367" s="21">
        <v>4.2</v>
      </c>
      <c r="X9367" s="21"/>
      <c r="Y9367" s="21"/>
      <c r="Z9367" s="21">
        <v>2018</v>
      </c>
      <c r="AA9367" s="21">
        <v>7</v>
      </c>
      <c r="AB9367" s="21">
        <v>15</v>
      </c>
      <c r="AC9367" s="24">
        <f t="shared" si="293"/>
        <v>43296</v>
      </c>
      <c r="AD9367" s="18" t="str">
        <f t="shared" si="292"/>
        <v>FQ2</v>
      </c>
    </row>
    <row r="9368" spans="1:30" ht="15.75" customHeight="1" x14ac:dyDescent="0.5">
      <c r="A9368" s="16">
        <v>3379</v>
      </c>
      <c r="B9368" s="16" t="s">
        <v>20023</v>
      </c>
      <c r="C9368" s="16">
        <v>1</v>
      </c>
      <c r="D9368" s="16" t="str">
        <f>VLOOKUP($C9368,Country!$A$1:$B$16,2,0)</f>
        <v>India</v>
      </c>
      <c r="E9368" s="16" t="s">
        <v>23</v>
      </c>
      <c r="F9368" s="16" t="s">
        <v>4366</v>
      </c>
      <c r="G9368" s="16" t="s">
        <v>4367</v>
      </c>
      <c r="H9368" s="16" t="s">
        <v>4366</v>
      </c>
      <c r="I9368" s="16">
        <v>77.185331000000005</v>
      </c>
      <c r="J9368" s="16">
        <v>28.569040000000001</v>
      </c>
      <c r="K9368" s="16" t="s">
        <v>591</v>
      </c>
      <c r="L9368" s="16" t="s">
        <v>28</v>
      </c>
      <c r="M9368" s="16" t="s">
        <v>36</v>
      </c>
      <c r="N9368" s="16" t="s">
        <v>29</v>
      </c>
      <c r="O9368" s="16" t="s">
        <v>29</v>
      </c>
      <c r="P9368" s="16" t="s">
        <v>29</v>
      </c>
      <c r="Q9368" s="16">
        <v>4</v>
      </c>
      <c r="R9368" s="16">
        <v>410</v>
      </c>
      <c r="S9368" s="16">
        <v>4500</v>
      </c>
      <c r="T9368" s="16">
        <f>$S9368 * VLOOKUP($L9368,Currency_Table[],2,0)</f>
        <v>54</v>
      </c>
      <c r="U9368" s="17"/>
      <c r="V9368" s="16"/>
      <c r="W9368" s="16">
        <v>3.9</v>
      </c>
      <c r="X9368" s="16"/>
      <c r="Y9368" s="16"/>
      <c r="Z9368" s="16">
        <v>2014</v>
      </c>
      <c r="AA9368" s="16">
        <v>5</v>
      </c>
      <c r="AB9368" s="16">
        <v>13</v>
      </c>
      <c r="AC9368" s="19">
        <f t="shared" si="293"/>
        <v>41772</v>
      </c>
      <c r="AD9368" s="18" t="str">
        <f t="shared" si="292"/>
        <v>FQ1</v>
      </c>
    </row>
    <row r="9369" spans="1:30" ht="15.75" customHeight="1" x14ac:dyDescent="0.5">
      <c r="A9369" s="21">
        <v>2769</v>
      </c>
      <c r="B9369" s="21" t="s">
        <v>20024</v>
      </c>
      <c r="C9369" s="21">
        <v>1</v>
      </c>
      <c r="D9369" s="21" t="str">
        <f>VLOOKUP($C9369,Country!$A$1:$B$16,2,0)</f>
        <v>India</v>
      </c>
      <c r="E9369" s="21" t="s">
        <v>23</v>
      </c>
      <c r="F9369" s="21" t="s">
        <v>19871</v>
      </c>
      <c r="G9369" s="21" t="s">
        <v>19872</v>
      </c>
      <c r="H9369" s="21" t="s">
        <v>19873</v>
      </c>
      <c r="I9369" s="21">
        <v>77.216002000000003</v>
      </c>
      <c r="J9369" s="21">
        <v>28.628885</v>
      </c>
      <c r="K9369" s="21" t="s">
        <v>20025</v>
      </c>
      <c r="L9369" s="21" t="s">
        <v>28</v>
      </c>
      <c r="M9369" s="21" t="s">
        <v>36</v>
      </c>
      <c r="N9369" s="21" t="s">
        <v>29</v>
      </c>
      <c r="O9369" s="21" t="s">
        <v>29</v>
      </c>
      <c r="P9369" s="21" t="s">
        <v>29</v>
      </c>
      <c r="Q9369" s="21">
        <v>4</v>
      </c>
      <c r="R9369" s="21">
        <v>773</v>
      </c>
      <c r="S9369" s="21">
        <v>4500</v>
      </c>
      <c r="T9369" s="21">
        <f>$S9369 * VLOOKUP($L9369,Currency_Table[],2,0)</f>
        <v>54</v>
      </c>
      <c r="U9369" s="25"/>
      <c r="V9369" s="21"/>
      <c r="W9369" s="21">
        <v>3.8</v>
      </c>
      <c r="X9369" s="21"/>
      <c r="Y9369" s="21"/>
      <c r="Z9369" s="21">
        <v>2010</v>
      </c>
      <c r="AA9369" s="21">
        <v>5</v>
      </c>
      <c r="AB9369" s="21">
        <v>3</v>
      </c>
      <c r="AC9369" s="24">
        <f t="shared" si="293"/>
        <v>40301</v>
      </c>
      <c r="AD9369" s="18" t="str">
        <f t="shared" si="292"/>
        <v>FQ1</v>
      </c>
    </row>
    <row r="9370" spans="1:30" ht="15.75" customHeight="1" x14ac:dyDescent="0.5">
      <c r="A9370" s="16">
        <v>3378</v>
      </c>
      <c r="B9370" s="16" t="s">
        <v>20026</v>
      </c>
      <c r="C9370" s="16">
        <v>1</v>
      </c>
      <c r="D9370" s="16" t="str">
        <f>VLOOKUP($C9370,Country!$A$1:$B$16,2,0)</f>
        <v>India</v>
      </c>
      <c r="E9370" s="16" t="s">
        <v>23</v>
      </c>
      <c r="F9370" s="16" t="s">
        <v>4366</v>
      </c>
      <c r="G9370" s="16" t="s">
        <v>4367</v>
      </c>
      <c r="H9370" s="16" t="s">
        <v>4366</v>
      </c>
      <c r="I9370" s="16">
        <v>77.185331000000005</v>
      </c>
      <c r="J9370" s="16">
        <v>28.569040000000001</v>
      </c>
      <c r="K9370" s="16" t="s">
        <v>556</v>
      </c>
      <c r="L9370" s="16" t="s">
        <v>28</v>
      </c>
      <c r="M9370" s="16" t="s">
        <v>36</v>
      </c>
      <c r="N9370" s="16" t="s">
        <v>29</v>
      </c>
      <c r="O9370" s="16" t="s">
        <v>29</v>
      </c>
      <c r="P9370" s="16" t="s">
        <v>29</v>
      </c>
      <c r="Q9370" s="16">
        <v>4</v>
      </c>
      <c r="R9370" s="16">
        <v>424</v>
      </c>
      <c r="S9370" s="16">
        <v>4500</v>
      </c>
      <c r="T9370" s="16">
        <f>$S9370 * VLOOKUP($L9370,Currency_Table[],2,0)</f>
        <v>54</v>
      </c>
      <c r="U9370" s="17"/>
      <c r="V9370" s="16"/>
      <c r="W9370" s="16">
        <v>4</v>
      </c>
      <c r="X9370" s="16"/>
      <c r="Y9370" s="16"/>
      <c r="Z9370" s="16">
        <v>2013</v>
      </c>
      <c r="AA9370" s="16">
        <v>3</v>
      </c>
      <c r="AB9370" s="16">
        <v>20</v>
      </c>
      <c r="AC9370" s="19">
        <f t="shared" si="293"/>
        <v>41353</v>
      </c>
      <c r="AD9370" s="18" t="str">
        <f t="shared" si="292"/>
        <v>FQ4</v>
      </c>
    </row>
    <row r="9371" spans="1:30" ht="15.75" customHeight="1" x14ac:dyDescent="0.5">
      <c r="A9371" s="21">
        <v>306251</v>
      </c>
      <c r="B9371" s="21" t="s">
        <v>20027</v>
      </c>
      <c r="C9371" s="21">
        <v>1</v>
      </c>
      <c r="D9371" s="21" t="str">
        <f>VLOOKUP($C9371,Country!$A$1:$B$16,2,0)</f>
        <v>India</v>
      </c>
      <c r="E9371" s="21" t="s">
        <v>23</v>
      </c>
      <c r="F9371" s="21" t="s">
        <v>20028</v>
      </c>
      <c r="G9371" s="21" t="s">
        <v>20029</v>
      </c>
      <c r="H9371" s="21" t="s">
        <v>20030</v>
      </c>
      <c r="I9371" s="21">
        <v>77.121444999999994</v>
      </c>
      <c r="J9371" s="21">
        <v>28.552894999999999</v>
      </c>
      <c r="K9371" s="21" t="s">
        <v>624</v>
      </c>
      <c r="L9371" s="21" t="s">
        <v>28</v>
      </c>
      <c r="M9371" s="21" t="s">
        <v>36</v>
      </c>
      <c r="N9371" s="21" t="s">
        <v>29</v>
      </c>
      <c r="O9371" s="21" t="s">
        <v>29</v>
      </c>
      <c r="P9371" s="21" t="s">
        <v>29</v>
      </c>
      <c r="Q9371" s="21">
        <v>4</v>
      </c>
      <c r="R9371" s="21">
        <v>15</v>
      </c>
      <c r="S9371" s="21">
        <v>4500</v>
      </c>
      <c r="T9371" s="21">
        <f>$S9371 * VLOOKUP($L9371,Currency_Table[],2,0)</f>
        <v>54</v>
      </c>
      <c r="U9371" s="25"/>
      <c r="V9371" s="21"/>
      <c r="W9371" s="21">
        <v>3.3</v>
      </c>
      <c r="X9371" s="21"/>
      <c r="Y9371" s="21"/>
      <c r="Z9371" s="21">
        <v>2011</v>
      </c>
      <c r="AA9371" s="21">
        <v>3</v>
      </c>
      <c r="AB9371" s="21">
        <v>13</v>
      </c>
      <c r="AC9371" s="24">
        <f t="shared" si="293"/>
        <v>40615</v>
      </c>
      <c r="AD9371" s="18" t="str">
        <f t="shared" si="292"/>
        <v>FQ4</v>
      </c>
    </row>
    <row r="9372" spans="1:30" ht="15.75" customHeight="1" x14ac:dyDescent="0.5">
      <c r="A9372" s="16">
        <v>3235</v>
      </c>
      <c r="B9372" s="16" t="s">
        <v>20031</v>
      </c>
      <c r="C9372" s="16">
        <v>1</v>
      </c>
      <c r="D9372" s="16" t="str">
        <f>VLOOKUP($C9372,Country!$A$1:$B$16,2,0)</f>
        <v>India</v>
      </c>
      <c r="E9372" s="16" t="s">
        <v>23</v>
      </c>
      <c r="F9372" s="16" t="s">
        <v>12159</v>
      </c>
      <c r="G9372" s="16" t="s">
        <v>12160</v>
      </c>
      <c r="H9372" s="16" t="s">
        <v>12161</v>
      </c>
      <c r="I9372" s="16">
        <v>77.218565299999995</v>
      </c>
      <c r="J9372" s="16">
        <v>28.618720700000001</v>
      </c>
      <c r="K9372" s="16" t="s">
        <v>20032</v>
      </c>
      <c r="L9372" s="16" t="s">
        <v>28</v>
      </c>
      <c r="M9372" s="16" t="s">
        <v>36</v>
      </c>
      <c r="N9372" s="16" t="s">
        <v>29</v>
      </c>
      <c r="O9372" s="16" t="s">
        <v>29</v>
      </c>
      <c r="P9372" s="16" t="s">
        <v>29</v>
      </c>
      <c r="Q9372" s="16">
        <v>4</v>
      </c>
      <c r="R9372" s="16">
        <v>189</v>
      </c>
      <c r="S9372" s="16">
        <v>4500</v>
      </c>
      <c r="T9372" s="16">
        <f>$S9372 * VLOOKUP($L9372,Currency_Table[],2,0)</f>
        <v>54</v>
      </c>
      <c r="U9372" s="17"/>
      <c r="V9372" s="16"/>
      <c r="W9372" s="16">
        <v>4</v>
      </c>
      <c r="X9372" s="16"/>
      <c r="Y9372" s="16"/>
      <c r="Z9372" s="16">
        <v>2010</v>
      </c>
      <c r="AA9372" s="16">
        <v>2</v>
      </c>
      <c r="AB9372" s="16">
        <v>9</v>
      </c>
      <c r="AC9372" s="19">
        <f t="shared" si="293"/>
        <v>40218</v>
      </c>
      <c r="AD9372" s="18" t="str">
        <f t="shared" si="292"/>
        <v>FQ4</v>
      </c>
    </row>
    <row r="9373" spans="1:30" ht="15.75" customHeight="1" x14ac:dyDescent="0.5">
      <c r="A9373" s="21">
        <v>309110</v>
      </c>
      <c r="B9373" s="21" t="s">
        <v>20033</v>
      </c>
      <c r="C9373" s="21">
        <v>1</v>
      </c>
      <c r="D9373" s="21" t="str">
        <f>VLOOKUP($C9373,Country!$A$1:$B$16,2,0)</f>
        <v>India</v>
      </c>
      <c r="E9373" s="21" t="s">
        <v>23</v>
      </c>
      <c r="F9373" s="21" t="s">
        <v>1824</v>
      </c>
      <c r="G9373" s="21" t="s">
        <v>1825</v>
      </c>
      <c r="H9373" s="21" t="s">
        <v>1826</v>
      </c>
      <c r="I9373" s="21">
        <v>77.227277000000001</v>
      </c>
      <c r="J9373" s="21">
        <v>28.631406999999999</v>
      </c>
      <c r="K9373" s="21" t="s">
        <v>2207</v>
      </c>
      <c r="L9373" s="21" t="s">
        <v>28</v>
      </c>
      <c r="M9373" s="21" t="s">
        <v>36</v>
      </c>
      <c r="N9373" s="21" t="s">
        <v>29</v>
      </c>
      <c r="O9373" s="21" t="s">
        <v>29</v>
      </c>
      <c r="P9373" s="21" t="s">
        <v>29</v>
      </c>
      <c r="Q9373" s="21">
        <v>4</v>
      </c>
      <c r="R9373" s="21">
        <v>51</v>
      </c>
      <c r="S9373" s="21">
        <v>4500</v>
      </c>
      <c r="T9373" s="21">
        <f>$S9373 * VLOOKUP($L9373,Currency_Table[],2,0)</f>
        <v>54</v>
      </c>
      <c r="U9373" s="25"/>
      <c r="V9373" s="21"/>
      <c r="W9373" s="21">
        <v>3.4</v>
      </c>
      <c r="X9373" s="21"/>
      <c r="Y9373" s="21"/>
      <c r="Z9373" s="21">
        <v>2013</v>
      </c>
      <c r="AA9373" s="21">
        <v>2</v>
      </c>
      <c r="AB9373" s="21">
        <v>5</v>
      </c>
      <c r="AC9373" s="24">
        <f t="shared" si="293"/>
        <v>41310</v>
      </c>
      <c r="AD9373" s="18" t="str">
        <f t="shared" si="292"/>
        <v>FQ4</v>
      </c>
    </row>
    <row r="9374" spans="1:30" ht="15.75" customHeight="1" x14ac:dyDescent="0.5">
      <c r="A9374" s="16">
        <v>2675</v>
      </c>
      <c r="B9374" s="16" t="s">
        <v>20034</v>
      </c>
      <c r="C9374" s="16">
        <v>1</v>
      </c>
      <c r="D9374" s="16" t="str">
        <f>VLOOKUP($C9374,Country!$A$1:$B$16,2,0)</f>
        <v>India</v>
      </c>
      <c r="E9374" s="16" t="s">
        <v>23</v>
      </c>
      <c r="F9374" s="16" t="s">
        <v>12348</v>
      </c>
      <c r="G9374" s="16" t="s">
        <v>4401</v>
      </c>
      <c r="H9374" s="16" t="s">
        <v>4402</v>
      </c>
      <c r="I9374" s="16">
        <v>77.216892700000002</v>
      </c>
      <c r="J9374" s="16">
        <v>28.600176699999999</v>
      </c>
      <c r="K9374" s="16" t="s">
        <v>20035</v>
      </c>
      <c r="L9374" s="16" t="s">
        <v>28</v>
      </c>
      <c r="M9374" s="16" t="s">
        <v>36</v>
      </c>
      <c r="N9374" s="16" t="s">
        <v>29</v>
      </c>
      <c r="O9374" s="16" t="s">
        <v>29</v>
      </c>
      <c r="P9374" s="16" t="s">
        <v>29</v>
      </c>
      <c r="Q9374" s="16">
        <v>4</v>
      </c>
      <c r="R9374" s="16">
        <v>800</v>
      </c>
      <c r="S9374" s="16">
        <v>4500</v>
      </c>
      <c r="T9374" s="16">
        <f>$S9374 * VLOOKUP($L9374,Currency_Table[],2,0)</f>
        <v>54</v>
      </c>
      <c r="U9374" s="17"/>
      <c r="V9374" s="16"/>
      <c r="W9374" s="16">
        <v>4.3</v>
      </c>
      <c r="X9374" s="16"/>
      <c r="Y9374" s="16"/>
      <c r="Z9374" s="16">
        <v>2012</v>
      </c>
      <c r="AA9374" s="16">
        <v>1</v>
      </c>
      <c r="AB9374" s="16">
        <v>22</v>
      </c>
      <c r="AC9374" s="19">
        <f t="shared" si="293"/>
        <v>40930</v>
      </c>
      <c r="AD9374" s="18" t="str">
        <f t="shared" si="292"/>
        <v>FQ4</v>
      </c>
    </row>
    <row r="9375" spans="1:30" ht="15.75" customHeight="1" x14ac:dyDescent="0.5">
      <c r="A9375" s="21">
        <v>104</v>
      </c>
      <c r="B9375" s="21" t="s">
        <v>20036</v>
      </c>
      <c r="C9375" s="21">
        <v>1</v>
      </c>
      <c r="D9375" s="21" t="str">
        <f>VLOOKUP($C9375,Country!$A$1:$B$16,2,0)</f>
        <v>India</v>
      </c>
      <c r="E9375" s="21" t="s">
        <v>23</v>
      </c>
      <c r="F9375" s="21" t="s">
        <v>1824</v>
      </c>
      <c r="G9375" s="21" t="s">
        <v>1825</v>
      </c>
      <c r="H9375" s="21" t="s">
        <v>1826</v>
      </c>
      <c r="I9375" s="21">
        <v>77.227277000000001</v>
      </c>
      <c r="J9375" s="21">
        <v>28.631406999999999</v>
      </c>
      <c r="K9375" s="21" t="s">
        <v>3200</v>
      </c>
      <c r="L9375" s="21" t="s">
        <v>28</v>
      </c>
      <c r="M9375" s="21" t="s">
        <v>36</v>
      </c>
      <c r="N9375" s="21" t="s">
        <v>29</v>
      </c>
      <c r="O9375" s="21" t="s">
        <v>29</v>
      </c>
      <c r="P9375" s="21" t="s">
        <v>29</v>
      </c>
      <c r="Q9375" s="21">
        <v>4</v>
      </c>
      <c r="R9375" s="21">
        <v>62</v>
      </c>
      <c r="S9375" s="21">
        <v>4500</v>
      </c>
      <c r="T9375" s="21">
        <f>$S9375 * VLOOKUP($L9375,Currency_Table[],2,0)</f>
        <v>54</v>
      </c>
      <c r="U9375" s="25"/>
      <c r="V9375" s="21"/>
      <c r="W9375" s="21">
        <v>3.6</v>
      </c>
      <c r="X9375" s="21"/>
      <c r="Y9375" s="21"/>
      <c r="Z9375" s="21">
        <v>2018</v>
      </c>
      <c r="AA9375" s="21">
        <v>1</v>
      </c>
      <c r="AB9375" s="21">
        <v>2</v>
      </c>
      <c r="AC9375" s="24">
        <f t="shared" si="293"/>
        <v>43102</v>
      </c>
      <c r="AD9375" s="18" t="str">
        <f t="shared" si="292"/>
        <v>FQ4</v>
      </c>
    </row>
    <row r="9376" spans="1:30" ht="15.75" customHeight="1" x14ac:dyDescent="0.5">
      <c r="A9376" s="16">
        <v>3937</v>
      </c>
      <c r="B9376" s="16" t="s">
        <v>20037</v>
      </c>
      <c r="C9376" s="16">
        <v>1</v>
      </c>
      <c r="D9376" s="16" t="str">
        <f>VLOOKUP($C9376,Country!$A$1:$B$16,2,0)</f>
        <v>India</v>
      </c>
      <c r="E9376" s="16" t="s">
        <v>23</v>
      </c>
      <c r="F9376" s="16" t="s">
        <v>12159</v>
      </c>
      <c r="G9376" s="16" t="s">
        <v>12160</v>
      </c>
      <c r="H9376" s="16" t="s">
        <v>12161</v>
      </c>
      <c r="I9376" s="16">
        <v>77.218555199999997</v>
      </c>
      <c r="J9376" s="16">
        <v>28.6188632</v>
      </c>
      <c r="K9376" s="16" t="s">
        <v>2207</v>
      </c>
      <c r="L9376" s="16" t="s">
        <v>28</v>
      </c>
      <c r="M9376" s="16" t="s">
        <v>36</v>
      </c>
      <c r="N9376" s="16" t="s">
        <v>29</v>
      </c>
      <c r="O9376" s="16" t="s">
        <v>29</v>
      </c>
      <c r="P9376" s="16" t="s">
        <v>29</v>
      </c>
      <c r="Q9376" s="16">
        <v>4</v>
      </c>
      <c r="R9376" s="16">
        <v>273</v>
      </c>
      <c r="S9376" s="16">
        <v>4500</v>
      </c>
      <c r="T9376" s="16">
        <f>$S9376 * VLOOKUP($L9376,Currency_Table[],2,0)</f>
        <v>54</v>
      </c>
      <c r="U9376" s="17"/>
      <c r="V9376" s="16"/>
      <c r="W9376" s="16">
        <v>3.8</v>
      </c>
      <c r="X9376" s="16"/>
      <c r="Y9376" s="16"/>
      <c r="Z9376" s="16">
        <v>2016</v>
      </c>
      <c r="AA9376" s="16">
        <v>12</v>
      </c>
      <c r="AB9376" s="16">
        <v>17</v>
      </c>
      <c r="AC9376" s="19">
        <f t="shared" si="293"/>
        <v>42721</v>
      </c>
      <c r="AD9376" s="18" t="str">
        <f t="shared" si="292"/>
        <v>FQ3</v>
      </c>
    </row>
    <row r="9377" spans="1:30" ht="15.75" customHeight="1" x14ac:dyDescent="0.5">
      <c r="A9377" s="21">
        <v>307416</v>
      </c>
      <c r="B9377" s="21" t="s">
        <v>20038</v>
      </c>
      <c r="C9377" s="21">
        <v>1</v>
      </c>
      <c r="D9377" s="21" t="str">
        <f>VLOOKUP($C9377,Country!$A$1:$B$16,2,0)</f>
        <v>India</v>
      </c>
      <c r="E9377" s="21" t="s">
        <v>11222</v>
      </c>
      <c r="F9377" s="21" t="s">
        <v>11882</v>
      </c>
      <c r="G9377" s="21" t="s">
        <v>11883</v>
      </c>
      <c r="H9377" s="21" t="s">
        <v>11884</v>
      </c>
      <c r="I9377" s="21">
        <v>77.108726599999997</v>
      </c>
      <c r="J9377" s="21">
        <v>28.481263999999999</v>
      </c>
      <c r="K9377" s="21" t="s">
        <v>624</v>
      </c>
      <c r="L9377" s="21" t="s">
        <v>28</v>
      </c>
      <c r="M9377" s="21" t="s">
        <v>36</v>
      </c>
      <c r="N9377" s="21" t="s">
        <v>29</v>
      </c>
      <c r="O9377" s="21" t="s">
        <v>29</v>
      </c>
      <c r="P9377" s="21" t="s">
        <v>29</v>
      </c>
      <c r="Q9377" s="21">
        <v>4</v>
      </c>
      <c r="R9377" s="21">
        <v>218</v>
      </c>
      <c r="S9377" s="21">
        <v>4500</v>
      </c>
      <c r="T9377" s="21">
        <f>$S9377 * VLOOKUP($L9377,Currency_Table[],2,0)</f>
        <v>54</v>
      </c>
      <c r="U9377" s="25"/>
      <c r="V9377" s="21"/>
      <c r="W9377" s="21">
        <v>3.6</v>
      </c>
      <c r="X9377" s="21"/>
      <c r="Y9377" s="21"/>
      <c r="Z9377" s="21">
        <v>2016</v>
      </c>
      <c r="AA9377" s="21">
        <v>8</v>
      </c>
      <c r="AB9377" s="21">
        <v>6</v>
      </c>
      <c r="AC9377" s="24">
        <f t="shared" si="293"/>
        <v>42588</v>
      </c>
      <c r="AD9377" s="18" t="str">
        <f t="shared" si="292"/>
        <v>FQ2</v>
      </c>
    </row>
    <row r="9378" spans="1:30" ht="15.75" customHeight="1" x14ac:dyDescent="0.5">
      <c r="A9378" s="16">
        <v>5800710</v>
      </c>
      <c r="B9378" s="16" t="s">
        <v>2312</v>
      </c>
      <c r="C9378" s="16">
        <v>191</v>
      </c>
      <c r="D9378" s="16" t="str">
        <f>VLOOKUP($C9378,Country!$A$1:$B$16,2,0)</f>
        <v>Sri lanka</v>
      </c>
      <c r="E9378" s="16" t="s">
        <v>19630</v>
      </c>
      <c r="F9378" s="16" t="s">
        <v>20039</v>
      </c>
      <c r="G9378" s="16" t="s">
        <v>19788</v>
      </c>
      <c r="H9378" s="16" t="s">
        <v>19789</v>
      </c>
      <c r="I9378" s="16">
        <v>79.853363889999997</v>
      </c>
      <c r="J9378" s="16">
        <v>6.9068138890000004</v>
      </c>
      <c r="K9378" s="16" t="s">
        <v>20040</v>
      </c>
      <c r="L9378" s="16" t="s">
        <v>19634</v>
      </c>
      <c r="M9378" s="16" t="s">
        <v>29</v>
      </c>
      <c r="N9378" s="16" t="s">
        <v>29</v>
      </c>
      <c r="O9378" s="16" t="s">
        <v>29</v>
      </c>
      <c r="P9378" s="16" t="s">
        <v>29</v>
      </c>
      <c r="Q9378" s="16">
        <v>4</v>
      </c>
      <c r="R9378" s="16">
        <v>196</v>
      </c>
      <c r="S9378" s="16">
        <v>4500</v>
      </c>
      <c r="T9378" s="16">
        <f>$S9378 * VLOOKUP($L9378,Currency_Table[],2,0)</f>
        <v>15.299999999999999</v>
      </c>
      <c r="U9378" s="17"/>
      <c r="V9378" s="16"/>
      <c r="W9378" s="16">
        <v>4</v>
      </c>
      <c r="X9378" s="16"/>
      <c r="Y9378" s="16"/>
      <c r="Z9378" s="16">
        <v>2015</v>
      </c>
      <c r="AA9378" s="16">
        <v>11</v>
      </c>
      <c r="AB9378" s="16">
        <v>20</v>
      </c>
      <c r="AC9378" s="19">
        <f t="shared" si="293"/>
        <v>42328</v>
      </c>
      <c r="AD9378" s="18" t="str">
        <f t="shared" si="292"/>
        <v>FQ3</v>
      </c>
    </row>
    <row r="9379" spans="1:30" ht="15.75" customHeight="1" x14ac:dyDescent="0.5">
      <c r="A9379" s="21">
        <v>18268390</v>
      </c>
      <c r="B9379" s="21" t="s">
        <v>20041</v>
      </c>
      <c r="C9379" s="21">
        <v>1</v>
      </c>
      <c r="D9379" s="21" t="str">
        <f>VLOOKUP($C9379,Country!$A$1:$B$16,2,0)</f>
        <v>India</v>
      </c>
      <c r="E9379" s="21" t="s">
        <v>23</v>
      </c>
      <c r="F9379" s="21" t="s">
        <v>20042</v>
      </c>
      <c r="G9379" s="21" t="s">
        <v>104</v>
      </c>
      <c r="H9379" s="21" t="s">
        <v>105</v>
      </c>
      <c r="I9379" s="21">
        <v>77.249899799999994</v>
      </c>
      <c r="J9379" s="21">
        <v>28.549876600000001</v>
      </c>
      <c r="K9379" s="21" t="s">
        <v>20043</v>
      </c>
      <c r="L9379" s="21" t="s">
        <v>28</v>
      </c>
      <c r="M9379" s="21" t="s">
        <v>29</v>
      </c>
      <c r="N9379" s="21" t="s">
        <v>29</v>
      </c>
      <c r="O9379" s="21" t="s">
        <v>29</v>
      </c>
      <c r="P9379" s="21" t="s">
        <v>29</v>
      </c>
      <c r="Q9379" s="21">
        <v>4</v>
      </c>
      <c r="R9379" s="21">
        <v>142</v>
      </c>
      <c r="S9379" s="21">
        <v>4700</v>
      </c>
      <c r="T9379" s="21">
        <f>$S9379 * VLOOKUP($L9379,Currency_Table[],2,0)</f>
        <v>56.4</v>
      </c>
      <c r="U9379" s="25"/>
      <c r="V9379" s="21"/>
      <c r="W9379" s="21">
        <v>3.7</v>
      </c>
      <c r="X9379" s="21"/>
      <c r="Y9379" s="21"/>
      <c r="Z9379" s="21">
        <v>2010</v>
      </c>
      <c r="AA9379" s="21">
        <v>6</v>
      </c>
      <c r="AB9379" s="21">
        <v>5</v>
      </c>
      <c r="AC9379" s="24">
        <f t="shared" si="293"/>
        <v>40334</v>
      </c>
      <c r="AD9379" s="18" t="str">
        <f t="shared" si="292"/>
        <v>FQ1</v>
      </c>
    </row>
    <row r="9380" spans="1:30" ht="15.75" customHeight="1" x14ac:dyDescent="0.5">
      <c r="A9380" s="16">
        <v>305548</v>
      </c>
      <c r="B9380" s="16" t="s">
        <v>20044</v>
      </c>
      <c r="C9380" s="16">
        <v>1</v>
      </c>
      <c r="D9380" s="16" t="str">
        <f>VLOOKUP($C9380,Country!$A$1:$B$16,2,0)</f>
        <v>India</v>
      </c>
      <c r="E9380" s="16" t="s">
        <v>23</v>
      </c>
      <c r="F9380" s="16" t="s">
        <v>3936</v>
      </c>
      <c r="G9380" s="16" t="s">
        <v>3937</v>
      </c>
      <c r="H9380" s="16" t="s">
        <v>3938</v>
      </c>
      <c r="I9380" s="16">
        <v>77.250169200000002</v>
      </c>
      <c r="J9380" s="16">
        <v>28.550081500000001</v>
      </c>
      <c r="K9380" s="16" t="s">
        <v>556</v>
      </c>
      <c r="L9380" s="16" t="s">
        <v>28</v>
      </c>
      <c r="M9380" s="16" t="s">
        <v>36</v>
      </c>
      <c r="N9380" s="16" t="s">
        <v>29</v>
      </c>
      <c r="O9380" s="16" t="s">
        <v>29</v>
      </c>
      <c r="P9380" s="16" t="s">
        <v>29</v>
      </c>
      <c r="Q9380" s="16">
        <v>4</v>
      </c>
      <c r="R9380" s="16">
        <v>119</v>
      </c>
      <c r="S9380" s="16">
        <v>4800</v>
      </c>
      <c r="T9380" s="16">
        <f>$S9380 * VLOOKUP($L9380,Currency_Table[],2,0)</f>
        <v>57.6</v>
      </c>
      <c r="U9380" s="17"/>
      <c r="V9380" s="16"/>
      <c r="W9380" s="16">
        <v>4.2</v>
      </c>
      <c r="X9380" s="16"/>
      <c r="Y9380" s="16"/>
      <c r="Z9380" s="16">
        <v>2016</v>
      </c>
      <c r="AA9380" s="16">
        <v>3</v>
      </c>
      <c r="AB9380" s="16">
        <v>17</v>
      </c>
      <c r="AC9380" s="19">
        <f t="shared" si="293"/>
        <v>42446</v>
      </c>
      <c r="AD9380" s="18" t="str">
        <f t="shared" si="292"/>
        <v>FQ4</v>
      </c>
    </row>
    <row r="9381" spans="1:30" ht="15.75" customHeight="1" x14ac:dyDescent="0.5">
      <c r="A9381" s="21">
        <v>18345728</v>
      </c>
      <c r="B9381" s="21" t="s">
        <v>20045</v>
      </c>
      <c r="C9381" s="21">
        <v>1</v>
      </c>
      <c r="D9381" s="21" t="str">
        <f>VLOOKUP($C9381,Country!$A$1:$B$16,2,0)</f>
        <v>India</v>
      </c>
      <c r="E9381" s="21" t="s">
        <v>23</v>
      </c>
      <c r="F9381" s="21" t="s">
        <v>20046</v>
      </c>
      <c r="G9381" s="21" t="s">
        <v>845</v>
      </c>
      <c r="H9381" s="21" t="s">
        <v>846</v>
      </c>
      <c r="I9381" s="21">
        <v>77.218645100000003</v>
      </c>
      <c r="J9381" s="21">
        <v>28.618244600000001</v>
      </c>
      <c r="K9381" s="21" t="s">
        <v>3741</v>
      </c>
      <c r="L9381" s="21" t="s">
        <v>28</v>
      </c>
      <c r="M9381" s="21" t="s">
        <v>29</v>
      </c>
      <c r="N9381" s="21" t="s">
        <v>29</v>
      </c>
      <c r="O9381" s="21" t="s">
        <v>29</v>
      </c>
      <c r="P9381" s="21" t="s">
        <v>29</v>
      </c>
      <c r="Q9381" s="21">
        <v>4</v>
      </c>
      <c r="R9381" s="21">
        <v>408</v>
      </c>
      <c r="S9381" s="21">
        <v>5000</v>
      </c>
      <c r="T9381" s="21">
        <f>$S9381 * VLOOKUP($L9381,Currency_Table[],2,0)</f>
        <v>60</v>
      </c>
      <c r="U9381" s="25"/>
      <c r="V9381" s="21"/>
      <c r="W9381" s="21">
        <v>4.9000000000000004</v>
      </c>
      <c r="X9381" s="21"/>
      <c r="Y9381" s="21"/>
      <c r="Z9381" s="21">
        <v>2011</v>
      </c>
      <c r="AA9381" s="21">
        <v>8</v>
      </c>
      <c r="AB9381" s="21">
        <v>5</v>
      </c>
      <c r="AC9381" s="24">
        <f t="shared" si="293"/>
        <v>40760</v>
      </c>
      <c r="AD9381" s="18" t="str">
        <f t="shared" si="292"/>
        <v>FQ2</v>
      </c>
    </row>
    <row r="9382" spans="1:30" ht="15.75" customHeight="1" x14ac:dyDescent="0.5">
      <c r="A9382" s="16">
        <v>3246</v>
      </c>
      <c r="B9382" s="16" t="s">
        <v>20047</v>
      </c>
      <c r="C9382" s="16">
        <v>1</v>
      </c>
      <c r="D9382" s="16" t="str">
        <f>VLOOKUP($C9382,Country!$A$1:$B$16,2,0)</f>
        <v>India</v>
      </c>
      <c r="E9382" s="16" t="s">
        <v>23</v>
      </c>
      <c r="F9382" s="16" t="s">
        <v>12159</v>
      </c>
      <c r="G9382" s="16" t="s">
        <v>12160</v>
      </c>
      <c r="H9382" s="16" t="s">
        <v>12161</v>
      </c>
      <c r="I9382" s="16">
        <v>77.218555199999997</v>
      </c>
      <c r="J9382" s="16">
        <v>28.6188632</v>
      </c>
      <c r="K9382" s="16" t="s">
        <v>556</v>
      </c>
      <c r="L9382" s="16" t="s">
        <v>28</v>
      </c>
      <c r="M9382" s="16" t="s">
        <v>36</v>
      </c>
      <c r="N9382" s="16" t="s">
        <v>29</v>
      </c>
      <c r="O9382" s="16" t="s">
        <v>29</v>
      </c>
      <c r="P9382" s="16" t="s">
        <v>29</v>
      </c>
      <c r="Q9382" s="16">
        <v>4</v>
      </c>
      <c r="R9382" s="16">
        <v>114</v>
      </c>
      <c r="S9382" s="16">
        <v>5000</v>
      </c>
      <c r="T9382" s="16">
        <f>$S9382 * VLOOKUP($L9382,Currency_Table[],2,0)</f>
        <v>60</v>
      </c>
      <c r="U9382" s="17"/>
      <c r="V9382" s="16"/>
      <c r="W9382" s="16">
        <v>3.5</v>
      </c>
      <c r="X9382" s="16"/>
      <c r="Y9382" s="16"/>
      <c r="Z9382" s="16">
        <v>2010</v>
      </c>
      <c r="AA9382" s="16">
        <v>8</v>
      </c>
      <c r="AB9382" s="16">
        <v>20</v>
      </c>
      <c r="AC9382" s="19">
        <f t="shared" si="293"/>
        <v>40410</v>
      </c>
      <c r="AD9382" s="18" t="str">
        <f t="shared" si="292"/>
        <v>FQ2</v>
      </c>
    </row>
    <row r="9383" spans="1:30" ht="15.75" customHeight="1" x14ac:dyDescent="0.5">
      <c r="A9383" s="21">
        <v>4907</v>
      </c>
      <c r="B9383" s="21" t="s">
        <v>20048</v>
      </c>
      <c r="C9383" s="21">
        <v>1</v>
      </c>
      <c r="D9383" s="21" t="str">
        <f>VLOOKUP($C9383,Country!$A$1:$B$16,2,0)</f>
        <v>India</v>
      </c>
      <c r="E9383" s="21" t="s">
        <v>23</v>
      </c>
      <c r="F9383" s="21" t="s">
        <v>1824</v>
      </c>
      <c r="G9383" s="21" t="s">
        <v>1825</v>
      </c>
      <c r="H9383" s="21" t="s">
        <v>1826</v>
      </c>
      <c r="I9383" s="21">
        <v>77.228133</v>
      </c>
      <c r="J9383" s="21">
        <v>28.631742299999999</v>
      </c>
      <c r="K9383" s="21" t="s">
        <v>624</v>
      </c>
      <c r="L9383" s="21" t="s">
        <v>28</v>
      </c>
      <c r="M9383" s="21" t="s">
        <v>29</v>
      </c>
      <c r="N9383" s="21" t="s">
        <v>29</v>
      </c>
      <c r="O9383" s="21" t="s">
        <v>29</v>
      </c>
      <c r="P9383" s="21" t="s">
        <v>29</v>
      </c>
      <c r="Q9383" s="21">
        <v>4</v>
      </c>
      <c r="R9383" s="21">
        <v>747</v>
      </c>
      <c r="S9383" s="21">
        <v>5000</v>
      </c>
      <c r="T9383" s="21">
        <f>$S9383 * VLOOKUP($L9383,Currency_Table[],2,0)</f>
        <v>60</v>
      </c>
      <c r="U9383" s="25"/>
      <c r="V9383" s="21"/>
      <c r="W9383" s="21">
        <v>3.7</v>
      </c>
      <c r="X9383" s="21"/>
      <c r="Y9383" s="21"/>
      <c r="Z9383" s="21">
        <v>2013</v>
      </c>
      <c r="AA9383" s="21">
        <v>8</v>
      </c>
      <c r="AB9383" s="21">
        <v>14</v>
      </c>
      <c r="AC9383" s="24">
        <f t="shared" si="293"/>
        <v>41500</v>
      </c>
      <c r="AD9383" s="18" t="str">
        <f t="shared" si="292"/>
        <v>FQ2</v>
      </c>
    </row>
    <row r="9384" spans="1:30" ht="15.75" customHeight="1" x14ac:dyDescent="0.5">
      <c r="A9384" s="16">
        <v>18261160</v>
      </c>
      <c r="B9384" s="16" t="s">
        <v>20049</v>
      </c>
      <c r="C9384" s="16">
        <v>1</v>
      </c>
      <c r="D9384" s="16" t="str">
        <f>VLOOKUP($C9384,Country!$A$1:$B$16,2,0)</f>
        <v>India</v>
      </c>
      <c r="E9384" s="16" t="s">
        <v>23</v>
      </c>
      <c r="F9384" s="16" t="s">
        <v>19959</v>
      </c>
      <c r="G9384" s="16" t="s">
        <v>12330</v>
      </c>
      <c r="H9384" s="16" t="s">
        <v>12331</v>
      </c>
      <c r="I9384" s="16">
        <v>77.2177468</v>
      </c>
      <c r="J9384" s="16">
        <v>28.620757399999999</v>
      </c>
      <c r="K9384" s="16" t="s">
        <v>20040</v>
      </c>
      <c r="L9384" s="16" t="s">
        <v>28</v>
      </c>
      <c r="M9384" s="16" t="s">
        <v>36</v>
      </c>
      <c r="N9384" s="16" t="s">
        <v>29</v>
      </c>
      <c r="O9384" s="16" t="s">
        <v>29</v>
      </c>
      <c r="P9384" s="16" t="s">
        <v>29</v>
      </c>
      <c r="Q9384" s="16">
        <v>4</v>
      </c>
      <c r="R9384" s="16">
        <v>66</v>
      </c>
      <c r="S9384" s="16">
        <v>5000</v>
      </c>
      <c r="T9384" s="16">
        <f>$S9384 * VLOOKUP($L9384,Currency_Table[],2,0)</f>
        <v>60</v>
      </c>
      <c r="U9384" s="17"/>
      <c r="V9384" s="16"/>
      <c r="W9384" s="16">
        <v>3.9</v>
      </c>
      <c r="X9384" s="16"/>
      <c r="Y9384" s="16"/>
      <c r="Z9384" s="16">
        <v>2017</v>
      </c>
      <c r="AA9384" s="16">
        <v>6</v>
      </c>
      <c r="AB9384" s="16">
        <v>19</v>
      </c>
      <c r="AC9384" s="19">
        <f t="shared" si="293"/>
        <v>42905</v>
      </c>
      <c r="AD9384" s="18" t="str">
        <f t="shared" si="292"/>
        <v>FQ1</v>
      </c>
    </row>
    <row r="9385" spans="1:30" ht="15.75" customHeight="1" x14ac:dyDescent="0.5">
      <c r="A9385" s="21">
        <v>2690</v>
      </c>
      <c r="B9385" s="21" t="s">
        <v>20050</v>
      </c>
      <c r="C9385" s="21">
        <v>1</v>
      </c>
      <c r="D9385" s="21" t="str">
        <f>VLOOKUP($C9385,Country!$A$1:$B$16,2,0)</f>
        <v>India</v>
      </c>
      <c r="E9385" s="21" t="s">
        <v>23</v>
      </c>
      <c r="F9385" s="21" t="s">
        <v>19320</v>
      </c>
      <c r="G9385" s="21" t="s">
        <v>19321</v>
      </c>
      <c r="H9385" s="21" t="s">
        <v>19322</v>
      </c>
      <c r="I9385" s="21">
        <v>77.224136900000005</v>
      </c>
      <c r="J9385" s="21">
        <v>28.605164800000001</v>
      </c>
      <c r="K9385" s="21" t="s">
        <v>20051</v>
      </c>
      <c r="L9385" s="21" t="s">
        <v>28</v>
      </c>
      <c r="M9385" s="21" t="s">
        <v>29</v>
      </c>
      <c r="N9385" s="21" t="s">
        <v>29</v>
      </c>
      <c r="O9385" s="21" t="s">
        <v>29</v>
      </c>
      <c r="P9385" s="21" t="s">
        <v>29</v>
      </c>
      <c r="Q9385" s="21">
        <v>4</v>
      </c>
      <c r="R9385" s="21">
        <v>696</v>
      </c>
      <c r="S9385" s="21">
        <v>5000</v>
      </c>
      <c r="T9385" s="21">
        <f>$S9385 * VLOOKUP($L9385,Currency_Table[],2,0)</f>
        <v>60</v>
      </c>
      <c r="U9385" s="25"/>
      <c r="V9385" s="21"/>
      <c r="W9385" s="21">
        <v>3.9</v>
      </c>
      <c r="X9385" s="21"/>
      <c r="Y9385" s="21"/>
      <c r="Z9385" s="21">
        <v>2015</v>
      </c>
      <c r="AA9385" s="21">
        <v>6</v>
      </c>
      <c r="AB9385" s="21">
        <v>21</v>
      </c>
      <c r="AC9385" s="24">
        <f t="shared" si="293"/>
        <v>42176</v>
      </c>
      <c r="AD9385" s="18" t="str">
        <f t="shared" si="292"/>
        <v>FQ1</v>
      </c>
    </row>
    <row r="9386" spans="1:30" ht="15.75" customHeight="1" x14ac:dyDescent="0.5">
      <c r="A9386" s="16">
        <v>2727</v>
      </c>
      <c r="B9386" s="16" t="s">
        <v>20052</v>
      </c>
      <c r="C9386" s="16">
        <v>1</v>
      </c>
      <c r="D9386" s="16" t="str">
        <f>VLOOKUP($C9386,Country!$A$1:$B$16,2,0)</f>
        <v>India</v>
      </c>
      <c r="E9386" s="16" t="s">
        <v>23</v>
      </c>
      <c r="F9386" s="16" t="s">
        <v>1820</v>
      </c>
      <c r="G9386" s="16" t="s">
        <v>1821</v>
      </c>
      <c r="H9386" s="16" t="s">
        <v>1820</v>
      </c>
      <c r="I9386" s="16">
        <v>77.218187</v>
      </c>
      <c r="J9386" s="16">
        <v>28.625444999999999</v>
      </c>
      <c r="K9386" s="16" t="s">
        <v>591</v>
      </c>
      <c r="L9386" s="16" t="s">
        <v>28</v>
      </c>
      <c r="M9386" s="16" t="s">
        <v>36</v>
      </c>
      <c r="N9386" s="16" t="s">
        <v>29</v>
      </c>
      <c r="O9386" s="16" t="s">
        <v>29</v>
      </c>
      <c r="P9386" s="16" t="s">
        <v>29</v>
      </c>
      <c r="Q9386" s="16">
        <v>4</v>
      </c>
      <c r="R9386" s="16">
        <v>104</v>
      </c>
      <c r="S9386" s="16">
        <v>5000</v>
      </c>
      <c r="T9386" s="16">
        <f>$S9386 * VLOOKUP($L9386,Currency_Table[],2,0)</f>
        <v>60</v>
      </c>
      <c r="U9386" s="17"/>
      <c r="V9386" s="16"/>
      <c r="W9386" s="16">
        <v>3.7</v>
      </c>
      <c r="X9386" s="16"/>
      <c r="Y9386" s="16"/>
      <c r="Z9386" s="16">
        <v>2017</v>
      </c>
      <c r="AA9386" s="16">
        <v>4</v>
      </c>
      <c r="AB9386" s="16">
        <v>8</v>
      </c>
      <c r="AC9386" s="19">
        <f t="shared" si="293"/>
        <v>42833</v>
      </c>
      <c r="AD9386" s="18" t="str">
        <f t="shared" si="292"/>
        <v>FQ1</v>
      </c>
    </row>
    <row r="9387" spans="1:30" ht="15.75" customHeight="1" x14ac:dyDescent="0.5">
      <c r="A9387" s="21">
        <v>4910</v>
      </c>
      <c r="B9387" s="21" t="s">
        <v>20053</v>
      </c>
      <c r="C9387" s="21">
        <v>1</v>
      </c>
      <c r="D9387" s="21" t="str">
        <f>VLOOKUP($C9387,Country!$A$1:$B$16,2,0)</f>
        <v>India</v>
      </c>
      <c r="E9387" s="21" t="s">
        <v>23</v>
      </c>
      <c r="F9387" s="21" t="s">
        <v>14268</v>
      </c>
      <c r="G9387" s="21" t="s">
        <v>14269</v>
      </c>
      <c r="H9387" s="21" t="s">
        <v>14270</v>
      </c>
      <c r="I9387" s="21">
        <v>77.188975200000002</v>
      </c>
      <c r="J9387" s="21">
        <v>28.579390100000001</v>
      </c>
      <c r="K9387" s="21" t="s">
        <v>20054</v>
      </c>
      <c r="L9387" s="21" t="s">
        <v>28</v>
      </c>
      <c r="M9387" s="21" t="s">
        <v>36</v>
      </c>
      <c r="N9387" s="21" t="s">
        <v>29</v>
      </c>
      <c r="O9387" s="21" t="s">
        <v>29</v>
      </c>
      <c r="P9387" s="21" t="s">
        <v>29</v>
      </c>
      <c r="Q9387" s="21">
        <v>4</v>
      </c>
      <c r="R9387" s="21">
        <v>199</v>
      </c>
      <c r="S9387" s="21">
        <v>5000</v>
      </c>
      <c r="T9387" s="21">
        <f>$S9387 * VLOOKUP($L9387,Currency_Table[],2,0)</f>
        <v>60</v>
      </c>
      <c r="U9387" s="25"/>
      <c r="V9387" s="21"/>
      <c r="W9387" s="21">
        <v>3.8</v>
      </c>
      <c r="X9387" s="21"/>
      <c r="Y9387" s="21"/>
      <c r="Z9387" s="21">
        <v>2014</v>
      </c>
      <c r="AA9387" s="21">
        <v>2</v>
      </c>
      <c r="AB9387" s="21">
        <v>2</v>
      </c>
      <c r="AC9387" s="24">
        <f t="shared" si="293"/>
        <v>41672</v>
      </c>
      <c r="AD9387" s="18" t="str">
        <f t="shared" si="292"/>
        <v>FQ4</v>
      </c>
    </row>
    <row r="9388" spans="1:30" ht="15.75" customHeight="1" x14ac:dyDescent="0.5">
      <c r="A9388" s="16">
        <v>4496</v>
      </c>
      <c r="B9388" s="16" t="s">
        <v>20055</v>
      </c>
      <c r="C9388" s="16">
        <v>1</v>
      </c>
      <c r="D9388" s="16" t="str">
        <f>VLOOKUP($C9388,Country!$A$1:$B$16,2,0)</f>
        <v>India</v>
      </c>
      <c r="E9388" s="16" t="s">
        <v>23</v>
      </c>
      <c r="F9388" s="16" t="s">
        <v>19320</v>
      </c>
      <c r="G9388" s="16" t="s">
        <v>19321</v>
      </c>
      <c r="H9388" s="16" t="s">
        <v>19322</v>
      </c>
      <c r="I9388" s="16">
        <v>77.224122800000004</v>
      </c>
      <c r="J9388" s="16">
        <v>28.6051535</v>
      </c>
      <c r="K9388" s="16" t="s">
        <v>20056</v>
      </c>
      <c r="L9388" s="16" t="s">
        <v>28</v>
      </c>
      <c r="M9388" s="16" t="s">
        <v>29</v>
      </c>
      <c r="N9388" s="16" t="s">
        <v>29</v>
      </c>
      <c r="O9388" s="16" t="s">
        <v>29</v>
      </c>
      <c r="P9388" s="16" t="s">
        <v>29</v>
      </c>
      <c r="Q9388" s="16">
        <v>4</v>
      </c>
      <c r="R9388" s="16">
        <v>15</v>
      </c>
      <c r="S9388" s="16">
        <v>5000</v>
      </c>
      <c r="T9388" s="16">
        <f>$S9388 * VLOOKUP($L9388,Currency_Table[],2,0)</f>
        <v>60</v>
      </c>
      <c r="U9388" s="17"/>
      <c r="V9388" s="16"/>
      <c r="W9388" s="16">
        <v>3.1</v>
      </c>
      <c r="X9388" s="16"/>
      <c r="Y9388" s="16"/>
      <c r="Z9388" s="16">
        <v>2018</v>
      </c>
      <c r="AA9388" s="16">
        <v>1</v>
      </c>
      <c r="AB9388" s="16">
        <v>14</v>
      </c>
      <c r="AC9388" s="19">
        <f t="shared" si="293"/>
        <v>43114</v>
      </c>
      <c r="AD9388" s="18" t="str">
        <f t="shared" si="292"/>
        <v>FQ4</v>
      </c>
    </row>
    <row r="9389" spans="1:30" ht="15.75" customHeight="1" x14ac:dyDescent="0.5">
      <c r="A9389" s="21">
        <v>2681</v>
      </c>
      <c r="B9389" s="21" t="s">
        <v>20057</v>
      </c>
      <c r="C9389" s="21">
        <v>1</v>
      </c>
      <c r="D9389" s="21" t="str">
        <f>VLOOKUP($C9389,Country!$A$1:$B$16,2,0)</f>
        <v>India</v>
      </c>
      <c r="E9389" s="21" t="s">
        <v>23</v>
      </c>
      <c r="F9389" s="21" t="s">
        <v>4400</v>
      </c>
      <c r="G9389" s="21" t="s">
        <v>4401</v>
      </c>
      <c r="H9389" s="21" t="s">
        <v>4402</v>
      </c>
      <c r="I9389" s="21">
        <v>77.216896300000002</v>
      </c>
      <c r="J9389" s="21">
        <v>28.600195299999999</v>
      </c>
      <c r="K9389" s="21" t="s">
        <v>556</v>
      </c>
      <c r="L9389" s="21" t="s">
        <v>28</v>
      </c>
      <c r="M9389" s="21" t="s">
        <v>36</v>
      </c>
      <c r="N9389" s="21" t="s">
        <v>29</v>
      </c>
      <c r="O9389" s="21" t="s">
        <v>29</v>
      </c>
      <c r="P9389" s="21" t="s">
        <v>29</v>
      </c>
      <c r="Q9389" s="21">
        <v>4</v>
      </c>
      <c r="R9389" s="21">
        <v>134</v>
      </c>
      <c r="S9389" s="21">
        <v>5000</v>
      </c>
      <c r="T9389" s="21">
        <f>$S9389 * VLOOKUP($L9389,Currency_Table[],2,0)</f>
        <v>60</v>
      </c>
      <c r="U9389" s="25"/>
      <c r="V9389" s="21"/>
      <c r="W9389" s="21">
        <v>3.8</v>
      </c>
      <c r="X9389" s="21"/>
      <c r="Y9389" s="21"/>
      <c r="Z9389" s="21">
        <v>2010</v>
      </c>
      <c r="AA9389" s="21">
        <v>12</v>
      </c>
      <c r="AB9389" s="21">
        <v>11</v>
      </c>
      <c r="AC9389" s="24">
        <f t="shared" si="293"/>
        <v>40523</v>
      </c>
      <c r="AD9389" s="18" t="str">
        <f t="shared" si="292"/>
        <v>FQ3</v>
      </c>
    </row>
    <row r="9390" spans="1:30" ht="15.75" customHeight="1" x14ac:dyDescent="0.5">
      <c r="A9390" s="16">
        <v>18277024</v>
      </c>
      <c r="B9390" s="16" t="s">
        <v>20058</v>
      </c>
      <c r="C9390" s="16">
        <v>1</v>
      </c>
      <c r="D9390" s="16" t="str">
        <f>VLOOKUP($C9390,Country!$A$1:$B$16,2,0)</f>
        <v>India</v>
      </c>
      <c r="E9390" s="16" t="s">
        <v>23</v>
      </c>
      <c r="F9390" s="16" t="s">
        <v>19959</v>
      </c>
      <c r="G9390" s="16" t="s">
        <v>12330</v>
      </c>
      <c r="H9390" s="16" t="s">
        <v>12331</v>
      </c>
      <c r="I9390" s="16">
        <v>77.2177468</v>
      </c>
      <c r="J9390" s="16">
        <v>28.6206678</v>
      </c>
      <c r="K9390" s="16" t="s">
        <v>556</v>
      </c>
      <c r="L9390" s="16" t="s">
        <v>28</v>
      </c>
      <c r="M9390" s="16" t="s">
        <v>36</v>
      </c>
      <c r="N9390" s="16" t="s">
        <v>29</v>
      </c>
      <c r="O9390" s="16" t="s">
        <v>29</v>
      </c>
      <c r="P9390" s="16" t="s">
        <v>29</v>
      </c>
      <c r="Q9390" s="16">
        <v>4</v>
      </c>
      <c r="R9390" s="16">
        <v>65</v>
      </c>
      <c r="S9390" s="16">
        <v>5000</v>
      </c>
      <c r="T9390" s="16">
        <f>$S9390 * VLOOKUP($L9390,Currency_Table[],2,0)</f>
        <v>60</v>
      </c>
      <c r="U9390" s="17"/>
      <c r="V9390" s="16"/>
      <c r="W9390" s="16">
        <v>3.7</v>
      </c>
      <c r="X9390" s="16"/>
      <c r="Y9390" s="16"/>
      <c r="Z9390" s="16">
        <v>2012</v>
      </c>
      <c r="AA9390" s="16">
        <v>11</v>
      </c>
      <c r="AB9390" s="16">
        <v>20</v>
      </c>
      <c r="AC9390" s="19">
        <f t="shared" si="293"/>
        <v>41233</v>
      </c>
      <c r="AD9390" s="18" t="str">
        <f t="shared" si="292"/>
        <v>FQ3</v>
      </c>
    </row>
    <row r="9391" spans="1:30" ht="15.75" customHeight="1" x14ac:dyDescent="0.5">
      <c r="A9391" s="21">
        <v>18255131</v>
      </c>
      <c r="B9391" s="21" t="s">
        <v>20059</v>
      </c>
      <c r="C9391" s="21">
        <v>1</v>
      </c>
      <c r="D9391" s="21" t="str">
        <f>VLOOKUP($C9391,Country!$A$1:$B$16,2,0)</f>
        <v>India</v>
      </c>
      <c r="E9391" s="21" t="s">
        <v>23</v>
      </c>
      <c r="F9391" s="21" t="s">
        <v>20060</v>
      </c>
      <c r="G9391" s="21" t="s">
        <v>663</v>
      </c>
      <c r="H9391" s="21" t="s">
        <v>664</v>
      </c>
      <c r="I9391" s="21">
        <v>77.218260000000001</v>
      </c>
      <c r="J9391" s="21">
        <v>28.620999000000001</v>
      </c>
      <c r="K9391" s="21" t="s">
        <v>17941</v>
      </c>
      <c r="L9391" s="21" t="s">
        <v>28</v>
      </c>
      <c r="M9391" s="21" t="s">
        <v>29</v>
      </c>
      <c r="N9391" s="21" t="s">
        <v>29</v>
      </c>
      <c r="O9391" s="21" t="s">
        <v>29</v>
      </c>
      <c r="P9391" s="21" t="s">
        <v>29</v>
      </c>
      <c r="Q9391" s="21">
        <v>4</v>
      </c>
      <c r="R9391" s="21">
        <v>61</v>
      </c>
      <c r="S9391" s="21">
        <v>5000</v>
      </c>
      <c r="T9391" s="21">
        <f>$S9391 * VLOOKUP($L9391,Currency_Table[],2,0)</f>
        <v>60</v>
      </c>
      <c r="U9391" s="25"/>
      <c r="V9391" s="21"/>
      <c r="W9391" s="21">
        <v>3.6</v>
      </c>
      <c r="X9391" s="21"/>
      <c r="Y9391" s="21"/>
      <c r="Z9391" s="21">
        <v>2013</v>
      </c>
      <c r="AA9391" s="21">
        <v>5</v>
      </c>
      <c r="AB9391" s="21">
        <v>22</v>
      </c>
      <c r="AC9391" s="24">
        <f t="shared" si="293"/>
        <v>41416</v>
      </c>
      <c r="AD9391" s="18" t="str">
        <f t="shared" si="292"/>
        <v>FQ1</v>
      </c>
    </row>
    <row r="9392" spans="1:30" ht="15.75" customHeight="1" x14ac:dyDescent="0.5">
      <c r="A9392" s="16">
        <v>2443</v>
      </c>
      <c r="B9392" s="16" t="s">
        <v>20061</v>
      </c>
      <c r="C9392" s="16">
        <v>1</v>
      </c>
      <c r="D9392" s="16" t="str">
        <f>VLOOKUP($C9392,Country!$A$1:$B$16,2,0)</f>
        <v>India</v>
      </c>
      <c r="E9392" s="16" t="s">
        <v>11222</v>
      </c>
      <c r="F9392" s="16" t="s">
        <v>20062</v>
      </c>
      <c r="G9392" s="16" t="s">
        <v>19972</v>
      </c>
      <c r="H9392" s="16" t="s">
        <v>19973</v>
      </c>
      <c r="I9392" s="16">
        <v>77.059909300000001</v>
      </c>
      <c r="J9392" s="16">
        <v>28.468415199999999</v>
      </c>
      <c r="K9392" s="16" t="s">
        <v>19327</v>
      </c>
      <c r="L9392" s="16" t="s">
        <v>28</v>
      </c>
      <c r="M9392" s="16" t="s">
        <v>36</v>
      </c>
      <c r="N9392" s="16" t="s">
        <v>29</v>
      </c>
      <c r="O9392" s="16" t="s">
        <v>29</v>
      </c>
      <c r="P9392" s="16" t="s">
        <v>29</v>
      </c>
      <c r="Q9392" s="16">
        <v>4</v>
      </c>
      <c r="R9392" s="16">
        <v>131</v>
      </c>
      <c r="S9392" s="16">
        <v>5000</v>
      </c>
      <c r="T9392" s="16">
        <f>$S9392 * VLOOKUP($L9392,Currency_Table[],2,0)</f>
        <v>60</v>
      </c>
      <c r="U9392" s="17"/>
      <c r="V9392" s="16"/>
      <c r="W9392" s="16">
        <v>3.7</v>
      </c>
      <c r="X9392" s="16"/>
      <c r="Y9392" s="16"/>
      <c r="Z9392" s="16">
        <v>2011</v>
      </c>
      <c r="AA9392" s="16">
        <v>3</v>
      </c>
      <c r="AB9392" s="16">
        <v>12</v>
      </c>
      <c r="AC9392" s="19">
        <f t="shared" si="293"/>
        <v>40614</v>
      </c>
      <c r="AD9392" s="18" t="str">
        <f t="shared" si="292"/>
        <v>FQ4</v>
      </c>
    </row>
    <row r="9393" spans="1:30" ht="15.75" customHeight="1" x14ac:dyDescent="0.5">
      <c r="A9393" s="21">
        <v>3910</v>
      </c>
      <c r="B9393" s="21" t="s">
        <v>20063</v>
      </c>
      <c r="C9393" s="21">
        <v>1</v>
      </c>
      <c r="D9393" s="21" t="str">
        <f>VLOOKUP($C9393,Country!$A$1:$B$16,2,0)</f>
        <v>India</v>
      </c>
      <c r="E9393" s="21" t="s">
        <v>23</v>
      </c>
      <c r="F9393" s="21" t="s">
        <v>1824</v>
      </c>
      <c r="G9393" s="21" t="s">
        <v>1825</v>
      </c>
      <c r="H9393" s="21" t="s">
        <v>1826</v>
      </c>
      <c r="I9393" s="21">
        <v>77.227569439999996</v>
      </c>
      <c r="J9393" s="21">
        <v>28.631486110000001</v>
      </c>
      <c r="K9393" s="21" t="s">
        <v>17347</v>
      </c>
      <c r="L9393" s="21" t="s">
        <v>28</v>
      </c>
      <c r="M9393" s="21" t="s">
        <v>36</v>
      </c>
      <c r="N9393" s="21" t="s">
        <v>29</v>
      </c>
      <c r="O9393" s="21" t="s">
        <v>29</v>
      </c>
      <c r="P9393" s="21" t="s">
        <v>29</v>
      </c>
      <c r="Q9393" s="21">
        <v>4</v>
      </c>
      <c r="R9393" s="21">
        <v>419</v>
      </c>
      <c r="S9393" s="21">
        <v>5100</v>
      </c>
      <c r="T9393" s="21">
        <f>$S9393 * VLOOKUP($L9393,Currency_Table[],2,0)</f>
        <v>61.2</v>
      </c>
      <c r="U9393" s="25"/>
      <c r="V9393" s="21"/>
      <c r="W9393" s="21">
        <v>3.7</v>
      </c>
      <c r="X9393" s="21"/>
      <c r="Y9393" s="21"/>
      <c r="Z9393" s="21">
        <v>2013</v>
      </c>
      <c r="AA9393" s="21">
        <v>2</v>
      </c>
      <c r="AB9393" s="21">
        <v>17</v>
      </c>
      <c r="AC9393" s="24">
        <f t="shared" si="293"/>
        <v>41322</v>
      </c>
      <c r="AD9393" s="18" t="str">
        <f t="shared" si="292"/>
        <v>FQ4</v>
      </c>
    </row>
    <row r="9394" spans="1:30" ht="15.75" customHeight="1" x14ac:dyDescent="0.5">
      <c r="A9394" s="16">
        <v>6812</v>
      </c>
      <c r="B9394" s="16" t="s">
        <v>20064</v>
      </c>
      <c r="C9394" s="16">
        <v>1</v>
      </c>
      <c r="D9394" s="16" t="str">
        <f>VLOOKUP($C9394,Country!$A$1:$B$16,2,0)</f>
        <v>India</v>
      </c>
      <c r="E9394" s="16" t="s">
        <v>23</v>
      </c>
      <c r="F9394" s="16" t="s">
        <v>14268</v>
      </c>
      <c r="G9394" s="16" t="s">
        <v>14269</v>
      </c>
      <c r="H9394" s="16" t="s">
        <v>14270</v>
      </c>
      <c r="I9394" s="16">
        <v>77.188965100000004</v>
      </c>
      <c r="J9394" s="16">
        <v>28.5794009</v>
      </c>
      <c r="K9394" s="16" t="s">
        <v>2101</v>
      </c>
      <c r="L9394" s="16" t="s">
        <v>28</v>
      </c>
      <c r="M9394" s="16" t="s">
        <v>36</v>
      </c>
      <c r="N9394" s="16" t="s">
        <v>29</v>
      </c>
      <c r="O9394" s="16" t="s">
        <v>29</v>
      </c>
      <c r="P9394" s="16" t="s">
        <v>29</v>
      </c>
      <c r="Q9394" s="16">
        <v>4</v>
      </c>
      <c r="R9394" s="16">
        <v>178</v>
      </c>
      <c r="S9394" s="16">
        <v>5500</v>
      </c>
      <c r="T9394" s="16">
        <f>$S9394 * VLOOKUP($L9394,Currency_Table[],2,0)</f>
        <v>66</v>
      </c>
      <c r="U9394" s="17"/>
      <c r="V9394" s="16"/>
      <c r="W9394" s="16">
        <v>3.9</v>
      </c>
      <c r="X9394" s="16"/>
      <c r="Y9394" s="16"/>
      <c r="Z9394" s="16">
        <v>2011</v>
      </c>
      <c r="AA9394" s="16">
        <v>4</v>
      </c>
      <c r="AB9394" s="16">
        <v>22</v>
      </c>
      <c r="AC9394" s="19">
        <f t="shared" si="293"/>
        <v>40655</v>
      </c>
      <c r="AD9394" s="18" t="str">
        <f t="shared" si="292"/>
        <v>FQ1</v>
      </c>
    </row>
    <row r="9395" spans="1:30" ht="15.75" customHeight="1" x14ac:dyDescent="0.5">
      <c r="A9395" s="21">
        <v>2689</v>
      </c>
      <c r="B9395" s="21" t="s">
        <v>20065</v>
      </c>
      <c r="C9395" s="21">
        <v>1</v>
      </c>
      <c r="D9395" s="21" t="str">
        <f>VLOOKUP($C9395,Country!$A$1:$B$16,2,0)</f>
        <v>India</v>
      </c>
      <c r="E9395" s="21" t="s">
        <v>23</v>
      </c>
      <c r="F9395" s="21" t="s">
        <v>19320</v>
      </c>
      <c r="G9395" s="21" t="s">
        <v>19321</v>
      </c>
      <c r="H9395" s="21" t="s">
        <v>19322</v>
      </c>
      <c r="I9395" s="21">
        <v>77.224618199999995</v>
      </c>
      <c r="J9395" s="21">
        <v>28.605148700000001</v>
      </c>
      <c r="K9395" s="21" t="s">
        <v>556</v>
      </c>
      <c r="L9395" s="21" t="s">
        <v>28</v>
      </c>
      <c r="M9395" s="21" t="s">
        <v>36</v>
      </c>
      <c r="N9395" s="21" t="s">
        <v>29</v>
      </c>
      <c r="O9395" s="21" t="s">
        <v>29</v>
      </c>
      <c r="P9395" s="21" t="s">
        <v>29</v>
      </c>
      <c r="Q9395" s="21">
        <v>4</v>
      </c>
      <c r="R9395" s="21">
        <v>398</v>
      </c>
      <c r="S9395" s="21">
        <v>5500</v>
      </c>
      <c r="T9395" s="21">
        <f>$S9395 * VLOOKUP($L9395,Currency_Table[],2,0)</f>
        <v>66</v>
      </c>
      <c r="U9395" s="25"/>
      <c r="V9395" s="21"/>
      <c r="W9395" s="21">
        <v>4</v>
      </c>
      <c r="X9395" s="21"/>
      <c r="Y9395" s="21"/>
      <c r="Z9395" s="21">
        <v>2012</v>
      </c>
      <c r="AA9395" s="21">
        <v>11</v>
      </c>
      <c r="AB9395" s="21">
        <v>21</v>
      </c>
      <c r="AC9395" s="24">
        <f t="shared" si="293"/>
        <v>41234</v>
      </c>
      <c r="AD9395" s="18" t="str">
        <f t="shared" si="292"/>
        <v>FQ3</v>
      </c>
    </row>
    <row r="9396" spans="1:30" ht="15.75" customHeight="1" x14ac:dyDescent="0.5">
      <c r="A9396" s="16">
        <v>2694</v>
      </c>
      <c r="B9396" s="16" t="s">
        <v>20066</v>
      </c>
      <c r="C9396" s="16">
        <v>1</v>
      </c>
      <c r="D9396" s="16" t="str">
        <f>VLOOKUP($C9396,Country!$A$1:$B$16,2,0)</f>
        <v>India</v>
      </c>
      <c r="E9396" s="16" t="s">
        <v>23</v>
      </c>
      <c r="F9396" s="16" t="s">
        <v>19320</v>
      </c>
      <c r="G9396" s="16" t="s">
        <v>19321</v>
      </c>
      <c r="H9396" s="16" t="s">
        <v>19322</v>
      </c>
      <c r="I9396" s="16">
        <v>77.224303899999995</v>
      </c>
      <c r="J9396" s="16">
        <v>28.6052532</v>
      </c>
      <c r="K9396" s="16" t="s">
        <v>2101</v>
      </c>
      <c r="L9396" s="16" t="s">
        <v>28</v>
      </c>
      <c r="M9396" s="16" t="s">
        <v>36</v>
      </c>
      <c r="N9396" s="16" t="s">
        <v>29</v>
      </c>
      <c r="O9396" s="16" t="s">
        <v>29</v>
      </c>
      <c r="P9396" s="16" t="s">
        <v>29</v>
      </c>
      <c r="Q9396" s="16">
        <v>4</v>
      </c>
      <c r="R9396" s="16">
        <v>183</v>
      </c>
      <c r="S9396" s="16">
        <v>6000</v>
      </c>
      <c r="T9396" s="16">
        <f>$S9396 * VLOOKUP($L9396,Currency_Table[],2,0)</f>
        <v>72</v>
      </c>
      <c r="U9396" s="17"/>
      <c r="V9396" s="16"/>
      <c r="W9396" s="16">
        <v>3.9</v>
      </c>
      <c r="X9396" s="16"/>
      <c r="Y9396" s="16"/>
      <c r="Z9396" s="16">
        <v>2011</v>
      </c>
      <c r="AA9396" s="16">
        <v>8</v>
      </c>
      <c r="AB9396" s="16">
        <v>12</v>
      </c>
      <c r="AC9396" s="19">
        <f t="shared" si="293"/>
        <v>40767</v>
      </c>
      <c r="AD9396" s="18" t="str">
        <f t="shared" si="292"/>
        <v>FQ2</v>
      </c>
    </row>
    <row r="9397" spans="1:30" ht="15.75" customHeight="1" x14ac:dyDescent="0.5">
      <c r="A9397" s="21">
        <v>301523</v>
      </c>
      <c r="B9397" s="21" t="s">
        <v>20067</v>
      </c>
      <c r="C9397" s="21">
        <v>1</v>
      </c>
      <c r="D9397" s="21" t="str">
        <f>VLOOKUP($C9397,Country!$A$1:$B$16,2,0)</f>
        <v>India</v>
      </c>
      <c r="E9397" s="21" t="s">
        <v>23</v>
      </c>
      <c r="F9397" s="21" t="s">
        <v>1820</v>
      </c>
      <c r="G9397" s="21" t="s">
        <v>1821</v>
      </c>
      <c r="H9397" s="21" t="s">
        <v>1820</v>
      </c>
      <c r="I9397" s="21">
        <v>77.218187</v>
      </c>
      <c r="J9397" s="21">
        <v>28.625444999999999</v>
      </c>
      <c r="K9397" s="21" t="s">
        <v>3946</v>
      </c>
      <c r="L9397" s="21" t="s">
        <v>28</v>
      </c>
      <c r="M9397" s="21" t="s">
        <v>36</v>
      </c>
      <c r="N9397" s="21" t="s">
        <v>29</v>
      </c>
      <c r="O9397" s="21" t="s">
        <v>29</v>
      </c>
      <c r="P9397" s="21" t="s">
        <v>29</v>
      </c>
      <c r="Q9397" s="21">
        <v>4</v>
      </c>
      <c r="R9397" s="21">
        <v>12</v>
      </c>
      <c r="S9397" s="21">
        <v>6000</v>
      </c>
      <c r="T9397" s="21">
        <f>$S9397 * VLOOKUP($L9397,Currency_Table[],2,0)</f>
        <v>72</v>
      </c>
      <c r="U9397" s="25"/>
      <c r="V9397" s="21"/>
      <c r="W9397" s="21">
        <v>3.2</v>
      </c>
      <c r="X9397" s="21"/>
      <c r="Y9397" s="21"/>
      <c r="Z9397" s="21">
        <v>2015</v>
      </c>
      <c r="AA9397" s="21">
        <v>4</v>
      </c>
      <c r="AB9397" s="21">
        <v>24</v>
      </c>
      <c r="AC9397" s="24">
        <f t="shared" si="293"/>
        <v>42118</v>
      </c>
      <c r="AD9397" s="18" t="str">
        <f t="shared" si="292"/>
        <v>FQ1</v>
      </c>
    </row>
    <row r="9398" spans="1:30" ht="15.75" customHeight="1" x14ac:dyDescent="0.5">
      <c r="A9398" s="16">
        <v>2725</v>
      </c>
      <c r="B9398" s="16" t="s">
        <v>20068</v>
      </c>
      <c r="C9398" s="16">
        <v>1</v>
      </c>
      <c r="D9398" s="16" t="str">
        <f>VLOOKUP($C9398,Country!$A$1:$B$16,2,0)</f>
        <v>India</v>
      </c>
      <c r="E9398" s="16" t="s">
        <v>23</v>
      </c>
      <c r="F9398" s="16" t="s">
        <v>1820</v>
      </c>
      <c r="G9398" s="16" t="s">
        <v>1821</v>
      </c>
      <c r="H9398" s="16" t="s">
        <v>1820</v>
      </c>
      <c r="I9398" s="16">
        <v>77.218187</v>
      </c>
      <c r="J9398" s="16">
        <v>28.625444999999999</v>
      </c>
      <c r="K9398" s="16" t="s">
        <v>20069</v>
      </c>
      <c r="L9398" s="16" t="s">
        <v>28</v>
      </c>
      <c r="M9398" s="16" t="s">
        <v>36</v>
      </c>
      <c r="N9398" s="16" t="s">
        <v>29</v>
      </c>
      <c r="O9398" s="16" t="s">
        <v>29</v>
      </c>
      <c r="P9398" s="16" t="s">
        <v>29</v>
      </c>
      <c r="Q9398" s="16">
        <v>4</v>
      </c>
      <c r="R9398" s="16">
        <v>259</v>
      </c>
      <c r="S9398" s="16">
        <v>6000</v>
      </c>
      <c r="T9398" s="16">
        <f>$S9398 * VLOOKUP($L9398,Currency_Table[],2,0)</f>
        <v>72</v>
      </c>
      <c r="U9398" s="17"/>
      <c r="V9398" s="16"/>
      <c r="W9398" s="16">
        <v>4</v>
      </c>
      <c r="X9398" s="16"/>
      <c r="Y9398" s="16"/>
      <c r="Z9398" s="16">
        <v>2014</v>
      </c>
      <c r="AA9398" s="16">
        <v>12</v>
      </c>
      <c r="AB9398" s="16">
        <v>11</v>
      </c>
      <c r="AC9398" s="19">
        <f t="shared" si="293"/>
        <v>41984</v>
      </c>
      <c r="AD9398" s="18" t="str">
        <f t="shared" si="292"/>
        <v>FQ3</v>
      </c>
    </row>
    <row r="9399" spans="1:30" ht="15.75" customHeight="1" x14ac:dyDescent="0.5">
      <c r="A9399" s="21">
        <v>2724</v>
      </c>
      <c r="B9399" s="21" t="s">
        <v>20070</v>
      </c>
      <c r="C9399" s="21">
        <v>1</v>
      </c>
      <c r="D9399" s="21" t="str">
        <f>VLOOKUP($C9399,Country!$A$1:$B$16,2,0)</f>
        <v>India</v>
      </c>
      <c r="E9399" s="21" t="s">
        <v>23</v>
      </c>
      <c r="F9399" s="21" t="s">
        <v>1820</v>
      </c>
      <c r="G9399" s="21" t="s">
        <v>1821</v>
      </c>
      <c r="H9399" s="21" t="s">
        <v>1820</v>
      </c>
      <c r="I9399" s="21">
        <v>77.218185000000005</v>
      </c>
      <c r="J9399" s="21">
        <v>28.625443000000001</v>
      </c>
      <c r="K9399" s="21" t="s">
        <v>20071</v>
      </c>
      <c r="L9399" s="21" t="s">
        <v>28</v>
      </c>
      <c r="M9399" s="21" t="s">
        <v>36</v>
      </c>
      <c r="N9399" s="21" t="s">
        <v>29</v>
      </c>
      <c r="O9399" s="21" t="s">
        <v>29</v>
      </c>
      <c r="P9399" s="21" t="s">
        <v>29</v>
      </c>
      <c r="Q9399" s="21">
        <v>4</v>
      </c>
      <c r="R9399" s="21">
        <v>272</v>
      </c>
      <c r="S9399" s="21">
        <v>6000</v>
      </c>
      <c r="T9399" s="21">
        <f>$S9399 * VLOOKUP($L9399,Currency_Table[],2,0)</f>
        <v>72</v>
      </c>
      <c r="U9399" s="25"/>
      <c r="V9399" s="21"/>
      <c r="W9399" s="21">
        <v>3.9</v>
      </c>
      <c r="X9399" s="21"/>
      <c r="Y9399" s="21"/>
      <c r="Z9399" s="21">
        <v>2012</v>
      </c>
      <c r="AA9399" s="21">
        <v>10</v>
      </c>
      <c r="AB9399" s="21">
        <v>22</v>
      </c>
      <c r="AC9399" s="24">
        <f t="shared" si="293"/>
        <v>41204</v>
      </c>
      <c r="AD9399" s="18" t="str">
        <f t="shared" si="292"/>
        <v>FQ3</v>
      </c>
    </row>
    <row r="9400" spans="1:30" ht="15.75" customHeight="1" x14ac:dyDescent="0.5">
      <c r="A9400" s="16">
        <v>6300010</v>
      </c>
      <c r="B9400" s="16" t="s">
        <v>20072</v>
      </c>
      <c r="C9400" s="16">
        <v>162</v>
      </c>
      <c r="D9400" s="16" t="str">
        <f>VLOOKUP($C9400,Country!$A$1:$B$16,2,0)</f>
        <v>Phillipines</v>
      </c>
      <c r="E9400" s="16" t="s">
        <v>17162</v>
      </c>
      <c r="F9400" s="16" t="s">
        <v>20073</v>
      </c>
      <c r="G9400" s="16" t="s">
        <v>20074</v>
      </c>
      <c r="H9400" s="16" t="s">
        <v>20075</v>
      </c>
      <c r="I9400" s="16">
        <v>120.98009</v>
      </c>
      <c r="J9400" s="16">
        <v>14.552989999999999</v>
      </c>
      <c r="K9400" s="16" t="s">
        <v>20076</v>
      </c>
      <c r="L9400" s="16" t="s">
        <v>11575</v>
      </c>
      <c r="M9400" s="16" t="s">
        <v>36</v>
      </c>
      <c r="N9400" s="16" t="s">
        <v>29</v>
      </c>
      <c r="O9400" s="16" t="s">
        <v>29</v>
      </c>
      <c r="P9400" s="16" t="s">
        <v>29</v>
      </c>
      <c r="Q9400" s="16">
        <v>4</v>
      </c>
      <c r="R9400" s="16">
        <v>621</v>
      </c>
      <c r="S9400" s="16">
        <v>6000</v>
      </c>
      <c r="T9400" s="16">
        <f>$S9400 * VLOOKUP($L9400,Currency_Table[],2,0)</f>
        <v>438</v>
      </c>
      <c r="U9400" s="17"/>
      <c r="V9400" s="16"/>
      <c r="W9400" s="16">
        <v>4.9000000000000004</v>
      </c>
      <c r="X9400" s="16"/>
      <c r="Y9400" s="16"/>
      <c r="Z9400" s="16">
        <v>2012</v>
      </c>
      <c r="AA9400" s="16">
        <v>8</v>
      </c>
      <c r="AB9400" s="16">
        <v>7</v>
      </c>
      <c r="AC9400" s="19">
        <f t="shared" si="293"/>
        <v>41128</v>
      </c>
      <c r="AD9400" s="18" t="str">
        <f t="shared" si="292"/>
        <v>FQ2</v>
      </c>
    </row>
    <row r="9401" spans="1:30" ht="15.75" customHeight="1" x14ac:dyDescent="0.5">
      <c r="A9401" s="21">
        <v>2742</v>
      </c>
      <c r="B9401" s="21" t="s">
        <v>20077</v>
      </c>
      <c r="C9401" s="21">
        <v>1</v>
      </c>
      <c r="D9401" s="21" t="str">
        <f>VLOOKUP($C9401,Country!$A$1:$B$16,2,0)</f>
        <v>India</v>
      </c>
      <c r="E9401" s="21" t="s">
        <v>23</v>
      </c>
      <c r="F9401" s="21" t="s">
        <v>3221</v>
      </c>
      <c r="G9401" s="21" t="s">
        <v>3222</v>
      </c>
      <c r="H9401" s="21" t="s">
        <v>3221</v>
      </c>
      <c r="I9401" s="21">
        <v>77.173724300000003</v>
      </c>
      <c r="J9401" s="21">
        <v>28.5974659</v>
      </c>
      <c r="K9401" s="21" t="s">
        <v>27</v>
      </c>
      <c r="L9401" s="21" t="s">
        <v>28</v>
      </c>
      <c r="M9401" s="21" t="s">
        <v>29</v>
      </c>
      <c r="N9401" s="21" t="s">
        <v>29</v>
      </c>
      <c r="O9401" s="21" t="s">
        <v>29</v>
      </c>
      <c r="P9401" s="21" t="s">
        <v>29</v>
      </c>
      <c r="Q9401" s="21">
        <v>4</v>
      </c>
      <c r="R9401" s="21">
        <v>2826</v>
      </c>
      <c r="S9401" s="21">
        <v>6500</v>
      </c>
      <c r="T9401" s="21">
        <f>$S9401 * VLOOKUP($L9401,Currency_Table[],2,0)</f>
        <v>78</v>
      </c>
      <c r="U9401" s="25"/>
      <c r="V9401" s="21"/>
      <c r="W9401" s="21">
        <v>4.4000000000000004</v>
      </c>
      <c r="X9401" s="21"/>
      <c r="Y9401" s="21"/>
      <c r="Z9401" s="21">
        <v>2018</v>
      </c>
      <c r="AA9401" s="21">
        <v>12</v>
      </c>
      <c r="AB9401" s="21">
        <v>10</v>
      </c>
      <c r="AC9401" s="24">
        <f t="shared" si="293"/>
        <v>43444</v>
      </c>
      <c r="AD9401" s="18" t="str">
        <f t="shared" si="292"/>
        <v>FQ3</v>
      </c>
    </row>
    <row r="9402" spans="1:30" ht="15.75" customHeight="1" x14ac:dyDescent="0.5">
      <c r="A9402" s="16">
        <v>309548</v>
      </c>
      <c r="B9402" s="16" t="s">
        <v>20078</v>
      </c>
      <c r="C9402" s="16">
        <v>1</v>
      </c>
      <c r="D9402" s="16" t="str">
        <f>VLOOKUP($C9402,Country!$A$1:$B$16,2,0)</f>
        <v>India</v>
      </c>
      <c r="E9402" s="16" t="s">
        <v>23</v>
      </c>
      <c r="F9402" s="16" t="s">
        <v>12500</v>
      </c>
      <c r="G9402" s="16" t="s">
        <v>3222</v>
      </c>
      <c r="H9402" s="16" t="s">
        <v>3221</v>
      </c>
      <c r="I9402" s="16">
        <v>77.173454699999994</v>
      </c>
      <c r="J9402" s="16">
        <v>28.597350500000001</v>
      </c>
      <c r="K9402" s="16" t="s">
        <v>20079</v>
      </c>
      <c r="L9402" s="16" t="s">
        <v>28</v>
      </c>
      <c r="M9402" s="16" t="s">
        <v>29</v>
      </c>
      <c r="N9402" s="16" t="s">
        <v>29</v>
      </c>
      <c r="O9402" s="16" t="s">
        <v>29</v>
      </c>
      <c r="P9402" s="16" t="s">
        <v>29</v>
      </c>
      <c r="Q9402" s="16">
        <v>4</v>
      </c>
      <c r="R9402" s="16">
        <v>188</v>
      </c>
      <c r="S9402" s="16">
        <v>7000</v>
      </c>
      <c r="T9402" s="16">
        <f>$S9402 * VLOOKUP($L9402,Currency_Table[],2,0)</f>
        <v>84</v>
      </c>
      <c r="U9402" s="17"/>
      <c r="V9402" s="16"/>
      <c r="W9402" s="16">
        <v>4.0999999999999996</v>
      </c>
      <c r="X9402" s="16"/>
      <c r="Y9402" s="16"/>
      <c r="Z9402" s="16">
        <v>2010</v>
      </c>
      <c r="AA9402" s="16">
        <v>9</v>
      </c>
      <c r="AB9402" s="16">
        <v>8</v>
      </c>
      <c r="AC9402" s="19">
        <f t="shared" si="293"/>
        <v>40429</v>
      </c>
      <c r="AD9402" s="18" t="str">
        <f t="shared" si="292"/>
        <v>FQ2</v>
      </c>
    </row>
    <row r="9403" spans="1:30" ht="15.75" customHeight="1" x14ac:dyDescent="0.5">
      <c r="A9403" s="21">
        <v>2701</v>
      </c>
      <c r="B9403" s="21" t="s">
        <v>20080</v>
      </c>
      <c r="C9403" s="21">
        <v>1</v>
      </c>
      <c r="D9403" s="21" t="str">
        <f>VLOOKUP($C9403,Country!$A$1:$B$16,2,0)</f>
        <v>India</v>
      </c>
      <c r="E9403" s="21" t="s">
        <v>23</v>
      </c>
      <c r="F9403" s="21" t="s">
        <v>3484</v>
      </c>
      <c r="G9403" s="21" t="s">
        <v>3485</v>
      </c>
      <c r="H9403" s="21" t="s">
        <v>3486</v>
      </c>
      <c r="I9403" s="21">
        <v>77.170086999999995</v>
      </c>
      <c r="J9403" s="21">
        <v>28.5950077</v>
      </c>
      <c r="K9403" s="21" t="s">
        <v>2136</v>
      </c>
      <c r="L9403" s="21" t="s">
        <v>28</v>
      </c>
      <c r="M9403" s="21" t="s">
        <v>36</v>
      </c>
      <c r="N9403" s="21" t="s">
        <v>29</v>
      </c>
      <c r="O9403" s="21" t="s">
        <v>29</v>
      </c>
      <c r="P9403" s="21" t="s">
        <v>29</v>
      </c>
      <c r="Q9403" s="21">
        <v>4</v>
      </c>
      <c r="R9403" s="21">
        <v>145</v>
      </c>
      <c r="S9403" s="21">
        <v>8000</v>
      </c>
      <c r="T9403" s="21">
        <f>$S9403 * VLOOKUP($L9403,Currency_Table[],2,0)</f>
        <v>96</v>
      </c>
      <c r="U9403" s="25"/>
      <c r="V9403" s="21"/>
      <c r="W9403" s="21">
        <v>4</v>
      </c>
      <c r="X9403" s="21"/>
      <c r="Y9403" s="21"/>
      <c r="Z9403" s="21">
        <v>2016</v>
      </c>
      <c r="AA9403" s="21">
        <v>8</v>
      </c>
      <c r="AB9403" s="21">
        <v>12</v>
      </c>
      <c r="AC9403" s="24">
        <f t="shared" si="293"/>
        <v>42594</v>
      </c>
      <c r="AD9403" s="18" t="str">
        <f t="shared" si="292"/>
        <v>FQ2</v>
      </c>
    </row>
    <row r="9404" spans="1:30" ht="15.75" customHeight="1" x14ac:dyDescent="0.5">
      <c r="A9404" s="16">
        <v>6600379</v>
      </c>
      <c r="B9404" s="16" t="s">
        <v>20081</v>
      </c>
      <c r="C9404" s="16">
        <v>30</v>
      </c>
      <c r="D9404" s="16" t="str">
        <f>VLOOKUP($C9404,Country!$A$1:$B$16,2,0)</f>
        <v>Brazil</v>
      </c>
      <c r="E9404" s="16" t="s">
        <v>2138</v>
      </c>
      <c r="F9404" s="16" t="s">
        <v>20082</v>
      </c>
      <c r="G9404" s="16" t="s">
        <v>2331</v>
      </c>
      <c r="H9404" s="16" t="s">
        <v>2332</v>
      </c>
      <c r="I9404" s="16">
        <v>-47.91566667</v>
      </c>
      <c r="J9404" s="16">
        <v>-15.831</v>
      </c>
      <c r="K9404" s="16" t="s">
        <v>511</v>
      </c>
      <c r="L9404" s="16" t="s">
        <v>2108</v>
      </c>
      <c r="M9404" s="16" t="s">
        <v>29</v>
      </c>
      <c r="N9404" s="16" t="s">
        <v>29</v>
      </c>
      <c r="O9404" s="16" t="s">
        <v>29</v>
      </c>
      <c r="P9404" s="16" t="s">
        <v>29</v>
      </c>
      <c r="Q9404" s="16">
        <v>3</v>
      </c>
      <c r="R9404" s="16">
        <v>10</v>
      </c>
      <c r="S9404" s="16">
        <v>80</v>
      </c>
      <c r="T9404" s="16">
        <f>$S9404 * VLOOKUP($L9404,Currency_Table[],2,0)</f>
        <v>16</v>
      </c>
      <c r="U9404" s="17"/>
      <c r="V9404" s="16"/>
      <c r="W9404" s="16">
        <v>3.1</v>
      </c>
      <c r="X9404" s="16"/>
      <c r="Y9404" s="16"/>
      <c r="Z9404" s="16">
        <v>2010</v>
      </c>
      <c r="AA9404" s="16">
        <v>9</v>
      </c>
      <c r="AB9404" s="16">
        <v>21</v>
      </c>
      <c r="AC9404" s="19">
        <f t="shared" si="293"/>
        <v>40442</v>
      </c>
      <c r="AD9404" s="18" t="str">
        <f t="shared" si="292"/>
        <v>FQ2</v>
      </c>
    </row>
    <row r="9405" spans="1:30" ht="15.75" customHeight="1" x14ac:dyDescent="0.5">
      <c r="A9405" s="21">
        <v>7301700</v>
      </c>
      <c r="B9405" s="21" t="s">
        <v>2244</v>
      </c>
      <c r="C9405" s="21">
        <v>30</v>
      </c>
      <c r="D9405" s="21" t="str">
        <f>VLOOKUP($C9405,Country!$A$1:$B$16,2,0)</f>
        <v>Brazil</v>
      </c>
      <c r="E9405" s="21" t="s">
        <v>2115</v>
      </c>
      <c r="F9405" s="21" t="s">
        <v>20083</v>
      </c>
      <c r="G9405" s="21" t="s">
        <v>20084</v>
      </c>
      <c r="H9405" s="21" t="s">
        <v>20085</v>
      </c>
      <c r="I9405" s="21">
        <v>-43.16266667</v>
      </c>
      <c r="J9405" s="21">
        <v>-22.947833330000002</v>
      </c>
      <c r="K9405" s="21" t="s">
        <v>2119</v>
      </c>
      <c r="L9405" s="21" t="s">
        <v>2108</v>
      </c>
      <c r="M9405" s="21" t="s">
        <v>29</v>
      </c>
      <c r="N9405" s="21" t="s">
        <v>29</v>
      </c>
      <c r="O9405" s="21" t="s">
        <v>29</v>
      </c>
      <c r="P9405" s="21" t="s">
        <v>29</v>
      </c>
      <c r="Q9405" s="21">
        <v>3</v>
      </c>
      <c r="R9405" s="21">
        <v>10</v>
      </c>
      <c r="S9405" s="21">
        <v>80</v>
      </c>
      <c r="T9405" s="21">
        <f>$S9405 * VLOOKUP($L9405,Currency_Table[],2,0)</f>
        <v>16</v>
      </c>
      <c r="U9405" s="25"/>
      <c r="V9405" s="21"/>
      <c r="W9405" s="21">
        <v>4.3</v>
      </c>
      <c r="X9405" s="21"/>
      <c r="Y9405" s="21"/>
      <c r="Z9405" s="21">
        <v>2013</v>
      </c>
      <c r="AA9405" s="21">
        <v>9</v>
      </c>
      <c r="AB9405" s="21">
        <v>26</v>
      </c>
      <c r="AC9405" s="24">
        <f t="shared" si="293"/>
        <v>41543</v>
      </c>
      <c r="AD9405" s="18" t="str">
        <f t="shared" si="292"/>
        <v>FQ2</v>
      </c>
    </row>
    <row r="9406" spans="1:30" ht="15.75" customHeight="1" x14ac:dyDescent="0.5">
      <c r="A9406" s="16">
        <v>7417450</v>
      </c>
      <c r="B9406" s="16" t="s">
        <v>20086</v>
      </c>
      <c r="C9406" s="16">
        <v>94</v>
      </c>
      <c r="D9406" s="16" t="str">
        <f>VLOOKUP($C9406,Country!$A$1:$B$16,2,0)</f>
        <v>Indonasia</v>
      </c>
      <c r="E9406" s="16" t="s">
        <v>20087</v>
      </c>
      <c r="F9406" s="16" t="s">
        <v>20088</v>
      </c>
      <c r="G9406" s="16" t="s">
        <v>20089</v>
      </c>
      <c r="H9406" s="16" t="s">
        <v>20090</v>
      </c>
      <c r="I9406" s="16">
        <v>106.7261194</v>
      </c>
      <c r="J9406" s="16">
        <v>-6.2699138889999997</v>
      </c>
      <c r="K9406" s="16" t="s">
        <v>20091</v>
      </c>
      <c r="L9406" s="16" t="s">
        <v>19686</v>
      </c>
      <c r="M9406" s="16" t="s">
        <v>29</v>
      </c>
      <c r="N9406" s="16" t="s">
        <v>29</v>
      </c>
      <c r="O9406" s="16" t="s">
        <v>29</v>
      </c>
      <c r="P9406" s="16" t="s">
        <v>29</v>
      </c>
      <c r="Q9406" s="16">
        <v>3</v>
      </c>
      <c r="R9406" s="16">
        <v>2212</v>
      </c>
      <c r="S9406" s="16">
        <v>200000</v>
      </c>
      <c r="T9406" s="16">
        <f>$S9406 * VLOOKUP($L9406,Currency_Table[],2,0)</f>
        <v>13.4</v>
      </c>
      <c r="U9406" s="17"/>
      <c r="V9406" s="16"/>
      <c r="W9406" s="16">
        <v>4.9000000000000004</v>
      </c>
      <c r="X9406" s="16"/>
      <c r="Y9406" s="16"/>
      <c r="Z9406" s="16">
        <v>2015</v>
      </c>
      <c r="AA9406" s="16">
        <v>9</v>
      </c>
      <c r="AB9406" s="16">
        <v>3</v>
      </c>
      <c r="AC9406" s="19">
        <f t="shared" si="293"/>
        <v>42250</v>
      </c>
      <c r="AD9406" s="18" t="str">
        <f t="shared" si="292"/>
        <v>FQ2</v>
      </c>
    </row>
    <row r="9407" spans="1:30" ht="15.75" customHeight="1" x14ac:dyDescent="0.5">
      <c r="A9407" s="21">
        <v>6103683</v>
      </c>
      <c r="B9407" s="21" t="s">
        <v>20092</v>
      </c>
      <c r="C9407" s="21">
        <v>215</v>
      </c>
      <c r="D9407" s="21" t="str">
        <f>VLOOKUP($C9407,Country!$A$1:$B$16,2,0)</f>
        <v>United Kingdom</v>
      </c>
      <c r="E9407" s="21" t="s">
        <v>1992</v>
      </c>
      <c r="F9407" s="21" t="s">
        <v>20093</v>
      </c>
      <c r="G9407" s="21" t="s">
        <v>20094</v>
      </c>
      <c r="H9407" s="21" t="s">
        <v>20095</v>
      </c>
      <c r="I9407" s="21">
        <v>-0.13394700000000001</v>
      </c>
      <c r="J9407" s="21">
        <v>51.511628999999999</v>
      </c>
      <c r="K9407" s="21" t="s">
        <v>591</v>
      </c>
      <c r="L9407" s="21" t="s">
        <v>1767</v>
      </c>
      <c r="M9407" s="21" t="s">
        <v>29</v>
      </c>
      <c r="N9407" s="21" t="s">
        <v>29</v>
      </c>
      <c r="O9407" s="21" t="s">
        <v>29</v>
      </c>
      <c r="P9407" s="21" t="s">
        <v>29</v>
      </c>
      <c r="Q9407" s="21">
        <v>3</v>
      </c>
      <c r="R9407" s="21">
        <v>571</v>
      </c>
      <c r="S9407" s="21">
        <v>45</v>
      </c>
      <c r="T9407" s="21">
        <f>$S9407 * VLOOKUP($L9407,Currency_Table[],2,0)</f>
        <v>55.8</v>
      </c>
      <c r="U9407" s="25"/>
      <c r="V9407" s="21"/>
      <c r="W9407" s="21">
        <v>4.5</v>
      </c>
      <c r="X9407" s="21"/>
      <c r="Y9407" s="21"/>
      <c r="Z9407" s="21">
        <v>2017</v>
      </c>
      <c r="AA9407" s="21">
        <v>9</v>
      </c>
      <c r="AB9407" s="21">
        <v>20</v>
      </c>
      <c r="AC9407" s="24">
        <f t="shared" si="293"/>
        <v>42998</v>
      </c>
      <c r="AD9407" s="18" t="str">
        <f t="shared" si="292"/>
        <v>FQ2</v>
      </c>
    </row>
    <row r="9408" spans="1:30" ht="15.75" customHeight="1" x14ac:dyDescent="0.5">
      <c r="A9408" s="16">
        <v>6114829</v>
      </c>
      <c r="B9408" s="16" t="s">
        <v>20096</v>
      </c>
      <c r="C9408" s="16">
        <v>215</v>
      </c>
      <c r="D9408" s="16" t="str">
        <f>VLOOKUP($C9408,Country!$A$1:$B$16,2,0)</f>
        <v>United Kingdom</v>
      </c>
      <c r="E9408" s="16" t="s">
        <v>1992</v>
      </c>
      <c r="F9408" s="16" t="s">
        <v>20097</v>
      </c>
      <c r="G9408" s="16" t="s">
        <v>20098</v>
      </c>
      <c r="H9408" s="16" t="s">
        <v>20099</v>
      </c>
      <c r="I9408" s="16">
        <v>-8.0962999999999993E-2</v>
      </c>
      <c r="J9408" s="16">
        <v>51.516283999999999</v>
      </c>
      <c r="K9408" s="16" t="s">
        <v>2027</v>
      </c>
      <c r="L9408" s="16" t="s">
        <v>1767</v>
      </c>
      <c r="M9408" s="16" t="s">
        <v>29</v>
      </c>
      <c r="N9408" s="16" t="s">
        <v>29</v>
      </c>
      <c r="O9408" s="16" t="s">
        <v>29</v>
      </c>
      <c r="P9408" s="16" t="s">
        <v>29</v>
      </c>
      <c r="Q9408" s="16">
        <v>3</v>
      </c>
      <c r="R9408" s="16">
        <v>706</v>
      </c>
      <c r="S9408" s="16">
        <v>55</v>
      </c>
      <c r="T9408" s="16">
        <f>$S9408 * VLOOKUP($L9408,Currency_Table[],2,0)</f>
        <v>68.2</v>
      </c>
      <c r="U9408" s="17"/>
      <c r="V9408" s="16"/>
      <c r="W9408" s="16">
        <v>4.9000000000000004</v>
      </c>
      <c r="X9408" s="16"/>
      <c r="Y9408" s="16"/>
      <c r="Z9408" s="16">
        <v>2016</v>
      </c>
      <c r="AA9408" s="16">
        <v>9</v>
      </c>
      <c r="AB9408" s="16">
        <v>9</v>
      </c>
      <c r="AC9408" s="19">
        <f t="shared" si="293"/>
        <v>42622</v>
      </c>
      <c r="AD9408" s="18" t="str">
        <f t="shared" si="292"/>
        <v>FQ2</v>
      </c>
    </row>
    <row r="9409" spans="1:30" ht="15.75" customHeight="1" x14ac:dyDescent="0.5">
      <c r="A9409" s="21">
        <v>6113973</v>
      </c>
      <c r="B9409" s="21" t="s">
        <v>20100</v>
      </c>
      <c r="C9409" s="21">
        <v>215</v>
      </c>
      <c r="D9409" s="21" t="str">
        <f>VLOOKUP($C9409,Country!$A$1:$B$16,2,0)</f>
        <v>United Kingdom</v>
      </c>
      <c r="E9409" s="21" t="s">
        <v>1992</v>
      </c>
      <c r="F9409" s="21" t="s">
        <v>20101</v>
      </c>
      <c r="G9409" s="21" t="s">
        <v>20102</v>
      </c>
      <c r="H9409" s="21" t="s">
        <v>20103</v>
      </c>
      <c r="I9409" s="21">
        <v>-0.13378899999999999</v>
      </c>
      <c r="J9409" s="21">
        <v>51.512627000000002</v>
      </c>
      <c r="K9409" s="21" t="s">
        <v>20104</v>
      </c>
      <c r="L9409" s="21" t="s">
        <v>1767</v>
      </c>
      <c r="M9409" s="21" t="s">
        <v>29</v>
      </c>
      <c r="N9409" s="21" t="s">
        <v>29</v>
      </c>
      <c r="O9409" s="21" t="s">
        <v>29</v>
      </c>
      <c r="P9409" s="21" t="s">
        <v>29</v>
      </c>
      <c r="Q9409" s="21">
        <v>3</v>
      </c>
      <c r="R9409" s="21">
        <v>418</v>
      </c>
      <c r="S9409" s="21">
        <v>40</v>
      </c>
      <c r="T9409" s="21">
        <f>$S9409 * VLOOKUP($L9409,Currency_Table[],2,0)</f>
        <v>49.6</v>
      </c>
      <c r="U9409" s="25"/>
      <c r="V9409" s="21"/>
      <c r="W9409" s="21">
        <v>4.5999999999999996</v>
      </c>
      <c r="X9409" s="21"/>
      <c r="Y9409" s="21"/>
      <c r="Z9409" s="21">
        <v>2016</v>
      </c>
      <c r="AA9409" s="21">
        <v>9</v>
      </c>
      <c r="AB9409" s="21">
        <v>23</v>
      </c>
      <c r="AC9409" s="24">
        <f t="shared" si="293"/>
        <v>42636</v>
      </c>
      <c r="AD9409" s="18" t="str">
        <f t="shared" si="292"/>
        <v>FQ2</v>
      </c>
    </row>
    <row r="9410" spans="1:30" ht="15.75" customHeight="1" x14ac:dyDescent="0.5">
      <c r="A9410" s="16">
        <v>6801963</v>
      </c>
      <c r="B9410" s="16" t="s">
        <v>20105</v>
      </c>
      <c r="C9410" s="16">
        <v>215</v>
      </c>
      <c r="D9410" s="16" t="str">
        <f>VLOOKUP($C9410,Country!$A$1:$B$16,2,0)</f>
        <v>United Kingdom</v>
      </c>
      <c r="E9410" s="16" t="s">
        <v>1933</v>
      </c>
      <c r="F9410" s="16" t="s">
        <v>20106</v>
      </c>
      <c r="G9410" s="16" t="s">
        <v>19846</v>
      </c>
      <c r="H9410" s="16" t="s">
        <v>19847</v>
      </c>
      <c r="I9410" s="16">
        <v>-2.2370329999999998</v>
      </c>
      <c r="J9410" s="16">
        <v>53.484543000000002</v>
      </c>
      <c r="K9410" s="16" t="s">
        <v>19618</v>
      </c>
      <c r="L9410" s="16" t="s">
        <v>1767</v>
      </c>
      <c r="M9410" s="16" t="s">
        <v>29</v>
      </c>
      <c r="N9410" s="16" t="s">
        <v>29</v>
      </c>
      <c r="O9410" s="16" t="s">
        <v>29</v>
      </c>
      <c r="P9410" s="16" t="s">
        <v>29</v>
      </c>
      <c r="Q9410" s="16">
        <v>3</v>
      </c>
      <c r="R9410" s="16">
        <v>86</v>
      </c>
      <c r="S9410" s="16">
        <v>40</v>
      </c>
      <c r="T9410" s="16">
        <f>$S9410 * VLOOKUP($L9410,Currency_Table[],2,0)</f>
        <v>49.6</v>
      </c>
      <c r="U9410" s="17"/>
      <c r="V9410" s="16"/>
      <c r="W9410" s="16">
        <v>4</v>
      </c>
      <c r="X9410" s="16"/>
      <c r="Y9410" s="16"/>
      <c r="Z9410" s="16">
        <v>2012</v>
      </c>
      <c r="AA9410" s="16">
        <v>9</v>
      </c>
      <c r="AB9410" s="16">
        <v>6</v>
      </c>
      <c r="AC9410" s="19">
        <f t="shared" si="293"/>
        <v>41158</v>
      </c>
      <c r="AD9410" s="18" t="str">
        <f t="shared" ref="AD9410:AD9473" si="294">CHOOSE(MONTH($AC9410),"FQ4","FQ4","FQ4","FQ1","FQ1","FQ1","FQ2","FQ2","FQ2","FQ3","FQ3","FQ3")</f>
        <v>FQ2</v>
      </c>
    </row>
    <row r="9411" spans="1:30" ht="15.75" customHeight="1" x14ac:dyDescent="0.5">
      <c r="A9411" s="21">
        <v>6201309</v>
      </c>
      <c r="B9411" s="21" t="s">
        <v>20107</v>
      </c>
      <c r="C9411" s="21">
        <v>166</v>
      </c>
      <c r="D9411" s="21" t="str">
        <f>VLOOKUP($C9411,Country!$A$1:$B$16,2,0)</f>
        <v>Qatar</v>
      </c>
      <c r="E9411" s="21" t="s">
        <v>2303</v>
      </c>
      <c r="F9411" s="21" t="s">
        <v>20108</v>
      </c>
      <c r="G9411" s="21" t="s">
        <v>20109</v>
      </c>
      <c r="H9411" s="21" t="s">
        <v>20110</v>
      </c>
      <c r="I9411" s="21">
        <v>51.536923299999998</v>
      </c>
      <c r="J9411" s="21">
        <v>25.280223299999999</v>
      </c>
      <c r="K9411" s="21" t="s">
        <v>20111</v>
      </c>
      <c r="L9411" s="21" t="s">
        <v>2308</v>
      </c>
      <c r="M9411" s="21" t="s">
        <v>29</v>
      </c>
      <c r="N9411" s="21" t="s">
        <v>29</v>
      </c>
      <c r="O9411" s="21" t="s">
        <v>29</v>
      </c>
      <c r="P9411" s="21" t="s">
        <v>29</v>
      </c>
      <c r="Q9411" s="21">
        <v>3</v>
      </c>
      <c r="R9411" s="21">
        <v>322</v>
      </c>
      <c r="S9411" s="21">
        <v>60</v>
      </c>
      <c r="T9411" s="21">
        <f>$S9411 * VLOOKUP($L9411,Currency_Table[],2,0)</f>
        <v>16.200000000000003</v>
      </c>
      <c r="U9411" s="25"/>
      <c r="V9411" s="21"/>
      <c r="W9411" s="21">
        <v>4</v>
      </c>
      <c r="X9411" s="21"/>
      <c r="Y9411" s="21"/>
      <c r="Z9411" s="21">
        <v>2010</v>
      </c>
      <c r="AA9411" s="21">
        <v>9</v>
      </c>
      <c r="AB9411" s="21">
        <v>6</v>
      </c>
      <c r="AC9411" s="24">
        <f t="shared" ref="AC9411:AC9474" si="295">DATE($Z9411,$AA9411,$AB9411)</f>
        <v>40427</v>
      </c>
      <c r="AD9411" s="18" t="str">
        <f t="shared" si="294"/>
        <v>FQ2</v>
      </c>
    </row>
    <row r="9412" spans="1:30" ht="15.75" customHeight="1" x14ac:dyDescent="0.5">
      <c r="A9412" s="16">
        <v>5800557</v>
      </c>
      <c r="B9412" s="16" t="s">
        <v>20112</v>
      </c>
      <c r="C9412" s="16">
        <v>191</v>
      </c>
      <c r="D9412" s="16" t="str">
        <f>VLOOKUP($C9412,Country!$A$1:$B$16,2,0)</f>
        <v>Sri lanka</v>
      </c>
      <c r="E9412" s="16" t="s">
        <v>19630</v>
      </c>
      <c r="F9412" s="16" t="s">
        <v>20113</v>
      </c>
      <c r="G9412" s="16" t="s">
        <v>19783</v>
      </c>
      <c r="H9412" s="16" t="s">
        <v>19784</v>
      </c>
      <c r="I9412" s="16">
        <v>79.856678430000002</v>
      </c>
      <c r="J9412" s="16">
        <v>6.8863408599999998</v>
      </c>
      <c r="K9412" s="16" t="s">
        <v>556</v>
      </c>
      <c r="L9412" s="16" t="s">
        <v>19634</v>
      </c>
      <c r="M9412" s="16" t="s">
        <v>29</v>
      </c>
      <c r="N9412" s="16" t="s">
        <v>29</v>
      </c>
      <c r="O9412" s="16" t="s">
        <v>29</v>
      </c>
      <c r="P9412" s="16" t="s">
        <v>29</v>
      </c>
      <c r="Q9412" s="16">
        <v>3</v>
      </c>
      <c r="R9412" s="16">
        <v>118</v>
      </c>
      <c r="S9412" s="16">
        <v>2000</v>
      </c>
      <c r="T9412" s="16">
        <f>$S9412 * VLOOKUP($L9412,Currency_Table[],2,0)</f>
        <v>6.8</v>
      </c>
      <c r="U9412" s="17"/>
      <c r="V9412" s="16"/>
      <c r="W9412" s="16">
        <v>3.4</v>
      </c>
      <c r="X9412" s="16"/>
      <c r="Y9412" s="16"/>
      <c r="Z9412" s="16">
        <v>2015</v>
      </c>
      <c r="AA9412" s="16">
        <v>9</v>
      </c>
      <c r="AB9412" s="16">
        <v>25</v>
      </c>
      <c r="AC9412" s="19">
        <f t="shared" si="295"/>
        <v>42272</v>
      </c>
      <c r="AD9412" s="18" t="str">
        <f t="shared" si="294"/>
        <v>FQ2</v>
      </c>
    </row>
    <row r="9413" spans="1:30" ht="15.75" customHeight="1" x14ac:dyDescent="0.5">
      <c r="A9413" s="21">
        <v>6001537</v>
      </c>
      <c r="B9413" s="21" t="s">
        <v>20114</v>
      </c>
      <c r="C9413" s="21">
        <v>208</v>
      </c>
      <c r="D9413" s="21" t="str">
        <f>VLOOKUP($C9413,Country!$A$1:$B$16,2,0)</f>
        <v>Turkey</v>
      </c>
      <c r="E9413" s="21" t="s">
        <v>2322</v>
      </c>
      <c r="F9413" s="21" t="s">
        <v>20115</v>
      </c>
      <c r="G9413" s="21" t="s">
        <v>20116</v>
      </c>
      <c r="H9413" s="21" t="s">
        <v>20117</v>
      </c>
      <c r="I9413" s="21">
        <v>32.860144439999999</v>
      </c>
      <c r="J9413" s="21">
        <v>39.907272220000003</v>
      </c>
      <c r="K9413" s="21" t="s">
        <v>19667</v>
      </c>
      <c r="L9413" s="21" t="s">
        <v>2224</v>
      </c>
      <c r="M9413" s="21" t="s">
        <v>29</v>
      </c>
      <c r="N9413" s="21" t="s">
        <v>29</v>
      </c>
      <c r="O9413" s="21" t="s">
        <v>29</v>
      </c>
      <c r="P9413" s="21" t="s">
        <v>29</v>
      </c>
      <c r="Q9413" s="21">
        <v>3</v>
      </c>
      <c r="R9413" s="21">
        <v>106</v>
      </c>
      <c r="S9413" s="21">
        <v>60</v>
      </c>
      <c r="T9413" s="21">
        <f>$S9413 * VLOOKUP($L9413,Currency_Table[],2,0)</f>
        <v>3</v>
      </c>
      <c r="U9413" s="25"/>
      <c r="V9413" s="21"/>
      <c r="W9413" s="21">
        <v>4.3</v>
      </c>
      <c r="X9413" s="21"/>
      <c r="Y9413" s="21"/>
      <c r="Z9413" s="21">
        <v>2014</v>
      </c>
      <c r="AA9413" s="21">
        <v>9</v>
      </c>
      <c r="AB9413" s="21">
        <v>5</v>
      </c>
      <c r="AC9413" s="24">
        <f t="shared" si="295"/>
        <v>41887</v>
      </c>
      <c r="AD9413" s="18" t="str">
        <f t="shared" si="294"/>
        <v>FQ2</v>
      </c>
    </row>
    <row r="9414" spans="1:30" ht="15.75" customHeight="1" x14ac:dyDescent="0.5">
      <c r="A9414" s="16">
        <v>6000921</v>
      </c>
      <c r="B9414" s="16" t="s">
        <v>20118</v>
      </c>
      <c r="C9414" s="16">
        <v>208</v>
      </c>
      <c r="D9414" s="16" t="str">
        <f>VLOOKUP($C9414,Country!$A$1:$B$16,2,0)</f>
        <v>Turkey</v>
      </c>
      <c r="E9414" s="16" t="s">
        <v>2322</v>
      </c>
      <c r="F9414" s="16" t="s">
        <v>20119</v>
      </c>
      <c r="G9414" s="16" t="s">
        <v>20120</v>
      </c>
      <c r="H9414" s="16" t="s">
        <v>20121</v>
      </c>
      <c r="I9414" s="16">
        <v>32.701774999999998</v>
      </c>
      <c r="J9414" s="16">
        <v>39.89156389</v>
      </c>
      <c r="K9414" s="16" t="s">
        <v>20122</v>
      </c>
      <c r="L9414" s="16" t="s">
        <v>2224</v>
      </c>
      <c r="M9414" s="16" t="s">
        <v>29</v>
      </c>
      <c r="N9414" s="16" t="s">
        <v>29</v>
      </c>
      <c r="O9414" s="16" t="s">
        <v>29</v>
      </c>
      <c r="P9414" s="16" t="s">
        <v>29</v>
      </c>
      <c r="Q9414" s="16">
        <v>3</v>
      </c>
      <c r="R9414" s="16">
        <v>152</v>
      </c>
      <c r="S9414" s="16">
        <v>70</v>
      </c>
      <c r="T9414" s="16">
        <f>$S9414 * VLOOKUP($L9414,Currency_Table[],2,0)</f>
        <v>3.5</v>
      </c>
      <c r="U9414" s="17"/>
      <c r="V9414" s="16"/>
      <c r="W9414" s="16">
        <v>4.2</v>
      </c>
      <c r="X9414" s="16"/>
      <c r="Y9414" s="16"/>
      <c r="Z9414" s="16">
        <v>2010</v>
      </c>
      <c r="AA9414" s="16">
        <v>9</v>
      </c>
      <c r="AB9414" s="16">
        <v>21</v>
      </c>
      <c r="AC9414" s="19">
        <f t="shared" si="295"/>
        <v>40442</v>
      </c>
      <c r="AD9414" s="18" t="str">
        <f t="shared" si="294"/>
        <v>FQ2</v>
      </c>
    </row>
    <row r="9415" spans="1:30" ht="15.75" customHeight="1" x14ac:dyDescent="0.5">
      <c r="A9415" s="21">
        <v>5902117</v>
      </c>
      <c r="B9415" s="21" t="s">
        <v>20123</v>
      </c>
      <c r="C9415" s="21">
        <v>208</v>
      </c>
      <c r="D9415" s="21" t="str">
        <f>VLOOKUP($C9415,Country!$A$1:$B$16,2,0)</f>
        <v>Turkey</v>
      </c>
      <c r="E9415" s="21" t="s">
        <v>2219</v>
      </c>
      <c r="F9415" s="21" t="s">
        <v>20124</v>
      </c>
      <c r="G9415" s="21" t="s">
        <v>20125</v>
      </c>
      <c r="H9415" s="21" t="s">
        <v>20126</v>
      </c>
      <c r="I9415" s="21">
        <v>29.002896400000001</v>
      </c>
      <c r="J9415" s="21">
        <v>41.044813179999998</v>
      </c>
      <c r="K9415" s="21" t="s">
        <v>20127</v>
      </c>
      <c r="L9415" s="21" t="s">
        <v>2224</v>
      </c>
      <c r="M9415" s="21" t="s">
        <v>29</v>
      </c>
      <c r="N9415" s="21" t="s">
        <v>29</v>
      </c>
      <c r="O9415" s="21" t="s">
        <v>29</v>
      </c>
      <c r="P9415" s="21" t="s">
        <v>29</v>
      </c>
      <c r="Q9415" s="21">
        <v>3</v>
      </c>
      <c r="R9415" s="21">
        <v>874</v>
      </c>
      <c r="S9415" s="21">
        <v>80</v>
      </c>
      <c r="T9415" s="21">
        <f>$S9415 * VLOOKUP($L9415,Currency_Table[],2,0)</f>
        <v>4</v>
      </c>
      <c r="U9415" s="25"/>
      <c r="V9415" s="21"/>
      <c r="W9415" s="21">
        <v>4.2</v>
      </c>
      <c r="X9415" s="21"/>
      <c r="Y9415" s="21"/>
      <c r="Z9415" s="21">
        <v>2018</v>
      </c>
      <c r="AA9415" s="21">
        <v>9</v>
      </c>
      <c r="AB9415" s="21">
        <v>2</v>
      </c>
      <c r="AC9415" s="24">
        <f t="shared" si="295"/>
        <v>43345</v>
      </c>
      <c r="AD9415" s="18" t="str">
        <f t="shared" si="294"/>
        <v>FQ2</v>
      </c>
    </row>
    <row r="9416" spans="1:30" ht="15.75" customHeight="1" x14ac:dyDescent="0.5">
      <c r="A9416" s="16">
        <v>5915054</v>
      </c>
      <c r="B9416" s="16" t="s">
        <v>20128</v>
      </c>
      <c r="C9416" s="16">
        <v>208</v>
      </c>
      <c r="D9416" s="16" t="str">
        <f>VLOOKUP($C9416,Country!$A$1:$B$16,2,0)</f>
        <v>Turkey</v>
      </c>
      <c r="E9416" s="16" t="s">
        <v>2219</v>
      </c>
      <c r="F9416" s="16" t="s">
        <v>20129</v>
      </c>
      <c r="G9416" s="16" t="s">
        <v>19675</v>
      </c>
      <c r="H9416" s="16" t="s">
        <v>19676</v>
      </c>
      <c r="I9416" s="16">
        <v>28.981103109999999</v>
      </c>
      <c r="J9416" s="16">
        <v>41.025784940000001</v>
      </c>
      <c r="K9416" s="16" t="s">
        <v>20130</v>
      </c>
      <c r="L9416" s="16" t="s">
        <v>2224</v>
      </c>
      <c r="M9416" s="16" t="s">
        <v>29</v>
      </c>
      <c r="N9416" s="16" t="s">
        <v>29</v>
      </c>
      <c r="O9416" s="16" t="s">
        <v>29</v>
      </c>
      <c r="P9416" s="16" t="s">
        <v>29</v>
      </c>
      <c r="Q9416" s="16">
        <v>3</v>
      </c>
      <c r="R9416" s="16">
        <v>870</v>
      </c>
      <c r="S9416" s="16">
        <v>90</v>
      </c>
      <c r="T9416" s="16">
        <f>$S9416 * VLOOKUP($L9416,Currency_Table[],2,0)</f>
        <v>4.5</v>
      </c>
      <c r="U9416" s="17"/>
      <c r="V9416" s="16"/>
      <c r="W9416" s="16">
        <v>4.3</v>
      </c>
      <c r="X9416" s="16"/>
      <c r="Y9416" s="16"/>
      <c r="Z9416" s="16">
        <v>2018</v>
      </c>
      <c r="AA9416" s="16">
        <v>9</v>
      </c>
      <c r="AB9416" s="16">
        <v>15</v>
      </c>
      <c r="AC9416" s="19">
        <f t="shared" si="295"/>
        <v>43358</v>
      </c>
      <c r="AD9416" s="18" t="str">
        <f t="shared" si="294"/>
        <v>FQ2</v>
      </c>
    </row>
    <row r="9417" spans="1:30" ht="15.75" customHeight="1" x14ac:dyDescent="0.5">
      <c r="A9417" s="21">
        <v>5908749</v>
      </c>
      <c r="B9417" s="21" t="s">
        <v>20131</v>
      </c>
      <c r="C9417" s="21">
        <v>208</v>
      </c>
      <c r="D9417" s="21" t="str">
        <f>VLOOKUP($C9417,Country!$A$1:$B$16,2,0)</f>
        <v>Turkey</v>
      </c>
      <c r="E9417" s="21" t="s">
        <v>2219</v>
      </c>
      <c r="F9417" s="21" t="s">
        <v>20132</v>
      </c>
      <c r="G9417" s="21" t="s">
        <v>20133</v>
      </c>
      <c r="H9417" s="21" t="s">
        <v>20134</v>
      </c>
      <c r="I9417" s="21">
        <v>29.04129725</v>
      </c>
      <c r="J9417" s="21">
        <v>41.009846719999999</v>
      </c>
      <c r="K9417" s="21" t="s">
        <v>20135</v>
      </c>
      <c r="L9417" s="21" t="s">
        <v>2224</v>
      </c>
      <c r="M9417" s="21" t="s">
        <v>29</v>
      </c>
      <c r="N9417" s="21" t="s">
        <v>29</v>
      </c>
      <c r="O9417" s="21" t="s">
        <v>29</v>
      </c>
      <c r="P9417" s="21" t="s">
        <v>29</v>
      </c>
      <c r="Q9417" s="21">
        <v>3</v>
      </c>
      <c r="R9417" s="21">
        <v>1034</v>
      </c>
      <c r="S9417" s="21">
        <v>105</v>
      </c>
      <c r="T9417" s="21">
        <f>$S9417 * VLOOKUP($L9417,Currency_Table[],2,0)</f>
        <v>5.25</v>
      </c>
      <c r="U9417" s="25"/>
      <c r="V9417" s="21"/>
      <c r="W9417" s="21">
        <v>4.2</v>
      </c>
      <c r="X9417" s="21"/>
      <c r="Y9417" s="21"/>
      <c r="Z9417" s="21">
        <v>2015</v>
      </c>
      <c r="AA9417" s="21">
        <v>9</v>
      </c>
      <c r="AB9417" s="21">
        <v>13</v>
      </c>
      <c r="AC9417" s="24">
        <f t="shared" si="295"/>
        <v>42260</v>
      </c>
      <c r="AD9417" s="18" t="str">
        <f t="shared" si="294"/>
        <v>FQ2</v>
      </c>
    </row>
    <row r="9418" spans="1:30" ht="15.75" customHeight="1" x14ac:dyDescent="0.5">
      <c r="A9418" s="16">
        <v>7301215</v>
      </c>
      <c r="B9418" s="16" t="s">
        <v>20136</v>
      </c>
      <c r="C9418" s="16">
        <v>30</v>
      </c>
      <c r="D9418" s="16" t="str">
        <f>VLOOKUP($C9418,Country!$A$1:$B$16,2,0)</f>
        <v>Brazil</v>
      </c>
      <c r="E9418" s="16" t="s">
        <v>2115</v>
      </c>
      <c r="F9418" s="16" t="s">
        <v>20137</v>
      </c>
      <c r="G9418" s="16" t="s">
        <v>2376</v>
      </c>
      <c r="H9418" s="16" t="s">
        <v>2377</v>
      </c>
      <c r="I9418" s="16">
        <v>-43.186691670000002</v>
      </c>
      <c r="J9418" s="16">
        <v>-22.972072220000001</v>
      </c>
      <c r="K9418" s="16" t="s">
        <v>15187</v>
      </c>
      <c r="L9418" s="16" t="s">
        <v>2108</v>
      </c>
      <c r="M9418" s="16" t="s">
        <v>29</v>
      </c>
      <c r="N9418" s="16" t="s">
        <v>29</v>
      </c>
      <c r="O9418" s="16" t="s">
        <v>29</v>
      </c>
      <c r="P9418" s="16" t="s">
        <v>29</v>
      </c>
      <c r="Q9418" s="16">
        <v>3</v>
      </c>
      <c r="R9418" s="16">
        <v>24</v>
      </c>
      <c r="S9418" s="16">
        <v>60</v>
      </c>
      <c r="T9418" s="16">
        <f>$S9418 * VLOOKUP($L9418,Currency_Table[],2,0)</f>
        <v>12</v>
      </c>
      <c r="U9418" s="17"/>
      <c r="V9418" s="16"/>
      <c r="W9418" s="16">
        <v>4.7</v>
      </c>
      <c r="X9418" s="16"/>
      <c r="Y9418" s="16"/>
      <c r="Z9418" s="16">
        <v>2013</v>
      </c>
      <c r="AA9418" s="16">
        <v>8</v>
      </c>
      <c r="AB9418" s="16">
        <v>24</v>
      </c>
      <c r="AC9418" s="19">
        <f t="shared" si="295"/>
        <v>41510</v>
      </c>
      <c r="AD9418" s="18" t="str">
        <f t="shared" si="294"/>
        <v>FQ2</v>
      </c>
    </row>
    <row r="9419" spans="1:30" ht="15.75" customHeight="1" x14ac:dyDescent="0.5">
      <c r="A9419" s="21">
        <v>6703176</v>
      </c>
      <c r="B9419" s="21" t="s">
        <v>20138</v>
      </c>
      <c r="C9419" s="21">
        <v>30</v>
      </c>
      <c r="D9419" s="21" t="str">
        <f>VLOOKUP($C9419,Country!$A$1:$B$16,2,0)</f>
        <v>Brazil</v>
      </c>
      <c r="E9419" s="21" t="s">
        <v>2103</v>
      </c>
      <c r="F9419" s="21" t="s">
        <v>20139</v>
      </c>
      <c r="G9419" s="21" t="s">
        <v>20140</v>
      </c>
      <c r="H9419" s="21" t="s">
        <v>20141</v>
      </c>
      <c r="I9419" s="21">
        <v>-46.635666669999999</v>
      </c>
      <c r="J9419" s="21">
        <v>-23.58516667</v>
      </c>
      <c r="K9419" s="21" t="s">
        <v>20142</v>
      </c>
      <c r="L9419" s="21" t="s">
        <v>2108</v>
      </c>
      <c r="M9419" s="21" t="s">
        <v>29</v>
      </c>
      <c r="N9419" s="21" t="s">
        <v>29</v>
      </c>
      <c r="O9419" s="21" t="s">
        <v>29</v>
      </c>
      <c r="P9419" s="21" t="s">
        <v>29</v>
      </c>
      <c r="Q9419" s="21">
        <v>3</v>
      </c>
      <c r="R9419" s="21">
        <v>58</v>
      </c>
      <c r="S9419" s="21">
        <v>70</v>
      </c>
      <c r="T9419" s="21">
        <f>$S9419 * VLOOKUP($L9419,Currency_Table[],2,0)</f>
        <v>14</v>
      </c>
      <c r="U9419" s="25"/>
      <c r="V9419" s="21"/>
      <c r="W9419" s="21">
        <v>4.5999999999999996</v>
      </c>
      <c r="X9419" s="21"/>
      <c r="Y9419" s="21"/>
      <c r="Z9419" s="21">
        <v>2016</v>
      </c>
      <c r="AA9419" s="21">
        <v>8</v>
      </c>
      <c r="AB9419" s="21">
        <v>1</v>
      </c>
      <c r="AC9419" s="24">
        <f t="shared" si="295"/>
        <v>42583</v>
      </c>
      <c r="AD9419" s="18" t="str">
        <f t="shared" si="294"/>
        <v>FQ2</v>
      </c>
    </row>
    <row r="9420" spans="1:30" ht="15.75" customHeight="1" x14ac:dyDescent="0.5">
      <c r="A9420" s="16">
        <v>18289126</v>
      </c>
      <c r="B9420" s="16" t="s">
        <v>20143</v>
      </c>
      <c r="C9420" s="16">
        <v>214</v>
      </c>
      <c r="D9420" s="16" t="str">
        <f>VLOOKUP($C9420,Country!$A$1:$B$16,2,0)</f>
        <v>United Arab Emirates</v>
      </c>
      <c r="E9420" s="16" t="s">
        <v>2560</v>
      </c>
      <c r="F9420" s="16" t="s">
        <v>20144</v>
      </c>
      <c r="G9420" s="16" t="s">
        <v>20145</v>
      </c>
      <c r="H9420" s="16" t="s">
        <v>20146</v>
      </c>
      <c r="I9420" s="16">
        <v>55.279278050000002</v>
      </c>
      <c r="J9420" s="16">
        <v>25.195008309999999</v>
      </c>
      <c r="K9420" s="16" t="s">
        <v>20147</v>
      </c>
      <c r="L9420" s="16" t="s">
        <v>2088</v>
      </c>
      <c r="M9420" s="16" t="s">
        <v>29</v>
      </c>
      <c r="N9420" s="16" t="s">
        <v>29</v>
      </c>
      <c r="O9420" s="16" t="s">
        <v>29</v>
      </c>
      <c r="P9420" s="16" t="s">
        <v>29</v>
      </c>
      <c r="Q9420" s="16">
        <v>3</v>
      </c>
      <c r="R9420" s="16">
        <v>386</v>
      </c>
      <c r="S9420" s="16">
        <v>170</v>
      </c>
      <c r="T9420" s="16">
        <f>$S9420 * VLOOKUP($L9420,Currency_Table[],2,0)</f>
        <v>45.900000000000006</v>
      </c>
      <c r="U9420" s="17"/>
      <c r="V9420" s="16"/>
      <c r="W9420" s="16">
        <v>4.3</v>
      </c>
      <c r="X9420" s="16"/>
      <c r="Y9420" s="16"/>
      <c r="Z9420" s="16">
        <v>2014</v>
      </c>
      <c r="AA9420" s="16">
        <v>8</v>
      </c>
      <c r="AB9420" s="16">
        <v>16</v>
      </c>
      <c r="AC9420" s="19">
        <f t="shared" si="295"/>
        <v>41867</v>
      </c>
      <c r="AD9420" s="18" t="str">
        <f t="shared" si="294"/>
        <v>FQ2</v>
      </c>
    </row>
    <row r="9421" spans="1:30" ht="15.75" customHeight="1" x14ac:dyDescent="0.5">
      <c r="A9421" s="21">
        <v>7420899</v>
      </c>
      <c r="B9421" s="21" t="s">
        <v>20148</v>
      </c>
      <c r="C9421" s="21">
        <v>94</v>
      </c>
      <c r="D9421" s="21" t="str">
        <f>VLOOKUP($C9421,Country!$A$1:$B$16,2,0)</f>
        <v>Indonasia</v>
      </c>
      <c r="E9421" s="21" t="s">
        <v>20149</v>
      </c>
      <c r="F9421" s="21" t="s">
        <v>20150</v>
      </c>
      <c r="G9421" s="21" t="s">
        <v>20151</v>
      </c>
      <c r="H9421" s="21" t="s">
        <v>20152</v>
      </c>
      <c r="I9421" s="21">
        <v>106.800144</v>
      </c>
      <c r="J9421" s="21">
        <v>-6.1012979999999999</v>
      </c>
      <c r="K9421" s="21" t="s">
        <v>2229</v>
      </c>
      <c r="L9421" s="21" t="s">
        <v>19686</v>
      </c>
      <c r="M9421" s="21" t="s">
        <v>29</v>
      </c>
      <c r="N9421" s="21" t="s">
        <v>29</v>
      </c>
      <c r="O9421" s="21" t="s">
        <v>29</v>
      </c>
      <c r="P9421" s="21" t="s">
        <v>29</v>
      </c>
      <c r="Q9421" s="21">
        <v>3</v>
      </c>
      <c r="R9421" s="21">
        <v>605</v>
      </c>
      <c r="S9421" s="21">
        <v>500000</v>
      </c>
      <c r="T9421" s="21">
        <f>$S9421 * VLOOKUP($L9421,Currency_Table[],2,0)</f>
        <v>33.5</v>
      </c>
      <c r="U9421" s="25"/>
      <c r="V9421" s="21"/>
      <c r="W9421" s="21">
        <v>4.9000000000000004</v>
      </c>
      <c r="X9421" s="21"/>
      <c r="Y9421" s="21"/>
      <c r="Z9421" s="21">
        <v>2013</v>
      </c>
      <c r="AA9421" s="21">
        <v>8</v>
      </c>
      <c r="AB9421" s="21">
        <v>19</v>
      </c>
      <c r="AC9421" s="24">
        <f t="shared" si="295"/>
        <v>41505</v>
      </c>
      <c r="AD9421" s="18" t="str">
        <f t="shared" si="294"/>
        <v>FQ2</v>
      </c>
    </row>
    <row r="9422" spans="1:30" ht="15.75" customHeight="1" x14ac:dyDescent="0.5">
      <c r="A9422" s="16">
        <v>18370659</v>
      </c>
      <c r="B9422" s="16" t="s">
        <v>20153</v>
      </c>
      <c r="C9422" s="16">
        <v>94</v>
      </c>
      <c r="D9422" s="16" t="str">
        <f>VLOOKUP($C9422,Country!$A$1:$B$16,2,0)</f>
        <v>Indonasia</v>
      </c>
      <c r="E9422" s="16" t="s">
        <v>20149</v>
      </c>
      <c r="F9422" s="16" t="s">
        <v>20154</v>
      </c>
      <c r="G9422" s="16" t="s">
        <v>20155</v>
      </c>
      <c r="H9422" s="16" t="s">
        <v>20156</v>
      </c>
      <c r="I9422" s="16">
        <v>106.80855029999999</v>
      </c>
      <c r="J9422" s="16">
        <v>-6.2307749499999998</v>
      </c>
      <c r="K9422" s="16" t="s">
        <v>18158</v>
      </c>
      <c r="L9422" s="16" t="s">
        <v>19686</v>
      </c>
      <c r="M9422" s="16" t="s">
        <v>29</v>
      </c>
      <c r="N9422" s="16" t="s">
        <v>29</v>
      </c>
      <c r="O9422" s="16" t="s">
        <v>29</v>
      </c>
      <c r="P9422" s="16" t="s">
        <v>29</v>
      </c>
      <c r="Q9422" s="16">
        <v>3</v>
      </c>
      <c r="R9422" s="16">
        <v>410</v>
      </c>
      <c r="S9422" s="16">
        <v>120000</v>
      </c>
      <c r="T9422" s="16">
        <f>$S9422 * VLOOKUP($L9422,Currency_Table[],2,0)</f>
        <v>8.0400000000000009</v>
      </c>
      <c r="U9422" s="17"/>
      <c r="V9422" s="16"/>
      <c r="W9422" s="16">
        <v>4.4000000000000004</v>
      </c>
      <c r="X9422" s="16"/>
      <c r="Y9422" s="16"/>
      <c r="Z9422" s="16">
        <v>2011</v>
      </c>
      <c r="AA9422" s="16">
        <v>8</v>
      </c>
      <c r="AB9422" s="16">
        <v>11</v>
      </c>
      <c r="AC9422" s="19">
        <f t="shared" si="295"/>
        <v>40766</v>
      </c>
      <c r="AD9422" s="18" t="str">
        <f t="shared" si="294"/>
        <v>FQ2</v>
      </c>
    </row>
    <row r="9423" spans="1:30" ht="15.75" customHeight="1" x14ac:dyDescent="0.5">
      <c r="A9423" s="21">
        <v>18386856</v>
      </c>
      <c r="B9423" s="21" t="s">
        <v>20157</v>
      </c>
      <c r="C9423" s="21">
        <v>94</v>
      </c>
      <c r="D9423" s="21" t="str">
        <f>VLOOKUP($C9423,Country!$A$1:$B$16,2,0)</f>
        <v>Indonasia</v>
      </c>
      <c r="E9423" s="21" t="s">
        <v>20087</v>
      </c>
      <c r="F9423" s="21" t="s">
        <v>20158</v>
      </c>
      <c r="G9423" s="21" t="s">
        <v>20159</v>
      </c>
      <c r="H9423" s="21" t="s">
        <v>20160</v>
      </c>
      <c r="I9423" s="21">
        <v>106.652688</v>
      </c>
      <c r="J9423" s="21">
        <v>-6.2417920000000002</v>
      </c>
      <c r="K9423" s="21" t="s">
        <v>20161</v>
      </c>
      <c r="L9423" s="21" t="s">
        <v>19686</v>
      </c>
      <c r="M9423" s="21" t="s">
        <v>29</v>
      </c>
      <c r="N9423" s="21" t="s">
        <v>29</v>
      </c>
      <c r="O9423" s="21" t="s">
        <v>29</v>
      </c>
      <c r="P9423" s="21" t="s">
        <v>29</v>
      </c>
      <c r="Q9423" s="21">
        <v>3</v>
      </c>
      <c r="R9423" s="21">
        <v>155</v>
      </c>
      <c r="S9423" s="21">
        <v>300000</v>
      </c>
      <c r="T9423" s="21">
        <f>$S9423 * VLOOKUP($L9423,Currency_Table[],2,0)</f>
        <v>20.100000000000001</v>
      </c>
      <c r="U9423" s="25"/>
      <c r="V9423" s="21"/>
      <c r="W9423" s="21">
        <v>3.7</v>
      </c>
      <c r="X9423" s="21"/>
      <c r="Y9423" s="21"/>
      <c r="Z9423" s="21">
        <v>2018</v>
      </c>
      <c r="AA9423" s="21">
        <v>8</v>
      </c>
      <c r="AB9423" s="21">
        <v>26</v>
      </c>
      <c r="AC9423" s="24">
        <f t="shared" si="295"/>
        <v>43338</v>
      </c>
      <c r="AD9423" s="18" t="str">
        <f t="shared" si="294"/>
        <v>FQ2</v>
      </c>
    </row>
    <row r="9424" spans="1:30" ht="15.75" customHeight="1" x14ac:dyDescent="0.5">
      <c r="A9424" s="16">
        <v>7600803</v>
      </c>
      <c r="B9424" s="16" t="s">
        <v>20162</v>
      </c>
      <c r="C9424" s="16">
        <v>215</v>
      </c>
      <c r="D9424" s="16" t="str">
        <f>VLOOKUP($C9424,Country!$A$1:$B$16,2,0)</f>
        <v>United Kingdom</v>
      </c>
      <c r="E9424" s="16" t="s">
        <v>1762</v>
      </c>
      <c r="F9424" s="16" t="s">
        <v>20163</v>
      </c>
      <c r="G9424" s="16" t="s">
        <v>20164</v>
      </c>
      <c r="H9424" s="16" t="s">
        <v>20165</v>
      </c>
      <c r="I9424" s="16">
        <v>-3.2083629999999999</v>
      </c>
      <c r="J9424" s="16">
        <v>55.943500999999998</v>
      </c>
      <c r="K9424" s="16" t="s">
        <v>526</v>
      </c>
      <c r="L9424" s="16" t="s">
        <v>1767</v>
      </c>
      <c r="M9424" s="16" t="s">
        <v>29</v>
      </c>
      <c r="N9424" s="16" t="s">
        <v>29</v>
      </c>
      <c r="O9424" s="16" t="s">
        <v>29</v>
      </c>
      <c r="P9424" s="16" t="s">
        <v>29</v>
      </c>
      <c r="Q9424" s="16">
        <v>3</v>
      </c>
      <c r="R9424" s="16">
        <v>63</v>
      </c>
      <c r="S9424" s="16">
        <v>30</v>
      </c>
      <c r="T9424" s="16">
        <f>$S9424 * VLOOKUP($L9424,Currency_Table[],2,0)</f>
        <v>37.200000000000003</v>
      </c>
      <c r="U9424" s="17"/>
      <c r="V9424" s="16"/>
      <c r="W9424" s="16">
        <v>3.9</v>
      </c>
      <c r="X9424" s="16"/>
      <c r="Y9424" s="16"/>
      <c r="Z9424" s="16">
        <v>2012</v>
      </c>
      <c r="AA9424" s="16">
        <v>8</v>
      </c>
      <c r="AB9424" s="16">
        <v>12</v>
      </c>
      <c r="AC9424" s="19">
        <f t="shared" si="295"/>
        <v>41133</v>
      </c>
      <c r="AD9424" s="18" t="str">
        <f t="shared" si="294"/>
        <v>FQ2</v>
      </c>
    </row>
    <row r="9425" spans="1:30" ht="15.75" customHeight="1" x14ac:dyDescent="0.5">
      <c r="A9425" s="21">
        <v>7600217</v>
      </c>
      <c r="B9425" s="21" t="s">
        <v>20166</v>
      </c>
      <c r="C9425" s="21">
        <v>215</v>
      </c>
      <c r="D9425" s="21" t="str">
        <f>VLOOKUP($C9425,Country!$A$1:$B$16,2,0)</f>
        <v>United Kingdom</v>
      </c>
      <c r="E9425" s="21" t="s">
        <v>1762</v>
      </c>
      <c r="F9425" s="21" t="s">
        <v>20167</v>
      </c>
      <c r="G9425" s="21" t="s">
        <v>2035</v>
      </c>
      <c r="H9425" s="21" t="s">
        <v>2036</v>
      </c>
      <c r="I9425" s="21">
        <v>-3.1768583330000002</v>
      </c>
      <c r="J9425" s="21">
        <v>55.964669440000002</v>
      </c>
      <c r="K9425" s="21" t="s">
        <v>591</v>
      </c>
      <c r="L9425" s="21" t="s">
        <v>1767</v>
      </c>
      <c r="M9425" s="21" t="s">
        <v>29</v>
      </c>
      <c r="N9425" s="21" t="s">
        <v>29</v>
      </c>
      <c r="O9425" s="21" t="s">
        <v>29</v>
      </c>
      <c r="P9425" s="21" t="s">
        <v>29</v>
      </c>
      <c r="Q9425" s="21">
        <v>3</v>
      </c>
      <c r="R9425" s="21">
        <v>329</v>
      </c>
      <c r="S9425" s="21">
        <v>30</v>
      </c>
      <c r="T9425" s="21">
        <f>$S9425 * VLOOKUP($L9425,Currency_Table[],2,0)</f>
        <v>37.200000000000003</v>
      </c>
      <c r="U9425" s="25"/>
      <c r="V9425" s="21"/>
      <c r="W9425" s="21">
        <v>4.5</v>
      </c>
      <c r="X9425" s="21"/>
      <c r="Y9425" s="21"/>
      <c r="Z9425" s="21">
        <v>2011</v>
      </c>
      <c r="AA9425" s="21">
        <v>8</v>
      </c>
      <c r="AB9425" s="21">
        <v>12</v>
      </c>
      <c r="AC9425" s="24">
        <f t="shared" si="295"/>
        <v>40767</v>
      </c>
      <c r="AD9425" s="18" t="str">
        <f t="shared" si="294"/>
        <v>FQ2</v>
      </c>
    </row>
    <row r="9426" spans="1:30" ht="15.75" customHeight="1" x14ac:dyDescent="0.5">
      <c r="A9426" s="16">
        <v>6101881</v>
      </c>
      <c r="B9426" s="16" t="s">
        <v>2703</v>
      </c>
      <c r="C9426" s="16">
        <v>215</v>
      </c>
      <c r="D9426" s="16" t="str">
        <f>VLOOKUP($C9426,Country!$A$1:$B$16,2,0)</f>
        <v>United Kingdom</v>
      </c>
      <c r="E9426" s="16" t="s">
        <v>1992</v>
      </c>
      <c r="F9426" s="16" t="s">
        <v>20168</v>
      </c>
      <c r="G9426" s="16" t="s">
        <v>19841</v>
      </c>
      <c r="H9426" s="16" t="s">
        <v>19842</v>
      </c>
      <c r="I9426" s="16">
        <v>-0.12696299999999999</v>
      </c>
      <c r="J9426" s="16">
        <v>51.512590000000003</v>
      </c>
      <c r="K9426" s="16" t="s">
        <v>591</v>
      </c>
      <c r="L9426" s="16" t="s">
        <v>1767</v>
      </c>
      <c r="M9426" s="16" t="s">
        <v>29</v>
      </c>
      <c r="N9426" s="16" t="s">
        <v>29</v>
      </c>
      <c r="O9426" s="16" t="s">
        <v>29</v>
      </c>
      <c r="P9426" s="16" t="s">
        <v>29</v>
      </c>
      <c r="Q9426" s="16">
        <v>3</v>
      </c>
      <c r="R9426" s="16">
        <v>271</v>
      </c>
      <c r="S9426" s="16">
        <v>50</v>
      </c>
      <c r="T9426" s="16">
        <f>$S9426 * VLOOKUP($L9426,Currency_Table[],2,0)</f>
        <v>62</v>
      </c>
      <c r="U9426" s="17"/>
      <c r="V9426" s="16"/>
      <c r="W9426" s="16">
        <v>4.3</v>
      </c>
      <c r="X9426" s="16"/>
      <c r="Y9426" s="16"/>
      <c r="Z9426" s="16">
        <v>2018</v>
      </c>
      <c r="AA9426" s="16">
        <v>8</v>
      </c>
      <c r="AB9426" s="16">
        <v>22</v>
      </c>
      <c r="AC9426" s="19">
        <f t="shared" si="295"/>
        <v>43334</v>
      </c>
      <c r="AD9426" s="18" t="str">
        <f t="shared" si="294"/>
        <v>FQ2</v>
      </c>
    </row>
    <row r="9427" spans="1:30" ht="15.75" customHeight="1" x14ac:dyDescent="0.5">
      <c r="A9427" s="21">
        <v>6800593</v>
      </c>
      <c r="B9427" s="21" t="s">
        <v>20169</v>
      </c>
      <c r="C9427" s="21">
        <v>215</v>
      </c>
      <c r="D9427" s="21" t="str">
        <f>VLOOKUP($C9427,Country!$A$1:$B$16,2,0)</f>
        <v>United Kingdom</v>
      </c>
      <c r="E9427" s="21" t="s">
        <v>1933</v>
      </c>
      <c r="F9427" s="21" t="s">
        <v>20170</v>
      </c>
      <c r="G9427" s="21" t="s">
        <v>19613</v>
      </c>
      <c r="H9427" s="21" t="s">
        <v>19614</v>
      </c>
      <c r="I9427" s="21">
        <v>-2.2404199999999999</v>
      </c>
      <c r="J9427" s="21">
        <v>53.472433000000002</v>
      </c>
      <c r="K9427" s="21" t="s">
        <v>20171</v>
      </c>
      <c r="L9427" s="21" t="s">
        <v>1767</v>
      </c>
      <c r="M9427" s="21" t="s">
        <v>29</v>
      </c>
      <c r="N9427" s="21" t="s">
        <v>29</v>
      </c>
      <c r="O9427" s="21" t="s">
        <v>29</v>
      </c>
      <c r="P9427" s="21" t="s">
        <v>29</v>
      </c>
      <c r="Q9427" s="21">
        <v>3</v>
      </c>
      <c r="R9427" s="21">
        <v>101</v>
      </c>
      <c r="S9427" s="21">
        <v>50</v>
      </c>
      <c r="T9427" s="21">
        <f>$S9427 * VLOOKUP($L9427,Currency_Table[],2,0)</f>
        <v>62</v>
      </c>
      <c r="U9427" s="25"/>
      <c r="V9427" s="21"/>
      <c r="W9427" s="21">
        <v>3.6</v>
      </c>
      <c r="X9427" s="21"/>
      <c r="Y9427" s="21"/>
      <c r="Z9427" s="21">
        <v>2012</v>
      </c>
      <c r="AA9427" s="21">
        <v>8</v>
      </c>
      <c r="AB9427" s="21">
        <v>6</v>
      </c>
      <c r="AC9427" s="24">
        <f t="shared" si="295"/>
        <v>41127</v>
      </c>
      <c r="AD9427" s="18" t="str">
        <f t="shared" si="294"/>
        <v>FQ2</v>
      </c>
    </row>
    <row r="9428" spans="1:30" ht="15.75" customHeight="1" x14ac:dyDescent="0.5">
      <c r="A9428" s="16">
        <v>6404082</v>
      </c>
      <c r="B9428" s="16" t="s">
        <v>20172</v>
      </c>
      <c r="C9428" s="16">
        <v>189</v>
      </c>
      <c r="D9428" s="16" t="str">
        <f>VLOOKUP($C9428,Country!$A$1:$B$16,2,0)</f>
        <v>South Africa</v>
      </c>
      <c r="E9428" s="16" t="s">
        <v>2549</v>
      </c>
      <c r="F9428" s="16" t="s">
        <v>20173</v>
      </c>
      <c r="G9428" s="16" t="s">
        <v>2793</v>
      </c>
      <c r="H9428" s="16" t="s">
        <v>2794</v>
      </c>
      <c r="I9428" s="16">
        <v>18.409153</v>
      </c>
      <c r="J9428" s="16">
        <v>-33.907775999999998</v>
      </c>
      <c r="K9428" s="16" t="s">
        <v>20174</v>
      </c>
      <c r="L9428" s="16" t="s">
        <v>2543</v>
      </c>
      <c r="M9428" s="16" t="s">
        <v>29</v>
      </c>
      <c r="N9428" s="16" t="s">
        <v>29</v>
      </c>
      <c r="O9428" s="16" t="s">
        <v>29</v>
      </c>
      <c r="P9428" s="16" t="s">
        <v>29</v>
      </c>
      <c r="Q9428" s="16">
        <v>3</v>
      </c>
      <c r="R9428" s="16">
        <v>131</v>
      </c>
      <c r="S9428" s="16">
        <v>250</v>
      </c>
      <c r="T9428" s="16">
        <f>$S9428 * VLOOKUP($L9428,Currency_Table[],2,0)</f>
        <v>12.75</v>
      </c>
      <c r="U9428" s="17"/>
      <c r="V9428" s="16"/>
      <c r="W9428" s="16">
        <v>3.6</v>
      </c>
      <c r="X9428" s="16"/>
      <c r="Y9428" s="16"/>
      <c r="Z9428" s="16">
        <v>2013</v>
      </c>
      <c r="AA9428" s="16">
        <v>8</v>
      </c>
      <c r="AB9428" s="16">
        <v>17</v>
      </c>
      <c r="AC9428" s="19">
        <f t="shared" si="295"/>
        <v>41503</v>
      </c>
      <c r="AD9428" s="18" t="str">
        <f t="shared" si="294"/>
        <v>FQ2</v>
      </c>
    </row>
    <row r="9429" spans="1:30" ht="15.75" customHeight="1" x14ac:dyDescent="0.5">
      <c r="A9429" s="21">
        <v>75132</v>
      </c>
      <c r="B9429" s="21" t="s">
        <v>20175</v>
      </c>
      <c r="C9429" s="21">
        <v>189</v>
      </c>
      <c r="D9429" s="21" t="str">
        <f>VLOOKUP($C9429,Country!$A$1:$B$16,2,0)</f>
        <v>South Africa</v>
      </c>
      <c r="E9429" s="21" t="s">
        <v>2555</v>
      </c>
      <c r="F9429" s="21" t="s">
        <v>20176</v>
      </c>
      <c r="G9429" s="21" t="s">
        <v>20177</v>
      </c>
      <c r="H9429" s="21" t="s">
        <v>20178</v>
      </c>
      <c r="I9429" s="21">
        <v>28.281591670000001</v>
      </c>
      <c r="J9429" s="21">
        <v>-25.793993329999999</v>
      </c>
      <c r="K9429" s="21" t="s">
        <v>20179</v>
      </c>
      <c r="L9429" s="21" t="s">
        <v>2543</v>
      </c>
      <c r="M9429" s="21" t="s">
        <v>29</v>
      </c>
      <c r="N9429" s="21" t="s">
        <v>29</v>
      </c>
      <c r="O9429" s="21" t="s">
        <v>29</v>
      </c>
      <c r="P9429" s="21" t="s">
        <v>29</v>
      </c>
      <c r="Q9429" s="21">
        <v>3</v>
      </c>
      <c r="R9429" s="21">
        <v>158</v>
      </c>
      <c r="S9429" s="21">
        <v>250</v>
      </c>
      <c r="T9429" s="21">
        <f>$S9429 * VLOOKUP($L9429,Currency_Table[],2,0)</f>
        <v>12.75</v>
      </c>
      <c r="U9429" s="25"/>
      <c r="V9429" s="21"/>
      <c r="W9429" s="21">
        <v>4</v>
      </c>
      <c r="X9429" s="21"/>
      <c r="Y9429" s="21"/>
      <c r="Z9429" s="21">
        <v>2018</v>
      </c>
      <c r="AA9429" s="21">
        <v>8</v>
      </c>
      <c r="AB9429" s="21">
        <v>7</v>
      </c>
      <c r="AC9429" s="24">
        <f t="shared" si="295"/>
        <v>43319</v>
      </c>
      <c r="AD9429" s="18" t="str">
        <f t="shared" si="294"/>
        <v>FQ2</v>
      </c>
    </row>
    <row r="9430" spans="1:30" ht="15.75" customHeight="1" x14ac:dyDescent="0.5">
      <c r="A9430" s="16">
        <v>6314605</v>
      </c>
      <c r="B9430" s="16" t="s">
        <v>20180</v>
      </c>
      <c r="C9430" s="16">
        <v>162</v>
      </c>
      <c r="D9430" s="16" t="str">
        <f>VLOOKUP($C9430,Country!$A$1:$B$16,2,0)</f>
        <v>Phillipines</v>
      </c>
      <c r="E9430" s="16" t="s">
        <v>19547</v>
      </c>
      <c r="F9430" s="16" t="s">
        <v>20181</v>
      </c>
      <c r="G9430" s="16" t="s">
        <v>20182</v>
      </c>
      <c r="H9430" s="16" t="s">
        <v>20183</v>
      </c>
      <c r="I9430" s="16">
        <v>121.03811</v>
      </c>
      <c r="J9430" s="16">
        <v>14.598890000000001</v>
      </c>
      <c r="K9430" s="16" t="s">
        <v>2739</v>
      </c>
      <c r="L9430" s="16" t="s">
        <v>11575</v>
      </c>
      <c r="M9430" s="16" t="s">
        <v>29</v>
      </c>
      <c r="N9430" s="16" t="s">
        <v>29</v>
      </c>
      <c r="O9430" s="16" t="s">
        <v>29</v>
      </c>
      <c r="P9430" s="16" t="s">
        <v>29</v>
      </c>
      <c r="Q9430" s="16">
        <v>3</v>
      </c>
      <c r="R9430" s="16">
        <v>223</v>
      </c>
      <c r="S9430" s="16">
        <v>700</v>
      </c>
      <c r="T9430" s="16">
        <f>$S9430 * VLOOKUP($L9430,Currency_Table[],2,0)</f>
        <v>51.099999999999994</v>
      </c>
      <c r="U9430" s="17"/>
      <c r="V9430" s="16"/>
      <c r="W9430" s="16">
        <v>4.3</v>
      </c>
      <c r="X9430" s="16"/>
      <c r="Y9430" s="16"/>
      <c r="Z9430" s="16">
        <v>2018</v>
      </c>
      <c r="AA9430" s="16">
        <v>7</v>
      </c>
      <c r="AB9430" s="16">
        <v>15</v>
      </c>
      <c r="AC9430" s="19">
        <f t="shared" si="295"/>
        <v>43296</v>
      </c>
      <c r="AD9430" s="18" t="str">
        <f t="shared" si="294"/>
        <v>FQ2</v>
      </c>
    </row>
    <row r="9431" spans="1:30" ht="15.75" customHeight="1" x14ac:dyDescent="0.5">
      <c r="A9431" s="21">
        <v>6600441</v>
      </c>
      <c r="B9431" s="21" t="s">
        <v>20184</v>
      </c>
      <c r="C9431" s="21">
        <v>30</v>
      </c>
      <c r="D9431" s="21" t="str">
        <f>VLOOKUP($C9431,Country!$A$1:$B$16,2,0)</f>
        <v>Brazil</v>
      </c>
      <c r="E9431" s="21" t="s">
        <v>2138</v>
      </c>
      <c r="F9431" s="21" t="s">
        <v>20185</v>
      </c>
      <c r="G9431" s="21" t="s">
        <v>19598</v>
      </c>
      <c r="H9431" s="21" t="s">
        <v>19599</v>
      </c>
      <c r="I9431" s="21">
        <v>-47.888166669999997</v>
      </c>
      <c r="J9431" s="21">
        <v>-15.75883333</v>
      </c>
      <c r="K9431" s="21" t="s">
        <v>2107</v>
      </c>
      <c r="L9431" s="21" t="s">
        <v>2108</v>
      </c>
      <c r="M9431" s="21" t="s">
        <v>29</v>
      </c>
      <c r="N9431" s="21" t="s">
        <v>29</v>
      </c>
      <c r="O9431" s="21" t="s">
        <v>29</v>
      </c>
      <c r="P9431" s="21" t="s">
        <v>29</v>
      </c>
      <c r="Q9431" s="21">
        <v>3</v>
      </c>
      <c r="R9431" s="21">
        <v>11</v>
      </c>
      <c r="S9431" s="21">
        <v>60</v>
      </c>
      <c r="T9431" s="21">
        <f>$S9431 * VLOOKUP($L9431,Currency_Table[],2,0)</f>
        <v>12</v>
      </c>
      <c r="U9431" s="25"/>
      <c r="V9431" s="21"/>
      <c r="W9431" s="21">
        <v>3.8</v>
      </c>
      <c r="X9431" s="21"/>
      <c r="Y9431" s="21"/>
      <c r="Z9431" s="21">
        <v>2010</v>
      </c>
      <c r="AA9431" s="21">
        <v>7</v>
      </c>
      <c r="AB9431" s="21">
        <v>14</v>
      </c>
      <c r="AC9431" s="24">
        <f t="shared" si="295"/>
        <v>40373</v>
      </c>
      <c r="AD9431" s="18" t="str">
        <f t="shared" si="294"/>
        <v>FQ2</v>
      </c>
    </row>
    <row r="9432" spans="1:30" ht="15.75" customHeight="1" x14ac:dyDescent="0.5">
      <c r="A9432" s="16">
        <v>6600214</v>
      </c>
      <c r="B9432" s="16" t="s">
        <v>20186</v>
      </c>
      <c r="C9432" s="16">
        <v>30</v>
      </c>
      <c r="D9432" s="16" t="str">
        <f>VLOOKUP($C9432,Country!$A$1:$B$16,2,0)</f>
        <v>Brazil</v>
      </c>
      <c r="E9432" s="16" t="s">
        <v>2138</v>
      </c>
      <c r="F9432" s="16" t="s">
        <v>20187</v>
      </c>
      <c r="G9432" s="16" t="s">
        <v>2331</v>
      </c>
      <c r="H9432" s="16" t="s">
        <v>2332</v>
      </c>
      <c r="I9432" s="16">
        <v>-47.907499999999999</v>
      </c>
      <c r="J9432" s="16">
        <v>-15.82</v>
      </c>
      <c r="K9432" s="16" t="s">
        <v>20188</v>
      </c>
      <c r="L9432" s="16" t="s">
        <v>2108</v>
      </c>
      <c r="M9432" s="16" t="s">
        <v>29</v>
      </c>
      <c r="N9432" s="16" t="s">
        <v>29</v>
      </c>
      <c r="O9432" s="16" t="s">
        <v>29</v>
      </c>
      <c r="P9432" s="16" t="s">
        <v>29</v>
      </c>
      <c r="Q9432" s="16">
        <v>3</v>
      </c>
      <c r="R9432" s="16">
        <v>8</v>
      </c>
      <c r="S9432" s="16">
        <v>90</v>
      </c>
      <c r="T9432" s="16">
        <f>$S9432 * VLOOKUP($L9432,Currency_Table[],2,0)</f>
        <v>18</v>
      </c>
      <c r="U9432" s="17"/>
      <c r="V9432" s="16"/>
      <c r="W9432" s="16">
        <v>3.7</v>
      </c>
      <c r="X9432" s="16"/>
      <c r="Y9432" s="16"/>
      <c r="Z9432" s="16">
        <v>2012</v>
      </c>
      <c r="AA9432" s="16">
        <v>7</v>
      </c>
      <c r="AB9432" s="16">
        <v>25</v>
      </c>
      <c r="AC9432" s="19">
        <f t="shared" si="295"/>
        <v>41115</v>
      </c>
      <c r="AD9432" s="18" t="str">
        <f t="shared" si="294"/>
        <v>FQ2</v>
      </c>
    </row>
    <row r="9433" spans="1:30" ht="15.75" customHeight="1" x14ac:dyDescent="0.5">
      <c r="A9433" s="21">
        <v>7301064</v>
      </c>
      <c r="B9433" s="21" t="s">
        <v>20189</v>
      </c>
      <c r="C9433" s="21">
        <v>30</v>
      </c>
      <c r="D9433" s="21" t="str">
        <f>VLOOKUP($C9433,Country!$A$1:$B$16,2,0)</f>
        <v>Brazil</v>
      </c>
      <c r="E9433" s="21" t="s">
        <v>2115</v>
      </c>
      <c r="F9433" s="21" t="s">
        <v>20190</v>
      </c>
      <c r="G9433" s="21" t="s">
        <v>20191</v>
      </c>
      <c r="H9433" s="21" t="s">
        <v>20192</v>
      </c>
      <c r="I9433" s="21">
        <v>-43.219563000000001</v>
      </c>
      <c r="J9433" s="21">
        <v>-22.966646999999998</v>
      </c>
      <c r="K9433" s="21" t="s">
        <v>2107</v>
      </c>
      <c r="L9433" s="21" t="s">
        <v>2108</v>
      </c>
      <c r="M9433" s="21" t="s">
        <v>29</v>
      </c>
      <c r="N9433" s="21" t="s">
        <v>29</v>
      </c>
      <c r="O9433" s="21" t="s">
        <v>29</v>
      </c>
      <c r="P9433" s="21" t="s">
        <v>29</v>
      </c>
      <c r="Q9433" s="21">
        <v>3</v>
      </c>
      <c r="R9433" s="21">
        <v>14</v>
      </c>
      <c r="S9433" s="21">
        <v>90</v>
      </c>
      <c r="T9433" s="21">
        <f>$S9433 * VLOOKUP($L9433,Currency_Table[],2,0)</f>
        <v>18</v>
      </c>
      <c r="U9433" s="25"/>
      <c r="V9433" s="21"/>
      <c r="W9433" s="21">
        <v>4.3</v>
      </c>
      <c r="X9433" s="21"/>
      <c r="Y9433" s="21"/>
      <c r="Z9433" s="21">
        <v>2016</v>
      </c>
      <c r="AA9433" s="21">
        <v>7</v>
      </c>
      <c r="AB9433" s="21">
        <v>27</v>
      </c>
      <c r="AC9433" s="24">
        <f t="shared" si="295"/>
        <v>42578</v>
      </c>
      <c r="AD9433" s="18" t="str">
        <f t="shared" si="294"/>
        <v>FQ2</v>
      </c>
    </row>
    <row r="9434" spans="1:30" ht="15.75" customHeight="1" x14ac:dyDescent="0.5">
      <c r="A9434" s="16">
        <v>201044</v>
      </c>
      <c r="B9434" s="16" t="s">
        <v>20193</v>
      </c>
      <c r="C9434" s="16">
        <v>214</v>
      </c>
      <c r="D9434" s="16" t="str">
        <f>VLOOKUP($C9434,Country!$A$1:$B$16,2,0)</f>
        <v>United Arab Emirates</v>
      </c>
      <c r="E9434" s="16" t="s">
        <v>2560</v>
      </c>
      <c r="F9434" s="16" t="s">
        <v>20194</v>
      </c>
      <c r="G9434" s="16" t="s">
        <v>20145</v>
      </c>
      <c r="H9434" s="16" t="s">
        <v>20146</v>
      </c>
      <c r="I9434" s="16">
        <v>55.278525000000002</v>
      </c>
      <c r="J9434" s="16">
        <v>25.198291000000001</v>
      </c>
      <c r="K9434" s="16" t="s">
        <v>2316</v>
      </c>
      <c r="L9434" s="16" t="s">
        <v>2088</v>
      </c>
      <c r="M9434" s="16" t="s">
        <v>29</v>
      </c>
      <c r="N9434" s="16" t="s">
        <v>29</v>
      </c>
      <c r="O9434" s="16" t="s">
        <v>29</v>
      </c>
      <c r="P9434" s="16" t="s">
        <v>29</v>
      </c>
      <c r="Q9434" s="16">
        <v>3</v>
      </c>
      <c r="R9434" s="16">
        <v>506</v>
      </c>
      <c r="S9434" s="16">
        <v>285</v>
      </c>
      <c r="T9434" s="16">
        <f>$S9434 * VLOOKUP($L9434,Currency_Table[],2,0)</f>
        <v>76.95</v>
      </c>
      <c r="U9434" s="17"/>
      <c r="V9434" s="16"/>
      <c r="W9434" s="16">
        <v>3.2</v>
      </c>
      <c r="X9434" s="16"/>
      <c r="Y9434" s="16"/>
      <c r="Z9434" s="16">
        <v>2018</v>
      </c>
      <c r="AA9434" s="16">
        <v>7</v>
      </c>
      <c r="AB9434" s="16">
        <v>7</v>
      </c>
      <c r="AC9434" s="19">
        <f t="shared" si="295"/>
        <v>43288</v>
      </c>
      <c r="AD9434" s="18" t="str">
        <f t="shared" si="294"/>
        <v>FQ2</v>
      </c>
    </row>
    <row r="9435" spans="1:30" ht="15.75" customHeight="1" x14ac:dyDescent="0.5">
      <c r="A9435" s="21">
        <v>201340</v>
      </c>
      <c r="B9435" s="21" t="s">
        <v>2399</v>
      </c>
      <c r="C9435" s="21">
        <v>214</v>
      </c>
      <c r="D9435" s="21" t="str">
        <f>VLOOKUP($C9435,Country!$A$1:$B$16,2,0)</f>
        <v>United Arab Emirates</v>
      </c>
      <c r="E9435" s="21" t="s">
        <v>2560</v>
      </c>
      <c r="F9435" s="21" t="s">
        <v>20195</v>
      </c>
      <c r="G9435" s="21" t="s">
        <v>20145</v>
      </c>
      <c r="H9435" s="21" t="s">
        <v>20146</v>
      </c>
      <c r="I9435" s="21">
        <v>55.278569939999997</v>
      </c>
      <c r="J9435" s="21">
        <v>25.19726756</v>
      </c>
      <c r="K9435" s="21" t="s">
        <v>2403</v>
      </c>
      <c r="L9435" s="21" t="s">
        <v>2088</v>
      </c>
      <c r="M9435" s="21" t="s">
        <v>29</v>
      </c>
      <c r="N9435" s="21" t="s">
        <v>29</v>
      </c>
      <c r="O9435" s="21" t="s">
        <v>29</v>
      </c>
      <c r="P9435" s="21" t="s">
        <v>29</v>
      </c>
      <c r="Q9435" s="21">
        <v>3</v>
      </c>
      <c r="R9435" s="21">
        <v>2424</v>
      </c>
      <c r="S9435" s="21">
        <v>270</v>
      </c>
      <c r="T9435" s="21">
        <f>$S9435 * VLOOKUP($L9435,Currency_Table[],2,0)</f>
        <v>72.900000000000006</v>
      </c>
      <c r="U9435" s="25"/>
      <c r="V9435" s="21"/>
      <c r="W9435" s="21">
        <v>4.7</v>
      </c>
      <c r="X9435" s="21"/>
      <c r="Y9435" s="21"/>
      <c r="Z9435" s="21">
        <v>2010</v>
      </c>
      <c r="AA9435" s="21">
        <v>7</v>
      </c>
      <c r="AB9435" s="21">
        <v>6</v>
      </c>
      <c r="AC9435" s="24">
        <f t="shared" si="295"/>
        <v>40365</v>
      </c>
      <c r="AD9435" s="18" t="str">
        <f t="shared" si="294"/>
        <v>FQ2</v>
      </c>
    </row>
    <row r="9436" spans="1:30" ht="15.75" customHeight="1" x14ac:dyDescent="0.5">
      <c r="A9436" s="16">
        <v>7423482</v>
      </c>
      <c r="B9436" s="16" t="s">
        <v>20196</v>
      </c>
      <c r="C9436" s="16">
        <v>94</v>
      </c>
      <c r="D9436" s="16" t="str">
        <f>VLOOKUP($C9436,Country!$A$1:$B$16,2,0)</f>
        <v>Indonasia</v>
      </c>
      <c r="E9436" s="16" t="s">
        <v>19681</v>
      </c>
      <c r="F9436" s="16" t="s">
        <v>20197</v>
      </c>
      <c r="G9436" s="16" t="s">
        <v>20198</v>
      </c>
      <c r="H9436" s="16" t="s">
        <v>20199</v>
      </c>
      <c r="I9436" s="16">
        <v>106.80784989999999</v>
      </c>
      <c r="J9436" s="16">
        <v>-6.576578026</v>
      </c>
      <c r="K9436" s="16" t="s">
        <v>20200</v>
      </c>
      <c r="L9436" s="16" t="s">
        <v>19686</v>
      </c>
      <c r="M9436" s="16" t="s">
        <v>29</v>
      </c>
      <c r="N9436" s="16" t="s">
        <v>29</v>
      </c>
      <c r="O9436" s="16" t="s">
        <v>29</v>
      </c>
      <c r="P9436" s="16" t="s">
        <v>29</v>
      </c>
      <c r="Q9436" s="16">
        <v>3</v>
      </c>
      <c r="R9436" s="16">
        <v>1159</v>
      </c>
      <c r="S9436" s="16">
        <v>250000</v>
      </c>
      <c r="T9436" s="16">
        <f>$S9436 * VLOOKUP($L9436,Currency_Table[],2,0)</f>
        <v>16.75</v>
      </c>
      <c r="U9436" s="17"/>
      <c r="V9436" s="16"/>
      <c r="W9436" s="16">
        <v>4</v>
      </c>
      <c r="X9436" s="16"/>
      <c r="Y9436" s="16"/>
      <c r="Z9436" s="16">
        <v>2011</v>
      </c>
      <c r="AA9436" s="16">
        <v>7</v>
      </c>
      <c r="AB9436" s="16">
        <v>11</v>
      </c>
      <c r="AC9436" s="19">
        <f t="shared" si="295"/>
        <v>40735</v>
      </c>
      <c r="AD9436" s="18" t="str">
        <f t="shared" si="294"/>
        <v>FQ2</v>
      </c>
    </row>
    <row r="9437" spans="1:30" ht="15.75" customHeight="1" x14ac:dyDescent="0.5">
      <c r="A9437" s="21">
        <v>18352452</v>
      </c>
      <c r="B9437" s="21" t="s">
        <v>20201</v>
      </c>
      <c r="C9437" s="21">
        <v>94</v>
      </c>
      <c r="D9437" s="21" t="str">
        <f>VLOOKUP($C9437,Country!$A$1:$B$16,2,0)</f>
        <v>Indonasia</v>
      </c>
      <c r="E9437" s="21" t="s">
        <v>20149</v>
      </c>
      <c r="F9437" s="21" t="s">
        <v>20202</v>
      </c>
      <c r="G9437" s="21" t="s">
        <v>20203</v>
      </c>
      <c r="H9437" s="21" t="s">
        <v>20204</v>
      </c>
      <c r="I9437" s="21">
        <v>106.8317481</v>
      </c>
      <c r="J9437" s="21">
        <v>-6.2189324790000002</v>
      </c>
      <c r="K9437" s="21" t="s">
        <v>20205</v>
      </c>
      <c r="L9437" s="21" t="s">
        <v>19686</v>
      </c>
      <c r="M9437" s="21" t="s">
        <v>29</v>
      </c>
      <c r="N9437" s="21" t="s">
        <v>29</v>
      </c>
      <c r="O9437" s="21" t="s">
        <v>29</v>
      </c>
      <c r="P9437" s="21" t="s">
        <v>29</v>
      </c>
      <c r="Q9437" s="21">
        <v>3</v>
      </c>
      <c r="R9437" s="21">
        <v>458</v>
      </c>
      <c r="S9437" s="21">
        <v>300000</v>
      </c>
      <c r="T9437" s="21">
        <f>$S9437 * VLOOKUP($L9437,Currency_Table[],2,0)</f>
        <v>20.100000000000001</v>
      </c>
      <c r="U9437" s="25"/>
      <c r="V9437" s="21"/>
      <c r="W9437" s="21">
        <v>4.3</v>
      </c>
      <c r="X9437" s="21"/>
      <c r="Y9437" s="21"/>
      <c r="Z9437" s="21">
        <v>2011</v>
      </c>
      <c r="AA9437" s="21">
        <v>7</v>
      </c>
      <c r="AB9437" s="21">
        <v>28</v>
      </c>
      <c r="AC9437" s="24">
        <f t="shared" si="295"/>
        <v>40752</v>
      </c>
      <c r="AD9437" s="18" t="str">
        <f t="shared" si="294"/>
        <v>FQ2</v>
      </c>
    </row>
    <row r="9438" spans="1:30" ht="15.75" customHeight="1" x14ac:dyDescent="0.5">
      <c r="A9438" s="16">
        <v>7417455</v>
      </c>
      <c r="B9438" s="16" t="s">
        <v>20086</v>
      </c>
      <c r="C9438" s="16">
        <v>94</v>
      </c>
      <c r="D9438" s="16" t="str">
        <f>VLOOKUP($C9438,Country!$A$1:$B$16,2,0)</f>
        <v>Indonasia</v>
      </c>
      <c r="E9438" s="16" t="s">
        <v>20149</v>
      </c>
      <c r="F9438" s="16" t="s">
        <v>20206</v>
      </c>
      <c r="G9438" s="16" t="s">
        <v>20207</v>
      </c>
      <c r="H9438" s="16" t="s">
        <v>20208</v>
      </c>
      <c r="I9438" s="16">
        <v>106.8335532</v>
      </c>
      <c r="J9438" s="16">
        <v>-6.12685982</v>
      </c>
      <c r="K9438" s="16" t="s">
        <v>20091</v>
      </c>
      <c r="L9438" s="16" t="s">
        <v>19686</v>
      </c>
      <c r="M9438" s="16" t="s">
        <v>29</v>
      </c>
      <c r="N9438" s="16" t="s">
        <v>29</v>
      </c>
      <c r="O9438" s="16" t="s">
        <v>29</v>
      </c>
      <c r="P9438" s="16" t="s">
        <v>29</v>
      </c>
      <c r="Q9438" s="16">
        <v>3</v>
      </c>
      <c r="R9438" s="16">
        <v>1640</v>
      </c>
      <c r="S9438" s="16">
        <v>200000</v>
      </c>
      <c r="T9438" s="16">
        <f>$S9438 * VLOOKUP($L9438,Currency_Table[],2,0)</f>
        <v>13.4</v>
      </c>
      <c r="U9438" s="17"/>
      <c r="V9438" s="16"/>
      <c r="W9438" s="16">
        <v>4.9000000000000004</v>
      </c>
      <c r="X9438" s="16"/>
      <c r="Y9438" s="16"/>
      <c r="Z9438" s="16">
        <v>2018</v>
      </c>
      <c r="AA9438" s="16">
        <v>7</v>
      </c>
      <c r="AB9438" s="16">
        <v>10</v>
      </c>
      <c r="AC9438" s="19">
        <f t="shared" si="295"/>
        <v>43291</v>
      </c>
      <c r="AD9438" s="18" t="str">
        <f t="shared" si="294"/>
        <v>FQ2</v>
      </c>
    </row>
    <row r="9439" spans="1:30" ht="15.75" customHeight="1" x14ac:dyDescent="0.5">
      <c r="A9439" s="21">
        <v>7100478</v>
      </c>
      <c r="B9439" s="21" t="s">
        <v>20209</v>
      </c>
      <c r="C9439" s="21">
        <v>148</v>
      </c>
      <c r="D9439" s="21" t="str">
        <f>VLOOKUP($C9439,Country!$A$1:$B$16,2,0)</f>
        <v>New Zealand</v>
      </c>
      <c r="E9439" s="21" t="s">
        <v>1945</v>
      </c>
      <c r="F9439" s="21" t="s">
        <v>20210</v>
      </c>
      <c r="G9439" s="21" t="s">
        <v>1947</v>
      </c>
      <c r="H9439" s="21" t="s">
        <v>1948</v>
      </c>
      <c r="I9439" s="21">
        <v>174.78034500000001</v>
      </c>
      <c r="J9439" s="21">
        <v>-41.296154999999999</v>
      </c>
      <c r="K9439" s="21" t="s">
        <v>500</v>
      </c>
      <c r="L9439" s="21" t="s">
        <v>1943</v>
      </c>
      <c r="M9439" s="21" t="s">
        <v>29</v>
      </c>
      <c r="N9439" s="21" t="s">
        <v>29</v>
      </c>
      <c r="O9439" s="21" t="s">
        <v>29</v>
      </c>
      <c r="P9439" s="21" t="s">
        <v>29</v>
      </c>
      <c r="Q9439" s="21">
        <v>3</v>
      </c>
      <c r="R9439" s="21">
        <v>103</v>
      </c>
      <c r="S9439" s="21">
        <v>50</v>
      </c>
      <c r="T9439" s="21">
        <f>$S9439 * VLOOKUP($L9439,Currency_Table[],2,0)</f>
        <v>30</v>
      </c>
      <c r="U9439" s="25"/>
      <c r="V9439" s="21"/>
      <c r="W9439" s="21">
        <v>4.0999999999999996</v>
      </c>
      <c r="X9439" s="21"/>
      <c r="Y9439" s="21"/>
      <c r="Z9439" s="21">
        <v>2016</v>
      </c>
      <c r="AA9439" s="21">
        <v>7</v>
      </c>
      <c r="AB9439" s="21">
        <v>13</v>
      </c>
      <c r="AC9439" s="24">
        <f t="shared" si="295"/>
        <v>42564</v>
      </c>
      <c r="AD9439" s="18" t="str">
        <f t="shared" si="294"/>
        <v>FQ2</v>
      </c>
    </row>
    <row r="9440" spans="1:30" ht="15.75" customHeight="1" x14ac:dyDescent="0.5">
      <c r="A9440" s="16">
        <v>7601577</v>
      </c>
      <c r="B9440" s="16" t="s">
        <v>20211</v>
      </c>
      <c r="C9440" s="16">
        <v>215</v>
      </c>
      <c r="D9440" s="16" t="str">
        <f>VLOOKUP($C9440,Country!$A$1:$B$16,2,0)</f>
        <v>United Kingdom</v>
      </c>
      <c r="E9440" s="16" t="s">
        <v>1762</v>
      </c>
      <c r="F9440" s="16" t="s">
        <v>20212</v>
      </c>
      <c r="G9440" s="16" t="s">
        <v>2035</v>
      </c>
      <c r="H9440" s="16" t="s">
        <v>2036</v>
      </c>
      <c r="I9440" s="16">
        <v>-3.1736789999999999</v>
      </c>
      <c r="J9440" s="16">
        <v>55.976644</v>
      </c>
      <c r="K9440" s="16" t="s">
        <v>20213</v>
      </c>
      <c r="L9440" s="16" t="s">
        <v>1767</v>
      </c>
      <c r="M9440" s="16" t="s">
        <v>29</v>
      </c>
      <c r="N9440" s="16" t="s">
        <v>29</v>
      </c>
      <c r="O9440" s="16" t="s">
        <v>29</v>
      </c>
      <c r="P9440" s="16" t="s">
        <v>29</v>
      </c>
      <c r="Q9440" s="16">
        <v>3</v>
      </c>
      <c r="R9440" s="16">
        <v>163</v>
      </c>
      <c r="S9440" s="16">
        <v>45</v>
      </c>
      <c r="T9440" s="16">
        <f>$S9440 * VLOOKUP($L9440,Currency_Table[],2,0)</f>
        <v>55.8</v>
      </c>
      <c r="U9440" s="17"/>
      <c r="V9440" s="16"/>
      <c r="W9440" s="16">
        <v>4.7</v>
      </c>
      <c r="X9440" s="16"/>
      <c r="Y9440" s="16"/>
      <c r="Z9440" s="16">
        <v>2010</v>
      </c>
      <c r="AA9440" s="16">
        <v>7</v>
      </c>
      <c r="AB9440" s="16">
        <v>12</v>
      </c>
      <c r="AC9440" s="19">
        <f t="shared" si="295"/>
        <v>40371</v>
      </c>
      <c r="AD9440" s="18" t="str">
        <f t="shared" si="294"/>
        <v>FQ2</v>
      </c>
    </row>
    <row r="9441" spans="1:30" ht="15.75" customHeight="1" x14ac:dyDescent="0.5">
      <c r="A9441" s="21">
        <v>7602340</v>
      </c>
      <c r="B9441" s="21" t="s">
        <v>20214</v>
      </c>
      <c r="C9441" s="21">
        <v>215</v>
      </c>
      <c r="D9441" s="21" t="str">
        <f>VLOOKUP($C9441,Country!$A$1:$B$16,2,0)</f>
        <v>United Kingdom</v>
      </c>
      <c r="E9441" s="21" t="s">
        <v>1762</v>
      </c>
      <c r="F9441" s="21" t="s">
        <v>20215</v>
      </c>
      <c r="G9441" s="21" t="s">
        <v>1764</v>
      </c>
      <c r="H9441" s="21" t="s">
        <v>1765</v>
      </c>
      <c r="I9441" s="21">
        <v>-3.1995689999999999</v>
      </c>
      <c r="J9441" s="21">
        <v>55.951974</v>
      </c>
      <c r="K9441" s="21" t="s">
        <v>20216</v>
      </c>
      <c r="L9441" s="21" t="s">
        <v>1767</v>
      </c>
      <c r="M9441" s="21" t="s">
        <v>29</v>
      </c>
      <c r="N9441" s="21" t="s">
        <v>29</v>
      </c>
      <c r="O9441" s="21" t="s">
        <v>29</v>
      </c>
      <c r="P9441" s="21" t="s">
        <v>29</v>
      </c>
      <c r="Q9441" s="21">
        <v>3</v>
      </c>
      <c r="R9441" s="21">
        <v>36</v>
      </c>
      <c r="S9441" s="21">
        <v>40</v>
      </c>
      <c r="T9441" s="21">
        <f>$S9441 * VLOOKUP($L9441,Currency_Table[],2,0)</f>
        <v>49.6</v>
      </c>
      <c r="U9441" s="25"/>
      <c r="V9441" s="21"/>
      <c r="W9441" s="21">
        <v>4</v>
      </c>
      <c r="X9441" s="21"/>
      <c r="Y9441" s="21"/>
      <c r="Z9441" s="21">
        <v>2012</v>
      </c>
      <c r="AA9441" s="21">
        <v>7</v>
      </c>
      <c r="AB9441" s="21">
        <v>24</v>
      </c>
      <c r="AC9441" s="24">
        <f t="shared" si="295"/>
        <v>41114</v>
      </c>
      <c r="AD9441" s="18" t="str">
        <f t="shared" si="294"/>
        <v>FQ2</v>
      </c>
    </row>
    <row r="9442" spans="1:30" ht="15.75" customHeight="1" x14ac:dyDescent="0.5">
      <c r="A9442" s="16">
        <v>6103255</v>
      </c>
      <c r="B9442" s="16" t="s">
        <v>20217</v>
      </c>
      <c r="C9442" s="16">
        <v>215</v>
      </c>
      <c r="D9442" s="16" t="str">
        <f>VLOOKUP($C9442,Country!$A$1:$B$16,2,0)</f>
        <v>United Kingdom</v>
      </c>
      <c r="E9442" s="16" t="s">
        <v>1992</v>
      </c>
      <c r="F9442" s="16" t="s">
        <v>20218</v>
      </c>
      <c r="G9442" s="16" t="s">
        <v>20219</v>
      </c>
      <c r="H9442" s="16" t="s">
        <v>20220</v>
      </c>
      <c r="I9442" s="16">
        <v>-0.13552400000000001</v>
      </c>
      <c r="J9442" s="16">
        <v>51.518934999999999</v>
      </c>
      <c r="K9442" s="16" t="s">
        <v>2101</v>
      </c>
      <c r="L9442" s="16" t="s">
        <v>1767</v>
      </c>
      <c r="M9442" s="16" t="s">
        <v>29</v>
      </c>
      <c r="N9442" s="16" t="s">
        <v>29</v>
      </c>
      <c r="O9442" s="16" t="s">
        <v>29</v>
      </c>
      <c r="P9442" s="16" t="s">
        <v>29</v>
      </c>
      <c r="Q9442" s="16">
        <v>3</v>
      </c>
      <c r="R9442" s="16">
        <v>436</v>
      </c>
      <c r="S9442" s="16">
        <v>60</v>
      </c>
      <c r="T9442" s="16">
        <f>$S9442 * VLOOKUP($L9442,Currency_Table[],2,0)</f>
        <v>74.400000000000006</v>
      </c>
      <c r="U9442" s="17"/>
      <c r="V9442" s="16"/>
      <c r="W9442" s="16">
        <v>4.5999999999999996</v>
      </c>
      <c r="X9442" s="16"/>
      <c r="Y9442" s="16"/>
      <c r="Z9442" s="16">
        <v>2016</v>
      </c>
      <c r="AA9442" s="16">
        <v>7</v>
      </c>
      <c r="AB9442" s="16">
        <v>27</v>
      </c>
      <c r="AC9442" s="19">
        <f t="shared" si="295"/>
        <v>42578</v>
      </c>
      <c r="AD9442" s="18" t="str">
        <f t="shared" si="294"/>
        <v>FQ2</v>
      </c>
    </row>
    <row r="9443" spans="1:30" ht="15.75" customHeight="1" x14ac:dyDescent="0.5">
      <c r="A9443" s="21">
        <v>6800577</v>
      </c>
      <c r="B9443" s="21" t="s">
        <v>2703</v>
      </c>
      <c r="C9443" s="21">
        <v>215</v>
      </c>
      <c r="D9443" s="21" t="str">
        <f>VLOOKUP($C9443,Country!$A$1:$B$16,2,0)</f>
        <v>United Kingdom</v>
      </c>
      <c r="E9443" s="21" t="s">
        <v>1933</v>
      </c>
      <c r="F9443" s="21" t="s">
        <v>20221</v>
      </c>
      <c r="G9443" s="21" t="s">
        <v>1935</v>
      </c>
      <c r="H9443" s="21" t="s">
        <v>1936</v>
      </c>
      <c r="I9443" s="21">
        <v>-2.2428333330000001</v>
      </c>
      <c r="J9443" s="21">
        <v>53.480833330000003</v>
      </c>
      <c r="K9443" s="21" t="s">
        <v>591</v>
      </c>
      <c r="L9443" s="21" t="s">
        <v>1767</v>
      </c>
      <c r="M9443" s="21" t="s">
        <v>29</v>
      </c>
      <c r="N9443" s="21" t="s">
        <v>29</v>
      </c>
      <c r="O9443" s="21" t="s">
        <v>29</v>
      </c>
      <c r="P9443" s="21" t="s">
        <v>29</v>
      </c>
      <c r="Q9443" s="21">
        <v>3</v>
      </c>
      <c r="R9443" s="21">
        <v>88</v>
      </c>
      <c r="S9443" s="21">
        <v>50</v>
      </c>
      <c r="T9443" s="21">
        <f>$S9443 * VLOOKUP($L9443,Currency_Table[],2,0)</f>
        <v>62</v>
      </c>
      <c r="U9443" s="25"/>
      <c r="V9443" s="21"/>
      <c r="W9443" s="21">
        <v>3.9</v>
      </c>
      <c r="X9443" s="21"/>
      <c r="Y9443" s="21"/>
      <c r="Z9443" s="21">
        <v>2012</v>
      </c>
      <c r="AA9443" s="21">
        <v>7</v>
      </c>
      <c r="AB9443" s="21">
        <v>8</v>
      </c>
      <c r="AC9443" s="24">
        <f t="shared" si="295"/>
        <v>41098</v>
      </c>
      <c r="AD9443" s="18" t="str">
        <f t="shared" si="294"/>
        <v>FQ2</v>
      </c>
    </row>
    <row r="9444" spans="1:30" ht="15.75" customHeight="1" x14ac:dyDescent="0.5">
      <c r="A9444" s="16">
        <v>6801395</v>
      </c>
      <c r="B9444" s="16" t="s">
        <v>20222</v>
      </c>
      <c r="C9444" s="16">
        <v>215</v>
      </c>
      <c r="D9444" s="16" t="str">
        <f>VLOOKUP($C9444,Country!$A$1:$B$16,2,0)</f>
        <v>United Kingdom</v>
      </c>
      <c r="E9444" s="16" t="s">
        <v>1933</v>
      </c>
      <c r="F9444" s="16" t="s">
        <v>20223</v>
      </c>
      <c r="G9444" s="16" t="s">
        <v>19846</v>
      </c>
      <c r="H9444" s="16" t="s">
        <v>19847</v>
      </c>
      <c r="I9444" s="16">
        <v>-2.236507</v>
      </c>
      <c r="J9444" s="16">
        <v>53.484099000000001</v>
      </c>
      <c r="K9444" s="16" t="s">
        <v>2113</v>
      </c>
      <c r="L9444" s="16" t="s">
        <v>1767</v>
      </c>
      <c r="M9444" s="16" t="s">
        <v>29</v>
      </c>
      <c r="N9444" s="16" t="s">
        <v>29</v>
      </c>
      <c r="O9444" s="16" t="s">
        <v>29</v>
      </c>
      <c r="P9444" s="16" t="s">
        <v>29</v>
      </c>
      <c r="Q9444" s="16">
        <v>3</v>
      </c>
      <c r="R9444" s="16">
        <v>98</v>
      </c>
      <c r="S9444" s="16">
        <v>45</v>
      </c>
      <c r="T9444" s="16">
        <f>$S9444 * VLOOKUP($L9444,Currency_Table[],2,0)</f>
        <v>55.8</v>
      </c>
      <c r="U9444" s="17"/>
      <c r="V9444" s="16"/>
      <c r="W9444" s="16">
        <v>4.0999999999999996</v>
      </c>
      <c r="X9444" s="16"/>
      <c r="Y9444" s="16"/>
      <c r="Z9444" s="16">
        <v>2012</v>
      </c>
      <c r="AA9444" s="16">
        <v>7</v>
      </c>
      <c r="AB9444" s="16">
        <v>10</v>
      </c>
      <c r="AC9444" s="19">
        <f t="shared" si="295"/>
        <v>41100</v>
      </c>
      <c r="AD9444" s="18" t="str">
        <f t="shared" si="294"/>
        <v>FQ2</v>
      </c>
    </row>
    <row r="9445" spans="1:30" ht="15.75" customHeight="1" x14ac:dyDescent="0.5">
      <c r="A9445" s="21">
        <v>18289339</v>
      </c>
      <c r="B9445" s="21" t="s">
        <v>20224</v>
      </c>
      <c r="C9445" s="21">
        <v>189</v>
      </c>
      <c r="D9445" s="21" t="str">
        <f>VLOOKUP($C9445,Country!$A$1:$B$16,2,0)</f>
        <v>South Africa</v>
      </c>
      <c r="E9445" s="21" t="s">
        <v>2555</v>
      </c>
      <c r="F9445" s="21" t="s">
        <v>20225</v>
      </c>
      <c r="G9445" s="21" t="s">
        <v>20226</v>
      </c>
      <c r="H9445" s="21" t="s">
        <v>20227</v>
      </c>
      <c r="I9445" s="21">
        <v>28.255682</v>
      </c>
      <c r="J9445" s="21">
        <v>-25.775822999999999</v>
      </c>
      <c r="K9445" s="21" t="s">
        <v>20228</v>
      </c>
      <c r="L9445" s="21" t="s">
        <v>2543</v>
      </c>
      <c r="M9445" s="21" t="s">
        <v>29</v>
      </c>
      <c r="N9445" s="21" t="s">
        <v>29</v>
      </c>
      <c r="O9445" s="21" t="s">
        <v>29</v>
      </c>
      <c r="P9445" s="21" t="s">
        <v>29</v>
      </c>
      <c r="Q9445" s="21">
        <v>3</v>
      </c>
      <c r="R9445" s="21">
        <v>97</v>
      </c>
      <c r="S9445" s="21">
        <v>285</v>
      </c>
      <c r="T9445" s="21">
        <f>$S9445 * VLOOKUP($L9445,Currency_Table[],2,0)</f>
        <v>14.534999999999998</v>
      </c>
      <c r="U9445" s="25"/>
      <c r="V9445" s="21"/>
      <c r="W9445" s="21">
        <v>4.5</v>
      </c>
      <c r="X9445" s="21"/>
      <c r="Y9445" s="21"/>
      <c r="Z9445" s="21">
        <v>2014</v>
      </c>
      <c r="AA9445" s="21">
        <v>7</v>
      </c>
      <c r="AB9445" s="21">
        <v>24</v>
      </c>
      <c r="AC9445" s="24">
        <f t="shared" si="295"/>
        <v>41844</v>
      </c>
      <c r="AD9445" s="18" t="str">
        <f t="shared" si="294"/>
        <v>FQ2</v>
      </c>
    </row>
    <row r="9446" spans="1:30" ht="15.75" customHeight="1" x14ac:dyDescent="0.5">
      <c r="A9446" s="16">
        <v>6502852</v>
      </c>
      <c r="B9446" s="16" t="s">
        <v>20229</v>
      </c>
      <c r="C9446" s="16">
        <v>189</v>
      </c>
      <c r="D9446" s="16" t="str">
        <f>VLOOKUP($C9446,Country!$A$1:$B$16,2,0)</f>
        <v>South Africa</v>
      </c>
      <c r="E9446" s="16" t="s">
        <v>2573</v>
      </c>
      <c r="F9446" s="16" t="s">
        <v>20230</v>
      </c>
      <c r="G9446" s="16" t="s">
        <v>2766</v>
      </c>
      <c r="H9446" s="16" t="s">
        <v>2767</v>
      </c>
      <c r="I9446" s="16">
        <v>28.023143000000001</v>
      </c>
      <c r="J9446" s="16">
        <v>-26.052744000000001</v>
      </c>
      <c r="K9446" s="16" t="s">
        <v>20231</v>
      </c>
      <c r="L9446" s="16" t="s">
        <v>2543</v>
      </c>
      <c r="M9446" s="16" t="s">
        <v>29</v>
      </c>
      <c r="N9446" s="16" t="s">
        <v>29</v>
      </c>
      <c r="O9446" s="16" t="s">
        <v>29</v>
      </c>
      <c r="P9446" s="16" t="s">
        <v>29</v>
      </c>
      <c r="Q9446" s="16">
        <v>3</v>
      </c>
      <c r="R9446" s="16">
        <v>504</v>
      </c>
      <c r="S9446" s="16">
        <v>250</v>
      </c>
      <c r="T9446" s="16">
        <f>$S9446 * VLOOKUP($L9446,Currency_Table[],2,0)</f>
        <v>12.75</v>
      </c>
      <c r="U9446" s="17"/>
      <c r="V9446" s="16"/>
      <c r="W9446" s="16">
        <v>4</v>
      </c>
      <c r="X9446" s="16"/>
      <c r="Y9446" s="16"/>
      <c r="Z9446" s="16">
        <v>2016</v>
      </c>
      <c r="AA9446" s="16">
        <v>7</v>
      </c>
      <c r="AB9446" s="16">
        <v>26</v>
      </c>
      <c r="AC9446" s="19">
        <f t="shared" si="295"/>
        <v>42577</v>
      </c>
      <c r="AD9446" s="18" t="str">
        <f t="shared" si="294"/>
        <v>FQ2</v>
      </c>
    </row>
    <row r="9447" spans="1:30" ht="15.75" customHeight="1" x14ac:dyDescent="0.5">
      <c r="A9447" s="21">
        <v>6309903</v>
      </c>
      <c r="B9447" s="21" t="s">
        <v>20232</v>
      </c>
      <c r="C9447" s="21">
        <v>162</v>
      </c>
      <c r="D9447" s="21" t="str">
        <f>VLOOKUP($C9447,Country!$A$1:$B$16,2,0)</f>
        <v>Phillipines</v>
      </c>
      <c r="E9447" s="21" t="s">
        <v>19474</v>
      </c>
      <c r="F9447" s="21" t="s">
        <v>20233</v>
      </c>
      <c r="G9447" s="21" t="s">
        <v>19476</v>
      </c>
      <c r="H9447" s="21" t="s">
        <v>19477</v>
      </c>
      <c r="I9447" s="21">
        <v>121.05791600000001</v>
      </c>
      <c r="J9447" s="21">
        <v>14.567689</v>
      </c>
      <c r="K9447" s="21" t="s">
        <v>20234</v>
      </c>
      <c r="L9447" s="21" t="s">
        <v>11575</v>
      </c>
      <c r="M9447" s="21" t="s">
        <v>29</v>
      </c>
      <c r="N9447" s="21" t="s">
        <v>29</v>
      </c>
      <c r="O9447" s="21" t="s">
        <v>29</v>
      </c>
      <c r="P9447" s="21" t="s">
        <v>29</v>
      </c>
      <c r="Q9447" s="21">
        <v>3</v>
      </c>
      <c r="R9447" s="21">
        <v>1070</v>
      </c>
      <c r="S9447" s="21">
        <v>800</v>
      </c>
      <c r="T9447" s="21">
        <f>$S9447 * VLOOKUP($L9447,Currency_Table[],2,0)</f>
        <v>58.4</v>
      </c>
      <c r="U9447" s="25"/>
      <c r="V9447" s="21"/>
      <c r="W9447" s="21">
        <v>4.9000000000000004</v>
      </c>
      <c r="X9447" s="21"/>
      <c r="Y9447" s="21"/>
      <c r="Z9447" s="21">
        <v>2014</v>
      </c>
      <c r="AA9447" s="21">
        <v>6</v>
      </c>
      <c r="AB9447" s="21">
        <v>21</v>
      </c>
      <c r="AC9447" s="24">
        <f t="shared" si="295"/>
        <v>41811</v>
      </c>
      <c r="AD9447" s="18" t="str">
        <f t="shared" si="294"/>
        <v>FQ1</v>
      </c>
    </row>
    <row r="9448" spans="1:30" ht="15.75" customHeight="1" x14ac:dyDescent="0.5">
      <c r="A9448" s="16">
        <v>7300704</v>
      </c>
      <c r="B9448" s="16" t="s">
        <v>20235</v>
      </c>
      <c r="C9448" s="16">
        <v>30</v>
      </c>
      <c r="D9448" s="16" t="str">
        <f>VLOOKUP($C9448,Country!$A$1:$B$16,2,0)</f>
        <v>Brazil</v>
      </c>
      <c r="E9448" s="16" t="s">
        <v>2115</v>
      </c>
      <c r="F9448" s="16" t="s">
        <v>20236</v>
      </c>
      <c r="G9448" s="16" t="s">
        <v>20237</v>
      </c>
      <c r="H9448" s="16" t="s">
        <v>20238</v>
      </c>
      <c r="I9448" s="16">
        <v>-43.191000000000003</v>
      </c>
      <c r="J9448" s="16">
        <v>-22.98683333</v>
      </c>
      <c r="K9448" s="16" t="s">
        <v>18158</v>
      </c>
      <c r="L9448" s="16" t="s">
        <v>2108</v>
      </c>
      <c r="M9448" s="16" t="s">
        <v>29</v>
      </c>
      <c r="N9448" s="16" t="s">
        <v>29</v>
      </c>
      <c r="O9448" s="16" t="s">
        <v>29</v>
      </c>
      <c r="P9448" s="16" t="s">
        <v>29</v>
      </c>
      <c r="Q9448" s="16">
        <v>3</v>
      </c>
      <c r="R9448" s="16">
        <v>19</v>
      </c>
      <c r="S9448" s="16">
        <v>60</v>
      </c>
      <c r="T9448" s="16">
        <f>$S9448 * VLOOKUP($L9448,Currency_Table[],2,0)</f>
        <v>12</v>
      </c>
      <c r="U9448" s="17"/>
      <c r="V9448" s="16"/>
      <c r="W9448" s="16">
        <v>4.8</v>
      </c>
      <c r="X9448" s="16"/>
      <c r="Y9448" s="16"/>
      <c r="Z9448" s="16">
        <v>2016</v>
      </c>
      <c r="AA9448" s="16">
        <v>6</v>
      </c>
      <c r="AB9448" s="16">
        <v>7</v>
      </c>
      <c r="AC9448" s="19">
        <f t="shared" si="295"/>
        <v>42528</v>
      </c>
      <c r="AD9448" s="18" t="str">
        <f t="shared" si="294"/>
        <v>FQ1</v>
      </c>
    </row>
    <row r="9449" spans="1:30" ht="15.75" customHeight="1" x14ac:dyDescent="0.5">
      <c r="A9449" s="21">
        <v>5704168</v>
      </c>
      <c r="B9449" s="21" t="s">
        <v>20239</v>
      </c>
      <c r="C9449" s="21">
        <v>214</v>
      </c>
      <c r="D9449" s="21" t="str">
        <f>VLOOKUP($C9449,Country!$A$1:$B$16,2,0)</f>
        <v>United Arab Emirates</v>
      </c>
      <c r="E9449" s="21" t="s">
        <v>2382</v>
      </c>
      <c r="F9449" s="21" t="s">
        <v>20240</v>
      </c>
      <c r="G9449" s="21" t="s">
        <v>20241</v>
      </c>
      <c r="H9449" s="21" t="s">
        <v>20242</v>
      </c>
      <c r="I9449" s="21">
        <v>54.380807089999998</v>
      </c>
      <c r="J9449" s="21">
        <v>24.4543119</v>
      </c>
      <c r="K9449" s="21" t="s">
        <v>5913</v>
      </c>
      <c r="L9449" s="21" t="s">
        <v>2088</v>
      </c>
      <c r="M9449" s="21" t="s">
        <v>29</v>
      </c>
      <c r="N9449" s="21" t="s">
        <v>29</v>
      </c>
      <c r="O9449" s="21" t="s">
        <v>29</v>
      </c>
      <c r="P9449" s="21" t="s">
        <v>29</v>
      </c>
      <c r="Q9449" s="21">
        <v>3</v>
      </c>
      <c r="R9449" s="21">
        <v>228</v>
      </c>
      <c r="S9449" s="21">
        <v>100</v>
      </c>
      <c r="T9449" s="21">
        <f>$S9449 * VLOOKUP($L9449,Currency_Table[],2,0)</f>
        <v>27</v>
      </c>
      <c r="U9449" s="25"/>
      <c r="V9449" s="21"/>
      <c r="W9449" s="21">
        <v>4.2</v>
      </c>
      <c r="X9449" s="21"/>
      <c r="Y9449" s="21"/>
      <c r="Z9449" s="21">
        <v>2012</v>
      </c>
      <c r="AA9449" s="21">
        <v>6</v>
      </c>
      <c r="AB9449" s="21">
        <v>2</v>
      </c>
      <c r="AC9449" s="24">
        <f t="shared" si="295"/>
        <v>41062</v>
      </c>
      <c r="AD9449" s="18" t="str">
        <f t="shared" si="294"/>
        <v>FQ1</v>
      </c>
    </row>
    <row r="9450" spans="1:30" ht="15.75" customHeight="1" x14ac:dyDescent="0.5">
      <c r="A9450" s="16">
        <v>5600961</v>
      </c>
      <c r="B9450" s="16" t="s">
        <v>4326</v>
      </c>
      <c r="C9450" s="16">
        <v>214</v>
      </c>
      <c r="D9450" s="16" t="str">
        <f>VLOOKUP($C9450,Country!$A$1:$B$16,2,0)</f>
        <v>United Arab Emirates</v>
      </c>
      <c r="E9450" s="16" t="s">
        <v>2083</v>
      </c>
      <c r="F9450" s="16" t="s">
        <v>20243</v>
      </c>
      <c r="G9450" s="16" t="s">
        <v>19727</v>
      </c>
      <c r="H9450" s="16" t="s">
        <v>19728</v>
      </c>
      <c r="I9450" s="16">
        <v>55.374543410000001</v>
      </c>
      <c r="J9450" s="16">
        <v>25.305640459999999</v>
      </c>
      <c r="K9450" s="16" t="s">
        <v>5355</v>
      </c>
      <c r="L9450" s="16" t="s">
        <v>2088</v>
      </c>
      <c r="M9450" s="16" t="s">
        <v>29</v>
      </c>
      <c r="N9450" s="16" t="s">
        <v>29</v>
      </c>
      <c r="O9450" s="16" t="s">
        <v>29</v>
      </c>
      <c r="P9450" s="16" t="s">
        <v>29</v>
      </c>
      <c r="Q9450" s="16">
        <v>3</v>
      </c>
      <c r="R9450" s="16">
        <v>154</v>
      </c>
      <c r="S9450" s="16">
        <v>80</v>
      </c>
      <c r="T9450" s="16">
        <f>$S9450 * VLOOKUP($L9450,Currency_Table[],2,0)</f>
        <v>21.6</v>
      </c>
      <c r="U9450" s="17"/>
      <c r="V9450" s="16"/>
      <c r="W9450" s="16">
        <v>2.4</v>
      </c>
      <c r="X9450" s="16"/>
      <c r="Y9450" s="16"/>
      <c r="Z9450" s="16">
        <v>2014</v>
      </c>
      <c r="AA9450" s="16">
        <v>6</v>
      </c>
      <c r="AB9450" s="16">
        <v>8</v>
      </c>
      <c r="AC9450" s="19">
        <f t="shared" si="295"/>
        <v>41798</v>
      </c>
      <c r="AD9450" s="18" t="str">
        <f t="shared" si="294"/>
        <v>FQ1</v>
      </c>
    </row>
    <row r="9451" spans="1:30" ht="15.75" customHeight="1" x14ac:dyDescent="0.5">
      <c r="A9451" s="21">
        <v>5601340</v>
      </c>
      <c r="B9451" s="21" t="s">
        <v>20244</v>
      </c>
      <c r="C9451" s="21">
        <v>214</v>
      </c>
      <c r="D9451" s="21" t="str">
        <f>VLOOKUP($C9451,Country!$A$1:$B$16,2,0)</f>
        <v>United Arab Emirates</v>
      </c>
      <c r="E9451" s="21" t="s">
        <v>2083</v>
      </c>
      <c r="F9451" s="21" t="s">
        <v>20245</v>
      </c>
      <c r="G9451" s="21" t="s">
        <v>20246</v>
      </c>
      <c r="H9451" s="21" t="s">
        <v>20247</v>
      </c>
      <c r="I9451" s="21">
        <v>55.390457959999999</v>
      </c>
      <c r="J9451" s="21">
        <v>25.346407939999999</v>
      </c>
      <c r="K9451" s="21" t="s">
        <v>20248</v>
      </c>
      <c r="L9451" s="21" t="s">
        <v>2088</v>
      </c>
      <c r="M9451" s="21" t="s">
        <v>29</v>
      </c>
      <c r="N9451" s="21" t="s">
        <v>29</v>
      </c>
      <c r="O9451" s="21" t="s">
        <v>29</v>
      </c>
      <c r="P9451" s="21" t="s">
        <v>29</v>
      </c>
      <c r="Q9451" s="21">
        <v>3</v>
      </c>
      <c r="R9451" s="21">
        <v>444</v>
      </c>
      <c r="S9451" s="21">
        <v>60</v>
      </c>
      <c r="T9451" s="21">
        <f>$S9451 * VLOOKUP($L9451,Currency_Table[],2,0)</f>
        <v>16.200000000000003</v>
      </c>
      <c r="U9451" s="25"/>
      <c r="V9451" s="21"/>
      <c r="W9451" s="21">
        <v>4.2</v>
      </c>
      <c r="X9451" s="21"/>
      <c r="Y9451" s="21"/>
      <c r="Z9451" s="21">
        <v>2012</v>
      </c>
      <c r="AA9451" s="21">
        <v>6</v>
      </c>
      <c r="AB9451" s="21">
        <v>15</v>
      </c>
      <c r="AC9451" s="24">
        <f t="shared" si="295"/>
        <v>41075</v>
      </c>
      <c r="AD9451" s="18" t="str">
        <f t="shared" si="294"/>
        <v>FQ1</v>
      </c>
    </row>
    <row r="9452" spans="1:30" ht="15.75" customHeight="1" x14ac:dyDescent="0.5">
      <c r="A9452" s="16">
        <v>18391256</v>
      </c>
      <c r="B9452" s="16" t="s">
        <v>20249</v>
      </c>
      <c r="C9452" s="16">
        <v>94</v>
      </c>
      <c r="D9452" s="16" t="str">
        <f>VLOOKUP($C9452,Country!$A$1:$B$16,2,0)</f>
        <v>Indonasia</v>
      </c>
      <c r="E9452" s="16" t="s">
        <v>20149</v>
      </c>
      <c r="F9452" s="16" t="s">
        <v>20250</v>
      </c>
      <c r="G9452" s="16" t="s">
        <v>20251</v>
      </c>
      <c r="H9452" s="16" t="s">
        <v>20252</v>
      </c>
      <c r="I9452" s="16">
        <v>106.9113346</v>
      </c>
      <c r="J9452" s="16">
        <v>-6.1639479330000002</v>
      </c>
      <c r="K9452" s="16" t="s">
        <v>20253</v>
      </c>
      <c r="L9452" s="16" t="s">
        <v>19686</v>
      </c>
      <c r="M9452" s="16" t="s">
        <v>29</v>
      </c>
      <c r="N9452" s="16" t="s">
        <v>29</v>
      </c>
      <c r="O9452" s="16" t="s">
        <v>29</v>
      </c>
      <c r="P9452" s="16" t="s">
        <v>29</v>
      </c>
      <c r="Q9452" s="16">
        <v>3</v>
      </c>
      <c r="R9452" s="16">
        <v>259</v>
      </c>
      <c r="S9452" s="16">
        <v>250000</v>
      </c>
      <c r="T9452" s="16">
        <f>$S9452 * VLOOKUP($L9452,Currency_Table[],2,0)</f>
        <v>16.75</v>
      </c>
      <c r="U9452" s="17"/>
      <c r="V9452" s="16"/>
      <c r="W9452" s="16">
        <v>4.2</v>
      </c>
      <c r="X9452" s="16"/>
      <c r="Y9452" s="16"/>
      <c r="Z9452" s="16">
        <v>2018</v>
      </c>
      <c r="AA9452" s="16">
        <v>6</v>
      </c>
      <c r="AB9452" s="16">
        <v>5</v>
      </c>
      <c r="AC9452" s="19">
        <f t="shared" si="295"/>
        <v>43256</v>
      </c>
      <c r="AD9452" s="18" t="str">
        <f t="shared" si="294"/>
        <v>FQ1</v>
      </c>
    </row>
    <row r="9453" spans="1:30" ht="15.75" customHeight="1" x14ac:dyDescent="0.5">
      <c r="A9453" s="21">
        <v>7003855</v>
      </c>
      <c r="B9453" s="21" t="s">
        <v>20254</v>
      </c>
      <c r="C9453" s="21">
        <v>148</v>
      </c>
      <c r="D9453" s="21" t="str">
        <f>VLOOKUP($C9453,Country!$A$1:$B$16,2,0)</f>
        <v>New Zealand</v>
      </c>
      <c r="E9453" s="21" t="s">
        <v>1938</v>
      </c>
      <c r="F9453" s="21" t="s">
        <v>20255</v>
      </c>
      <c r="G9453" s="21" t="s">
        <v>19589</v>
      </c>
      <c r="H9453" s="21" t="s">
        <v>19590</v>
      </c>
      <c r="I9453" s="21">
        <v>174.76955190000001</v>
      </c>
      <c r="J9453" s="21">
        <v>-36.845331399999999</v>
      </c>
      <c r="K9453" s="21" t="s">
        <v>1104</v>
      </c>
      <c r="L9453" s="21" t="s">
        <v>1943</v>
      </c>
      <c r="M9453" s="21" t="s">
        <v>29</v>
      </c>
      <c r="N9453" s="21" t="s">
        <v>29</v>
      </c>
      <c r="O9453" s="21" t="s">
        <v>29</v>
      </c>
      <c r="P9453" s="21" t="s">
        <v>29</v>
      </c>
      <c r="Q9453" s="21">
        <v>3</v>
      </c>
      <c r="R9453" s="21">
        <v>431</v>
      </c>
      <c r="S9453" s="21">
        <v>65</v>
      </c>
      <c r="T9453" s="21">
        <f>$S9453 * VLOOKUP($L9453,Currency_Table[],2,0)</f>
        <v>39</v>
      </c>
      <c r="U9453" s="25"/>
      <c r="V9453" s="21"/>
      <c r="W9453" s="21">
        <v>4.0999999999999996</v>
      </c>
      <c r="X9453" s="21"/>
      <c r="Y9453" s="21"/>
      <c r="Z9453" s="21">
        <v>2012</v>
      </c>
      <c r="AA9453" s="21">
        <v>6</v>
      </c>
      <c r="AB9453" s="21">
        <v>13</v>
      </c>
      <c r="AC9453" s="24">
        <f t="shared" si="295"/>
        <v>41073</v>
      </c>
      <c r="AD9453" s="18" t="str">
        <f t="shared" si="294"/>
        <v>FQ1</v>
      </c>
    </row>
    <row r="9454" spans="1:30" ht="15.75" customHeight="1" x14ac:dyDescent="0.5">
      <c r="A9454" s="16">
        <v>7100468</v>
      </c>
      <c r="B9454" s="16" t="s">
        <v>20256</v>
      </c>
      <c r="C9454" s="16">
        <v>148</v>
      </c>
      <c r="D9454" s="16" t="str">
        <f>VLOOKUP($C9454,Country!$A$1:$B$16,2,0)</f>
        <v>New Zealand</v>
      </c>
      <c r="E9454" s="16" t="s">
        <v>1945</v>
      </c>
      <c r="F9454" s="16" t="s">
        <v>20257</v>
      </c>
      <c r="G9454" s="16" t="s">
        <v>20258</v>
      </c>
      <c r="H9454" s="16" t="s">
        <v>20259</v>
      </c>
      <c r="I9454" s="16">
        <v>174.79325700000001</v>
      </c>
      <c r="J9454" s="16">
        <v>-41.330427999999998</v>
      </c>
      <c r="K9454" s="16" t="s">
        <v>20260</v>
      </c>
      <c r="L9454" s="16" t="s">
        <v>1943</v>
      </c>
      <c r="M9454" s="16" t="s">
        <v>29</v>
      </c>
      <c r="N9454" s="16" t="s">
        <v>29</v>
      </c>
      <c r="O9454" s="16" t="s">
        <v>29</v>
      </c>
      <c r="P9454" s="16" t="s">
        <v>29</v>
      </c>
      <c r="Q9454" s="16">
        <v>3</v>
      </c>
      <c r="R9454" s="16">
        <v>127</v>
      </c>
      <c r="S9454" s="16">
        <v>50</v>
      </c>
      <c r="T9454" s="16">
        <f>$S9454 * VLOOKUP($L9454,Currency_Table[],2,0)</f>
        <v>30</v>
      </c>
      <c r="U9454" s="17"/>
      <c r="V9454" s="16"/>
      <c r="W9454" s="16">
        <v>4.3</v>
      </c>
      <c r="X9454" s="16"/>
      <c r="Y9454" s="16"/>
      <c r="Z9454" s="16">
        <v>2014</v>
      </c>
      <c r="AA9454" s="16">
        <v>6</v>
      </c>
      <c r="AB9454" s="16">
        <v>27</v>
      </c>
      <c r="AC9454" s="19">
        <f t="shared" si="295"/>
        <v>41817</v>
      </c>
      <c r="AD9454" s="18" t="str">
        <f t="shared" si="294"/>
        <v>FQ1</v>
      </c>
    </row>
    <row r="9455" spans="1:30" ht="15.75" customHeight="1" x14ac:dyDescent="0.5">
      <c r="A9455" s="21">
        <v>6901231</v>
      </c>
      <c r="B9455" s="21" t="s">
        <v>2577</v>
      </c>
      <c r="C9455" s="21">
        <v>215</v>
      </c>
      <c r="D9455" s="21" t="str">
        <f>VLOOKUP($C9455,Country!$A$1:$B$16,2,0)</f>
        <v>United Kingdom</v>
      </c>
      <c r="E9455" s="21" t="s">
        <v>2006</v>
      </c>
      <c r="F9455" s="21" t="s">
        <v>20261</v>
      </c>
      <c r="G9455" s="21" t="s">
        <v>19808</v>
      </c>
      <c r="H9455" s="21" t="s">
        <v>19809</v>
      </c>
      <c r="I9455" s="21">
        <v>-1.8890389999999999</v>
      </c>
      <c r="J9455" s="21">
        <v>52.450999000000003</v>
      </c>
      <c r="K9455" s="21" t="s">
        <v>20262</v>
      </c>
      <c r="L9455" s="21" t="s">
        <v>1767</v>
      </c>
      <c r="M9455" s="21" t="s">
        <v>29</v>
      </c>
      <c r="N9455" s="21" t="s">
        <v>29</v>
      </c>
      <c r="O9455" s="21" t="s">
        <v>29</v>
      </c>
      <c r="P9455" s="21" t="s">
        <v>29</v>
      </c>
      <c r="Q9455" s="21">
        <v>3</v>
      </c>
      <c r="R9455" s="21">
        <v>63</v>
      </c>
      <c r="S9455" s="21">
        <v>45</v>
      </c>
      <c r="T9455" s="21">
        <f>$S9455 * VLOOKUP($L9455,Currency_Table[],2,0)</f>
        <v>55.8</v>
      </c>
      <c r="U9455" s="25"/>
      <c r="V9455" s="21"/>
      <c r="W9455" s="21">
        <v>4</v>
      </c>
      <c r="X9455" s="21"/>
      <c r="Y9455" s="21"/>
      <c r="Z9455" s="21">
        <v>2017</v>
      </c>
      <c r="AA9455" s="21">
        <v>6</v>
      </c>
      <c r="AB9455" s="21">
        <v>2</v>
      </c>
      <c r="AC9455" s="24">
        <f t="shared" si="295"/>
        <v>42888</v>
      </c>
      <c r="AD9455" s="18" t="str">
        <f t="shared" si="294"/>
        <v>FQ1</v>
      </c>
    </row>
    <row r="9456" spans="1:30" ht="15.75" customHeight="1" x14ac:dyDescent="0.5">
      <c r="A9456" s="16">
        <v>7600062</v>
      </c>
      <c r="B9456" s="16" t="s">
        <v>2559</v>
      </c>
      <c r="C9456" s="16">
        <v>215</v>
      </c>
      <c r="D9456" s="16" t="str">
        <f>VLOOKUP($C9456,Country!$A$1:$B$16,2,0)</f>
        <v>United Kingdom</v>
      </c>
      <c r="E9456" s="16" t="s">
        <v>1762</v>
      </c>
      <c r="F9456" s="16" t="s">
        <v>20263</v>
      </c>
      <c r="G9456" s="16" t="s">
        <v>1764</v>
      </c>
      <c r="H9456" s="16" t="s">
        <v>1765</v>
      </c>
      <c r="I9456" s="16">
        <v>-3.1962944439999998</v>
      </c>
      <c r="J9456" s="16">
        <v>55.95349444</v>
      </c>
      <c r="K9456" s="16" t="s">
        <v>1104</v>
      </c>
      <c r="L9456" s="16" t="s">
        <v>1767</v>
      </c>
      <c r="M9456" s="16" t="s">
        <v>29</v>
      </c>
      <c r="N9456" s="16" t="s">
        <v>29</v>
      </c>
      <c r="O9456" s="16" t="s">
        <v>29</v>
      </c>
      <c r="P9456" s="16" t="s">
        <v>29</v>
      </c>
      <c r="Q9456" s="16">
        <v>3</v>
      </c>
      <c r="R9456" s="16">
        <v>154</v>
      </c>
      <c r="S9456" s="16">
        <v>40</v>
      </c>
      <c r="T9456" s="16">
        <f>$S9456 * VLOOKUP($L9456,Currency_Table[],2,0)</f>
        <v>49.6</v>
      </c>
      <c r="U9456" s="17"/>
      <c r="V9456" s="16"/>
      <c r="W9456" s="16">
        <v>4</v>
      </c>
      <c r="X9456" s="16"/>
      <c r="Y9456" s="16"/>
      <c r="Z9456" s="16">
        <v>2014</v>
      </c>
      <c r="AA9456" s="16">
        <v>6</v>
      </c>
      <c r="AB9456" s="16">
        <v>27</v>
      </c>
      <c r="AC9456" s="19">
        <f t="shared" si="295"/>
        <v>41817</v>
      </c>
      <c r="AD9456" s="18" t="str">
        <f t="shared" si="294"/>
        <v>FQ1</v>
      </c>
    </row>
    <row r="9457" spans="1:30" ht="15.75" customHeight="1" x14ac:dyDescent="0.5">
      <c r="A9457" s="21">
        <v>6201336</v>
      </c>
      <c r="B9457" s="21" t="s">
        <v>20264</v>
      </c>
      <c r="C9457" s="21">
        <v>166</v>
      </c>
      <c r="D9457" s="21" t="str">
        <f>VLOOKUP($C9457,Country!$A$1:$B$16,2,0)</f>
        <v>Qatar</v>
      </c>
      <c r="E9457" s="21" t="s">
        <v>2303</v>
      </c>
      <c r="F9457" s="21" t="s">
        <v>20265</v>
      </c>
      <c r="G9457" s="21" t="s">
        <v>20266</v>
      </c>
      <c r="H9457" s="21" t="s">
        <v>20267</v>
      </c>
      <c r="I9457" s="21">
        <v>51.5104884</v>
      </c>
      <c r="J9457" s="21">
        <v>25.2709036</v>
      </c>
      <c r="K9457" s="21" t="s">
        <v>1768</v>
      </c>
      <c r="L9457" s="21" t="s">
        <v>2308</v>
      </c>
      <c r="M9457" s="21" t="s">
        <v>29</v>
      </c>
      <c r="N9457" s="21" t="s">
        <v>29</v>
      </c>
      <c r="O9457" s="21" t="s">
        <v>29</v>
      </c>
      <c r="P9457" s="21" t="s">
        <v>29</v>
      </c>
      <c r="Q9457" s="21">
        <v>3</v>
      </c>
      <c r="R9457" s="21">
        <v>115</v>
      </c>
      <c r="S9457" s="21">
        <v>110</v>
      </c>
      <c r="T9457" s="21">
        <f>$S9457 * VLOOKUP($L9457,Currency_Table[],2,0)</f>
        <v>29.700000000000003</v>
      </c>
      <c r="U9457" s="25"/>
      <c r="V9457" s="21"/>
      <c r="W9457" s="21">
        <v>3.6</v>
      </c>
      <c r="X9457" s="21"/>
      <c r="Y9457" s="21"/>
      <c r="Z9457" s="21">
        <v>2014</v>
      </c>
      <c r="AA9457" s="21">
        <v>6</v>
      </c>
      <c r="AB9457" s="21">
        <v>8</v>
      </c>
      <c r="AC9457" s="24">
        <f t="shared" si="295"/>
        <v>41798</v>
      </c>
      <c r="AD9457" s="18" t="str">
        <f t="shared" si="294"/>
        <v>FQ1</v>
      </c>
    </row>
    <row r="9458" spans="1:30" ht="15.75" customHeight="1" x14ac:dyDescent="0.5">
      <c r="A9458" s="16">
        <v>6403544</v>
      </c>
      <c r="B9458" s="16" t="s">
        <v>20268</v>
      </c>
      <c r="C9458" s="16">
        <v>189</v>
      </c>
      <c r="D9458" s="16" t="str">
        <f>VLOOKUP($C9458,Country!$A$1:$B$16,2,0)</f>
        <v>South Africa</v>
      </c>
      <c r="E9458" s="16" t="s">
        <v>2549</v>
      </c>
      <c r="F9458" s="16" t="s">
        <v>20269</v>
      </c>
      <c r="G9458" s="16" t="s">
        <v>19742</v>
      </c>
      <c r="H9458" s="16" t="s">
        <v>19743</v>
      </c>
      <c r="I9458" s="16">
        <v>18.381996999999998</v>
      </c>
      <c r="J9458" s="16">
        <v>-33.921453</v>
      </c>
      <c r="K9458" s="16" t="s">
        <v>20147</v>
      </c>
      <c r="L9458" s="16" t="s">
        <v>2543</v>
      </c>
      <c r="M9458" s="16" t="s">
        <v>29</v>
      </c>
      <c r="N9458" s="16" t="s">
        <v>29</v>
      </c>
      <c r="O9458" s="16" t="s">
        <v>29</v>
      </c>
      <c r="P9458" s="16" t="s">
        <v>29</v>
      </c>
      <c r="Q9458" s="16">
        <v>3</v>
      </c>
      <c r="R9458" s="16">
        <v>319</v>
      </c>
      <c r="S9458" s="16">
        <v>230</v>
      </c>
      <c r="T9458" s="16">
        <f>$S9458 * VLOOKUP($L9458,Currency_Table[],2,0)</f>
        <v>11.729999999999999</v>
      </c>
      <c r="U9458" s="17"/>
      <c r="V9458" s="16"/>
      <c r="W9458" s="16">
        <v>4.8</v>
      </c>
      <c r="X9458" s="16"/>
      <c r="Y9458" s="16"/>
      <c r="Z9458" s="16">
        <v>2010</v>
      </c>
      <c r="AA9458" s="16">
        <v>6</v>
      </c>
      <c r="AB9458" s="16">
        <v>26</v>
      </c>
      <c r="AC9458" s="19">
        <f t="shared" si="295"/>
        <v>40355</v>
      </c>
      <c r="AD9458" s="18" t="str">
        <f t="shared" si="294"/>
        <v>FQ1</v>
      </c>
    </row>
    <row r="9459" spans="1:30" ht="15.75" customHeight="1" x14ac:dyDescent="0.5">
      <c r="A9459" s="21">
        <v>18136493</v>
      </c>
      <c r="B9459" s="21" t="s">
        <v>20270</v>
      </c>
      <c r="C9459" s="21">
        <v>189</v>
      </c>
      <c r="D9459" s="21" t="str">
        <f>VLOOKUP($C9459,Country!$A$1:$B$16,2,0)</f>
        <v>South Africa</v>
      </c>
      <c r="E9459" s="21" t="s">
        <v>2555</v>
      </c>
      <c r="F9459" s="21" t="s">
        <v>20271</v>
      </c>
      <c r="G9459" s="21" t="s">
        <v>20226</v>
      </c>
      <c r="H9459" s="21" t="s">
        <v>20227</v>
      </c>
      <c r="I9459" s="21">
        <v>28.25626243</v>
      </c>
      <c r="J9459" s="21">
        <v>-25.7779816</v>
      </c>
      <c r="K9459" s="21" t="s">
        <v>20272</v>
      </c>
      <c r="L9459" s="21" t="s">
        <v>2543</v>
      </c>
      <c r="M9459" s="21" t="s">
        <v>29</v>
      </c>
      <c r="N9459" s="21" t="s">
        <v>29</v>
      </c>
      <c r="O9459" s="21" t="s">
        <v>29</v>
      </c>
      <c r="P9459" s="21" t="s">
        <v>29</v>
      </c>
      <c r="Q9459" s="21">
        <v>3</v>
      </c>
      <c r="R9459" s="21">
        <v>258</v>
      </c>
      <c r="S9459" s="21">
        <v>250</v>
      </c>
      <c r="T9459" s="21">
        <f>$S9459 * VLOOKUP($L9459,Currency_Table[],2,0)</f>
        <v>12.75</v>
      </c>
      <c r="U9459" s="25"/>
      <c r="V9459" s="21"/>
      <c r="W9459" s="21">
        <v>4.0999999999999996</v>
      </c>
      <c r="X9459" s="21"/>
      <c r="Y9459" s="21"/>
      <c r="Z9459" s="21">
        <v>2012</v>
      </c>
      <c r="AA9459" s="21">
        <v>6</v>
      </c>
      <c r="AB9459" s="21">
        <v>27</v>
      </c>
      <c r="AC9459" s="24">
        <f t="shared" si="295"/>
        <v>41087</v>
      </c>
      <c r="AD9459" s="18" t="str">
        <f t="shared" si="294"/>
        <v>FQ1</v>
      </c>
    </row>
    <row r="9460" spans="1:30" ht="15.75" customHeight="1" x14ac:dyDescent="0.5">
      <c r="A9460" s="16">
        <v>6000168</v>
      </c>
      <c r="B9460" s="16" t="s">
        <v>20273</v>
      </c>
      <c r="C9460" s="16">
        <v>208</v>
      </c>
      <c r="D9460" s="16" t="str">
        <f>VLOOKUP($C9460,Country!$A$1:$B$16,2,0)</f>
        <v>Turkey</v>
      </c>
      <c r="E9460" s="16" t="s">
        <v>2322</v>
      </c>
      <c r="F9460" s="16" t="s">
        <v>20274</v>
      </c>
      <c r="G9460" s="16" t="s">
        <v>20275</v>
      </c>
      <c r="H9460" s="16" t="s">
        <v>20276</v>
      </c>
      <c r="I9460" s="16">
        <v>32.821213890000003</v>
      </c>
      <c r="J9460" s="16">
        <v>39.905972220000002</v>
      </c>
      <c r="K9460" s="16" t="s">
        <v>20277</v>
      </c>
      <c r="L9460" s="16" t="s">
        <v>2224</v>
      </c>
      <c r="M9460" s="16" t="s">
        <v>29</v>
      </c>
      <c r="N9460" s="16" t="s">
        <v>29</v>
      </c>
      <c r="O9460" s="16" t="s">
        <v>29</v>
      </c>
      <c r="P9460" s="16" t="s">
        <v>29</v>
      </c>
      <c r="Q9460" s="16">
        <v>3</v>
      </c>
      <c r="R9460" s="16">
        <v>124</v>
      </c>
      <c r="S9460" s="16">
        <v>70</v>
      </c>
      <c r="T9460" s="16">
        <f>$S9460 * VLOOKUP($L9460,Currency_Table[],2,0)</f>
        <v>3.5</v>
      </c>
      <c r="U9460" s="17"/>
      <c r="V9460" s="16"/>
      <c r="W9460" s="16">
        <v>4.5999999999999996</v>
      </c>
      <c r="X9460" s="16"/>
      <c r="Y9460" s="16"/>
      <c r="Z9460" s="16">
        <v>2018</v>
      </c>
      <c r="AA9460" s="16">
        <v>6</v>
      </c>
      <c r="AB9460" s="16">
        <v>1</v>
      </c>
      <c r="AC9460" s="19">
        <f t="shared" si="295"/>
        <v>43252</v>
      </c>
      <c r="AD9460" s="18" t="str">
        <f t="shared" si="294"/>
        <v>FQ1</v>
      </c>
    </row>
    <row r="9461" spans="1:30" ht="15.75" customHeight="1" x14ac:dyDescent="0.5">
      <c r="A9461" s="21">
        <v>6000747</v>
      </c>
      <c r="B9461" s="21" t="s">
        <v>20278</v>
      </c>
      <c r="C9461" s="21">
        <v>208</v>
      </c>
      <c r="D9461" s="21" t="str">
        <f>VLOOKUP($C9461,Country!$A$1:$B$16,2,0)</f>
        <v>Turkey</v>
      </c>
      <c r="E9461" s="21" t="s">
        <v>2322</v>
      </c>
      <c r="F9461" s="21" t="s">
        <v>20279</v>
      </c>
      <c r="G9461" s="21" t="s">
        <v>20280</v>
      </c>
      <c r="H9461" s="21" t="s">
        <v>20281</v>
      </c>
      <c r="I9461" s="21">
        <v>32.857916670000002</v>
      </c>
      <c r="J9461" s="21">
        <v>39.916686110000001</v>
      </c>
      <c r="K9461" s="21" t="s">
        <v>500</v>
      </c>
      <c r="L9461" s="21" t="s">
        <v>2224</v>
      </c>
      <c r="M9461" s="21" t="s">
        <v>29</v>
      </c>
      <c r="N9461" s="21" t="s">
        <v>29</v>
      </c>
      <c r="O9461" s="21" t="s">
        <v>29</v>
      </c>
      <c r="P9461" s="21" t="s">
        <v>29</v>
      </c>
      <c r="Q9461" s="21">
        <v>3</v>
      </c>
      <c r="R9461" s="21">
        <v>123</v>
      </c>
      <c r="S9461" s="21">
        <v>80</v>
      </c>
      <c r="T9461" s="21">
        <f>$S9461 * VLOOKUP($L9461,Currency_Table[],2,0)</f>
        <v>4</v>
      </c>
      <c r="U9461" s="25"/>
      <c r="V9461" s="21"/>
      <c r="W9461" s="21">
        <v>3.8</v>
      </c>
      <c r="X9461" s="21"/>
      <c r="Y9461" s="21"/>
      <c r="Z9461" s="21">
        <v>2015</v>
      </c>
      <c r="AA9461" s="21">
        <v>6</v>
      </c>
      <c r="AB9461" s="21">
        <v>27</v>
      </c>
      <c r="AC9461" s="24">
        <f t="shared" si="295"/>
        <v>42182</v>
      </c>
      <c r="AD9461" s="18" t="str">
        <f t="shared" si="294"/>
        <v>FQ1</v>
      </c>
    </row>
    <row r="9462" spans="1:30" ht="15.75" customHeight="1" x14ac:dyDescent="0.5">
      <c r="A9462" s="16">
        <v>6004089</v>
      </c>
      <c r="B9462" s="16" t="s">
        <v>20118</v>
      </c>
      <c r="C9462" s="16">
        <v>208</v>
      </c>
      <c r="D9462" s="16" t="str">
        <f>VLOOKUP($C9462,Country!$A$1:$B$16,2,0)</f>
        <v>Turkey</v>
      </c>
      <c r="E9462" s="16" t="s">
        <v>2322</v>
      </c>
      <c r="F9462" s="16" t="s">
        <v>20282</v>
      </c>
      <c r="G9462" s="16" t="s">
        <v>20283</v>
      </c>
      <c r="H9462" s="16" t="s">
        <v>20284</v>
      </c>
      <c r="I9462" s="16">
        <v>32.842741670000002</v>
      </c>
      <c r="J9462" s="16">
        <v>39.922536110000003</v>
      </c>
      <c r="K9462" s="16" t="s">
        <v>20122</v>
      </c>
      <c r="L9462" s="16" t="s">
        <v>2224</v>
      </c>
      <c r="M9462" s="16" t="s">
        <v>29</v>
      </c>
      <c r="N9462" s="16" t="s">
        <v>29</v>
      </c>
      <c r="O9462" s="16" t="s">
        <v>29</v>
      </c>
      <c r="P9462" s="16" t="s">
        <v>29</v>
      </c>
      <c r="Q9462" s="16">
        <v>3</v>
      </c>
      <c r="R9462" s="16">
        <v>131</v>
      </c>
      <c r="S9462" s="16">
        <v>70</v>
      </c>
      <c r="T9462" s="16">
        <f>$S9462 * VLOOKUP($L9462,Currency_Table[],2,0)</f>
        <v>3.5</v>
      </c>
      <c r="U9462" s="17"/>
      <c r="V9462" s="16"/>
      <c r="W9462" s="16">
        <v>4.4000000000000004</v>
      </c>
      <c r="X9462" s="16"/>
      <c r="Y9462" s="16"/>
      <c r="Z9462" s="16">
        <v>2014</v>
      </c>
      <c r="AA9462" s="16">
        <v>6</v>
      </c>
      <c r="AB9462" s="16">
        <v>13</v>
      </c>
      <c r="AC9462" s="19">
        <f t="shared" si="295"/>
        <v>41803</v>
      </c>
      <c r="AD9462" s="18" t="str">
        <f t="shared" si="294"/>
        <v>FQ1</v>
      </c>
    </row>
    <row r="9463" spans="1:30" ht="15.75" customHeight="1" x14ac:dyDescent="0.5">
      <c r="A9463" s="21">
        <v>5905215</v>
      </c>
      <c r="B9463" s="21" t="s">
        <v>20285</v>
      </c>
      <c r="C9463" s="21">
        <v>208</v>
      </c>
      <c r="D9463" s="21" t="str">
        <f>VLOOKUP($C9463,Country!$A$1:$B$16,2,0)</f>
        <v>Turkey</v>
      </c>
      <c r="E9463" s="21" t="s">
        <v>2219</v>
      </c>
      <c r="F9463" s="21" t="s">
        <v>20286</v>
      </c>
      <c r="G9463" s="21" t="s">
        <v>20287</v>
      </c>
      <c r="H9463" s="21" t="s">
        <v>20288</v>
      </c>
      <c r="I9463" s="21">
        <v>29.056620370000001</v>
      </c>
      <c r="J9463" s="21">
        <v>41.104968810000003</v>
      </c>
      <c r="K9463" s="21" t="s">
        <v>20289</v>
      </c>
      <c r="L9463" s="21" t="s">
        <v>2224</v>
      </c>
      <c r="M9463" s="21" t="s">
        <v>29</v>
      </c>
      <c r="N9463" s="21" t="s">
        <v>29</v>
      </c>
      <c r="O9463" s="21" t="s">
        <v>29</v>
      </c>
      <c r="P9463" s="21" t="s">
        <v>29</v>
      </c>
      <c r="Q9463" s="21">
        <v>3</v>
      </c>
      <c r="R9463" s="21">
        <v>877</v>
      </c>
      <c r="S9463" s="21">
        <v>75</v>
      </c>
      <c r="T9463" s="21">
        <f>$S9463 * VLOOKUP($L9463,Currency_Table[],2,0)</f>
        <v>3.75</v>
      </c>
      <c r="U9463" s="25"/>
      <c r="V9463" s="21"/>
      <c r="W9463" s="21">
        <v>4.2</v>
      </c>
      <c r="X9463" s="21"/>
      <c r="Y9463" s="21"/>
      <c r="Z9463" s="21">
        <v>2011</v>
      </c>
      <c r="AA9463" s="21">
        <v>6</v>
      </c>
      <c r="AB9463" s="21">
        <v>2</v>
      </c>
      <c r="AC9463" s="24">
        <f t="shared" si="295"/>
        <v>40696</v>
      </c>
      <c r="AD9463" s="18" t="str">
        <f t="shared" si="294"/>
        <v>FQ1</v>
      </c>
    </row>
    <row r="9464" spans="1:30" ht="15.75" customHeight="1" x14ac:dyDescent="0.5">
      <c r="A9464" s="16">
        <v>18185059</v>
      </c>
      <c r="B9464" s="16" t="s">
        <v>20290</v>
      </c>
      <c r="C9464" s="16">
        <v>162</v>
      </c>
      <c r="D9464" s="16" t="str">
        <f>VLOOKUP($C9464,Country!$A$1:$B$16,2,0)</f>
        <v>Phillipines</v>
      </c>
      <c r="E9464" s="16" t="s">
        <v>20291</v>
      </c>
      <c r="F9464" s="16" t="s">
        <v>20292</v>
      </c>
      <c r="G9464" s="16" t="s">
        <v>20293</v>
      </c>
      <c r="H9464" s="16" t="s">
        <v>20294</v>
      </c>
      <c r="I9464" s="16">
        <v>121.05704</v>
      </c>
      <c r="J9464" s="16">
        <v>14.237081999999999</v>
      </c>
      <c r="K9464" s="16" t="s">
        <v>20295</v>
      </c>
      <c r="L9464" s="16" t="s">
        <v>11575</v>
      </c>
      <c r="M9464" s="16" t="s">
        <v>29</v>
      </c>
      <c r="N9464" s="16" t="s">
        <v>29</v>
      </c>
      <c r="O9464" s="16" t="s">
        <v>29</v>
      </c>
      <c r="P9464" s="16" t="s">
        <v>29</v>
      </c>
      <c r="Q9464" s="16">
        <v>3</v>
      </c>
      <c r="R9464" s="16">
        <v>29</v>
      </c>
      <c r="S9464" s="16">
        <v>800</v>
      </c>
      <c r="T9464" s="16">
        <f>$S9464 * VLOOKUP($L9464,Currency_Table[],2,0)</f>
        <v>58.4</v>
      </c>
      <c r="U9464" s="17"/>
      <c r="V9464" s="16"/>
      <c r="W9464" s="16">
        <v>3.6</v>
      </c>
      <c r="X9464" s="16"/>
      <c r="Y9464" s="16"/>
      <c r="Z9464" s="16">
        <v>2010</v>
      </c>
      <c r="AA9464" s="16">
        <v>5</v>
      </c>
      <c r="AB9464" s="16">
        <v>18</v>
      </c>
      <c r="AC9464" s="19">
        <f t="shared" si="295"/>
        <v>40316</v>
      </c>
      <c r="AD9464" s="18" t="str">
        <f t="shared" si="294"/>
        <v>FQ1</v>
      </c>
    </row>
    <row r="9465" spans="1:30" ht="15.75" customHeight="1" x14ac:dyDescent="0.5">
      <c r="A9465" s="21">
        <v>5602055</v>
      </c>
      <c r="B9465" s="21" t="s">
        <v>20296</v>
      </c>
      <c r="C9465" s="21">
        <v>214</v>
      </c>
      <c r="D9465" s="21" t="str">
        <f>VLOOKUP($C9465,Country!$A$1:$B$16,2,0)</f>
        <v>United Arab Emirates</v>
      </c>
      <c r="E9465" s="21" t="s">
        <v>2083</v>
      </c>
      <c r="F9465" s="21" t="s">
        <v>20297</v>
      </c>
      <c r="G9465" s="21" t="s">
        <v>20298</v>
      </c>
      <c r="H9465" s="21" t="s">
        <v>20299</v>
      </c>
      <c r="I9465" s="21">
        <v>55.451955310000002</v>
      </c>
      <c r="J9465" s="21">
        <v>25.2887722</v>
      </c>
      <c r="K9465" s="21" t="s">
        <v>2620</v>
      </c>
      <c r="L9465" s="21" t="s">
        <v>2088</v>
      </c>
      <c r="M9465" s="21" t="s">
        <v>29</v>
      </c>
      <c r="N9465" s="21" t="s">
        <v>29</v>
      </c>
      <c r="O9465" s="21" t="s">
        <v>29</v>
      </c>
      <c r="P9465" s="21" t="s">
        <v>29</v>
      </c>
      <c r="Q9465" s="21">
        <v>3</v>
      </c>
      <c r="R9465" s="21">
        <v>459</v>
      </c>
      <c r="S9465" s="21">
        <v>60</v>
      </c>
      <c r="T9465" s="21">
        <f>$S9465 * VLOOKUP($L9465,Currency_Table[],2,0)</f>
        <v>16.200000000000003</v>
      </c>
      <c r="U9465" s="25"/>
      <c r="V9465" s="21"/>
      <c r="W9465" s="21">
        <v>4.8</v>
      </c>
      <c r="X9465" s="21"/>
      <c r="Y9465" s="21"/>
      <c r="Z9465" s="21">
        <v>2015</v>
      </c>
      <c r="AA9465" s="21">
        <v>5</v>
      </c>
      <c r="AB9465" s="21">
        <v>7</v>
      </c>
      <c r="AC9465" s="24">
        <f t="shared" si="295"/>
        <v>42131</v>
      </c>
      <c r="AD9465" s="18" t="str">
        <f t="shared" si="294"/>
        <v>FQ1</v>
      </c>
    </row>
    <row r="9466" spans="1:30" ht="15.75" customHeight="1" x14ac:dyDescent="0.5">
      <c r="A9466" s="16">
        <v>7402935</v>
      </c>
      <c r="B9466" s="16" t="s">
        <v>20300</v>
      </c>
      <c r="C9466" s="16">
        <v>94</v>
      </c>
      <c r="D9466" s="16" t="str">
        <f>VLOOKUP($C9466,Country!$A$1:$B$16,2,0)</f>
        <v>Indonasia</v>
      </c>
      <c r="E9466" s="16" t="s">
        <v>20149</v>
      </c>
      <c r="F9466" s="16" t="s">
        <v>20301</v>
      </c>
      <c r="G9466" s="16" t="s">
        <v>20302</v>
      </c>
      <c r="H9466" s="16" t="s">
        <v>20303</v>
      </c>
      <c r="I9466" s="16">
        <v>106.82199900000001</v>
      </c>
      <c r="J9466" s="16">
        <v>-6.1967780000000001</v>
      </c>
      <c r="K9466" s="16" t="s">
        <v>3348</v>
      </c>
      <c r="L9466" s="16" t="s">
        <v>19686</v>
      </c>
      <c r="M9466" s="16" t="s">
        <v>29</v>
      </c>
      <c r="N9466" s="16" t="s">
        <v>29</v>
      </c>
      <c r="O9466" s="16" t="s">
        <v>29</v>
      </c>
      <c r="P9466" s="16" t="s">
        <v>29</v>
      </c>
      <c r="Q9466" s="16">
        <v>3</v>
      </c>
      <c r="R9466" s="16">
        <v>1498</v>
      </c>
      <c r="S9466" s="16">
        <v>800000</v>
      </c>
      <c r="T9466" s="16">
        <f>$S9466 * VLOOKUP($L9466,Currency_Table[],2,0)</f>
        <v>53.6</v>
      </c>
      <c r="U9466" s="17"/>
      <c r="V9466" s="16"/>
      <c r="W9466" s="16">
        <v>4.0999999999999996</v>
      </c>
      <c r="X9466" s="16"/>
      <c r="Y9466" s="16"/>
      <c r="Z9466" s="16">
        <v>2014</v>
      </c>
      <c r="AA9466" s="16">
        <v>5</v>
      </c>
      <c r="AB9466" s="16">
        <v>2</v>
      </c>
      <c r="AC9466" s="19">
        <f t="shared" si="295"/>
        <v>41761</v>
      </c>
      <c r="AD9466" s="18" t="str">
        <f t="shared" si="294"/>
        <v>FQ1</v>
      </c>
    </row>
    <row r="9467" spans="1:30" ht="15.75" customHeight="1" x14ac:dyDescent="0.5">
      <c r="A9467" s="21">
        <v>7005582</v>
      </c>
      <c r="B9467" s="21" t="s">
        <v>20304</v>
      </c>
      <c r="C9467" s="21">
        <v>148</v>
      </c>
      <c r="D9467" s="21" t="str">
        <f>VLOOKUP($C9467,Country!$A$1:$B$16,2,0)</f>
        <v>New Zealand</v>
      </c>
      <c r="E9467" s="21" t="s">
        <v>1938</v>
      </c>
      <c r="F9467" s="21" t="s">
        <v>20305</v>
      </c>
      <c r="G9467" s="21" t="s">
        <v>20306</v>
      </c>
      <c r="H9467" s="21" t="s">
        <v>20307</v>
      </c>
      <c r="I9467" s="21">
        <v>174.63563300000001</v>
      </c>
      <c r="J9467" s="21">
        <v>-36.859341000000001</v>
      </c>
      <c r="K9467" s="21" t="s">
        <v>500</v>
      </c>
      <c r="L9467" s="21" t="s">
        <v>1943</v>
      </c>
      <c r="M9467" s="21" t="s">
        <v>29</v>
      </c>
      <c r="N9467" s="21" t="s">
        <v>29</v>
      </c>
      <c r="O9467" s="21" t="s">
        <v>29</v>
      </c>
      <c r="P9467" s="21" t="s">
        <v>29</v>
      </c>
      <c r="Q9467" s="21">
        <v>3</v>
      </c>
      <c r="R9467" s="21">
        <v>213</v>
      </c>
      <c r="S9467" s="21">
        <v>45</v>
      </c>
      <c r="T9467" s="21">
        <f>$S9467 * VLOOKUP($L9467,Currency_Table[],2,0)</f>
        <v>27</v>
      </c>
      <c r="U9467" s="25"/>
      <c r="V9467" s="21"/>
      <c r="W9467" s="21">
        <v>4.5</v>
      </c>
      <c r="X9467" s="21"/>
      <c r="Y9467" s="21"/>
      <c r="Z9467" s="21">
        <v>2018</v>
      </c>
      <c r="AA9467" s="21">
        <v>5</v>
      </c>
      <c r="AB9467" s="21">
        <v>24</v>
      </c>
      <c r="AC9467" s="24">
        <f t="shared" si="295"/>
        <v>43244</v>
      </c>
      <c r="AD9467" s="18" t="str">
        <f t="shared" si="294"/>
        <v>FQ1</v>
      </c>
    </row>
    <row r="9468" spans="1:30" ht="15.75" customHeight="1" x14ac:dyDescent="0.5">
      <c r="A9468" s="16">
        <v>7001660</v>
      </c>
      <c r="B9468" s="16" t="s">
        <v>20308</v>
      </c>
      <c r="C9468" s="16">
        <v>148</v>
      </c>
      <c r="D9468" s="16" t="str">
        <f>VLOOKUP($C9468,Country!$A$1:$B$16,2,0)</f>
        <v>New Zealand</v>
      </c>
      <c r="E9468" s="16" t="s">
        <v>1938</v>
      </c>
      <c r="F9468" s="16" t="s">
        <v>20309</v>
      </c>
      <c r="G9468" s="16" t="s">
        <v>2050</v>
      </c>
      <c r="H9468" s="16" t="s">
        <v>2051</v>
      </c>
      <c r="I9468" s="16">
        <v>174.76223400000001</v>
      </c>
      <c r="J9468" s="16">
        <v>-36.881213000000002</v>
      </c>
      <c r="K9468" s="16" t="s">
        <v>5618</v>
      </c>
      <c r="L9468" s="16" t="s">
        <v>1943</v>
      </c>
      <c r="M9468" s="16" t="s">
        <v>29</v>
      </c>
      <c r="N9468" s="16" t="s">
        <v>29</v>
      </c>
      <c r="O9468" s="16" t="s">
        <v>29</v>
      </c>
      <c r="P9468" s="16" t="s">
        <v>29</v>
      </c>
      <c r="Q9468" s="16">
        <v>3</v>
      </c>
      <c r="R9468" s="16">
        <v>381</v>
      </c>
      <c r="S9468" s="16">
        <v>60</v>
      </c>
      <c r="T9468" s="16">
        <f>$S9468 * VLOOKUP($L9468,Currency_Table[],2,0)</f>
        <v>36</v>
      </c>
      <c r="U9468" s="17"/>
      <c r="V9468" s="16"/>
      <c r="W9468" s="16">
        <v>4</v>
      </c>
      <c r="X9468" s="16"/>
      <c r="Y9468" s="16"/>
      <c r="Z9468" s="16">
        <v>2013</v>
      </c>
      <c r="AA9468" s="16">
        <v>5</v>
      </c>
      <c r="AB9468" s="16">
        <v>26</v>
      </c>
      <c r="AC9468" s="19">
        <f t="shared" si="295"/>
        <v>41420</v>
      </c>
      <c r="AD9468" s="18" t="str">
        <f t="shared" si="294"/>
        <v>FQ1</v>
      </c>
    </row>
    <row r="9469" spans="1:30" ht="15.75" customHeight="1" x14ac:dyDescent="0.5">
      <c r="A9469" s="21">
        <v>7100151</v>
      </c>
      <c r="B9469" s="21" t="s">
        <v>20310</v>
      </c>
      <c r="C9469" s="21">
        <v>148</v>
      </c>
      <c r="D9469" s="21" t="str">
        <f>VLOOKUP($C9469,Country!$A$1:$B$16,2,0)</f>
        <v>New Zealand</v>
      </c>
      <c r="E9469" s="21" t="s">
        <v>1945</v>
      </c>
      <c r="F9469" s="21" t="s">
        <v>20311</v>
      </c>
      <c r="G9469" s="21" t="s">
        <v>1947</v>
      </c>
      <c r="H9469" s="21" t="s">
        <v>1948</v>
      </c>
      <c r="I9469" s="21">
        <v>174.77916669999999</v>
      </c>
      <c r="J9469" s="21">
        <v>-41.292499999999997</v>
      </c>
      <c r="K9469" s="21" t="s">
        <v>20312</v>
      </c>
      <c r="L9469" s="21" t="s">
        <v>1943</v>
      </c>
      <c r="M9469" s="21" t="s">
        <v>29</v>
      </c>
      <c r="N9469" s="21" t="s">
        <v>29</v>
      </c>
      <c r="O9469" s="21" t="s">
        <v>29</v>
      </c>
      <c r="P9469" s="21" t="s">
        <v>29</v>
      </c>
      <c r="Q9469" s="21">
        <v>3</v>
      </c>
      <c r="R9469" s="21">
        <v>94</v>
      </c>
      <c r="S9469" s="21">
        <v>50</v>
      </c>
      <c r="T9469" s="21">
        <f>$S9469 * VLOOKUP($L9469,Currency_Table[],2,0)</f>
        <v>30</v>
      </c>
      <c r="U9469" s="25"/>
      <c r="V9469" s="21"/>
      <c r="W9469" s="21">
        <v>4</v>
      </c>
      <c r="X9469" s="21"/>
      <c r="Y9469" s="21"/>
      <c r="Z9469" s="21">
        <v>2018</v>
      </c>
      <c r="AA9469" s="21">
        <v>5</v>
      </c>
      <c r="AB9469" s="21">
        <v>16</v>
      </c>
      <c r="AC9469" s="24">
        <f t="shared" si="295"/>
        <v>43236</v>
      </c>
      <c r="AD9469" s="18" t="str">
        <f t="shared" si="294"/>
        <v>FQ1</v>
      </c>
    </row>
    <row r="9470" spans="1:30" ht="15.75" customHeight="1" x14ac:dyDescent="0.5">
      <c r="A9470" s="16">
        <v>7600902</v>
      </c>
      <c r="B9470" s="16" t="s">
        <v>20313</v>
      </c>
      <c r="C9470" s="16">
        <v>215</v>
      </c>
      <c r="D9470" s="16" t="str">
        <f>VLOOKUP($C9470,Country!$A$1:$B$16,2,0)</f>
        <v>United Kingdom</v>
      </c>
      <c r="E9470" s="16" t="s">
        <v>1762</v>
      </c>
      <c r="F9470" s="16" t="s">
        <v>20314</v>
      </c>
      <c r="G9470" s="16" t="s">
        <v>2035</v>
      </c>
      <c r="H9470" s="16" t="s">
        <v>2036</v>
      </c>
      <c r="I9470" s="16">
        <v>-3.1713277780000002</v>
      </c>
      <c r="J9470" s="16">
        <v>55.975097220000002</v>
      </c>
      <c r="K9470" s="16" t="s">
        <v>2301</v>
      </c>
      <c r="L9470" s="16" t="s">
        <v>1767</v>
      </c>
      <c r="M9470" s="16" t="s">
        <v>29</v>
      </c>
      <c r="N9470" s="16" t="s">
        <v>29</v>
      </c>
      <c r="O9470" s="16" t="s">
        <v>29</v>
      </c>
      <c r="P9470" s="16" t="s">
        <v>29</v>
      </c>
      <c r="Q9470" s="16">
        <v>3</v>
      </c>
      <c r="R9470" s="16">
        <v>130</v>
      </c>
      <c r="S9470" s="16">
        <v>35</v>
      </c>
      <c r="T9470" s="16">
        <f>$S9470 * VLOOKUP($L9470,Currency_Table[],2,0)</f>
        <v>43.4</v>
      </c>
      <c r="U9470" s="17"/>
      <c r="V9470" s="16"/>
      <c r="W9470" s="16">
        <v>4.5999999999999996</v>
      </c>
      <c r="X9470" s="16"/>
      <c r="Y9470" s="16"/>
      <c r="Z9470" s="16">
        <v>2016</v>
      </c>
      <c r="AA9470" s="16">
        <v>5</v>
      </c>
      <c r="AB9470" s="16">
        <v>20</v>
      </c>
      <c r="AC9470" s="19">
        <f t="shared" si="295"/>
        <v>42510</v>
      </c>
      <c r="AD9470" s="18" t="str">
        <f t="shared" si="294"/>
        <v>FQ1</v>
      </c>
    </row>
    <row r="9471" spans="1:30" ht="15.75" customHeight="1" x14ac:dyDescent="0.5">
      <c r="A9471" s="21">
        <v>6103922</v>
      </c>
      <c r="B9471" s="21" t="s">
        <v>19839</v>
      </c>
      <c r="C9471" s="21">
        <v>215</v>
      </c>
      <c r="D9471" s="21" t="str">
        <f>VLOOKUP($C9471,Country!$A$1:$B$16,2,0)</f>
        <v>United Kingdom</v>
      </c>
      <c r="E9471" s="21" t="s">
        <v>1992</v>
      </c>
      <c r="F9471" s="21" t="s">
        <v>20315</v>
      </c>
      <c r="G9471" s="21" t="s">
        <v>20316</v>
      </c>
      <c r="H9471" s="21" t="s">
        <v>20317</v>
      </c>
      <c r="I9471" s="21">
        <v>-7.6580555999999994E-2</v>
      </c>
      <c r="J9471" s="21">
        <v>51.52453611</v>
      </c>
      <c r="K9471" s="21" t="s">
        <v>20318</v>
      </c>
      <c r="L9471" s="21" t="s">
        <v>1767</v>
      </c>
      <c r="M9471" s="21" t="s">
        <v>29</v>
      </c>
      <c r="N9471" s="21" t="s">
        <v>29</v>
      </c>
      <c r="O9471" s="21" t="s">
        <v>29</v>
      </c>
      <c r="P9471" s="21" t="s">
        <v>29</v>
      </c>
      <c r="Q9471" s="21">
        <v>3</v>
      </c>
      <c r="R9471" s="21">
        <v>305</v>
      </c>
      <c r="S9471" s="21">
        <v>55</v>
      </c>
      <c r="T9471" s="21">
        <f>$S9471 * VLOOKUP($L9471,Currency_Table[],2,0)</f>
        <v>68.2</v>
      </c>
      <c r="U9471" s="25"/>
      <c r="V9471" s="21"/>
      <c r="W9471" s="21">
        <v>4.5</v>
      </c>
      <c r="X9471" s="21"/>
      <c r="Y9471" s="21"/>
      <c r="Z9471" s="21">
        <v>2014</v>
      </c>
      <c r="AA9471" s="21">
        <v>5</v>
      </c>
      <c r="AB9471" s="21">
        <v>1</v>
      </c>
      <c r="AC9471" s="24">
        <f t="shared" si="295"/>
        <v>41760</v>
      </c>
      <c r="AD9471" s="18" t="str">
        <f t="shared" si="294"/>
        <v>FQ1</v>
      </c>
    </row>
    <row r="9472" spans="1:30" ht="15.75" customHeight="1" x14ac:dyDescent="0.5">
      <c r="A9472" s="16">
        <v>6102615</v>
      </c>
      <c r="B9472" s="16" t="s">
        <v>13061</v>
      </c>
      <c r="C9472" s="16">
        <v>215</v>
      </c>
      <c r="D9472" s="16" t="str">
        <f>VLOOKUP($C9472,Country!$A$1:$B$16,2,0)</f>
        <v>United Kingdom</v>
      </c>
      <c r="E9472" s="16" t="s">
        <v>1992</v>
      </c>
      <c r="F9472" s="16" t="s">
        <v>20319</v>
      </c>
      <c r="G9472" s="16" t="s">
        <v>20320</v>
      </c>
      <c r="H9472" s="16" t="s">
        <v>20321</v>
      </c>
      <c r="I9472" s="16">
        <v>-0.135463889</v>
      </c>
      <c r="J9472" s="16">
        <v>51.514811109999997</v>
      </c>
      <c r="K9472" s="16" t="s">
        <v>2564</v>
      </c>
      <c r="L9472" s="16" t="s">
        <v>1767</v>
      </c>
      <c r="M9472" s="16" t="s">
        <v>29</v>
      </c>
      <c r="N9472" s="16" t="s">
        <v>29</v>
      </c>
      <c r="O9472" s="16" t="s">
        <v>29</v>
      </c>
      <c r="P9472" s="16" t="s">
        <v>29</v>
      </c>
      <c r="Q9472" s="16">
        <v>3</v>
      </c>
      <c r="R9472" s="16">
        <v>313</v>
      </c>
      <c r="S9472" s="16">
        <v>40</v>
      </c>
      <c r="T9472" s="16">
        <f>$S9472 * VLOOKUP($L9472,Currency_Table[],2,0)</f>
        <v>49.6</v>
      </c>
      <c r="U9472" s="17"/>
      <c r="V9472" s="16"/>
      <c r="W9472" s="16">
        <v>4.5</v>
      </c>
      <c r="X9472" s="16"/>
      <c r="Y9472" s="16"/>
      <c r="Z9472" s="16">
        <v>2014</v>
      </c>
      <c r="AA9472" s="16">
        <v>5</v>
      </c>
      <c r="AB9472" s="16">
        <v>23</v>
      </c>
      <c r="AC9472" s="19">
        <f t="shared" si="295"/>
        <v>41782</v>
      </c>
      <c r="AD9472" s="18" t="str">
        <f t="shared" si="294"/>
        <v>FQ1</v>
      </c>
    </row>
    <row r="9473" spans="1:30" ht="15.75" customHeight="1" x14ac:dyDescent="0.5">
      <c r="A9473" s="21">
        <v>6403291</v>
      </c>
      <c r="B9473" s="21" t="s">
        <v>20322</v>
      </c>
      <c r="C9473" s="21">
        <v>189</v>
      </c>
      <c r="D9473" s="21" t="str">
        <f>VLOOKUP($C9473,Country!$A$1:$B$16,2,0)</f>
        <v>South Africa</v>
      </c>
      <c r="E9473" s="21" t="s">
        <v>2549</v>
      </c>
      <c r="F9473" s="21" t="s">
        <v>20323</v>
      </c>
      <c r="G9473" s="21" t="s">
        <v>2652</v>
      </c>
      <c r="H9473" s="21" t="s">
        <v>2653</v>
      </c>
      <c r="I9473" s="21">
        <v>18.410768999999998</v>
      </c>
      <c r="J9473" s="21">
        <v>-33.929022000000003</v>
      </c>
      <c r="K9473" s="21" t="s">
        <v>19618</v>
      </c>
      <c r="L9473" s="21" t="s">
        <v>2543</v>
      </c>
      <c r="M9473" s="21" t="s">
        <v>29</v>
      </c>
      <c r="N9473" s="21" t="s">
        <v>29</v>
      </c>
      <c r="O9473" s="21" t="s">
        <v>29</v>
      </c>
      <c r="P9473" s="21" t="s">
        <v>29</v>
      </c>
      <c r="Q9473" s="21">
        <v>3</v>
      </c>
      <c r="R9473" s="21">
        <v>281</v>
      </c>
      <c r="S9473" s="21">
        <v>250</v>
      </c>
      <c r="T9473" s="21">
        <f>$S9473 * VLOOKUP($L9473,Currency_Table[],2,0)</f>
        <v>12.75</v>
      </c>
      <c r="U9473" s="25"/>
      <c r="V9473" s="21"/>
      <c r="W9473" s="21">
        <v>4.4000000000000004</v>
      </c>
      <c r="X9473" s="21"/>
      <c r="Y9473" s="21"/>
      <c r="Z9473" s="21">
        <v>2012</v>
      </c>
      <c r="AA9473" s="21">
        <v>5</v>
      </c>
      <c r="AB9473" s="21">
        <v>15</v>
      </c>
      <c r="AC9473" s="24">
        <f t="shared" si="295"/>
        <v>41044</v>
      </c>
      <c r="AD9473" s="18" t="str">
        <f t="shared" si="294"/>
        <v>FQ1</v>
      </c>
    </row>
    <row r="9474" spans="1:30" ht="15.75" customHeight="1" x14ac:dyDescent="0.5">
      <c r="A9474" s="16">
        <v>6400235</v>
      </c>
      <c r="B9474" s="16" t="s">
        <v>20324</v>
      </c>
      <c r="C9474" s="16">
        <v>189</v>
      </c>
      <c r="D9474" s="16" t="str">
        <f>VLOOKUP($C9474,Country!$A$1:$B$16,2,0)</f>
        <v>South Africa</v>
      </c>
      <c r="E9474" s="16" t="s">
        <v>2549</v>
      </c>
      <c r="F9474" s="16" t="s">
        <v>20325</v>
      </c>
      <c r="G9474" s="16" t="s">
        <v>2818</v>
      </c>
      <c r="H9474" s="16" t="s">
        <v>2819</v>
      </c>
      <c r="I9474" s="16">
        <v>18.420300409999999</v>
      </c>
      <c r="J9474" s="16">
        <v>-33.904266499999999</v>
      </c>
      <c r="K9474" s="16" t="s">
        <v>20326</v>
      </c>
      <c r="L9474" s="16" t="s">
        <v>2543</v>
      </c>
      <c r="M9474" s="16" t="s">
        <v>29</v>
      </c>
      <c r="N9474" s="16" t="s">
        <v>29</v>
      </c>
      <c r="O9474" s="16" t="s">
        <v>29</v>
      </c>
      <c r="P9474" s="16" t="s">
        <v>29</v>
      </c>
      <c r="Q9474" s="16">
        <v>3</v>
      </c>
      <c r="R9474" s="16">
        <v>298</v>
      </c>
      <c r="S9474" s="16">
        <v>270</v>
      </c>
      <c r="T9474" s="16">
        <f>$S9474 * VLOOKUP($L9474,Currency_Table[],2,0)</f>
        <v>13.77</v>
      </c>
      <c r="U9474" s="17"/>
      <c r="V9474" s="16"/>
      <c r="W9474" s="16">
        <v>4.0999999999999996</v>
      </c>
      <c r="X9474" s="16"/>
      <c r="Y9474" s="16"/>
      <c r="Z9474" s="16">
        <v>2015</v>
      </c>
      <c r="AA9474" s="16">
        <v>5</v>
      </c>
      <c r="AB9474" s="16">
        <v>5</v>
      </c>
      <c r="AC9474" s="19">
        <f t="shared" si="295"/>
        <v>42129</v>
      </c>
      <c r="AD9474" s="18" t="str">
        <f t="shared" ref="AD9474:AD9537" si="296">CHOOSE(MONTH($AC9474),"FQ4","FQ4","FQ4","FQ1","FQ1","FQ1","FQ2","FQ2","FQ2","FQ3","FQ3","FQ3")</f>
        <v>FQ1</v>
      </c>
    </row>
    <row r="9475" spans="1:30" ht="15.75" customHeight="1" x14ac:dyDescent="0.5">
      <c r="A9475" s="21">
        <v>5800891</v>
      </c>
      <c r="B9475" s="21" t="s">
        <v>20327</v>
      </c>
      <c r="C9475" s="21">
        <v>191</v>
      </c>
      <c r="D9475" s="21" t="str">
        <f>VLOOKUP($C9475,Country!$A$1:$B$16,2,0)</f>
        <v>Sri lanka</v>
      </c>
      <c r="E9475" s="21" t="s">
        <v>19630</v>
      </c>
      <c r="F9475" s="21" t="s">
        <v>20328</v>
      </c>
      <c r="G9475" s="21" t="s">
        <v>20329</v>
      </c>
      <c r="H9475" s="21" t="s">
        <v>20330</v>
      </c>
      <c r="I9475" s="21">
        <v>79.868491669999997</v>
      </c>
      <c r="J9475" s="21">
        <v>6.9132916670000002</v>
      </c>
      <c r="K9475" s="21" t="s">
        <v>3675</v>
      </c>
      <c r="L9475" s="21" t="s">
        <v>19634</v>
      </c>
      <c r="M9475" s="21" t="s">
        <v>29</v>
      </c>
      <c r="N9475" s="21" t="s">
        <v>29</v>
      </c>
      <c r="O9475" s="21" t="s">
        <v>29</v>
      </c>
      <c r="P9475" s="21" t="s">
        <v>29</v>
      </c>
      <c r="Q9475" s="21">
        <v>3</v>
      </c>
      <c r="R9475" s="21">
        <v>83</v>
      </c>
      <c r="S9475" s="21">
        <v>2000</v>
      </c>
      <c r="T9475" s="21">
        <f>$S9475 * VLOOKUP($L9475,Currency_Table[],2,0)</f>
        <v>6.8</v>
      </c>
      <c r="U9475" s="25"/>
      <c r="V9475" s="21"/>
      <c r="W9475" s="21">
        <v>3.6</v>
      </c>
      <c r="X9475" s="21"/>
      <c r="Y9475" s="21"/>
      <c r="Z9475" s="21">
        <v>2017</v>
      </c>
      <c r="AA9475" s="21">
        <v>5</v>
      </c>
      <c r="AB9475" s="21">
        <v>20</v>
      </c>
      <c r="AC9475" s="24">
        <f t="shared" ref="AC9475:AC9538" si="297">DATE($Z9475,$AA9475,$AB9475)</f>
        <v>42875</v>
      </c>
      <c r="AD9475" s="18" t="str">
        <f t="shared" si="296"/>
        <v>FQ1</v>
      </c>
    </row>
    <row r="9476" spans="1:30" ht="15.75" customHeight="1" x14ac:dyDescent="0.5">
      <c r="A9476" s="16">
        <v>6000447</v>
      </c>
      <c r="B9476" s="16" t="s">
        <v>20331</v>
      </c>
      <c r="C9476" s="16">
        <v>208</v>
      </c>
      <c r="D9476" s="16" t="str">
        <f>VLOOKUP($C9476,Country!$A$1:$B$16,2,0)</f>
        <v>Turkey</v>
      </c>
      <c r="E9476" s="16" t="s">
        <v>2322</v>
      </c>
      <c r="F9476" s="16" t="s">
        <v>20332</v>
      </c>
      <c r="G9476" s="16" t="s">
        <v>20275</v>
      </c>
      <c r="H9476" s="16" t="s">
        <v>20276</v>
      </c>
      <c r="I9476" s="16">
        <v>32.820300000000003</v>
      </c>
      <c r="J9476" s="16">
        <v>39.910697220000003</v>
      </c>
      <c r="K9476" s="16" t="s">
        <v>19667</v>
      </c>
      <c r="L9476" s="16" t="s">
        <v>2224</v>
      </c>
      <c r="M9476" s="16" t="s">
        <v>29</v>
      </c>
      <c r="N9476" s="16" t="s">
        <v>29</v>
      </c>
      <c r="O9476" s="16" t="s">
        <v>29</v>
      </c>
      <c r="P9476" s="16" t="s">
        <v>29</v>
      </c>
      <c r="Q9476" s="16">
        <v>3</v>
      </c>
      <c r="R9476" s="16">
        <v>212</v>
      </c>
      <c r="S9476" s="16">
        <v>100</v>
      </c>
      <c r="T9476" s="16">
        <f>$S9476 * VLOOKUP($L9476,Currency_Table[],2,0)</f>
        <v>5</v>
      </c>
      <c r="U9476" s="17"/>
      <c r="V9476" s="16"/>
      <c r="W9476" s="16">
        <v>4.2</v>
      </c>
      <c r="X9476" s="16"/>
      <c r="Y9476" s="16"/>
      <c r="Z9476" s="16">
        <v>2016</v>
      </c>
      <c r="AA9476" s="16">
        <v>5</v>
      </c>
      <c r="AB9476" s="16">
        <v>7</v>
      </c>
      <c r="AC9476" s="19">
        <f t="shared" si="297"/>
        <v>42497</v>
      </c>
      <c r="AD9476" s="18" t="str">
        <f t="shared" si="296"/>
        <v>FQ1</v>
      </c>
    </row>
    <row r="9477" spans="1:30" ht="15.75" customHeight="1" x14ac:dyDescent="0.5">
      <c r="A9477" s="21">
        <v>6002025</v>
      </c>
      <c r="B9477" s="21" t="s">
        <v>20333</v>
      </c>
      <c r="C9477" s="21">
        <v>208</v>
      </c>
      <c r="D9477" s="21" t="str">
        <f>VLOOKUP($C9477,Country!$A$1:$B$16,2,0)</f>
        <v>Turkey</v>
      </c>
      <c r="E9477" s="21" t="s">
        <v>2322</v>
      </c>
      <c r="F9477" s="21" t="s">
        <v>20334</v>
      </c>
      <c r="G9477" s="21" t="s">
        <v>20280</v>
      </c>
      <c r="H9477" s="21" t="s">
        <v>20281</v>
      </c>
      <c r="I9477" s="21">
        <v>32.859866670000002</v>
      </c>
      <c r="J9477" s="21">
        <v>39.919144439999997</v>
      </c>
      <c r="K9477" s="21" t="s">
        <v>19667</v>
      </c>
      <c r="L9477" s="21" t="s">
        <v>2224</v>
      </c>
      <c r="M9477" s="21" t="s">
        <v>29</v>
      </c>
      <c r="N9477" s="21" t="s">
        <v>29</v>
      </c>
      <c r="O9477" s="21" t="s">
        <v>29</v>
      </c>
      <c r="P9477" s="21" t="s">
        <v>29</v>
      </c>
      <c r="Q9477" s="21">
        <v>3</v>
      </c>
      <c r="R9477" s="21">
        <v>103</v>
      </c>
      <c r="S9477" s="21">
        <v>100</v>
      </c>
      <c r="T9477" s="21">
        <f>$S9477 * VLOOKUP($L9477,Currency_Table[],2,0)</f>
        <v>5</v>
      </c>
      <c r="U9477" s="25"/>
      <c r="V9477" s="21"/>
      <c r="W9477" s="21">
        <v>4.2</v>
      </c>
      <c r="X9477" s="21"/>
      <c r="Y9477" s="21"/>
      <c r="Z9477" s="21">
        <v>2013</v>
      </c>
      <c r="AA9477" s="21">
        <v>5</v>
      </c>
      <c r="AB9477" s="21">
        <v>15</v>
      </c>
      <c r="AC9477" s="24">
        <f t="shared" si="297"/>
        <v>41409</v>
      </c>
      <c r="AD9477" s="18" t="str">
        <f t="shared" si="296"/>
        <v>FQ1</v>
      </c>
    </row>
    <row r="9478" spans="1:30" ht="15.75" customHeight="1" x14ac:dyDescent="0.5">
      <c r="A9478" s="16">
        <v>6601361</v>
      </c>
      <c r="B9478" s="16" t="s">
        <v>20335</v>
      </c>
      <c r="C9478" s="16">
        <v>30</v>
      </c>
      <c r="D9478" s="16" t="str">
        <f>VLOOKUP($C9478,Country!$A$1:$B$16,2,0)</f>
        <v>Brazil</v>
      </c>
      <c r="E9478" s="16" t="s">
        <v>2138</v>
      </c>
      <c r="F9478" s="16" t="s">
        <v>20336</v>
      </c>
      <c r="G9478" s="16" t="s">
        <v>2140</v>
      </c>
      <c r="H9478" s="16" t="s">
        <v>2141</v>
      </c>
      <c r="I9478" s="16">
        <v>-48.019091670000002</v>
      </c>
      <c r="J9478" s="16">
        <v>-15.839774999999999</v>
      </c>
      <c r="K9478" s="16" t="s">
        <v>20337</v>
      </c>
      <c r="L9478" s="16" t="s">
        <v>2108</v>
      </c>
      <c r="M9478" s="16" t="s">
        <v>29</v>
      </c>
      <c r="N9478" s="16" t="s">
        <v>29</v>
      </c>
      <c r="O9478" s="16" t="s">
        <v>29</v>
      </c>
      <c r="P9478" s="16" t="s">
        <v>29</v>
      </c>
      <c r="Q9478" s="16">
        <v>3</v>
      </c>
      <c r="R9478" s="16">
        <v>9</v>
      </c>
      <c r="S9478" s="16">
        <v>60</v>
      </c>
      <c r="T9478" s="16">
        <f>$S9478 * VLOOKUP($L9478,Currency_Table[],2,0)</f>
        <v>12</v>
      </c>
      <c r="U9478" s="17"/>
      <c r="V9478" s="16"/>
      <c r="W9478" s="16">
        <v>3.6</v>
      </c>
      <c r="X9478" s="16"/>
      <c r="Y9478" s="16"/>
      <c r="Z9478" s="16">
        <v>2015</v>
      </c>
      <c r="AA9478" s="16">
        <v>4</v>
      </c>
      <c r="AB9478" s="16">
        <v>14</v>
      </c>
      <c r="AC9478" s="19">
        <f t="shared" si="297"/>
        <v>42108</v>
      </c>
      <c r="AD9478" s="18" t="str">
        <f t="shared" si="296"/>
        <v>FQ1</v>
      </c>
    </row>
    <row r="9479" spans="1:30" ht="15.75" customHeight="1" x14ac:dyDescent="0.5">
      <c r="A9479" s="21">
        <v>7302859</v>
      </c>
      <c r="B9479" s="21" t="s">
        <v>20338</v>
      </c>
      <c r="C9479" s="21">
        <v>30</v>
      </c>
      <c r="D9479" s="21" t="str">
        <f>VLOOKUP($C9479,Country!$A$1:$B$16,2,0)</f>
        <v>Brazil</v>
      </c>
      <c r="E9479" s="21" t="s">
        <v>2115</v>
      </c>
      <c r="F9479" s="21" t="s">
        <v>20339</v>
      </c>
      <c r="G9479" s="21" t="s">
        <v>20340</v>
      </c>
      <c r="H9479" s="21" t="s">
        <v>20341</v>
      </c>
      <c r="I9479" s="21">
        <v>-43.215511110000001</v>
      </c>
      <c r="J9479" s="21">
        <v>-22.913708329999999</v>
      </c>
      <c r="K9479" s="21" t="s">
        <v>2119</v>
      </c>
      <c r="L9479" s="21" t="s">
        <v>2108</v>
      </c>
      <c r="M9479" s="21" t="s">
        <v>29</v>
      </c>
      <c r="N9479" s="21" t="s">
        <v>29</v>
      </c>
      <c r="O9479" s="21" t="s">
        <v>29</v>
      </c>
      <c r="P9479" s="21" t="s">
        <v>29</v>
      </c>
      <c r="Q9479" s="21">
        <v>3</v>
      </c>
      <c r="R9479" s="21">
        <v>24</v>
      </c>
      <c r="S9479" s="21">
        <v>85</v>
      </c>
      <c r="T9479" s="21">
        <f>$S9479 * VLOOKUP($L9479,Currency_Table[],2,0)</f>
        <v>17</v>
      </c>
      <c r="U9479" s="25"/>
      <c r="V9479" s="21"/>
      <c r="W9479" s="21">
        <v>4.5999999999999996</v>
      </c>
      <c r="X9479" s="21"/>
      <c r="Y9479" s="21"/>
      <c r="Z9479" s="21">
        <v>2010</v>
      </c>
      <c r="AA9479" s="21">
        <v>4</v>
      </c>
      <c r="AB9479" s="21">
        <v>18</v>
      </c>
      <c r="AC9479" s="24">
        <f t="shared" si="297"/>
        <v>40286</v>
      </c>
      <c r="AD9479" s="18" t="str">
        <f t="shared" si="296"/>
        <v>FQ1</v>
      </c>
    </row>
    <row r="9480" spans="1:30" ht="15.75" customHeight="1" x14ac:dyDescent="0.5">
      <c r="A9480" s="16">
        <v>18400530</v>
      </c>
      <c r="B9480" s="16" t="s">
        <v>20342</v>
      </c>
      <c r="C9480" s="16">
        <v>94</v>
      </c>
      <c r="D9480" s="16" t="str">
        <f>VLOOKUP($C9480,Country!$A$1:$B$16,2,0)</f>
        <v>Indonasia</v>
      </c>
      <c r="E9480" s="16" t="s">
        <v>20343</v>
      </c>
      <c r="F9480" s="16" t="s">
        <v>20344</v>
      </c>
      <c r="G9480" s="16" t="s">
        <v>20345</v>
      </c>
      <c r="H9480" s="16" t="s">
        <v>20346</v>
      </c>
      <c r="I9480" s="16">
        <v>107.61278950000001</v>
      </c>
      <c r="J9480" s="16">
        <v>-6.8870575010000001</v>
      </c>
      <c r="K9480" s="16" t="s">
        <v>20347</v>
      </c>
      <c r="L9480" s="16" t="s">
        <v>19686</v>
      </c>
      <c r="M9480" s="16" t="s">
        <v>29</v>
      </c>
      <c r="N9480" s="16" t="s">
        <v>29</v>
      </c>
      <c r="O9480" s="16" t="s">
        <v>29</v>
      </c>
      <c r="P9480" s="16" t="s">
        <v>29</v>
      </c>
      <c r="Q9480" s="16">
        <v>3</v>
      </c>
      <c r="R9480" s="16">
        <v>22</v>
      </c>
      <c r="S9480" s="16">
        <v>150000</v>
      </c>
      <c r="T9480" s="16">
        <f>$S9480 * VLOOKUP($L9480,Currency_Table[],2,0)</f>
        <v>10.050000000000001</v>
      </c>
      <c r="U9480" s="17"/>
      <c r="V9480" s="16"/>
      <c r="W9480" s="16">
        <v>4.2</v>
      </c>
      <c r="X9480" s="16"/>
      <c r="Y9480" s="16"/>
      <c r="Z9480" s="16">
        <v>2011</v>
      </c>
      <c r="AA9480" s="16">
        <v>4</v>
      </c>
      <c r="AB9480" s="16">
        <v>6</v>
      </c>
      <c r="AC9480" s="19">
        <f t="shared" si="297"/>
        <v>40639</v>
      </c>
      <c r="AD9480" s="18" t="str">
        <f t="shared" si="296"/>
        <v>FQ1</v>
      </c>
    </row>
    <row r="9481" spans="1:30" ht="15.75" customHeight="1" x14ac:dyDescent="0.5">
      <c r="A9481" s="21">
        <v>7422751</v>
      </c>
      <c r="B9481" s="21" t="s">
        <v>20348</v>
      </c>
      <c r="C9481" s="21">
        <v>94</v>
      </c>
      <c r="D9481" s="21" t="str">
        <f>VLOOKUP($C9481,Country!$A$1:$B$16,2,0)</f>
        <v>Indonasia</v>
      </c>
      <c r="E9481" s="21" t="s">
        <v>20149</v>
      </c>
      <c r="F9481" s="21" t="s">
        <v>20349</v>
      </c>
      <c r="G9481" s="21" t="s">
        <v>20302</v>
      </c>
      <c r="H9481" s="21" t="s">
        <v>20303</v>
      </c>
      <c r="I9481" s="21">
        <v>106.8197488</v>
      </c>
      <c r="J9481" s="21">
        <v>-6.1971500160000002</v>
      </c>
      <c r="K9481" s="21" t="s">
        <v>20350</v>
      </c>
      <c r="L9481" s="21" t="s">
        <v>19686</v>
      </c>
      <c r="M9481" s="21" t="s">
        <v>29</v>
      </c>
      <c r="N9481" s="21" t="s">
        <v>29</v>
      </c>
      <c r="O9481" s="21" t="s">
        <v>29</v>
      </c>
      <c r="P9481" s="21" t="s">
        <v>29</v>
      </c>
      <c r="Q9481" s="21">
        <v>3</v>
      </c>
      <c r="R9481" s="21">
        <v>903</v>
      </c>
      <c r="S9481" s="21">
        <v>200000</v>
      </c>
      <c r="T9481" s="21">
        <f>$S9481 * VLOOKUP($L9481,Currency_Table[],2,0)</f>
        <v>13.4</v>
      </c>
      <c r="U9481" s="25"/>
      <c r="V9481" s="21"/>
      <c r="W9481" s="21">
        <v>4.5999999999999996</v>
      </c>
      <c r="X9481" s="21"/>
      <c r="Y9481" s="21"/>
      <c r="Z9481" s="21">
        <v>2018</v>
      </c>
      <c r="AA9481" s="21">
        <v>4</v>
      </c>
      <c r="AB9481" s="21">
        <v>27</v>
      </c>
      <c r="AC9481" s="24">
        <f t="shared" si="297"/>
        <v>43217</v>
      </c>
      <c r="AD9481" s="18" t="str">
        <f t="shared" si="296"/>
        <v>FQ1</v>
      </c>
    </row>
    <row r="9482" spans="1:30" ht="15.75" customHeight="1" x14ac:dyDescent="0.5">
      <c r="A9482" s="16">
        <v>7101483</v>
      </c>
      <c r="B9482" s="16" t="s">
        <v>20351</v>
      </c>
      <c r="C9482" s="16">
        <v>148</v>
      </c>
      <c r="D9482" s="16" t="str">
        <f>VLOOKUP($C9482,Country!$A$1:$B$16,2,0)</f>
        <v>New Zealand</v>
      </c>
      <c r="E9482" s="16" t="s">
        <v>1945</v>
      </c>
      <c r="F9482" s="16" t="s">
        <v>20352</v>
      </c>
      <c r="G9482" s="16" t="s">
        <v>1947</v>
      </c>
      <c r="H9482" s="16" t="s">
        <v>1948</v>
      </c>
      <c r="I9482" s="16">
        <v>174.77454599999999</v>
      </c>
      <c r="J9482" s="16">
        <v>-41.289797999999998</v>
      </c>
      <c r="K9482" s="16" t="s">
        <v>1104</v>
      </c>
      <c r="L9482" s="16" t="s">
        <v>1943</v>
      </c>
      <c r="M9482" s="16" t="s">
        <v>29</v>
      </c>
      <c r="N9482" s="16" t="s">
        <v>29</v>
      </c>
      <c r="O9482" s="16" t="s">
        <v>29</v>
      </c>
      <c r="P9482" s="16" t="s">
        <v>29</v>
      </c>
      <c r="Q9482" s="16">
        <v>3</v>
      </c>
      <c r="R9482" s="16">
        <v>116</v>
      </c>
      <c r="S9482" s="16">
        <v>55</v>
      </c>
      <c r="T9482" s="16">
        <f>$S9482 * VLOOKUP($L9482,Currency_Table[],2,0)</f>
        <v>33</v>
      </c>
      <c r="U9482" s="17"/>
      <c r="V9482" s="16"/>
      <c r="W9482" s="16">
        <v>4.0999999999999996</v>
      </c>
      <c r="X9482" s="16"/>
      <c r="Y9482" s="16"/>
      <c r="Z9482" s="16">
        <v>2017</v>
      </c>
      <c r="AA9482" s="16">
        <v>4</v>
      </c>
      <c r="AB9482" s="16">
        <v>23</v>
      </c>
      <c r="AC9482" s="19">
        <f t="shared" si="297"/>
        <v>42848</v>
      </c>
      <c r="AD9482" s="18" t="str">
        <f t="shared" si="296"/>
        <v>FQ1</v>
      </c>
    </row>
    <row r="9483" spans="1:30" ht="15.75" customHeight="1" x14ac:dyDescent="0.5">
      <c r="A9483" s="21">
        <v>6800235</v>
      </c>
      <c r="B9483" s="21" t="s">
        <v>20353</v>
      </c>
      <c r="C9483" s="21">
        <v>215</v>
      </c>
      <c r="D9483" s="21" t="str">
        <f>VLOOKUP($C9483,Country!$A$1:$B$16,2,0)</f>
        <v>United Kingdom</v>
      </c>
      <c r="E9483" s="21" t="s">
        <v>1933</v>
      </c>
      <c r="F9483" s="21" t="s">
        <v>20354</v>
      </c>
      <c r="G9483" s="21" t="s">
        <v>2025</v>
      </c>
      <c r="H9483" s="21" t="s">
        <v>2026</v>
      </c>
      <c r="I9483" s="21">
        <v>-2.2473333329999998</v>
      </c>
      <c r="J9483" s="21">
        <v>53.480833330000003</v>
      </c>
      <c r="K9483" s="21" t="s">
        <v>20355</v>
      </c>
      <c r="L9483" s="21" t="s">
        <v>1767</v>
      </c>
      <c r="M9483" s="21" t="s">
        <v>29</v>
      </c>
      <c r="N9483" s="21" t="s">
        <v>29</v>
      </c>
      <c r="O9483" s="21" t="s">
        <v>29</v>
      </c>
      <c r="P9483" s="21" t="s">
        <v>29</v>
      </c>
      <c r="Q9483" s="21">
        <v>3</v>
      </c>
      <c r="R9483" s="21">
        <v>704</v>
      </c>
      <c r="S9483" s="21">
        <v>55</v>
      </c>
      <c r="T9483" s="21">
        <f>$S9483 * VLOOKUP($L9483,Currency_Table[],2,0)</f>
        <v>68.2</v>
      </c>
      <c r="U9483" s="25"/>
      <c r="V9483" s="21"/>
      <c r="W9483" s="21">
        <v>4.4000000000000004</v>
      </c>
      <c r="X9483" s="21"/>
      <c r="Y9483" s="21"/>
      <c r="Z9483" s="21">
        <v>2018</v>
      </c>
      <c r="AA9483" s="21">
        <v>4</v>
      </c>
      <c r="AB9483" s="21">
        <v>14</v>
      </c>
      <c r="AC9483" s="24">
        <f t="shared" si="297"/>
        <v>43204</v>
      </c>
      <c r="AD9483" s="18" t="str">
        <f t="shared" si="296"/>
        <v>FQ1</v>
      </c>
    </row>
    <row r="9484" spans="1:30" ht="15.75" customHeight="1" x14ac:dyDescent="0.5">
      <c r="A9484" s="16">
        <v>6200110</v>
      </c>
      <c r="B9484" s="16" t="s">
        <v>20356</v>
      </c>
      <c r="C9484" s="16">
        <v>166</v>
      </c>
      <c r="D9484" s="16" t="str">
        <f>VLOOKUP($C9484,Country!$A$1:$B$16,2,0)</f>
        <v>Qatar</v>
      </c>
      <c r="E9484" s="16" t="s">
        <v>2303</v>
      </c>
      <c r="F9484" s="16" t="s">
        <v>20357</v>
      </c>
      <c r="G9484" s="16" t="s">
        <v>20358</v>
      </c>
      <c r="H9484" s="16" t="s">
        <v>20359</v>
      </c>
      <c r="I9484" s="16">
        <v>51.5194969</v>
      </c>
      <c r="J9484" s="16">
        <v>25.268402600000002</v>
      </c>
      <c r="K9484" s="16" t="s">
        <v>20360</v>
      </c>
      <c r="L9484" s="16" t="s">
        <v>2308</v>
      </c>
      <c r="M9484" s="16" t="s">
        <v>29</v>
      </c>
      <c r="N9484" s="16" t="s">
        <v>29</v>
      </c>
      <c r="O9484" s="16" t="s">
        <v>29</v>
      </c>
      <c r="P9484" s="16" t="s">
        <v>29</v>
      </c>
      <c r="Q9484" s="16">
        <v>3</v>
      </c>
      <c r="R9484" s="16">
        <v>263</v>
      </c>
      <c r="S9484" s="16">
        <v>100</v>
      </c>
      <c r="T9484" s="16">
        <f>$S9484 * VLOOKUP($L9484,Currency_Table[],2,0)</f>
        <v>27</v>
      </c>
      <c r="U9484" s="17"/>
      <c r="V9484" s="16"/>
      <c r="W9484" s="16">
        <v>3.8</v>
      </c>
      <c r="X9484" s="16"/>
      <c r="Y9484" s="16"/>
      <c r="Z9484" s="16">
        <v>2016</v>
      </c>
      <c r="AA9484" s="16">
        <v>4</v>
      </c>
      <c r="AB9484" s="16">
        <v>6</v>
      </c>
      <c r="AC9484" s="19">
        <f t="shared" si="297"/>
        <v>42466</v>
      </c>
      <c r="AD9484" s="18" t="str">
        <f t="shared" si="296"/>
        <v>FQ1</v>
      </c>
    </row>
    <row r="9485" spans="1:30" ht="15.75" customHeight="1" x14ac:dyDescent="0.5">
      <c r="A9485" s="21">
        <v>6401198</v>
      </c>
      <c r="B9485" s="21" t="s">
        <v>20361</v>
      </c>
      <c r="C9485" s="21">
        <v>189</v>
      </c>
      <c r="D9485" s="21" t="str">
        <f>VLOOKUP($C9485,Country!$A$1:$B$16,2,0)</f>
        <v>South Africa</v>
      </c>
      <c r="E9485" s="21" t="s">
        <v>2549</v>
      </c>
      <c r="F9485" s="21" t="s">
        <v>20362</v>
      </c>
      <c r="G9485" s="21" t="s">
        <v>20363</v>
      </c>
      <c r="H9485" s="21" t="s">
        <v>20364</v>
      </c>
      <c r="I9485" s="21">
        <v>18.417666669999999</v>
      </c>
      <c r="J9485" s="21">
        <v>-33.917333329999998</v>
      </c>
      <c r="K9485" s="21" t="s">
        <v>20365</v>
      </c>
      <c r="L9485" s="21" t="s">
        <v>2543</v>
      </c>
      <c r="M9485" s="21" t="s">
        <v>29</v>
      </c>
      <c r="N9485" s="21" t="s">
        <v>29</v>
      </c>
      <c r="O9485" s="21" t="s">
        <v>29</v>
      </c>
      <c r="P9485" s="21" t="s">
        <v>29</v>
      </c>
      <c r="Q9485" s="21">
        <v>3</v>
      </c>
      <c r="R9485" s="21">
        <v>185</v>
      </c>
      <c r="S9485" s="21">
        <v>200</v>
      </c>
      <c r="T9485" s="21">
        <f>$S9485 * VLOOKUP($L9485,Currency_Table[],2,0)</f>
        <v>10.199999999999999</v>
      </c>
      <c r="U9485" s="25"/>
      <c r="V9485" s="21"/>
      <c r="W9485" s="21">
        <v>4</v>
      </c>
      <c r="X9485" s="21"/>
      <c r="Y9485" s="21"/>
      <c r="Z9485" s="21">
        <v>2017</v>
      </c>
      <c r="AA9485" s="21">
        <v>4</v>
      </c>
      <c r="AB9485" s="21">
        <v>2</v>
      </c>
      <c r="AC9485" s="24">
        <f t="shared" si="297"/>
        <v>42827</v>
      </c>
      <c r="AD9485" s="18" t="str">
        <f t="shared" si="296"/>
        <v>FQ1</v>
      </c>
    </row>
    <row r="9486" spans="1:30" ht="15.75" customHeight="1" x14ac:dyDescent="0.5">
      <c r="A9486" s="16">
        <v>75683</v>
      </c>
      <c r="B9486" s="16" t="s">
        <v>20366</v>
      </c>
      <c r="C9486" s="16">
        <v>189</v>
      </c>
      <c r="D9486" s="16" t="str">
        <f>VLOOKUP($C9486,Country!$A$1:$B$16,2,0)</f>
        <v>South Africa</v>
      </c>
      <c r="E9486" s="16" t="s">
        <v>2555</v>
      </c>
      <c r="F9486" s="16" t="s">
        <v>20367</v>
      </c>
      <c r="G9486" s="16" t="s">
        <v>20226</v>
      </c>
      <c r="H9486" s="16" t="s">
        <v>20227</v>
      </c>
      <c r="I9486" s="16">
        <v>28.257073999999999</v>
      </c>
      <c r="J9486" s="16">
        <v>-25.775721999999998</v>
      </c>
      <c r="K9486" s="16" t="s">
        <v>20368</v>
      </c>
      <c r="L9486" s="16" t="s">
        <v>2543</v>
      </c>
      <c r="M9486" s="16" t="s">
        <v>29</v>
      </c>
      <c r="N9486" s="16" t="s">
        <v>29</v>
      </c>
      <c r="O9486" s="16" t="s">
        <v>29</v>
      </c>
      <c r="P9486" s="16" t="s">
        <v>29</v>
      </c>
      <c r="Q9486" s="16">
        <v>3</v>
      </c>
      <c r="R9486" s="16">
        <v>135</v>
      </c>
      <c r="S9486" s="16">
        <v>250</v>
      </c>
      <c r="T9486" s="16">
        <f>$S9486 * VLOOKUP($L9486,Currency_Table[],2,0)</f>
        <v>12.75</v>
      </c>
      <c r="U9486" s="17"/>
      <c r="V9486" s="16"/>
      <c r="W9486" s="16">
        <v>3.9</v>
      </c>
      <c r="X9486" s="16"/>
      <c r="Y9486" s="16"/>
      <c r="Z9486" s="16">
        <v>2016</v>
      </c>
      <c r="AA9486" s="16">
        <v>4</v>
      </c>
      <c r="AB9486" s="16">
        <v>1</v>
      </c>
      <c r="AC9486" s="19">
        <f t="shared" si="297"/>
        <v>42461</v>
      </c>
      <c r="AD9486" s="18" t="str">
        <f t="shared" si="296"/>
        <v>FQ1</v>
      </c>
    </row>
    <row r="9487" spans="1:30" ht="15.75" customHeight="1" x14ac:dyDescent="0.5">
      <c r="A9487" s="21">
        <v>5800758</v>
      </c>
      <c r="B9487" s="21" t="s">
        <v>20369</v>
      </c>
      <c r="C9487" s="21">
        <v>191</v>
      </c>
      <c r="D9487" s="21" t="str">
        <f>VLOOKUP($C9487,Country!$A$1:$B$16,2,0)</f>
        <v>Sri lanka</v>
      </c>
      <c r="E9487" s="21" t="s">
        <v>19630</v>
      </c>
      <c r="F9487" s="21" t="s">
        <v>20370</v>
      </c>
      <c r="G9487" s="21" t="s">
        <v>19658</v>
      </c>
      <c r="H9487" s="21" t="s">
        <v>19659</v>
      </c>
      <c r="I9487" s="21">
        <v>79.86563889</v>
      </c>
      <c r="J9487" s="21">
        <v>6.8909055559999999</v>
      </c>
      <c r="K9487" s="21" t="s">
        <v>20371</v>
      </c>
      <c r="L9487" s="21" t="s">
        <v>19634</v>
      </c>
      <c r="M9487" s="21" t="s">
        <v>29</v>
      </c>
      <c r="N9487" s="21" t="s">
        <v>29</v>
      </c>
      <c r="O9487" s="21" t="s">
        <v>29</v>
      </c>
      <c r="P9487" s="21" t="s">
        <v>29</v>
      </c>
      <c r="Q9487" s="21">
        <v>3</v>
      </c>
      <c r="R9487" s="21">
        <v>81</v>
      </c>
      <c r="S9487" s="21">
        <v>3500</v>
      </c>
      <c r="T9487" s="21">
        <f>$S9487 * VLOOKUP($L9487,Currency_Table[],2,0)</f>
        <v>11.899999999999999</v>
      </c>
      <c r="U9487" s="25"/>
      <c r="V9487" s="21"/>
      <c r="W9487" s="21">
        <v>3.8</v>
      </c>
      <c r="X9487" s="21"/>
      <c r="Y9487" s="21"/>
      <c r="Z9487" s="21">
        <v>2010</v>
      </c>
      <c r="AA9487" s="21">
        <v>4</v>
      </c>
      <c r="AB9487" s="21">
        <v>16</v>
      </c>
      <c r="AC9487" s="24">
        <f t="shared" si="297"/>
        <v>40284</v>
      </c>
      <c r="AD9487" s="18" t="str">
        <f t="shared" si="296"/>
        <v>FQ1</v>
      </c>
    </row>
    <row r="9488" spans="1:30" ht="15.75" customHeight="1" x14ac:dyDescent="0.5">
      <c r="A9488" s="16">
        <v>5801078</v>
      </c>
      <c r="B9488" s="16" t="s">
        <v>20372</v>
      </c>
      <c r="C9488" s="16">
        <v>191</v>
      </c>
      <c r="D9488" s="16" t="str">
        <f>VLOOKUP($C9488,Country!$A$1:$B$16,2,0)</f>
        <v>Sri lanka</v>
      </c>
      <c r="E9488" s="16" t="s">
        <v>19630</v>
      </c>
      <c r="F9488" s="16" t="s">
        <v>20373</v>
      </c>
      <c r="G9488" s="16" t="s">
        <v>19788</v>
      </c>
      <c r="H9488" s="16" t="s">
        <v>19789</v>
      </c>
      <c r="I9488" s="16">
        <v>79.852248000000003</v>
      </c>
      <c r="J9488" s="16">
        <v>6.9043919999999996</v>
      </c>
      <c r="K9488" s="16" t="s">
        <v>20374</v>
      </c>
      <c r="L9488" s="16" t="s">
        <v>19634</v>
      </c>
      <c r="M9488" s="16" t="s">
        <v>29</v>
      </c>
      <c r="N9488" s="16" t="s">
        <v>29</v>
      </c>
      <c r="O9488" s="16" t="s">
        <v>29</v>
      </c>
      <c r="P9488" s="16" t="s">
        <v>29</v>
      </c>
      <c r="Q9488" s="16">
        <v>3</v>
      </c>
      <c r="R9488" s="16">
        <v>158</v>
      </c>
      <c r="S9488" s="16">
        <v>2400</v>
      </c>
      <c r="T9488" s="16">
        <f>$S9488 * VLOOKUP($L9488,Currency_Table[],2,0)</f>
        <v>8.16</v>
      </c>
      <c r="U9488" s="17"/>
      <c r="V9488" s="16"/>
      <c r="W9488" s="16">
        <v>4.2</v>
      </c>
      <c r="X9488" s="16"/>
      <c r="Y9488" s="16"/>
      <c r="Z9488" s="16">
        <v>2018</v>
      </c>
      <c r="AA9488" s="16">
        <v>4</v>
      </c>
      <c r="AB9488" s="16">
        <v>26</v>
      </c>
      <c r="AC9488" s="19">
        <f t="shared" si="297"/>
        <v>43216</v>
      </c>
      <c r="AD9488" s="18" t="str">
        <f t="shared" si="296"/>
        <v>FQ1</v>
      </c>
    </row>
    <row r="9489" spans="1:30" ht="15.75" customHeight="1" x14ac:dyDescent="0.5">
      <c r="A9489" s="21">
        <v>7305048</v>
      </c>
      <c r="B9489" s="21" t="s">
        <v>20375</v>
      </c>
      <c r="C9489" s="21">
        <v>30</v>
      </c>
      <c r="D9489" s="21" t="str">
        <f>VLOOKUP($C9489,Country!$A$1:$B$16,2,0)</f>
        <v>Brazil</v>
      </c>
      <c r="E9489" s="21" t="s">
        <v>2115</v>
      </c>
      <c r="F9489" s="21" t="s">
        <v>20376</v>
      </c>
      <c r="G9489" s="21" t="s">
        <v>20377</v>
      </c>
      <c r="H9489" s="21" t="s">
        <v>20378</v>
      </c>
      <c r="I9489" s="21">
        <v>-43.341163999999999</v>
      </c>
      <c r="J9489" s="21">
        <v>-22.870412999999999</v>
      </c>
      <c r="K9489" s="21" t="s">
        <v>20337</v>
      </c>
      <c r="L9489" s="21" t="s">
        <v>2108</v>
      </c>
      <c r="M9489" s="21" t="s">
        <v>29</v>
      </c>
      <c r="N9489" s="21" t="s">
        <v>29</v>
      </c>
      <c r="O9489" s="21" t="s">
        <v>29</v>
      </c>
      <c r="P9489" s="21" t="s">
        <v>29</v>
      </c>
      <c r="Q9489" s="21">
        <v>3</v>
      </c>
      <c r="R9489" s="21">
        <v>1</v>
      </c>
      <c r="S9489" s="21">
        <v>70</v>
      </c>
      <c r="T9489" s="21">
        <f>$S9489 * VLOOKUP($L9489,Currency_Table[],2,0)</f>
        <v>14</v>
      </c>
      <c r="U9489" s="25"/>
      <c r="V9489" s="21"/>
      <c r="W9489" s="21">
        <v>1</v>
      </c>
      <c r="X9489" s="21"/>
      <c r="Y9489" s="21"/>
      <c r="Z9489" s="21">
        <v>2013</v>
      </c>
      <c r="AA9489" s="21">
        <v>3</v>
      </c>
      <c r="AB9489" s="21">
        <v>6</v>
      </c>
      <c r="AC9489" s="24">
        <f t="shared" si="297"/>
        <v>41339</v>
      </c>
      <c r="AD9489" s="18" t="str">
        <f t="shared" si="296"/>
        <v>FQ4</v>
      </c>
    </row>
    <row r="9490" spans="1:30" ht="15.75" customHeight="1" x14ac:dyDescent="0.5">
      <c r="A9490" s="16">
        <v>209703</v>
      </c>
      <c r="B9490" s="16" t="s">
        <v>20379</v>
      </c>
      <c r="C9490" s="16">
        <v>214</v>
      </c>
      <c r="D9490" s="16" t="str">
        <f>VLOOKUP($C9490,Country!$A$1:$B$16,2,0)</f>
        <v>United Arab Emirates</v>
      </c>
      <c r="E9490" s="16" t="s">
        <v>2560</v>
      </c>
      <c r="F9490" s="16" t="s">
        <v>20380</v>
      </c>
      <c r="G9490" s="16" t="s">
        <v>20381</v>
      </c>
      <c r="H9490" s="16" t="s">
        <v>20382</v>
      </c>
      <c r="I9490" s="16">
        <v>55.198545230000001</v>
      </c>
      <c r="J9490" s="16">
        <v>25.118513010000001</v>
      </c>
      <c r="K9490" s="16" t="s">
        <v>508</v>
      </c>
      <c r="L9490" s="16" t="s">
        <v>2088</v>
      </c>
      <c r="M9490" s="16" t="s">
        <v>29</v>
      </c>
      <c r="N9490" s="16" t="s">
        <v>29</v>
      </c>
      <c r="O9490" s="16" t="s">
        <v>29</v>
      </c>
      <c r="P9490" s="16" t="s">
        <v>29</v>
      </c>
      <c r="Q9490" s="16">
        <v>3</v>
      </c>
      <c r="R9490" s="16">
        <v>661</v>
      </c>
      <c r="S9490" s="16">
        <v>160</v>
      </c>
      <c r="T9490" s="16">
        <f>$S9490 * VLOOKUP($L9490,Currency_Table[],2,0)</f>
        <v>43.2</v>
      </c>
      <c r="U9490" s="17"/>
      <c r="V9490" s="16"/>
      <c r="W9490" s="16">
        <v>4.3</v>
      </c>
      <c r="X9490" s="16"/>
      <c r="Y9490" s="16"/>
      <c r="Z9490" s="16">
        <v>2014</v>
      </c>
      <c r="AA9490" s="16">
        <v>3</v>
      </c>
      <c r="AB9490" s="16">
        <v>8</v>
      </c>
      <c r="AC9490" s="19">
        <f t="shared" si="297"/>
        <v>41706</v>
      </c>
      <c r="AD9490" s="18" t="str">
        <f t="shared" si="296"/>
        <v>FQ4</v>
      </c>
    </row>
    <row r="9491" spans="1:30" ht="15.75" customHeight="1" x14ac:dyDescent="0.5">
      <c r="A9491" s="21">
        <v>7400818</v>
      </c>
      <c r="B9491" s="21" t="s">
        <v>20383</v>
      </c>
      <c r="C9491" s="21">
        <v>94</v>
      </c>
      <c r="D9491" s="21" t="str">
        <f>VLOOKUP($C9491,Country!$A$1:$B$16,2,0)</f>
        <v>Indonasia</v>
      </c>
      <c r="E9491" s="21" t="s">
        <v>20149</v>
      </c>
      <c r="F9491" s="21" t="s">
        <v>20384</v>
      </c>
      <c r="G9491" s="21" t="s">
        <v>20385</v>
      </c>
      <c r="H9491" s="21" t="s">
        <v>20386</v>
      </c>
      <c r="I9491" s="21">
        <v>106.8425</v>
      </c>
      <c r="J9491" s="21">
        <v>-6.2243333329999997</v>
      </c>
      <c r="K9491" s="21" t="s">
        <v>20387</v>
      </c>
      <c r="L9491" s="21" t="s">
        <v>19686</v>
      </c>
      <c r="M9491" s="21" t="s">
        <v>29</v>
      </c>
      <c r="N9491" s="21" t="s">
        <v>29</v>
      </c>
      <c r="O9491" s="21" t="s">
        <v>29</v>
      </c>
      <c r="P9491" s="21" t="s">
        <v>29</v>
      </c>
      <c r="Q9491" s="21">
        <v>3</v>
      </c>
      <c r="R9491" s="21">
        <v>841</v>
      </c>
      <c r="S9491" s="21">
        <v>200000</v>
      </c>
      <c r="T9491" s="21">
        <f>$S9491 * VLOOKUP($L9491,Currency_Table[],2,0)</f>
        <v>13.4</v>
      </c>
      <c r="U9491" s="25"/>
      <c r="V9491" s="21"/>
      <c r="W9491" s="21">
        <v>4.4000000000000004</v>
      </c>
      <c r="X9491" s="21"/>
      <c r="Y9491" s="21"/>
      <c r="Z9491" s="21">
        <v>2015</v>
      </c>
      <c r="AA9491" s="21">
        <v>3</v>
      </c>
      <c r="AB9491" s="21">
        <v>15</v>
      </c>
      <c r="AC9491" s="24">
        <f t="shared" si="297"/>
        <v>42078</v>
      </c>
      <c r="AD9491" s="18" t="str">
        <f t="shared" si="296"/>
        <v>FQ4</v>
      </c>
    </row>
    <row r="9492" spans="1:30" ht="15.75" customHeight="1" x14ac:dyDescent="0.5">
      <c r="A9492" s="16">
        <v>18408381</v>
      </c>
      <c r="B9492" s="16" t="s">
        <v>20388</v>
      </c>
      <c r="C9492" s="16">
        <v>94</v>
      </c>
      <c r="D9492" s="16" t="str">
        <f>VLOOKUP($C9492,Country!$A$1:$B$16,2,0)</f>
        <v>Indonasia</v>
      </c>
      <c r="E9492" s="16" t="s">
        <v>20149</v>
      </c>
      <c r="F9492" s="16" t="s">
        <v>20389</v>
      </c>
      <c r="G9492" s="16" t="s">
        <v>20390</v>
      </c>
      <c r="H9492" s="16" t="s">
        <v>20391</v>
      </c>
      <c r="I9492" s="16">
        <v>106.8564133</v>
      </c>
      <c r="J9492" s="16">
        <v>-6.2328157150000001</v>
      </c>
      <c r="K9492" s="16" t="s">
        <v>20392</v>
      </c>
      <c r="L9492" s="16" t="s">
        <v>19686</v>
      </c>
      <c r="M9492" s="16" t="s">
        <v>29</v>
      </c>
      <c r="N9492" s="16" t="s">
        <v>29</v>
      </c>
      <c r="O9492" s="16" t="s">
        <v>29</v>
      </c>
      <c r="P9492" s="16" t="s">
        <v>29</v>
      </c>
      <c r="Q9492" s="16">
        <v>3</v>
      </c>
      <c r="R9492" s="16">
        <v>331</v>
      </c>
      <c r="S9492" s="16">
        <v>100000</v>
      </c>
      <c r="T9492" s="16">
        <f>$S9492 * VLOOKUP($L9492,Currency_Table[],2,0)</f>
        <v>6.7</v>
      </c>
      <c r="U9492" s="17"/>
      <c r="V9492" s="16"/>
      <c r="W9492" s="16">
        <v>4</v>
      </c>
      <c r="X9492" s="16"/>
      <c r="Y9492" s="16"/>
      <c r="Z9492" s="16">
        <v>2018</v>
      </c>
      <c r="AA9492" s="16">
        <v>3</v>
      </c>
      <c r="AB9492" s="16">
        <v>24</v>
      </c>
      <c r="AC9492" s="19">
        <f t="shared" si="297"/>
        <v>43183</v>
      </c>
      <c r="AD9492" s="18" t="str">
        <f t="shared" si="296"/>
        <v>FQ4</v>
      </c>
    </row>
    <row r="9493" spans="1:30" ht="15.75" customHeight="1" x14ac:dyDescent="0.5">
      <c r="A9493" s="21">
        <v>6900669</v>
      </c>
      <c r="B9493" s="21" t="s">
        <v>20393</v>
      </c>
      <c r="C9493" s="21">
        <v>215</v>
      </c>
      <c r="D9493" s="21" t="str">
        <f>VLOOKUP($C9493,Country!$A$1:$B$16,2,0)</f>
        <v>United Kingdom</v>
      </c>
      <c r="E9493" s="21" t="s">
        <v>2006</v>
      </c>
      <c r="F9493" s="21" t="s">
        <v>20394</v>
      </c>
      <c r="G9493" s="21" t="s">
        <v>20395</v>
      </c>
      <c r="H9493" s="21" t="s">
        <v>20396</v>
      </c>
      <c r="I9493" s="21">
        <v>-1.9387589999999999</v>
      </c>
      <c r="J9493" s="21">
        <v>52.472197000000001</v>
      </c>
      <c r="K9493" s="21" t="s">
        <v>20397</v>
      </c>
      <c r="L9493" s="21" t="s">
        <v>1767</v>
      </c>
      <c r="M9493" s="21" t="s">
        <v>29</v>
      </c>
      <c r="N9493" s="21" t="s">
        <v>29</v>
      </c>
      <c r="O9493" s="21" t="s">
        <v>29</v>
      </c>
      <c r="P9493" s="21" t="s">
        <v>29</v>
      </c>
      <c r="Q9493" s="21">
        <v>3</v>
      </c>
      <c r="R9493" s="21">
        <v>40</v>
      </c>
      <c r="S9493" s="21">
        <v>50</v>
      </c>
      <c r="T9493" s="21">
        <f>$S9493 * VLOOKUP($L9493,Currency_Table[],2,0)</f>
        <v>62</v>
      </c>
      <c r="U9493" s="25"/>
      <c r="V9493" s="21"/>
      <c r="W9493" s="21">
        <v>4</v>
      </c>
      <c r="X9493" s="21"/>
      <c r="Y9493" s="21"/>
      <c r="Z9493" s="21">
        <v>2013</v>
      </c>
      <c r="AA9493" s="21">
        <v>3</v>
      </c>
      <c r="AB9493" s="21">
        <v>6</v>
      </c>
      <c r="AC9493" s="24">
        <f t="shared" si="297"/>
        <v>41339</v>
      </c>
      <c r="AD9493" s="18" t="str">
        <f t="shared" si="296"/>
        <v>FQ4</v>
      </c>
    </row>
    <row r="9494" spans="1:30" ht="15.75" customHeight="1" x14ac:dyDescent="0.5">
      <c r="A9494" s="16">
        <v>7600118</v>
      </c>
      <c r="B9494" s="16" t="s">
        <v>20398</v>
      </c>
      <c r="C9494" s="16">
        <v>215</v>
      </c>
      <c r="D9494" s="16" t="str">
        <f>VLOOKUP($C9494,Country!$A$1:$B$16,2,0)</f>
        <v>United Kingdom</v>
      </c>
      <c r="E9494" s="16" t="s">
        <v>1762</v>
      </c>
      <c r="F9494" s="16" t="s">
        <v>20399</v>
      </c>
      <c r="G9494" s="16" t="s">
        <v>2091</v>
      </c>
      <c r="H9494" s="16" t="s">
        <v>2092</v>
      </c>
      <c r="I9494" s="16">
        <v>-3.2055222219999999</v>
      </c>
      <c r="J9494" s="16">
        <v>55.945622219999997</v>
      </c>
      <c r="K9494" s="16" t="s">
        <v>1104</v>
      </c>
      <c r="L9494" s="16" t="s">
        <v>1767</v>
      </c>
      <c r="M9494" s="16" t="s">
        <v>29</v>
      </c>
      <c r="N9494" s="16" t="s">
        <v>29</v>
      </c>
      <c r="O9494" s="16" t="s">
        <v>29</v>
      </c>
      <c r="P9494" s="16" t="s">
        <v>29</v>
      </c>
      <c r="Q9494" s="16">
        <v>3</v>
      </c>
      <c r="R9494" s="16">
        <v>31</v>
      </c>
      <c r="S9494" s="16">
        <v>35</v>
      </c>
      <c r="T9494" s="16">
        <f>$S9494 * VLOOKUP($L9494,Currency_Table[],2,0)</f>
        <v>43.4</v>
      </c>
      <c r="U9494" s="17"/>
      <c r="V9494" s="16"/>
      <c r="W9494" s="16">
        <v>3.5</v>
      </c>
      <c r="X9494" s="16"/>
      <c r="Y9494" s="16"/>
      <c r="Z9494" s="16">
        <v>2017</v>
      </c>
      <c r="AA9494" s="16">
        <v>3</v>
      </c>
      <c r="AB9494" s="16">
        <v>5</v>
      </c>
      <c r="AC9494" s="19">
        <f t="shared" si="297"/>
        <v>42799</v>
      </c>
      <c r="AD9494" s="18" t="str">
        <f t="shared" si="296"/>
        <v>FQ4</v>
      </c>
    </row>
    <row r="9495" spans="1:30" ht="15.75" customHeight="1" x14ac:dyDescent="0.5">
      <c r="A9495" s="21">
        <v>6502134</v>
      </c>
      <c r="B9495" s="21" t="s">
        <v>20400</v>
      </c>
      <c r="C9495" s="21">
        <v>189</v>
      </c>
      <c r="D9495" s="21" t="str">
        <f>VLOOKUP($C9495,Country!$A$1:$B$16,2,0)</f>
        <v>South Africa</v>
      </c>
      <c r="E9495" s="21" t="s">
        <v>20401</v>
      </c>
      <c r="F9495" s="21" t="s">
        <v>20402</v>
      </c>
      <c r="G9495" s="21" t="s">
        <v>20403</v>
      </c>
      <c r="H9495" s="21" t="s">
        <v>20404</v>
      </c>
      <c r="I9495" s="21">
        <v>27.991790999999999</v>
      </c>
      <c r="J9495" s="21">
        <v>-26.140260000000001</v>
      </c>
      <c r="K9495" s="21" t="s">
        <v>500</v>
      </c>
      <c r="L9495" s="21" t="s">
        <v>2543</v>
      </c>
      <c r="M9495" s="21" t="s">
        <v>29</v>
      </c>
      <c r="N9495" s="21" t="s">
        <v>29</v>
      </c>
      <c r="O9495" s="21" t="s">
        <v>29</v>
      </c>
      <c r="P9495" s="21" t="s">
        <v>29</v>
      </c>
      <c r="Q9495" s="21">
        <v>3</v>
      </c>
      <c r="R9495" s="21">
        <v>618</v>
      </c>
      <c r="S9495" s="21">
        <v>200</v>
      </c>
      <c r="T9495" s="21">
        <f>$S9495 * VLOOKUP($L9495,Currency_Table[],2,0)</f>
        <v>10.199999999999999</v>
      </c>
      <c r="U9495" s="25"/>
      <c r="V9495" s="21"/>
      <c r="W9495" s="21">
        <v>4.3</v>
      </c>
      <c r="X9495" s="21"/>
      <c r="Y9495" s="21"/>
      <c r="Z9495" s="21">
        <v>2017</v>
      </c>
      <c r="AA9495" s="21">
        <v>3</v>
      </c>
      <c r="AB9495" s="21">
        <v>24</v>
      </c>
      <c r="AC9495" s="24">
        <f t="shared" si="297"/>
        <v>42818</v>
      </c>
      <c r="AD9495" s="18" t="str">
        <f t="shared" si="296"/>
        <v>FQ4</v>
      </c>
    </row>
    <row r="9496" spans="1:30" ht="15.75" customHeight="1" x14ac:dyDescent="0.5">
      <c r="A9496" s="16">
        <v>5801321</v>
      </c>
      <c r="B9496" s="16" t="s">
        <v>20405</v>
      </c>
      <c r="C9496" s="16">
        <v>191</v>
      </c>
      <c r="D9496" s="16" t="str">
        <f>VLOOKUP($C9496,Country!$A$1:$B$16,2,0)</f>
        <v>Sri lanka</v>
      </c>
      <c r="E9496" s="16" t="s">
        <v>19630</v>
      </c>
      <c r="F9496" s="16" t="s">
        <v>20406</v>
      </c>
      <c r="G9496" s="16" t="s">
        <v>20407</v>
      </c>
      <c r="H9496" s="16" t="s">
        <v>20408</v>
      </c>
      <c r="I9496" s="16">
        <v>79.902941170000005</v>
      </c>
      <c r="J9496" s="16">
        <v>6.9068148110000003</v>
      </c>
      <c r="K9496" s="16" t="s">
        <v>14448</v>
      </c>
      <c r="L9496" s="16" t="s">
        <v>19634</v>
      </c>
      <c r="M9496" s="16" t="s">
        <v>29</v>
      </c>
      <c r="N9496" s="16" t="s">
        <v>29</v>
      </c>
      <c r="O9496" s="16" t="s">
        <v>29</v>
      </c>
      <c r="P9496" s="16" t="s">
        <v>29</v>
      </c>
      <c r="Q9496" s="16">
        <v>3</v>
      </c>
      <c r="R9496" s="16">
        <v>58</v>
      </c>
      <c r="S9496" s="16">
        <v>2000</v>
      </c>
      <c r="T9496" s="16">
        <f>$S9496 * VLOOKUP($L9496,Currency_Table[],2,0)</f>
        <v>6.8</v>
      </c>
      <c r="U9496" s="17"/>
      <c r="V9496" s="16"/>
      <c r="W9496" s="16">
        <v>4.0999999999999996</v>
      </c>
      <c r="X9496" s="16"/>
      <c r="Y9496" s="16"/>
      <c r="Z9496" s="16">
        <v>2011</v>
      </c>
      <c r="AA9496" s="16">
        <v>3</v>
      </c>
      <c r="AB9496" s="16">
        <v>9</v>
      </c>
      <c r="AC9496" s="19">
        <f t="shared" si="297"/>
        <v>40611</v>
      </c>
      <c r="AD9496" s="18" t="str">
        <f t="shared" si="296"/>
        <v>FQ4</v>
      </c>
    </row>
    <row r="9497" spans="1:30" ht="15.75" customHeight="1" x14ac:dyDescent="0.5">
      <c r="A9497" s="21">
        <v>6000549</v>
      </c>
      <c r="B9497" s="21" t="s">
        <v>20409</v>
      </c>
      <c r="C9497" s="21">
        <v>208</v>
      </c>
      <c r="D9497" s="21" t="str">
        <f>VLOOKUP($C9497,Country!$A$1:$B$16,2,0)</f>
        <v>Turkey</v>
      </c>
      <c r="E9497" s="21" t="s">
        <v>2322</v>
      </c>
      <c r="F9497" s="21" t="s">
        <v>20410</v>
      </c>
      <c r="G9497" s="21" t="s">
        <v>20411</v>
      </c>
      <c r="H9497" s="21" t="s">
        <v>20412</v>
      </c>
      <c r="I9497" s="21">
        <v>32.846188890000001</v>
      </c>
      <c r="J9497" s="21">
        <v>39.884872219999998</v>
      </c>
      <c r="K9497" s="21" t="s">
        <v>20277</v>
      </c>
      <c r="L9497" s="21" t="s">
        <v>2224</v>
      </c>
      <c r="M9497" s="21" t="s">
        <v>29</v>
      </c>
      <c r="N9497" s="21" t="s">
        <v>29</v>
      </c>
      <c r="O9497" s="21" t="s">
        <v>29</v>
      </c>
      <c r="P9497" s="21" t="s">
        <v>29</v>
      </c>
      <c r="Q9497" s="21">
        <v>3</v>
      </c>
      <c r="R9497" s="21">
        <v>231</v>
      </c>
      <c r="S9497" s="21">
        <v>100</v>
      </c>
      <c r="T9497" s="21">
        <f>$S9497 * VLOOKUP($L9497,Currency_Table[],2,0)</f>
        <v>5</v>
      </c>
      <c r="U9497" s="25"/>
      <c r="V9497" s="21"/>
      <c r="W9497" s="21">
        <v>4.5</v>
      </c>
      <c r="X9497" s="21"/>
      <c r="Y9497" s="21"/>
      <c r="Z9497" s="21">
        <v>2014</v>
      </c>
      <c r="AA9497" s="21">
        <v>3</v>
      </c>
      <c r="AB9497" s="21">
        <v>13</v>
      </c>
      <c r="AC9497" s="24">
        <f t="shared" si="297"/>
        <v>41711</v>
      </c>
      <c r="AD9497" s="18" t="str">
        <f t="shared" si="296"/>
        <v>FQ4</v>
      </c>
    </row>
    <row r="9498" spans="1:30" ht="15.75" customHeight="1" x14ac:dyDescent="0.5">
      <c r="A9498" s="16">
        <v>6000871</v>
      </c>
      <c r="B9498" s="16" t="s">
        <v>20413</v>
      </c>
      <c r="C9498" s="16">
        <v>208</v>
      </c>
      <c r="D9498" s="16" t="str">
        <f>VLOOKUP($C9498,Country!$A$1:$B$16,2,0)</f>
        <v>Turkey</v>
      </c>
      <c r="E9498" s="16" t="s">
        <v>2322</v>
      </c>
      <c r="F9498" s="16" t="s">
        <v>20414</v>
      </c>
      <c r="G9498" s="16" t="s">
        <v>20415</v>
      </c>
      <c r="H9498" s="16" t="s">
        <v>20416</v>
      </c>
      <c r="I9498" s="16">
        <v>32.818833329999997</v>
      </c>
      <c r="J9498" s="16">
        <v>39.916666669999998</v>
      </c>
      <c r="K9498" s="16" t="s">
        <v>20417</v>
      </c>
      <c r="L9498" s="16" t="s">
        <v>2224</v>
      </c>
      <c r="M9498" s="16" t="s">
        <v>29</v>
      </c>
      <c r="N9498" s="16" t="s">
        <v>29</v>
      </c>
      <c r="O9498" s="16" t="s">
        <v>29</v>
      </c>
      <c r="P9498" s="16" t="s">
        <v>29</v>
      </c>
      <c r="Q9498" s="16">
        <v>3</v>
      </c>
      <c r="R9498" s="16">
        <v>296</v>
      </c>
      <c r="S9498" s="16">
        <v>60</v>
      </c>
      <c r="T9498" s="16">
        <f>$S9498 * VLOOKUP($L9498,Currency_Table[],2,0)</f>
        <v>3</v>
      </c>
      <c r="U9498" s="17"/>
      <c r="V9498" s="16"/>
      <c r="W9498" s="16">
        <v>4.4000000000000004</v>
      </c>
      <c r="X9498" s="16"/>
      <c r="Y9498" s="16"/>
      <c r="Z9498" s="16">
        <v>2011</v>
      </c>
      <c r="AA9498" s="16">
        <v>3</v>
      </c>
      <c r="AB9498" s="16">
        <v>6</v>
      </c>
      <c r="AC9498" s="19">
        <f t="shared" si="297"/>
        <v>40608</v>
      </c>
      <c r="AD9498" s="18" t="str">
        <f t="shared" si="296"/>
        <v>FQ4</v>
      </c>
    </row>
    <row r="9499" spans="1:30" ht="15.75" customHeight="1" x14ac:dyDescent="0.5">
      <c r="A9499" s="21">
        <v>5915730</v>
      </c>
      <c r="B9499" s="21" t="s">
        <v>20418</v>
      </c>
      <c r="C9499" s="21">
        <v>208</v>
      </c>
      <c r="D9499" s="21" t="str">
        <f>VLOOKUP($C9499,Country!$A$1:$B$16,2,0)</f>
        <v>Turkey</v>
      </c>
      <c r="E9499" s="21" t="s">
        <v>2219</v>
      </c>
      <c r="F9499" s="21" t="s">
        <v>20419</v>
      </c>
      <c r="G9499" s="21" t="s">
        <v>19675</v>
      </c>
      <c r="H9499" s="21" t="s">
        <v>19676</v>
      </c>
      <c r="I9499" s="21">
        <v>28.977391610000002</v>
      </c>
      <c r="J9499" s="21">
        <v>41.022793139999997</v>
      </c>
      <c r="K9499" s="21" t="s">
        <v>5495</v>
      </c>
      <c r="L9499" s="21" t="s">
        <v>2224</v>
      </c>
      <c r="M9499" s="21" t="s">
        <v>29</v>
      </c>
      <c r="N9499" s="21" t="s">
        <v>29</v>
      </c>
      <c r="O9499" s="21" t="s">
        <v>29</v>
      </c>
      <c r="P9499" s="21" t="s">
        <v>29</v>
      </c>
      <c r="Q9499" s="21">
        <v>3</v>
      </c>
      <c r="R9499" s="21">
        <v>788</v>
      </c>
      <c r="S9499" s="21">
        <v>80</v>
      </c>
      <c r="T9499" s="21">
        <f>$S9499 * VLOOKUP($L9499,Currency_Table[],2,0)</f>
        <v>4</v>
      </c>
      <c r="U9499" s="25"/>
      <c r="V9499" s="21"/>
      <c r="W9499" s="21">
        <v>4.0999999999999996</v>
      </c>
      <c r="X9499" s="21"/>
      <c r="Y9499" s="21"/>
      <c r="Z9499" s="21">
        <v>2013</v>
      </c>
      <c r="AA9499" s="21">
        <v>3</v>
      </c>
      <c r="AB9499" s="21">
        <v>5</v>
      </c>
      <c r="AC9499" s="24">
        <f t="shared" si="297"/>
        <v>41338</v>
      </c>
      <c r="AD9499" s="18" t="str">
        <f t="shared" si="296"/>
        <v>FQ4</v>
      </c>
    </row>
    <row r="9500" spans="1:30" ht="15.75" customHeight="1" x14ac:dyDescent="0.5">
      <c r="A9500" s="16">
        <v>6714340</v>
      </c>
      <c r="B9500" s="16" t="s">
        <v>20420</v>
      </c>
      <c r="C9500" s="16">
        <v>30</v>
      </c>
      <c r="D9500" s="16" t="str">
        <f>VLOOKUP($C9500,Country!$A$1:$B$16,2,0)</f>
        <v>Brazil</v>
      </c>
      <c r="E9500" s="16" t="s">
        <v>2103</v>
      </c>
      <c r="F9500" s="16" t="s">
        <v>20421</v>
      </c>
      <c r="G9500" s="16" t="s">
        <v>2257</v>
      </c>
      <c r="H9500" s="16" t="s">
        <v>2258</v>
      </c>
      <c r="I9500" s="16">
        <v>-46.683888000000003</v>
      </c>
      <c r="J9500" s="16">
        <v>-23.585324</v>
      </c>
      <c r="K9500" s="16" t="s">
        <v>20422</v>
      </c>
      <c r="L9500" s="16" t="s">
        <v>2108</v>
      </c>
      <c r="M9500" s="16" t="s">
        <v>29</v>
      </c>
      <c r="N9500" s="16" t="s">
        <v>29</v>
      </c>
      <c r="O9500" s="16" t="s">
        <v>29</v>
      </c>
      <c r="P9500" s="16" t="s">
        <v>29</v>
      </c>
      <c r="Q9500" s="16">
        <v>3</v>
      </c>
      <c r="R9500" s="16">
        <v>5</v>
      </c>
      <c r="S9500" s="16">
        <v>75</v>
      </c>
      <c r="T9500" s="16">
        <f>$S9500 * VLOOKUP($L9500,Currency_Table[],2,0)</f>
        <v>15</v>
      </c>
      <c r="U9500" s="17"/>
      <c r="V9500" s="16"/>
      <c r="W9500" s="16">
        <v>3.9</v>
      </c>
      <c r="X9500" s="16"/>
      <c r="Y9500" s="16"/>
      <c r="Z9500" s="16">
        <v>2011</v>
      </c>
      <c r="AA9500" s="16">
        <v>2</v>
      </c>
      <c r="AB9500" s="16">
        <v>2</v>
      </c>
      <c r="AC9500" s="19">
        <f t="shared" si="297"/>
        <v>40576</v>
      </c>
      <c r="AD9500" s="18" t="str">
        <f t="shared" si="296"/>
        <v>FQ4</v>
      </c>
    </row>
    <row r="9501" spans="1:30" ht="15.75" customHeight="1" x14ac:dyDescent="0.5">
      <c r="A9501" s="21">
        <v>5600642</v>
      </c>
      <c r="B9501" s="21" t="s">
        <v>20423</v>
      </c>
      <c r="C9501" s="21">
        <v>214</v>
      </c>
      <c r="D9501" s="21" t="str">
        <f>VLOOKUP($C9501,Country!$A$1:$B$16,2,0)</f>
        <v>United Arab Emirates</v>
      </c>
      <c r="E9501" s="21" t="s">
        <v>2083</v>
      </c>
      <c r="F9501" s="21" t="s">
        <v>20424</v>
      </c>
      <c r="G9501" s="21" t="s">
        <v>20425</v>
      </c>
      <c r="H9501" s="21" t="s">
        <v>20426</v>
      </c>
      <c r="I9501" s="21">
        <v>55.376370659999999</v>
      </c>
      <c r="J9501" s="21">
        <v>25.32578908</v>
      </c>
      <c r="K9501" s="21" t="s">
        <v>19420</v>
      </c>
      <c r="L9501" s="21" t="s">
        <v>2088</v>
      </c>
      <c r="M9501" s="21" t="s">
        <v>29</v>
      </c>
      <c r="N9501" s="21" t="s">
        <v>29</v>
      </c>
      <c r="O9501" s="21" t="s">
        <v>29</v>
      </c>
      <c r="P9501" s="21" t="s">
        <v>29</v>
      </c>
      <c r="Q9501" s="21">
        <v>3</v>
      </c>
      <c r="R9501" s="21">
        <v>316</v>
      </c>
      <c r="S9501" s="21">
        <v>65</v>
      </c>
      <c r="T9501" s="21">
        <f>$S9501 * VLOOKUP($L9501,Currency_Table[],2,0)</f>
        <v>17.55</v>
      </c>
      <c r="U9501" s="25"/>
      <c r="V9501" s="21"/>
      <c r="W9501" s="21">
        <v>4.3</v>
      </c>
      <c r="X9501" s="21"/>
      <c r="Y9501" s="21"/>
      <c r="Z9501" s="21">
        <v>2013</v>
      </c>
      <c r="AA9501" s="21">
        <v>2</v>
      </c>
      <c r="AB9501" s="21">
        <v>21</v>
      </c>
      <c r="AC9501" s="24">
        <f t="shared" si="297"/>
        <v>41326</v>
      </c>
      <c r="AD9501" s="18" t="str">
        <f t="shared" si="296"/>
        <v>FQ4</v>
      </c>
    </row>
    <row r="9502" spans="1:30" ht="15.75" customHeight="1" x14ac:dyDescent="0.5">
      <c r="A9502" s="16">
        <v>7100087</v>
      </c>
      <c r="B9502" s="16" t="s">
        <v>20427</v>
      </c>
      <c r="C9502" s="16">
        <v>148</v>
      </c>
      <c r="D9502" s="16" t="str">
        <f>VLOOKUP($C9502,Country!$A$1:$B$16,2,0)</f>
        <v>New Zealand</v>
      </c>
      <c r="E9502" s="16" t="s">
        <v>1945</v>
      </c>
      <c r="F9502" s="16" t="s">
        <v>20428</v>
      </c>
      <c r="G9502" s="16" t="s">
        <v>1947</v>
      </c>
      <c r="H9502" s="16" t="s">
        <v>1948</v>
      </c>
      <c r="I9502" s="16">
        <v>174.77709100000001</v>
      </c>
      <c r="J9502" s="16">
        <v>-41.291901000000003</v>
      </c>
      <c r="K9502" s="16" t="s">
        <v>20429</v>
      </c>
      <c r="L9502" s="16" t="s">
        <v>1943</v>
      </c>
      <c r="M9502" s="16" t="s">
        <v>29</v>
      </c>
      <c r="N9502" s="16" t="s">
        <v>29</v>
      </c>
      <c r="O9502" s="16" t="s">
        <v>29</v>
      </c>
      <c r="P9502" s="16" t="s">
        <v>29</v>
      </c>
      <c r="Q9502" s="16">
        <v>3</v>
      </c>
      <c r="R9502" s="16">
        <v>161</v>
      </c>
      <c r="S9502" s="16">
        <v>50</v>
      </c>
      <c r="T9502" s="16">
        <f>$S9502 * VLOOKUP($L9502,Currency_Table[],2,0)</f>
        <v>30</v>
      </c>
      <c r="U9502" s="17"/>
      <c r="V9502" s="16"/>
      <c r="W9502" s="16">
        <v>4.4000000000000004</v>
      </c>
      <c r="X9502" s="16"/>
      <c r="Y9502" s="16"/>
      <c r="Z9502" s="16">
        <v>2018</v>
      </c>
      <c r="AA9502" s="16">
        <v>2</v>
      </c>
      <c r="AB9502" s="16">
        <v>4</v>
      </c>
      <c r="AC9502" s="19">
        <f t="shared" si="297"/>
        <v>43135</v>
      </c>
      <c r="AD9502" s="18" t="str">
        <f t="shared" si="296"/>
        <v>FQ4</v>
      </c>
    </row>
    <row r="9503" spans="1:30" ht="15.75" customHeight="1" x14ac:dyDescent="0.5">
      <c r="A9503" s="21">
        <v>6901081</v>
      </c>
      <c r="B9503" s="21" t="s">
        <v>19651</v>
      </c>
      <c r="C9503" s="21">
        <v>215</v>
      </c>
      <c r="D9503" s="21" t="str">
        <f>VLOOKUP($C9503,Country!$A$1:$B$16,2,0)</f>
        <v>United Kingdom</v>
      </c>
      <c r="E9503" s="21" t="s">
        <v>2006</v>
      </c>
      <c r="F9503" s="21" t="s">
        <v>20430</v>
      </c>
      <c r="G9503" s="21" t="s">
        <v>20431</v>
      </c>
      <c r="H9503" s="21" t="s">
        <v>20432</v>
      </c>
      <c r="I9503" s="21">
        <v>-1.899133</v>
      </c>
      <c r="J9503" s="21">
        <v>52.480364000000002</v>
      </c>
      <c r="K9503" s="21" t="s">
        <v>591</v>
      </c>
      <c r="L9503" s="21" t="s">
        <v>1767</v>
      </c>
      <c r="M9503" s="21" t="s">
        <v>29</v>
      </c>
      <c r="N9503" s="21" t="s">
        <v>29</v>
      </c>
      <c r="O9503" s="21" t="s">
        <v>29</v>
      </c>
      <c r="P9503" s="21" t="s">
        <v>29</v>
      </c>
      <c r="Q9503" s="21">
        <v>3</v>
      </c>
      <c r="R9503" s="21">
        <v>148</v>
      </c>
      <c r="S9503" s="21">
        <v>45</v>
      </c>
      <c r="T9503" s="21">
        <f>$S9503 * VLOOKUP($L9503,Currency_Table[],2,0)</f>
        <v>55.8</v>
      </c>
      <c r="U9503" s="25"/>
      <c r="V9503" s="21"/>
      <c r="W9503" s="21">
        <v>4.2</v>
      </c>
      <c r="X9503" s="21"/>
      <c r="Y9503" s="21"/>
      <c r="Z9503" s="21">
        <v>2014</v>
      </c>
      <c r="AA9503" s="21">
        <v>2</v>
      </c>
      <c r="AB9503" s="21">
        <v>12</v>
      </c>
      <c r="AC9503" s="24">
        <f t="shared" si="297"/>
        <v>41682</v>
      </c>
      <c r="AD9503" s="18" t="str">
        <f t="shared" si="296"/>
        <v>FQ4</v>
      </c>
    </row>
    <row r="9504" spans="1:30" ht="15.75" customHeight="1" x14ac:dyDescent="0.5">
      <c r="A9504" s="16">
        <v>7602204</v>
      </c>
      <c r="B9504" s="16" t="s">
        <v>20433</v>
      </c>
      <c r="C9504" s="16">
        <v>215</v>
      </c>
      <c r="D9504" s="16" t="str">
        <f>VLOOKUP($C9504,Country!$A$1:$B$16,2,0)</f>
        <v>United Kingdom</v>
      </c>
      <c r="E9504" s="16" t="s">
        <v>1762</v>
      </c>
      <c r="F9504" s="16" t="s">
        <v>20434</v>
      </c>
      <c r="G9504" s="16" t="s">
        <v>1764</v>
      </c>
      <c r="H9504" s="16" t="s">
        <v>1765</v>
      </c>
      <c r="I9504" s="16">
        <v>-3.1995209999999998</v>
      </c>
      <c r="J9504" s="16">
        <v>55.954039999999999</v>
      </c>
      <c r="K9504" s="16" t="s">
        <v>2358</v>
      </c>
      <c r="L9504" s="16" t="s">
        <v>1767</v>
      </c>
      <c r="M9504" s="16" t="s">
        <v>29</v>
      </c>
      <c r="N9504" s="16" t="s">
        <v>29</v>
      </c>
      <c r="O9504" s="16" t="s">
        <v>29</v>
      </c>
      <c r="P9504" s="16" t="s">
        <v>29</v>
      </c>
      <c r="Q9504" s="16">
        <v>3</v>
      </c>
      <c r="R9504" s="16">
        <v>31</v>
      </c>
      <c r="S9504" s="16">
        <v>30</v>
      </c>
      <c r="T9504" s="16">
        <f>$S9504 * VLOOKUP($L9504,Currency_Table[],2,0)</f>
        <v>37.200000000000003</v>
      </c>
      <c r="U9504" s="17"/>
      <c r="V9504" s="16"/>
      <c r="W9504" s="16">
        <v>3.8</v>
      </c>
      <c r="X9504" s="16"/>
      <c r="Y9504" s="16"/>
      <c r="Z9504" s="16">
        <v>2017</v>
      </c>
      <c r="AA9504" s="16">
        <v>2</v>
      </c>
      <c r="AB9504" s="16">
        <v>19</v>
      </c>
      <c r="AC9504" s="19">
        <f t="shared" si="297"/>
        <v>42785</v>
      </c>
      <c r="AD9504" s="18" t="str">
        <f t="shared" si="296"/>
        <v>FQ4</v>
      </c>
    </row>
    <row r="9505" spans="1:30" ht="15.75" customHeight="1" x14ac:dyDescent="0.5">
      <c r="A9505" s="21">
        <v>7600471</v>
      </c>
      <c r="B9505" s="21" t="s">
        <v>20435</v>
      </c>
      <c r="C9505" s="21">
        <v>215</v>
      </c>
      <c r="D9505" s="21" t="str">
        <f>VLOOKUP($C9505,Country!$A$1:$B$16,2,0)</f>
        <v>United Kingdom</v>
      </c>
      <c r="E9505" s="21" t="s">
        <v>1762</v>
      </c>
      <c r="F9505" s="21" t="s">
        <v>20436</v>
      </c>
      <c r="G9505" s="21" t="s">
        <v>2091</v>
      </c>
      <c r="H9505" s="21" t="s">
        <v>2092</v>
      </c>
      <c r="I9505" s="21">
        <v>-3.1917805559999999</v>
      </c>
      <c r="J9505" s="21">
        <v>55.947555559999998</v>
      </c>
      <c r="K9505" s="21" t="s">
        <v>500</v>
      </c>
      <c r="L9505" s="21" t="s">
        <v>1767</v>
      </c>
      <c r="M9505" s="21" t="s">
        <v>29</v>
      </c>
      <c r="N9505" s="21" t="s">
        <v>29</v>
      </c>
      <c r="O9505" s="21" t="s">
        <v>29</v>
      </c>
      <c r="P9505" s="21" t="s">
        <v>29</v>
      </c>
      <c r="Q9505" s="21">
        <v>3</v>
      </c>
      <c r="R9505" s="21">
        <v>81</v>
      </c>
      <c r="S9505" s="21">
        <v>30</v>
      </c>
      <c r="T9505" s="21">
        <f>$S9505 * VLOOKUP($L9505,Currency_Table[],2,0)</f>
        <v>37.200000000000003</v>
      </c>
      <c r="U9505" s="25"/>
      <c r="V9505" s="21"/>
      <c r="W9505" s="21">
        <v>3.9</v>
      </c>
      <c r="X9505" s="21"/>
      <c r="Y9505" s="21"/>
      <c r="Z9505" s="21">
        <v>2018</v>
      </c>
      <c r="AA9505" s="21">
        <v>2</v>
      </c>
      <c r="AB9505" s="21">
        <v>21</v>
      </c>
      <c r="AC9505" s="24">
        <f t="shared" si="297"/>
        <v>43152</v>
      </c>
      <c r="AD9505" s="18" t="str">
        <f t="shared" si="296"/>
        <v>FQ4</v>
      </c>
    </row>
    <row r="9506" spans="1:30" ht="15.75" customHeight="1" x14ac:dyDescent="0.5">
      <c r="A9506" s="16">
        <v>6402177</v>
      </c>
      <c r="B9506" s="16" t="s">
        <v>20437</v>
      </c>
      <c r="C9506" s="16">
        <v>189</v>
      </c>
      <c r="D9506" s="16" t="str">
        <f>VLOOKUP($C9506,Country!$A$1:$B$16,2,0)</f>
        <v>South Africa</v>
      </c>
      <c r="E9506" s="16" t="s">
        <v>2549</v>
      </c>
      <c r="F9506" s="16" t="s">
        <v>20438</v>
      </c>
      <c r="G9506" s="16" t="s">
        <v>20439</v>
      </c>
      <c r="H9506" s="16" t="s">
        <v>20440</v>
      </c>
      <c r="I9506" s="16">
        <v>18.462423000000001</v>
      </c>
      <c r="J9506" s="16">
        <v>-33.978602000000002</v>
      </c>
      <c r="K9506" s="16" t="s">
        <v>20441</v>
      </c>
      <c r="L9506" s="16" t="s">
        <v>2543</v>
      </c>
      <c r="M9506" s="16" t="s">
        <v>29</v>
      </c>
      <c r="N9506" s="16" t="s">
        <v>29</v>
      </c>
      <c r="O9506" s="16" t="s">
        <v>29</v>
      </c>
      <c r="P9506" s="16" t="s">
        <v>29</v>
      </c>
      <c r="Q9506" s="16">
        <v>3</v>
      </c>
      <c r="R9506" s="16">
        <v>239</v>
      </c>
      <c r="S9506" s="16">
        <v>250</v>
      </c>
      <c r="T9506" s="16">
        <f>$S9506 * VLOOKUP($L9506,Currency_Table[],2,0)</f>
        <v>12.75</v>
      </c>
      <c r="U9506" s="17"/>
      <c r="V9506" s="16"/>
      <c r="W9506" s="16">
        <v>3.9</v>
      </c>
      <c r="X9506" s="16"/>
      <c r="Y9506" s="16"/>
      <c r="Z9506" s="16">
        <v>2010</v>
      </c>
      <c r="AA9506" s="16">
        <v>2</v>
      </c>
      <c r="AB9506" s="16">
        <v>1</v>
      </c>
      <c r="AC9506" s="19">
        <f t="shared" si="297"/>
        <v>40210</v>
      </c>
      <c r="AD9506" s="18" t="str">
        <f t="shared" si="296"/>
        <v>FQ4</v>
      </c>
    </row>
    <row r="9507" spans="1:30" ht="15.75" customHeight="1" x14ac:dyDescent="0.5">
      <c r="A9507" s="21">
        <v>5800567</v>
      </c>
      <c r="B9507" s="21" t="s">
        <v>20442</v>
      </c>
      <c r="C9507" s="21">
        <v>191</v>
      </c>
      <c r="D9507" s="21" t="str">
        <f>VLOOKUP($C9507,Country!$A$1:$B$16,2,0)</f>
        <v>Sri lanka</v>
      </c>
      <c r="E9507" s="21" t="s">
        <v>19630</v>
      </c>
      <c r="F9507" s="21" t="s">
        <v>20443</v>
      </c>
      <c r="G9507" s="21" t="s">
        <v>20329</v>
      </c>
      <c r="H9507" s="21" t="s">
        <v>20330</v>
      </c>
      <c r="I9507" s="21">
        <v>79.875113589999998</v>
      </c>
      <c r="J9507" s="21">
        <v>6.9128062799999999</v>
      </c>
      <c r="K9507" s="21" t="s">
        <v>20444</v>
      </c>
      <c r="L9507" s="21" t="s">
        <v>19634</v>
      </c>
      <c r="M9507" s="21" t="s">
        <v>29</v>
      </c>
      <c r="N9507" s="21" t="s">
        <v>29</v>
      </c>
      <c r="O9507" s="21" t="s">
        <v>29</v>
      </c>
      <c r="P9507" s="21" t="s">
        <v>29</v>
      </c>
      <c r="Q9507" s="21">
        <v>3</v>
      </c>
      <c r="R9507" s="21">
        <v>157</v>
      </c>
      <c r="S9507" s="21">
        <v>2500</v>
      </c>
      <c r="T9507" s="21">
        <f>$S9507 * VLOOKUP($L9507,Currency_Table[],2,0)</f>
        <v>8.5</v>
      </c>
      <c r="U9507" s="25"/>
      <c r="V9507" s="21"/>
      <c r="W9507" s="21">
        <v>3.7</v>
      </c>
      <c r="X9507" s="21"/>
      <c r="Y9507" s="21"/>
      <c r="Z9507" s="21">
        <v>2013</v>
      </c>
      <c r="AA9507" s="21">
        <v>2</v>
      </c>
      <c r="AB9507" s="21">
        <v>28</v>
      </c>
      <c r="AC9507" s="24">
        <f t="shared" si="297"/>
        <v>41333</v>
      </c>
      <c r="AD9507" s="18" t="str">
        <f t="shared" si="296"/>
        <v>FQ4</v>
      </c>
    </row>
    <row r="9508" spans="1:30" ht="15.75" customHeight="1" x14ac:dyDescent="0.5">
      <c r="A9508" s="16">
        <v>18182702</v>
      </c>
      <c r="B9508" s="16" t="s">
        <v>20445</v>
      </c>
      <c r="C9508" s="16">
        <v>162</v>
      </c>
      <c r="D9508" s="16" t="str">
        <f>VLOOKUP($C9508,Country!$A$1:$B$16,2,0)</f>
        <v>Phillipines</v>
      </c>
      <c r="E9508" s="16" t="s">
        <v>20291</v>
      </c>
      <c r="F9508" s="16" t="s">
        <v>20446</v>
      </c>
      <c r="G9508" s="16" t="s">
        <v>20447</v>
      </c>
      <c r="H9508" s="16" t="s">
        <v>20448</v>
      </c>
      <c r="I9508" s="16">
        <v>121.0565874</v>
      </c>
      <c r="J9508" s="16">
        <v>14.237678969999999</v>
      </c>
      <c r="K9508" s="16" t="s">
        <v>2179</v>
      </c>
      <c r="L9508" s="16" t="s">
        <v>11575</v>
      </c>
      <c r="M9508" s="16" t="s">
        <v>29</v>
      </c>
      <c r="N9508" s="16" t="s">
        <v>29</v>
      </c>
      <c r="O9508" s="16" t="s">
        <v>29</v>
      </c>
      <c r="P9508" s="16" t="s">
        <v>29</v>
      </c>
      <c r="Q9508" s="16">
        <v>3</v>
      </c>
      <c r="R9508" s="16">
        <v>72</v>
      </c>
      <c r="S9508" s="16">
        <v>850</v>
      </c>
      <c r="T9508" s="16">
        <f>$S9508 * VLOOKUP($L9508,Currency_Table[],2,0)</f>
        <v>62.05</v>
      </c>
      <c r="U9508" s="17"/>
      <c r="V9508" s="16"/>
      <c r="W9508" s="16">
        <v>4</v>
      </c>
      <c r="X9508" s="16"/>
      <c r="Y9508" s="16"/>
      <c r="Z9508" s="16">
        <v>2011</v>
      </c>
      <c r="AA9508" s="16">
        <v>1</v>
      </c>
      <c r="AB9508" s="16">
        <v>3</v>
      </c>
      <c r="AC9508" s="19">
        <f t="shared" si="297"/>
        <v>40546</v>
      </c>
      <c r="AD9508" s="18" t="str">
        <f t="shared" si="296"/>
        <v>FQ4</v>
      </c>
    </row>
    <row r="9509" spans="1:30" ht="15.75" customHeight="1" x14ac:dyDescent="0.5">
      <c r="A9509" s="21">
        <v>7300521</v>
      </c>
      <c r="B9509" s="21" t="s">
        <v>20449</v>
      </c>
      <c r="C9509" s="21">
        <v>30</v>
      </c>
      <c r="D9509" s="21" t="str">
        <f>VLOOKUP($C9509,Country!$A$1:$B$16,2,0)</f>
        <v>Brazil</v>
      </c>
      <c r="E9509" s="21" t="s">
        <v>2115</v>
      </c>
      <c r="F9509" s="21" t="s">
        <v>20450</v>
      </c>
      <c r="G9509" s="21" t="s">
        <v>2246</v>
      </c>
      <c r="H9509" s="21" t="s">
        <v>2247</v>
      </c>
      <c r="I9509" s="21">
        <v>-43.211424999999998</v>
      </c>
      <c r="J9509" s="21">
        <v>-22.985208329999999</v>
      </c>
      <c r="K9509" s="21" t="s">
        <v>20451</v>
      </c>
      <c r="L9509" s="21" t="s">
        <v>2108</v>
      </c>
      <c r="M9509" s="21" t="s">
        <v>29</v>
      </c>
      <c r="N9509" s="21" t="s">
        <v>29</v>
      </c>
      <c r="O9509" s="21" t="s">
        <v>29</v>
      </c>
      <c r="P9509" s="21" t="s">
        <v>29</v>
      </c>
      <c r="Q9509" s="21">
        <v>3</v>
      </c>
      <c r="R9509" s="21">
        <v>21</v>
      </c>
      <c r="S9509" s="21">
        <v>90</v>
      </c>
      <c r="T9509" s="21">
        <f>$S9509 * VLOOKUP($L9509,Currency_Table[],2,0)</f>
        <v>18</v>
      </c>
      <c r="U9509" s="25"/>
      <c r="V9509" s="21"/>
      <c r="W9509" s="21">
        <v>4.5999999999999996</v>
      </c>
      <c r="X9509" s="21"/>
      <c r="Y9509" s="21"/>
      <c r="Z9509" s="21">
        <v>2017</v>
      </c>
      <c r="AA9509" s="21">
        <v>1</v>
      </c>
      <c r="AB9509" s="21">
        <v>9</v>
      </c>
      <c r="AC9509" s="24">
        <f t="shared" si="297"/>
        <v>42744</v>
      </c>
      <c r="AD9509" s="18" t="str">
        <f t="shared" si="296"/>
        <v>FQ4</v>
      </c>
    </row>
    <row r="9510" spans="1:30" ht="15.75" customHeight="1" x14ac:dyDescent="0.5">
      <c r="A9510" s="16">
        <v>6711179</v>
      </c>
      <c r="B9510" s="16" t="s">
        <v>20452</v>
      </c>
      <c r="C9510" s="16">
        <v>30</v>
      </c>
      <c r="D9510" s="16" t="str">
        <f>VLOOKUP($C9510,Country!$A$1:$B$16,2,0)</f>
        <v>Brazil</v>
      </c>
      <c r="E9510" s="16" t="s">
        <v>2103</v>
      </c>
      <c r="F9510" s="16" t="s">
        <v>20453</v>
      </c>
      <c r="G9510" s="16" t="s">
        <v>2105</v>
      </c>
      <c r="H9510" s="16" t="s">
        <v>2106</v>
      </c>
      <c r="I9510" s="16">
        <v>-46.658666670000002</v>
      </c>
      <c r="J9510" s="16">
        <v>-23.55616667</v>
      </c>
      <c r="K9510" s="16" t="s">
        <v>2010</v>
      </c>
      <c r="L9510" s="16" t="s">
        <v>2108</v>
      </c>
      <c r="M9510" s="16" t="s">
        <v>29</v>
      </c>
      <c r="N9510" s="16" t="s">
        <v>29</v>
      </c>
      <c r="O9510" s="16" t="s">
        <v>29</v>
      </c>
      <c r="P9510" s="16" t="s">
        <v>29</v>
      </c>
      <c r="Q9510" s="16">
        <v>3</v>
      </c>
      <c r="R9510" s="16">
        <v>5</v>
      </c>
      <c r="S9510" s="16">
        <v>70</v>
      </c>
      <c r="T9510" s="16">
        <f>$S9510 * VLOOKUP($L9510,Currency_Table[],2,0)</f>
        <v>14</v>
      </c>
      <c r="U9510" s="17"/>
      <c r="V9510" s="16"/>
      <c r="W9510" s="16">
        <v>3.1</v>
      </c>
      <c r="X9510" s="16"/>
      <c r="Y9510" s="16"/>
      <c r="Z9510" s="16">
        <v>2018</v>
      </c>
      <c r="AA9510" s="16">
        <v>1</v>
      </c>
      <c r="AB9510" s="16">
        <v>26</v>
      </c>
      <c r="AC9510" s="19">
        <f t="shared" si="297"/>
        <v>43126</v>
      </c>
      <c r="AD9510" s="18" t="str">
        <f t="shared" si="296"/>
        <v>FQ4</v>
      </c>
    </row>
    <row r="9511" spans="1:30" ht="15.75" customHeight="1" x14ac:dyDescent="0.5">
      <c r="A9511" s="21">
        <v>7006871</v>
      </c>
      <c r="B9511" s="21" t="s">
        <v>20454</v>
      </c>
      <c r="C9511" s="21">
        <v>148</v>
      </c>
      <c r="D9511" s="21" t="str">
        <f>VLOOKUP($C9511,Country!$A$1:$B$16,2,0)</f>
        <v>New Zealand</v>
      </c>
      <c r="E9511" s="21" t="s">
        <v>1938</v>
      </c>
      <c r="F9511" s="21" t="s">
        <v>20455</v>
      </c>
      <c r="G9511" s="21" t="s">
        <v>20456</v>
      </c>
      <c r="H9511" s="21" t="s">
        <v>20457</v>
      </c>
      <c r="I9511" s="21">
        <v>174.810305</v>
      </c>
      <c r="J9511" s="21">
        <v>-36.905408999999999</v>
      </c>
      <c r="K9511" s="21" t="s">
        <v>20458</v>
      </c>
      <c r="L9511" s="21" t="s">
        <v>1943</v>
      </c>
      <c r="M9511" s="21" t="s">
        <v>29</v>
      </c>
      <c r="N9511" s="21" t="s">
        <v>29</v>
      </c>
      <c r="O9511" s="21" t="s">
        <v>29</v>
      </c>
      <c r="P9511" s="21" t="s">
        <v>29</v>
      </c>
      <c r="Q9511" s="21">
        <v>3</v>
      </c>
      <c r="R9511" s="21">
        <v>166</v>
      </c>
      <c r="S9511" s="21">
        <v>55</v>
      </c>
      <c r="T9511" s="21">
        <f>$S9511 * VLOOKUP($L9511,Currency_Table[],2,0)</f>
        <v>33</v>
      </c>
      <c r="U9511" s="25"/>
      <c r="V9511" s="21"/>
      <c r="W9511" s="21">
        <v>4.5</v>
      </c>
      <c r="X9511" s="21"/>
      <c r="Y9511" s="21"/>
      <c r="Z9511" s="21">
        <v>2010</v>
      </c>
      <c r="AA9511" s="21">
        <v>1</v>
      </c>
      <c r="AB9511" s="21">
        <v>16</v>
      </c>
      <c r="AC9511" s="24">
        <f t="shared" si="297"/>
        <v>40194</v>
      </c>
      <c r="AD9511" s="18" t="str">
        <f t="shared" si="296"/>
        <v>FQ4</v>
      </c>
    </row>
    <row r="9512" spans="1:30" ht="15.75" customHeight="1" x14ac:dyDescent="0.5">
      <c r="A9512" s="16">
        <v>6403499</v>
      </c>
      <c r="B9512" s="16" t="s">
        <v>20459</v>
      </c>
      <c r="C9512" s="16">
        <v>189</v>
      </c>
      <c r="D9512" s="16" t="str">
        <f>VLOOKUP($C9512,Country!$A$1:$B$16,2,0)</f>
        <v>South Africa</v>
      </c>
      <c r="E9512" s="16" t="s">
        <v>2549</v>
      </c>
      <c r="F9512" s="16" t="s">
        <v>20460</v>
      </c>
      <c r="G9512" s="16" t="s">
        <v>2793</v>
      </c>
      <c r="H9512" s="16" t="s">
        <v>2794</v>
      </c>
      <c r="I9512" s="16">
        <v>18.417566000000001</v>
      </c>
      <c r="J9512" s="16">
        <v>-33.917257999999997</v>
      </c>
      <c r="K9512" s="16" t="s">
        <v>2441</v>
      </c>
      <c r="L9512" s="16" t="s">
        <v>2543</v>
      </c>
      <c r="M9512" s="16" t="s">
        <v>29</v>
      </c>
      <c r="N9512" s="16" t="s">
        <v>29</v>
      </c>
      <c r="O9512" s="16" t="s">
        <v>29</v>
      </c>
      <c r="P9512" s="16" t="s">
        <v>29</v>
      </c>
      <c r="Q9512" s="16">
        <v>3</v>
      </c>
      <c r="R9512" s="16">
        <v>127</v>
      </c>
      <c r="S9512" s="16">
        <v>250</v>
      </c>
      <c r="T9512" s="16">
        <f>$S9512 * VLOOKUP($L9512,Currency_Table[],2,0)</f>
        <v>12.75</v>
      </c>
      <c r="U9512" s="17"/>
      <c r="V9512" s="16"/>
      <c r="W9512" s="16">
        <v>3.8</v>
      </c>
      <c r="X9512" s="16"/>
      <c r="Y9512" s="16"/>
      <c r="Z9512" s="16">
        <v>2016</v>
      </c>
      <c r="AA9512" s="16">
        <v>1</v>
      </c>
      <c r="AB9512" s="16">
        <v>13</v>
      </c>
      <c r="AC9512" s="19">
        <f t="shared" si="297"/>
        <v>42382</v>
      </c>
      <c r="AD9512" s="18" t="str">
        <f t="shared" si="296"/>
        <v>FQ4</v>
      </c>
    </row>
    <row r="9513" spans="1:30" ht="15.75" customHeight="1" x14ac:dyDescent="0.5">
      <c r="A9513" s="21">
        <v>6502883</v>
      </c>
      <c r="B9513" s="21" t="s">
        <v>20461</v>
      </c>
      <c r="C9513" s="21">
        <v>189</v>
      </c>
      <c r="D9513" s="21" t="str">
        <f>VLOOKUP($C9513,Country!$A$1:$B$16,2,0)</f>
        <v>South Africa</v>
      </c>
      <c r="E9513" s="21" t="s">
        <v>2573</v>
      </c>
      <c r="F9513" s="21" t="s">
        <v>20462</v>
      </c>
      <c r="G9513" s="21" t="s">
        <v>20463</v>
      </c>
      <c r="H9513" s="21" t="s">
        <v>20464</v>
      </c>
      <c r="I9513" s="21">
        <v>28.04833811</v>
      </c>
      <c r="J9513" s="21">
        <v>-26.134934640000001</v>
      </c>
      <c r="K9513" s="21" t="s">
        <v>2358</v>
      </c>
      <c r="L9513" s="21" t="s">
        <v>2543</v>
      </c>
      <c r="M9513" s="21" t="s">
        <v>29</v>
      </c>
      <c r="N9513" s="21" t="s">
        <v>29</v>
      </c>
      <c r="O9513" s="21" t="s">
        <v>29</v>
      </c>
      <c r="P9513" s="21" t="s">
        <v>29</v>
      </c>
      <c r="Q9513" s="21">
        <v>3</v>
      </c>
      <c r="R9513" s="21">
        <v>581</v>
      </c>
      <c r="S9513" s="21">
        <v>250</v>
      </c>
      <c r="T9513" s="21">
        <f>$S9513 * VLOOKUP($L9513,Currency_Table[],2,0)</f>
        <v>12.75</v>
      </c>
      <c r="U9513" s="25"/>
      <c r="V9513" s="21"/>
      <c r="W9513" s="21">
        <v>4.2</v>
      </c>
      <c r="X9513" s="21"/>
      <c r="Y9513" s="21"/>
      <c r="Z9513" s="21">
        <v>2018</v>
      </c>
      <c r="AA9513" s="21">
        <v>1</v>
      </c>
      <c r="AB9513" s="21">
        <v>3</v>
      </c>
      <c r="AC9513" s="24">
        <f t="shared" si="297"/>
        <v>43103</v>
      </c>
      <c r="AD9513" s="18" t="str">
        <f t="shared" si="296"/>
        <v>FQ4</v>
      </c>
    </row>
    <row r="9514" spans="1:30" ht="15.75" customHeight="1" x14ac:dyDescent="0.5">
      <c r="A9514" s="16">
        <v>5800755</v>
      </c>
      <c r="B9514" s="16" t="s">
        <v>20465</v>
      </c>
      <c r="C9514" s="16">
        <v>191</v>
      </c>
      <c r="D9514" s="16" t="str">
        <f>VLOOKUP($C9514,Country!$A$1:$B$16,2,0)</f>
        <v>Sri lanka</v>
      </c>
      <c r="E9514" s="16" t="s">
        <v>19630</v>
      </c>
      <c r="F9514" s="16" t="s">
        <v>20466</v>
      </c>
      <c r="G9514" s="16" t="s">
        <v>20329</v>
      </c>
      <c r="H9514" s="16" t="s">
        <v>20330</v>
      </c>
      <c r="I9514" s="16">
        <v>79.86472741</v>
      </c>
      <c r="J9514" s="16">
        <v>6.9125293579999996</v>
      </c>
      <c r="K9514" s="16" t="s">
        <v>20467</v>
      </c>
      <c r="L9514" s="16" t="s">
        <v>19634</v>
      </c>
      <c r="M9514" s="16" t="s">
        <v>29</v>
      </c>
      <c r="N9514" s="16" t="s">
        <v>29</v>
      </c>
      <c r="O9514" s="16" t="s">
        <v>29</v>
      </c>
      <c r="P9514" s="16" t="s">
        <v>29</v>
      </c>
      <c r="Q9514" s="16">
        <v>3</v>
      </c>
      <c r="R9514" s="16">
        <v>114</v>
      </c>
      <c r="S9514" s="16">
        <v>2500</v>
      </c>
      <c r="T9514" s="16">
        <f>$S9514 * VLOOKUP($L9514,Currency_Table[],2,0)</f>
        <v>8.5</v>
      </c>
      <c r="U9514" s="17"/>
      <c r="V9514" s="16"/>
      <c r="W9514" s="16">
        <v>4</v>
      </c>
      <c r="X9514" s="16"/>
      <c r="Y9514" s="16"/>
      <c r="Z9514" s="16">
        <v>2011</v>
      </c>
      <c r="AA9514" s="16">
        <v>1</v>
      </c>
      <c r="AB9514" s="16">
        <v>18</v>
      </c>
      <c r="AC9514" s="19">
        <f t="shared" si="297"/>
        <v>40561</v>
      </c>
      <c r="AD9514" s="18" t="str">
        <f t="shared" si="296"/>
        <v>FQ4</v>
      </c>
    </row>
    <row r="9515" spans="1:30" ht="15.75" customHeight="1" x14ac:dyDescent="0.5">
      <c r="A9515" s="21">
        <v>5800156</v>
      </c>
      <c r="B9515" s="21" t="s">
        <v>20468</v>
      </c>
      <c r="C9515" s="21">
        <v>191</v>
      </c>
      <c r="D9515" s="21" t="str">
        <f>VLOOKUP($C9515,Country!$A$1:$B$16,2,0)</f>
        <v>Sri lanka</v>
      </c>
      <c r="E9515" s="21" t="s">
        <v>19630</v>
      </c>
      <c r="F9515" s="21" t="s">
        <v>20469</v>
      </c>
      <c r="G9515" s="21" t="s">
        <v>19788</v>
      </c>
      <c r="H9515" s="21" t="s">
        <v>19789</v>
      </c>
      <c r="I9515" s="21">
        <v>79.855819440000005</v>
      </c>
      <c r="J9515" s="21">
        <v>6.8991749999999996</v>
      </c>
      <c r="K9515" s="21" t="s">
        <v>20470</v>
      </c>
      <c r="L9515" s="21" t="s">
        <v>19634</v>
      </c>
      <c r="M9515" s="21" t="s">
        <v>29</v>
      </c>
      <c r="N9515" s="21" t="s">
        <v>29</v>
      </c>
      <c r="O9515" s="21" t="s">
        <v>29</v>
      </c>
      <c r="P9515" s="21" t="s">
        <v>29</v>
      </c>
      <c r="Q9515" s="21">
        <v>3</v>
      </c>
      <c r="R9515" s="21">
        <v>93</v>
      </c>
      <c r="S9515" s="21">
        <v>2000</v>
      </c>
      <c r="T9515" s="21">
        <f>$S9515 * VLOOKUP($L9515,Currency_Table[],2,0)</f>
        <v>6.8</v>
      </c>
      <c r="U9515" s="25"/>
      <c r="V9515" s="21"/>
      <c r="W9515" s="21">
        <v>2.5</v>
      </c>
      <c r="X9515" s="21"/>
      <c r="Y9515" s="21"/>
      <c r="Z9515" s="21">
        <v>2016</v>
      </c>
      <c r="AA9515" s="21">
        <v>1</v>
      </c>
      <c r="AB9515" s="21">
        <v>16</v>
      </c>
      <c r="AC9515" s="24">
        <f t="shared" si="297"/>
        <v>42385</v>
      </c>
      <c r="AD9515" s="18" t="str">
        <f t="shared" si="296"/>
        <v>FQ4</v>
      </c>
    </row>
    <row r="9516" spans="1:30" ht="15.75" customHeight="1" x14ac:dyDescent="0.5">
      <c r="A9516" s="16">
        <v>6701419</v>
      </c>
      <c r="B9516" s="16" t="s">
        <v>20471</v>
      </c>
      <c r="C9516" s="16">
        <v>30</v>
      </c>
      <c r="D9516" s="16" t="str">
        <f>VLOOKUP($C9516,Country!$A$1:$B$16,2,0)</f>
        <v>Brazil</v>
      </c>
      <c r="E9516" s="16" t="s">
        <v>2103</v>
      </c>
      <c r="F9516" s="16" t="s">
        <v>20472</v>
      </c>
      <c r="G9516" s="16" t="s">
        <v>20473</v>
      </c>
      <c r="H9516" s="16" t="s">
        <v>20474</v>
      </c>
      <c r="I9516" s="16">
        <v>-46.637166669999999</v>
      </c>
      <c r="J9516" s="16">
        <v>-23.599499999999999</v>
      </c>
      <c r="K9516" s="16" t="s">
        <v>20475</v>
      </c>
      <c r="L9516" s="16" t="s">
        <v>2108</v>
      </c>
      <c r="M9516" s="16" t="s">
        <v>29</v>
      </c>
      <c r="N9516" s="16" t="s">
        <v>29</v>
      </c>
      <c r="O9516" s="16" t="s">
        <v>29</v>
      </c>
      <c r="P9516" s="16" t="s">
        <v>29</v>
      </c>
      <c r="Q9516" s="16">
        <v>3</v>
      </c>
      <c r="R9516" s="16">
        <v>2</v>
      </c>
      <c r="S9516" s="16">
        <v>65</v>
      </c>
      <c r="T9516" s="16">
        <f>$S9516 * VLOOKUP($L9516,Currency_Table[],2,0)</f>
        <v>13</v>
      </c>
      <c r="U9516" s="17"/>
      <c r="V9516" s="16"/>
      <c r="W9516" s="16">
        <v>1</v>
      </c>
      <c r="X9516" s="16"/>
      <c r="Y9516" s="16"/>
      <c r="Z9516" s="16">
        <v>2015</v>
      </c>
      <c r="AA9516" s="16">
        <v>12</v>
      </c>
      <c r="AB9516" s="16">
        <v>18</v>
      </c>
      <c r="AC9516" s="19">
        <f t="shared" si="297"/>
        <v>42356</v>
      </c>
      <c r="AD9516" s="18" t="str">
        <f t="shared" si="296"/>
        <v>FQ3</v>
      </c>
    </row>
    <row r="9517" spans="1:30" ht="15.75" customHeight="1" x14ac:dyDescent="0.5">
      <c r="A9517" s="21">
        <v>7422633</v>
      </c>
      <c r="B9517" s="21" t="s">
        <v>20086</v>
      </c>
      <c r="C9517" s="21">
        <v>94</v>
      </c>
      <c r="D9517" s="21" t="str">
        <f>VLOOKUP($C9517,Country!$A$1:$B$16,2,0)</f>
        <v>Indonasia</v>
      </c>
      <c r="E9517" s="21" t="s">
        <v>20149</v>
      </c>
      <c r="F9517" s="21" t="s">
        <v>20476</v>
      </c>
      <c r="G9517" s="21" t="s">
        <v>20477</v>
      </c>
      <c r="H9517" s="21" t="s">
        <v>20478</v>
      </c>
      <c r="I9517" s="21">
        <v>106.7285083</v>
      </c>
      <c r="J9517" s="21">
        <v>-6.1684666669999997</v>
      </c>
      <c r="K9517" s="21" t="s">
        <v>20091</v>
      </c>
      <c r="L9517" s="21" t="s">
        <v>19686</v>
      </c>
      <c r="M9517" s="21" t="s">
        <v>29</v>
      </c>
      <c r="N9517" s="21" t="s">
        <v>29</v>
      </c>
      <c r="O9517" s="21" t="s">
        <v>29</v>
      </c>
      <c r="P9517" s="21" t="s">
        <v>29</v>
      </c>
      <c r="Q9517" s="21">
        <v>3</v>
      </c>
      <c r="R9517" s="21">
        <v>1662</v>
      </c>
      <c r="S9517" s="21">
        <v>200000</v>
      </c>
      <c r="T9517" s="21">
        <f>$S9517 * VLOOKUP($L9517,Currency_Table[],2,0)</f>
        <v>13.4</v>
      </c>
      <c r="U9517" s="25"/>
      <c r="V9517" s="21"/>
      <c r="W9517" s="21">
        <v>4.9000000000000004</v>
      </c>
      <c r="X9517" s="21"/>
      <c r="Y9517" s="21"/>
      <c r="Z9517" s="21">
        <v>2010</v>
      </c>
      <c r="AA9517" s="21">
        <v>12</v>
      </c>
      <c r="AB9517" s="21">
        <v>18</v>
      </c>
      <c r="AC9517" s="24">
        <f t="shared" si="297"/>
        <v>40530</v>
      </c>
      <c r="AD9517" s="18" t="str">
        <f t="shared" si="296"/>
        <v>FQ3</v>
      </c>
    </row>
    <row r="9518" spans="1:30" ht="15.75" customHeight="1" x14ac:dyDescent="0.5">
      <c r="A9518" s="16">
        <v>7405789</v>
      </c>
      <c r="B9518" s="16" t="s">
        <v>20479</v>
      </c>
      <c r="C9518" s="16">
        <v>94</v>
      </c>
      <c r="D9518" s="16" t="str">
        <f>VLOOKUP($C9518,Country!$A$1:$B$16,2,0)</f>
        <v>Indonasia</v>
      </c>
      <c r="E9518" s="16" t="s">
        <v>20149</v>
      </c>
      <c r="F9518" s="16" t="s">
        <v>20480</v>
      </c>
      <c r="G9518" s="16" t="s">
        <v>20481</v>
      </c>
      <c r="H9518" s="16" t="s">
        <v>20482</v>
      </c>
      <c r="I9518" s="16">
        <v>106.801782</v>
      </c>
      <c r="J9518" s="16">
        <v>-6.2780120000000004</v>
      </c>
      <c r="K9518" s="16" t="s">
        <v>20483</v>
      </c>
      <c r="L9518" s="16" t="s">
        <v>19686</v>
      </c>
      <c r="M9518" s="16" t="s">
        <v>29</v>
      </c>
      <c r="N9518" s="16" t="s">
        <v>29</v>
      </c>
      <c r="O9518" s="16" t="s">
        <v>29</v>
      </c>
      <c r="P9518" s="16" t="s">
        <v>29</v>
      </c>
      <c r="Q9518" s="16">
        <v>3</v>
      </c>
      <c r="R9518" s="16">
        <v>1476</v>
      </c>
      <c r="S9518" s="16">
        <v>165000</v>
      </c>
      <c r="T9518" s="16">
        <f>$S9518 * VLOOKUP($L9518,Currency_Table[],2,0)</f>
        <v>11.055</v>
      </c>
      <c r="U9518" s="17"/>
      <c r="V9518" s="16"/>
      <c r="W9518" s="16">
        <v>4.5999999999999996</v>
      </c>
      <c r="X9518" s="16"/>
      <c r="Y9518" s="16"/>
      <c r="Z9518" s="16">
        <v>2011</v>
      </c>
      <c r="AA9518" s="16">
        <v>12</v>
      </c>
      <c r="AB9518" s="16">
        <v>17</v>
      </c>
      <c r="AC9518" s="19">
        <f t="shared" si="297"/>
        <v>40894</v>
      </c>
      <c r="AD9518" s="18" t="str">
        <f t="shared" si="296"/>
        <v>FQ3</v>
      </c>
    </row>
    <row r="9519" spans="1:30" ht="15.75" customHeight="1" x14ac:dyDescent="0.5">
      <c r="A9519" s="21">
        <v>18409146</v>
      </c>
      <c r="B9519" s="21" t="s">
        <v>20388</v>
      </c>
      <c r="C9519" s="21">
        <v>94</v>
      </c>
      <c r="D9519" s="21" t="str">
        <f>VLOOKUP($C9519,Country!$A$1:$B$16,2,0)</f>
        <v>Indonasia</v>
      </c>
      <c r="E9519" s="21" t="s">
        <v>20149</v>
      </c>
      <c r="F9519" s="21" t="s">
        <v>20484</v>
      </c>
      <c r="G9519" s="21" t="s">
        <v>20485</v>
      </c>
      <c r="H9519" s="21" t="s">
        <v>20486</v>
      </c>
      <c r="I9519" s="21">
        <v>0</v>
      </c>
      <c r="J9519" s="21">
        <v>0</v>
      </c>
      <c r="K9519" s="21" t="s">
        <v>20392</v>
      </c>
      <c r="L9519" s="21" t="s">
        <v>19686</v>
      </c>
      <c r="M9519" s="21" t="s">
        <v>29</v>
      </c>
      <c r="N9519" s="21" t="s">
        <v>29</v>
      </c>
      <c r="O9519" s="21" t="s">
        <v>29</v>
      </c>
      <c r="P9519" s="21" t="s">
        <v>29</v>
      </c>
      <c r="Q9519" s="21">
        <v>3</v>
      </c>
      <c r="R9519" s="21">
        <v>152</v>
      </c>
      <c r="S9519" s="21">
        <v>100000</v>
      </c>
      <c r="T9519" s="21">
        <f>$S9519 * VLOOKUP($L9519,Currency_Table[],2,0)</f>
        <v>6.7</v>
      </c>
      <c r="U9519" s="25"/>
      <c r="V9519" s="21"/>
      <c r="W9519" s="21">
        <v>3.4</v>
      </c>
      <c r="X9519" s="21"/>
      <c r="Y9519" s="21"/>
      <c r="Z9519" s="21">
        <v>2015</v>
      </c>
      <c r="AA9519" s="21">
        <v>12</v>
      </c>
      <c r="AB9519" s="21">
        <v>7</v>
      </c>
      <c r="AC9519" s="24">
        <f t="shared" si="297"/>
        <v>42345</v>
      </c>
      <c r="AD9519" s="18" t="str">
        <f t="shared" si="296"/>
        <v>FQ3</v>
      </c>
    </row>
    <row r="9520" spans="1:30" ht="15.75" customHeight="1" x14ac:dyDescent="0.5">
      <c r="A9520" s="16">
        <v>7006421</v>
      </c>
      <c r="B9520" s="16" t="s">
        <v>20487</v>
      </c>
      <c r="C9520" s="16">
        <v>148</v>
      </c>
      <c r="D9520" s="16" t="str">
        <f>VLOOKUP($C9520,Country!$A$1:$B$16,2,0)</f>
        <v>New Zealand</v>
      </c>
      <c r="E9520" s="16" t="s">
        <v>1938</v>
      </c>
      <c r="F9520" s="16" t="s">
        <v>20488</v>
      </c>
      <c r="G9520" s="16" t="s">
        <v>20489</v>
      </c>
      <c r="H9520" s="16" t="s">
        <v>20490</v>
      </c>
      <c r="I9520" s="16">
        <v>174.76347609999999</v>
      </c>
      <c r="J9520" s="16">
        <v>-36.851586189999999</v>
      </c>
      <c r="K9520" s="16" t="s">
        <v>20429</v>
      </c>
      <c r="L9520" s="16" t="s">
        <v>1943</v>
      </c>
      <c r="M9520" s="16" t="s">
        <v>29</v>
      </c>
      <c r="N9520" s="16" t="s">
        <v>29</v>
      </c>
      <c r="O9520" s="16" t="s">
        <v>29</v>
      </c>
      <c r="P9520" s="16" t="s">
        <v>29</v>
      </c>
      <c r="Q9520" s="16">
        <v>3</v>
      </c>
      <c r="R9520" s="16">
        <v>414</v>
      </c>
      <c r="S9520" s="16">
        <v>60</v>
      </c>
      <c r="T9520" s="16">
        <f>$S9520 * VLOOKUP($L9520,Currency_Table[],2,0)</f>
        <v>36</v>
      </c>
      <c r="U9520" s="17"/>
      <c r="V9520" s="16"/>
      <c r="W9520" s="16">
        <v>4</v>
      </c>
      <c r="X9520" s="16"/>
      <c r="Y9520" s="16"/>
      <c r="Z9520" s="16">
        <v>2012</v>
      </c>
      <c r="AA9520" s="16">
        <v>12</v>
      </c>
      <c r="AB9520" s="16">
        <v>15</v>
      </c>
      <c r="AC9520" s="19">
        <f t="shared" si="297"/>
        <v>41258</v>
      </c>
      <c r="AD9520" s="18" t="str">
        <f t="shared" si="296"/>
        <v>FQ3</v>
      </c>
    </row>
    <row r="9521" spans="1:30" ht="15.75" customHeight="1" x14ac:dyDescent="0.5">
      <c r="A9521" s="21">
        <v>7101378</v>
      </c>
      <c r="B9521" s="21" t="s">
        <v>20491</v>
      </c>
      <c r="C9521" s="21">
        <v>148</v>
      </c>
      <c r="D9521" s="21" t="str">
        <f>VLOOKUP($C9521,Country!$A$1:$B$16,2,0)</f>
        <v>New Zealand</v>
      </c>
      <c r="E9521" s="21" t="s">
        <v>1945</v>
      </c>
      <c r="F9521" s="21" t="s">
        <v>20492</v>
      </c>
      <c r="G9521" s="21" t="s">
        <v>20493</v>
      </c>
      <c r="H9521" s="21" t="s">
        <v>20494</v>
      </c>
      <c r="I9521" s="21">
        <v>174.78505100000001</v>
      </c>
      <c r="J9521" s="21">
        <v>-41.294234000000003</v>
      </c>
      <c r="K9521" s="21" t="s">
        <v>1104</v>
      </c>
      <c r="L9521" s="21" t="s">
        <v>1943</v>
      </c>
      <c r="M9521" s="21" t="s">
        <v>29</v>
      </c>
      <c r="N9521" s="21" t="s">
        <v>29</v>
      </c>
      <c r="O9521" s="21" t="s">
        <v>29</v>
      </c>
      <c r="P9521" s="21" t="s">
        <v>29</v>
      </c>
      <c r="Q9521" s="21">
        <v>3</v>
      </c>
      <c r="R9521" s="21">
        <v>114</v>
      </c>
      <c r="S9521" s="21">
        <v>60</v>
      </c>
      <c r="T9521" s="21">
        <f>$S9521 * VLOOKUP($L9521,Currency_Table[],2,0)</f>
        <v>36</v>
      </c>
      <c r="U9521" s="25"/>
      <c r="V9521" s="21"/>
      <c r="W9521" s="21">
        <v>4.0999999999999996</v>
      </c>
      <c r="X9521" s="21"/>
      <c r="Y9521" s="21"/>
      <c r="Z9521" s="21">
        <v>2015</v>
      </c>
      <c r="AA9521" s="21">
        <v>12</v>
      </c>
      <c r="AB9521" s="21">
        <v>6</v>
      </c>
      <c r="AC9521" s="24">
        <f t="shared" si="297"/>
        <v>42344</v>
      </c>
      <c r="AD9521" s="18" t="str">
        <f t="shared" si="296"/>
        <v>FQ3</v>
      </c>
    </row>
    <row r="9522" spans="1:30" ht="15.75" customHeight="1" x14ac:dyDescent="0.5">
      <c r="A9522" s="16">
        <v>6900724</v>
      </c>
      <c r="B9522" s="16" t="s">
        <v>20495</v>
      </c>
      <c r="C9522" s="16">
        <v>215</v>
      </c>
      <c r="D9522" s="16" t="str">
        <f>VLOOKUP($C9522,Country!$A$1:$B$16,2,0)</f>
        <v>United Kingdom</v>
      </c>
      <c r="E9522" s="16" t="s">
        <v>2006</v>
      </c>
      <c r="F9522" s="16" t="s">
        <v>20496</v>
      </c>
      <c r="G9522" s="16" t="s">
        <v>20431</v>
      </c>
      <c r="H9522" s="16" t="s">
        <v>20432</v>
      </c>
      <c r="I9522" s="16">
        <v>-1.9003749999999999</v>
      </c>
      <c r="J9522" s="16">
        <v>52.479689999999998</v>
      </c>
      <c r="K9522" s="16" t="s">
        <v>19074</v>
      </c>
      <c r="L9522" s="16" t="s">
        <v>1767</v>
      </c>
      <c r="M9522" s="16" t="s">
        <v>29</v>
      </c>
      <c r="N9522" s="16" t="s">
        <v>29</v>
      </c>
      <c r="O9522" s="16" t="s">
        <v>29</v>
      </c>
      <c r="P9522" s="16" t="s">
        <v>29</v>
      </c>
      <c r="Q9522" s="16">
        <v>3</v>
      </c>
      <c r="R9522" s="16">
        <v>100</v>
      </c>
      <c r="S9522" s="16">
        <v>40</v>
      </c>
      <c r="T9522" s="16">
        <f>$S9522 * VLOOKUP($L9522,Currency_Table[],2,0)</f>
        <v>49.6</v>
      </c>
      <c r="U9522" s="17"/>
      <c r="V9522" s="16"/>
      <c r="W9522" s="16">
        <v>4.5999999999999996</v>
      </c>
      <c r="X9522" s="16"/>
      <c r="Y9522" s="16"/>
      <c r="Z9522" s="16">
        <v>2015</v>
      </c>
      <c r="AA9522" s="16">
        <v>12</v>
      </c>
      <c r="AB9522" s="16">
        <v>15</v>
      </c>
      <c r="AC9522" s="19">
        <f t="shared" si="297"/>
        <v>42353</v>
      </c>
      <c r="AD9522" s="18" t="str">
        <f t="shared" si="296"/>
        <v>FQ3</v>
      </c>
    </row>
    <row r="9523" spans="1:30" ht="15.75" customHeight="1" x14ac:dyDescent="0.5">
      <c r="A9523" s="21">
        <v>6801374</v>
      </c>
      <c r="B9523" s="21" t="s">
        <v>20497</v>
      </c>
      <c r="C9523" s="21">
        <v>215</v>
      </c>
      <c r="D9523" s="21" t="str">
        <f>VLOOKUP($C9523,Country!$A$1:$B$16,2,0)</f>
        <v>United Kingdom</v>
      </c>
      <c r="E9523" s="21" t="s">
        <v>1933</v>
      </c>
      <c r="F9523" s="21" t="s">
        <v>20498</v>
      </c>
      <c r="G9523" s="21" t="s">
        <v>19846</v>
      </c>
      <c r="H9523" s="21" t="s">
        <v>19847</v>
      </c>
      <c r="I9523" s="21">
        <v>-2.237333333</v>
      </c>
      <c r="J9523" s="21">
        <v>53.483499999999999</v>
      </c>
      <c r="K9523" s="21" t="s">
        <v>20499</v>
      </c>
      <c r="L9523" s="21" t="s">
        <v>1767</v>
      </c>
      <c r="M9523" s="21" t="s">
        <v>29</v>
      </c>
      <c r="N9523" s="21" t="s">
        <v>29</v>
      </c>
      <c r="O9523" s="21" t="s">
        <v>29</v>
      </c>
      <c r="P9523" s="21" t="s">
        <v>29</v>
      </c>
      <c r="Q9523" s="21">
        <v>3</v>
      </c>
      <c r="R9523" s="21">
        <v>162</v>
      </c>
      <c r="S9523" s="21">
        <v>50</v>
      </c>
      <c r="T9523" s="21">
        <f>$S9523 * VLOOKUP($L9523,Currency_Table[],2,0)</f>
        <v>62</v>
      </c>
      <c r="U9523" s="25"/>
      <c r="V9523" s="21"/>
      <c r="W9523" s="21">
        <v>4.9000000000000004</v>
      </c>
      <c r="X9523" s="21"/>
      <c r="Y9523" s="21"/>
      <c r="Z9523" s="21">
        <v>2015</v>
      </c>
      <c r="AA9523" s="21">
        <v>12</v>
      </c>
      <c r="AB9523" s="21">
        <v>10</v>
      </c>
      <c r="AC9523" s="24">
        <f t="shared" si="297"/>
        <v>42348</v>
      </c>
      <c r="AD9523" s="18" t="str">
        <f t="shared" si="296"/>
        <v>FQ3</v>
      </c>
    </row>
    <row r="9524" spans="1:30" ht="15.75" customHeight="1" x14ac:dyDescent="0.5">
      <c r="A9524" s="16">
        <v>6201976</v>
      </c>
      <c r="B9524" s="16" t="s">
        <v>8599</v>
      </c>
      <c r="C9524" s="16">
        <v>166</v>
      </c>
      <c r="D9524" s="16" t="str">
        <f>VLOOKUP($C9524,Country!$A$1:$B$16,2,0)</f>
        <v>Qatar</v>
      </c>
      <c r="E9524" s="16" t="s">
        <v>2303</v>
      </c>
      <c r="F9524" s="16" t="s">
        <v>20500</v>
      </c>
      <c r="G9524" s="16" t="s">
        <v>20501</v>
      </c>
      <c r="H9524" s="16" t="s">
        <v>20502</v>
      </c>
      <c r="I9524" s="16">
        <v>51.521074400000003</v>
      </c>
      <c r="J9524" s="16">
        <v>25.276109000000002</v>
      </c>
      <c r="K9524" s="16" t="s">
        <v>2010</v>
      </c>
      <c r="L9524" s="16" t="s">
        <v>2308</v>
      </c>
      <c r="M9524" s="16" t="s">
        <v>29</v>
      </c>
      <c r="N9524" s="16" t="s">
        <v>29</v>
      </c>
      <c r="O9524" s="16" t="s">
        <v>29</v>
      </c>
      <c r="P9524" s="16" t="s">
        <v>29</v>
      </c>
      <c r="Q9524" s="16">
        <v>3</v>
      </c>
      <c r="R9524" s="16">
        <v>350</v>
      </c>
      <c r="S9524" s="16">
        <v>80</v>
      </c>
      <c r="T9524" s="16">
        <f>$S9524 * VLOOKUP($L9524,Currency_Table[],2,0)</f>
        <v>21.6</v>
      </c>
      <c r="U9524" s="17"/>
      <c r="V9524" s="16"/>
      <c r="W9524" s="16">
        <v>3.4</v>
      </c>
      <c r="X9524" s="16"/>
      <c r="Y9524" s="16"/>
      <c r="Z9524" s="16">
        <v>2012</v>
      </c>
      <c r="AA9524" s="16">
        <v>12</v>
      </c>
      <c r="AB9524" s="16">
        <v>17</v>
      </c>
      <c r="AC9524" s="19">
        <f t="shared" si="297"/>
        <v>41260</v>
      </c>
      <c r="AD9524" s="18" t="str">
        <f t="shared" si="296"/>
        <v>FQ3</v>
      </c>
    </row>
    <row r="9525" spans="1:30" ht="15.75" customHeight="1" x14ac:dyDescent="0.5">
      <c r="A9525" s="21">
        <v>17957911</v>
      </c>
      <c r="B9525" s="21" t="s">
        <v>5718</v>
      </c>
      <c r="C9525" s="21">
        <v>166</v>
      </c>
      <c r="D9525" s="21" t="str">
        <f>VLOOKUP($C9525,Country!$A$1:$B$16,2,0)</f>
        <v>Qatar</v>
      </c>
      <c r="E9525" s="21" t="s">
        <v>2303</v>
      </c>
      <c r="F9525" s="21" t="s">
        <v>20503</v>
      </c>
      <c r="G9525" s="21" t="s">
        <v>20504</v>
      </c>
      <c r="H9525" s="21" t="s">
        <v>20505</v>
      </c>
      <c r="I9525" s="21">
        <v>51.523020340000002</v>
      </c>
      <c r="J9525" s="21">
        <v>25.28246661</v>
      </c>
      <c r="K9525" s="21" t="s">
        <v>2367</v>
      </c>
      <c r="L9525" s="21" t="s">
        <v>2308</v>
      </c>
      <c r="M9525" s="21" t="s">
        <v>29</v>
      </c>
      <c r="N9525" s="21" t="s">
        <v>29</v>
      </c>
      <c r="O9525" s="21" t="s">
        <v>29</v>
      </c>
      <c r="P9525" s="21" t="s">
        <v>29</v>
      </c>
      <c r="Q9525" s="21">
        <v>3</v>
      </c>
      <c r="R9525" s="21">
        <v>83</v>
      </c>
      <c r="S9525" s="21">
        <v>80</v>
      </c>
      <c r="T9525" s="21">
        <f>$S9525 * VLOOKUP($L9525,Currency_Table[],2,0)</f>
        <v>21.6</v>
      </c>
      <c r="U9525" s="25"/>
      <c r="V9525" s="21"/>
      <c r="W9525" s="21">
        <v>3.8</v>
      </c>
      <c r="X9525" s="21"/>
      <c r="Y9525" s="21"/>
      <c r="Z9525" s="21">
        <v>2013</v>
      </c>
      <c r="AA9525" s="21">
        <v>12</v>
      </c>
      <c r="AB9525" s="21">
        <v>19</v>
      </c>
      <c r="AC9525" s="24">
        <f t="shared" si="297"/>
        <v>41627</v>
      </c>
      <c r="AD9525" s="18" t="str">
        <f t="shared" si="296"/>
        <v>FQ3</v>
      </c>
    </row>
    <row r="9526" spans="1:30" ht="15.75" customHeight="1" x14ac:dyDescent="0.5">
      <c r="A9526" s="16">
        <v>75609</v>
      </c>
      <c r="B9526" s="16" t="s">
        <v>20506</v>
      </c>
      <c r="C9526" s="16">
        <v>189</v>
      </c>
      <c r="D9526" s="16" t="str">
        <f>VLOOKUP($C9526,Country!$A$1:$B$16,2,0)</f>
        <v>South Africa</v>
      </c>
      <c r="E9526" s="16" t="s">
        <v>2555</v>
      </c>
      <c r="F9526" s="16" t="s">
        <v>20507</v>
      </c>
      <c r="G9526" s="16" t="s">
        <v>20508</v>
      </c>
      <c r="H9526" s="16" t="s">
        <v>20509</v>
      </c>
      <c r="I9526" s="16">
        <v>28.25643333</v>
      </c>
      <c r="J9526" s="16">
        <v>-25.769733330000001</v>
      </c>
      <c r="K9526" s="16" t="s">
        <v>20510</v>
      </c>
      <c r="L9526" s="16" t="s">
        <v>2543</v>
      </c>
      <c r="M9526" s="16" t="s">
        <v>29</v>
      </c>
      <c r="N9526" s="16" t="s">
        <v>29</v>
      </c>
      <c r="O9526" s="16" t="s">
        <v>29</v>
      </c>
      <c r="P9526" s="16" t="s">
        <v>29</v>
      </c>
      <c r="Q9526" s="16">
        <v>3</v>
      </c>
      <c r="R9526" s="16">
        <v>301</v>
      </c>
      <c r="S9526" s="16">
        <v>200</v>
      </c>
      <c r="T9526" s="16">
        <f>$S9526 * VLOOKUP($L9526,Currency_Table[],2,0)</f>
        <v>10.199999999999999</v>
      </c>
      <c r="U9526" s="17"/>
      <c r="V9526" s="16"/>
      <c r="W9526" s="16">
        <v>4.4000000000000004</v>
      </c>
      <c r="X9526" s="16"/>
      <c r="Y9526" s="16"/>
      <c r="Z9526" s="16">
        <v>2011</v>
      </c>
      <c r="AA9526" s="16">
        <v>12</v>
      </c>
      <c r="AB9526" s="16">
        <v>18</v>
      </c>
      <c r="AC9526" s="19">
        <f t="shared" si="297"/>
        <v>40895</v>
      </c>
      <c r="AD9526" s="18" t="str">
        <f t="shared" si="296"/>
        <v>FQ3</v>
      </c>
    </row>
    <row r="9527" spans="1:30" ht="15.75" customHeight="1" x14ac:dyDescent="0.5">
      <c r="A9527" s="21">
        <v>75104</v>
      </c>
      <c r="B9527" s="21" t="s">
        <v>20511</v>
      </c>
      <c r="C9527" s="21">
        <v>189</v>
      </c>
      <c r="D9527" s="21" t="str">
        <f>VLOOKUP($C9527,Country!$A$1:$B$16,2,0)</f>
        <v>South Africa</v>
      </c>
      <c r="E9527" s="21" t="s">
        <v>2555</v>
      </c>
      <c r="F9527" s="21" t="s">
        <v>20512</v>
      </c>
      <c r="G9527" s="21" t="s">
        <v>2726</v>
      </c>
      <c r="H9527" s="21" t="s">
        <v>2727</v>
      </c>
      <c r="I9527" s="21">
        <v>28.275316</v>
      </c>
      <c r="J9527" s="21">
        <v>-25.783539000000001</v>
      </c>
      <c r="K9527" s="21" t="s">
        <v>20513</v>
      </c>
      <c r="L9527" s="21" t="s">
        <v>2543</v>
      </c>
      <c r="M9527" s="21" t="s">
        <v>29</v>
      </c>
      <c r="N9527" s="21" t="s">
        <v>29</v>
      </c>
      <c r="O9527" s="21" t="s">
        <v>29</v>
      </c>
      <c r="P9527" s="21" t="s">
        <v>29</v>
      </c>
      <c r="Q9527" s="21">
        <v>3</v>
      </c>
      <c r="R9527" s="21">
        <v>111</v>
      </c>
      <c r="S9527" s="21">
        <v>200</v>
      </c>
      <c r="T9527" s="21">
        <f>$S9527 * VLOOKUP($L9527,Currency_Table[],2,0)</f>
        <v>10.199999999999999</v>
      </c>
      <c r="U9527" s="25"/>
      <c r="V9527" s="21"/>
      <c r="W9527" s="21">
        <v>3.4</v>
      </c>
      <c r="X9527" s="21"/>
      <c r="Y9527" s="21"/>
      <c r="Z9527" s="21">
        <v>2017</v>
      </c>
      <c r="AA9527" s="21">
        <v>12</v>
      </c>
      <c r="AB9527" s="21">
        <v>27</v>
      </c>
      <c r="AC9527" s="24">
        <f t="shared" si="297"/>
        <v>43096</v>
      </c>
      <c r="AD9527" s="18" t="str">
        <f t="shared" si="296"/>
        <v>FQ3</v>
      </c>
    </row>
    <row r="9528" spans="1:30" ht="15.75" customHeight="1" x14ac:dyDescent="0.5">
      <c r="A9528" s="16">
        <v>6003668</v>
      </c>
      <c r="B9528" s="16" t="s">
        <v>20514</v>
      </c>
      <c r="C9528" s="16">
        <v>208</v>
      </c>
      <c r="D9528" s="16" t="str">
        <f>VLOOKUP($C9528,Country!$A$1:$B$16,2,0)</f>
        <v>Turkey</v>
      </c>
      <c r="E9528" s="16" t="s">
        <v>2322</v>
      </c>
      <c r="F9528" s="16" t="s">
        <v>20515</v>
      </c>
      <c r="G9528" s="16" t="s">
        <v>20516</v>
      </c>
      <c r="H9528" s="16" t="s">
        <v>20517</v>
      </c>
      <c r="I9528" s="16">
        <v>32.776254999999999</v>
      </c>
      <c r="J9528" s="16">
        <v>39.908957000000001</v>
      </c>
      <c r="K9528" s="16" t="s">
        <v>500</v>
      </c>
      <c r="L9528" s="16" t="s">
        <v>2224</v>
      </c>
      <c r="M9528" s="16" t="s">
        <v>29</v>
      </c>
      <c r="N9528" s="16" t="s">
        <v>29</v>
      </c>
      <c r="O9528" s="16" t="s">
        <v>29</v>
      </c>
      <c r="P9528" s="16" t="s">
        <v>29</v>
      </c>
      <c r="Q9528" s="16">
        <v>3</v>
      </c>
      <c r="R9528" s="16">
        <v>79</v>
      </c>
      <c r="S9528" s="16">
        <v>70</v>
      </c>
      <c r="T9528" s="16">
        <f>$S9528 * VLOOKUP($L9528,Currency_Table[],2,0)</f>
        <v>3.5</v>
      </c>
      <c r="U9528" s="17"/>
      <c r="V9528" s="16"/>
      <c r="W9528" s="16">
        <v>4.2</v>
      </c>
      <c r="X9528" s="16"/>
      <c r="Y9528" s="16"/>
      <c r="Z9528" s="16">
        <v>2016</v>
      </c>
      <c r="AA9528" s="16">
        <v>12</v>
      </c>
      <c r="AB9528" s="16">
        <v>15</v>
      </c>
      <c r="AC9528" s="19">
        <f t="shared" si="297"/>
        <v>42719</v>
      </c>
      <c r="AD9528" s="18" t="str">
        <f t="shared" si="296"/>
        <v>FQ3</v>
      </c>
    </row>
    <row r="9529" spans="1:30" ht="15.75" customHeight="1" x14ac:dyDescent="0.5">
      <c r="A9529" s="21">
        <v>5926979</v>
      </c>
      <c r="B9529" s="21" t="s">
        <v>20518</v>
      </c>
      <c r="C9529" s="21">
        <v>208</v>
      </c>
      <c r="D9529" s="21" t="str">
        <f>VLOOKUP($C9529,Country!$A$1:$B$16,2,0)</f>
        <v>Turkey</v>
      </c>
      <c r="E9529" s="21" t="s">
        <v>2219</v>
      </c>
      <c r="F9529" s="21" t="s">
        <v>20519</v>
      </c>
      <c r="G9529" s="21" t="s">
        <v>20520</v>
      </c>
      <c r="H9529" s="21" t="s">
        <v>20521</v>
      </c>
      <c r="I9529" s="21">
        <v>29.02280476</v>
      </c>
      <c r="J9529" s="21">
        <v>40.989704969999998</v>
      </c>
      <c r="K9529" s="21" t="s">
        <v>2223</v>
      </c>
      <c r="L9529" s="21" t="s">
        <v>2224</v>
      </c>
      <c r="M9529" s="21" t="s">
        <v>29</v>
      </c>
      <c r="N9529" s="21" t="s">
        <v>29</v>
      </c>
      <c r="O9529" s="21" t="s">
        <v>29</v>
      </c>
      <c r="P9529" s="21" t="s">
        <v>29</v>
      </c>
      <c r="Q9529" s="21">
        <v>3</v>
      </c>
      <c r="R9529" s="21">
        <v>506</v>
      </c>
      <c r="S9529" s="21">
        <v>80</v>
      </c>
      <c r="T9529" s="21">
        <f>$S9529 * VLOOKUP($L9529,Currency_Table[],2,0)</f>
        <v>4</v>
      </c>
      <c r="U9529" s="25"/>
      <c r="V9529" s="21"/>
      <c r="W9529" s="21">
        <v>3.7</v>
      </c>
      <c r="X9529" s="21"/>
      <c r="Y9529" s="21"/>
      <c r="Z9529" s="21">
        <v>2017</v>
      </c>
      <c r="AA9529" s="21">
        <v>12</v>
      </c>
      <c r="AB9529" s="21">
        <v>14</v>
      </c>
      <c r="AC9529" s="24">
        <f t="shared" si="297"/>
        <v>43083</v>
      </c>
      <c r="AD9529" s="18" t="str">
        <f t="shared" si="296"/>
        <v>FQ3</v>
      </c>
    </row>
    <row r="9530" spans="1:30" ht="15.75" customHeight="1" x14ac:dyDescent="0.5">
      <c r="A9530" s="16">
        <v>18189371</v>
      </c>
      <c r="B9530" s="16" t="s">
        <v>20379</v>
      </c>
      <c r="C9530" s="16">
        <v>162</v>
      </c>
      <c r="D9530" s="16" t="str">
        <f>VLOOKUP($C9530,Country!$A$1:$B$16,2,0)</f>
        <v>Phillipines</v>
      </c>
      <c r="E9530" s="16" t="s">
        <v>11570</v>
      </c>
      <c r="F9530" s="16" t="s">
        <v>20522</v>
      </c>
      <c r="G9530" s="16" t="s">
        <v>11572</v>
      </c>
      <c r="H9530" s="16" t="s">
        <v>11573</v>
      </c>
      <c r="I9530" s="16">
        <v>121.056314</v>
      </c>
      <c r="J9530" s="16">
        <v>14.583764</v>
      </c>
      <c r="K9530" s="16" t="s">
        <v>556</v>
      </c>
      <c r="L9530" s="16" t="s">
        <v>11575</v>
      </c>
      <c r="M9530" s="16" t="s">
        <v>29</v>
      </c>
      <c r="N9530" s="16" t="s">
        <v>29</v>
      </c>
      <c r="O9530" s="16" t="s">
        <v>29</v>
      </c>
      <c r="P9530" s="16" t="s">
        <v>29</v>
      </c>
      <c r="Q9530" s="16">
        <v>3</v>
      </c>
      <c r="R9530" s="16">
        <v>336</v>
      </c>
      <c r="S9530" s="16">
        <v>1000</v>
      </c>
      <c r="T9530" s="16">
        <f>$S9530 * VLOOKUP($L9530,Currency_Table[],2,0)</f>
        <v>73</v>
      </c>
      <c r="U9530" s="17"/>
      <c r="V9530" s="16"/>
      <c r="W9530" s="16">
        <v>4.4000000000000004</v>
      </c>
      <c r="X9530" s="16"/>
      <c r="Y9530" s="16"/>
      <c r="Z9530" s="16">
        <v>2010</v>
      </c>
      <c r="AA9530" s="16">
        <v>11</v>
      </c>
      <c r="AB9530" s="16">
        <v>1</v>
      </c>
      <c r="AC9530" s="19">
        <f t="shared" si="297"/>
        <v>40483</v>
      </c>
      <c r="AD9530" s="18" t="str">
        <f t="shared" si="296"/>
        <v>FQ3</v>
      </c>
    </row>
    <row r="9531" spans="1:30" ht="15.75" customHeight="1" x14ac:dyDescent="0.5">
      <c r="A9531" s="21">
        <v>7300596</v>
      </c>
      <c r="B9531" s="21" t="s">
        <v>20523</v>
      </c>
      <c r="C9531" s="21">
        <v>30</v>
      </c>
      <c r="D9531" s="21" t="str">
        <f>VLOOKUP($C9531,Country!$A$1:$B$16,2,0)</f>
        <v>Brazil</v>
      </c>
      <c r="E9531" s="21" t="s">
        <v>2115</v>
      </c>
      <c r="F9531" s="21" t="s">
        <v>20524</v>
      </c>
      <c r="G9531" s="21" t="s">
        <v>2376</v>
      </c>
      <c r="H9531" s="21" t="s">
        <v>2377</v>
      </c>
      <c r="I9531" s="21">
        <v>-43.175833330000003</v>
      </c>
      <c r="J9531" s="21">
        <v>-22.962166669999998</v>
      </c>
      <c r="K9531" s="21" t="s">
        <v>20525</v>
      </c>
      <c r="L9531" s="21" t="s">
        <v>2108</v>
      </c>
      <c r="M9531" s="21" t="s">
        <v>29</v>
      </c>
      <c r="N9531" s="21" t="s">
        <v>29</v>
      </c>
      <c r="O9531" s="21" t="s">
        <v>29</v>
      </c>
      <c r="P9531" s="21" t="s">
        <v>29</v>
      </c>
      <c r="Q9531" s="21">
        <v>3</v>
      </c>
      <c r="R9531" s="21">
        <v>29</v>
      </c>
      <c r="S9531" s="21">
        <v>90</v>
      </c>
      <c r="T9531" s="21">
        <f>$S9531 * VLOOKUP($L9531,Currency_Table[],2,0)</f>
        <v>18</v>
      </c>
      <c r="U9531" s="25"/>
      <c r="V9531" s="21"/>
      <c r="W9531" s="21">
        <v>4.5</v>
      </c>
      <c r="X9531" s="21"/>
      <c r="Y9531" s="21"/>
      <c r="Z9531" s="21">
        <v>2018</v>
      </c>
      <c r="AA9531" s="21">
        <v>11</v>
      </c>
      <c r="AB9531" s="21">
        <v>28</v>
      </c>
      <c r="AC9531" s="24">
        <f t="shared" si="297"/>
        <v>43432</v>
      </c>
      <c r="AD9531" s="18" t="str">
        <f t="shared" si="296"/>
        <v>FQ3</v>
      </c>
    </row>
    <row r="9532" spans="1:30" ht="15.75" customHeight="1" x14ac:dyDescent="0.5">
      <c r="A9532" s="16">
        <v>7421967</v>
      </c>
      <c r="B9532" s="16" t="s">
        <v>20526</v>
      </c>
      <c r="C9532" s="16">
        <v>94</v>
      </c>
      <c r="D9532" s="16" t="str">
        <f>VLOOKUP($C9532,Country!$A$1:$B$16,2,0)</f>
        <v>Indonasia</v>
      </c>
      <c r="E9532" s="16" t="s">
        <v>20149</v>
      </c>
      <c r="F9532" s="16" t="s">
        <v>20527</v>
      </c>
      <c r="G9532" s="16" t="s">
        <v>20155</v>
      </c>
      <c r="H9532" s="16" t="s">
        <v>20156</v>
      </c>
      <c r="I9532" s="16">
        <v>106.8134001</v>
      </c>
      <c r="J9532" s="16">
        <v>-6.2352410909999998</v>
      </c>
      <c r="K9532" s="16" t="s">
        <v>511</v>
      </c>
      <c r="L9532" s="16" t="s">
        <v>19686</v>
      </c>
      <c r="M9532" s="16" t="s">
        <v>29</v>
      </c>
      <c r="N9532" s="16" t="s">
        <v>29</v>
      </c>
      <c r="O9532" s="16" t="s">
        <v>29</v>
      </c>
      <c r="P9532" s="16" t="s">
        <v>29</v>
      </c>
      <c r="Q9532" s="16">
        <v>3</v>
      </c>
      <c r="R9532" s="16">
        <v>395</v>
      </c>
      <c r="S9532" s="16">
        <v>450000</v>
      </c>
      <c r="T9532" s="16">
        <f>$S9532 * VLOOKUP($L9532,Currency_Table[],2,0)</f>
        <v>30.150000000000002</v>
      </c>
      <c r="U9532" s="17"/>
      <c r="V9532" s="16"/>
      <c r="W9532" s="16">
        <v>4.2</v>
      </c>
      <c r="X9532" s="16"/>
      <c r="Y9532" s="16"/>
      <c r="Z9532" s="16">
        <v>2014</v>
      </c>
      <c r="AA9532" s="16">
        <v>11</v>
      </c>
      <c r="AB9532" s="16">
        <v>17</v>
      </c>
      <c r="AC9532" s="19">
        <f t="shared" si="297"/>
        <v>41960</v>
      </c>
      <c r="AD9532" s="18" t="str">
        <f t="shared" si="296"/>
        <v>FQ3</v>
      </c>
    </row>
    <row r="9533" spans="1:30" ht="15.75" customHeight="1" x14ac:dyDescent="0.5">
      <c r="A9533" s="21">
        <v>7422489</v>
      </c>
      <c r="B9533" s="21" t="s">
        <v>20528</v>
      </c>
      <c r="C9533" s="21">
        <v>94</v>
      </c>
      <c r="D9533" s="21" t="str">
        <f>VLOOKUP($C9533,Country!$A$1:$B$16,2,0)</f>
        <v>Indonasia</v>
      </c>
      <c r="E9533" s="21" t="s">
        <v>20149</v>
      </c>
      <c r="F9533" s="21" t="s">
        <v>20529</v>
      </c>
      <c r="G9533" s="21" t="s">
        <v>20530</v>
      </c>
      <c r="H9533" s="21" t="s">
        <v>20531</v>
      </c>
      <c r="I9533" s="21">
        <v>106.821023</v>
      </c>
      <c r="J9533" s="21">
        <v>-6.1962700000000002</v>
      </c>
      <c r="K9533" s="21" t="s">
        <v>20532</v>
      </c>
      <c r="L9533" s="21" t="s">
        <v>19686</v>
      </c>
      <c r="M9533" s="21" t="s">
        <v>29</v>
      </c>
      <c r="N9533" s="21" t="s">
        <v>29</v>
      </c>
      <c r="O9533" s="21" t="s">
        <v>29</v>
      </c>
      <c r="P9533" s="21" t="s">
        <v>29</v>
      </c>
      <c r="Q9533" s="21">
        <v>3</v>
      </c>
      <c r="R9533" s="21">
        <v>243</v>
      </c>
      <c r="S9533" s="21">
        <v>350000</v>
      </c>
      <c r="T9533" s="21">
        <f>$S9533 * VLOOKUP($L9533,Currency_Table[],2,0)</f>
        <v>23.45</v>
      </c>
      <c r="U9533" s="25"/>
      <c r="V9533" s="21"/>
      <c r="W9533" s="21">
        <v>4.3</v>
      </c>
      <c r="X9533" s="21"/>
      <c r="Y9533" s="21"/>
      <c r="Z9533" s="21">
        <v>2017</v>
      </c>
      <c r="AA9533" s="21">
        <v>11</v>
      </c>
      <c r="AB9533" s="21">
        <v>14</v>
      </c>
      <c r="AC9533" s="24">
        <f t="shared" si="297"/>
        <v>43053</v>
      </c>
      <c r="AD9533" s="18" t="str">
        <f t="shared" si="296"/>
        <v>FQ3</v>
      </c>
    </row>
    <row r="9534" spans="1:30" ht="15.75" customHeight="1" x14ac:dyDescent="0.5">
      <c r="A9534" s="16">
        <v>7001086</v>
      </c>
      <c r="B9534" s="16" t="s">
        <v>20533</v>
      </c>
      <c r="C9534" s="16">
        <v>148</v>
      </c>
      <c r="D9534" s="16" t="str">
        <f>VLOOKUP($C9534,Country!$A$1:$B$16,2,0)</f>
        <v>New Zealand</v>
      </c>
      <c r="E9534" s="16" t="s">
        <v>1938</v>
      </c>
      <c r="F9534" s="16" t="s">
        <v>20534</v>
      </c>
      <c r="G9534" s="16" t="s">
        <v>19589</v>
      </c>
      <c r="H9534" s="16" t="s">
        <v>19590</v>
      </c>
      <c r="I9534" s="16">
        <v>174.7686903</v>
      </c>
      <c r="J9534" s="16">
        <v>-36.844188410000001</v>
      </c>
      <c r="K9534" s="16" t="s">
        <v>722</v>
      </c>
      <c r="L9534" s="16" t="s">
        <v>1943</v>
      </c>
      <c r="M9534" s="16" t="s">
        <v>29</v>
      </c>
      <c r="N9534" s="16" t="s">
        <v>29</v>
      </c>
      <c r="O9534" s="16" t="s">
        <v>29</v>
      </c>
      <c r="P9534" s="16" t="s">
        <v>29</v>
      </c>
      <c r="Q9534" s="16">
        <v>3</v>
      </c>
      <c r="R9534" s="16">
        <v>754</v>
      </c>
      <c r="S9534" s="16">
        <v>50</v>
      </c>
      <c r="T9534" s="16">
        <f>$S9534 * VLOOKUP($L9534,Currency_Table[],2,0)</f>
        <v>30</v>
      </c>
      <c r="U9534" s="17"/>
      <c r="V9534" s="16"/>
      <c r="W9534" s="16">
        <v>4.9000000000000004</v>
      </c>
      <c r="X9534" s="16"/>
      <c r="Y9534" s="16"/>
      <c r="Z9534" s="16">
        <v>2010</v>
      </c>
      <c r="AA9534" s="16">
        <v>11</v>
      </c>
      <c r="AB9534" s="16">
        <v>22</v>
      </c>
      <c r="AC9534" s="19">
        <f t="shared" si="297"/>
        <v>40504</v>
      </c>
      <c r="AD9534" s="18" t="str">
        <f t="shared" si="296"/>
        <v>FQ3</v>
      </c>
    </row>
    <row r="9535" spans="1:30" ht="15.75" customHeight="1" x14ac:dyDescent="0.5">
      <c r="A9535" s="21">
        <v>7003663</v>
      </c>
      <c r="B9535" s="21" t="s">
        <v>20535</v>
      </c>
      <c r="C9535" s="21">
        <v>148</v>
      </c>
      <c r="D9535" s="21" t="str">
        <f>VLOOKUP($C9535,Country!$A$1:$B$16,2,0)</f>
        <v>New Zealand</v>
      </c>
      <c r="E9535" s="21" t="s">
        <v>1938</v>
      </c>
      <c r="F9535" s="21" t="s">
        <v>20536</v>
      </c>
      <c r="G9535" s="21" t="s">
        <v>2040</v>
      </c>
      <c r="H9535" s="21" t="s">
        <v>2041</v>
      </c>
      <c r="I9535" s="21">
        <v>174.76222010000001</v>
      </c>
      <c r="J9535" s="21">
        <v>-36.848769679999997</v>
      </c>
      <c r="K9535" s="21" t="s">
        <v>20537</v>
      </c>
      <c r="L9535" s="21" t="s">
        <v>1943</v>
      </c>
      <c r="M9535" s="21" t="s">
        <v>29</v>
      </c>
      <c r="N9535" s="21" t="s">
        <v>29</v>
      </c>
      <c r="O9535" s="21" t="s">
        <v>29</v>
      </c>
      <c r="P9535" s="21" t="s">
        <v>29</v>
      </c>
      <c r="Q9535" s="21">
        <v>3</v>
      </c>
      <c r="R9535" s="21">
        <v>696</v>
      </c>
      <c r="S9535" s="21">
        <v>60</v>
      </c>
      <c r="T9535" s="21">
        <f>$S9535 * VLOOKUP($L9535,Currency_Table[],2,0)</f>
        <v>36</v>
      </c>
      <c r="U9535" s="25"/>
      <c r="V9535" s="21"/>
      <c r="W9535" s="21">
        <v>4.5999999999999996</v>
      </c>
      <c r="X9535" s="21"/>
      <c r="Y9535" s="21"/>
      <c r="Z9535" s="21">
        <v>2018</v>
      </c>
      <c r="AA9535" s="21">
        <v>11</v>
      </c>
      <c r="AB9535" s="21">
        <v>14</v>
      </c>
      <c r="AC9535" s="24">
        <f t="shared" si="297"/>
        <v>43418</v>
      </c>
      <c r="AD9535" s="18" t="str">
        <f t="shared" si="296"/>
        <v>FQ3</v>
      </c>
    </row>
    <row r="9536" spans="1:30" ht="15.75" customHeight="1" x14ac:dyDescent="0.5">
      <c r="A9536" s="16">
        <v>18450836</v>
      </c>
      <c r="B9536" s="16" t="s">
        <v>20538</v>
      </c>
      <c r="C9536" s="16">
        <v>148</v>
      </c>
      <c r="D9536" s="16" t="str">
        <f>VLOOKUP($C9536,Country!$A$1:$B$16,2,0)</f>
        <v>New Zealand</v>
      </c>
      <c r="E9536" s="16" t="s">
        <v>1938</v>
      </c>
      <c r="F9536" s="16" t="s">
        <v>20539</v>
      </c>
      <c r="G9536" s="16" t="s">
        <v>20540</v>
      </c>
      <c r="H9536" s="16" t="s">
        <v>20541</v>
      </c>
      <c r="I9536" s="16">
        <v>174.77944099999999</v>
      </c>
      <c r="J9536" s="16">
        <v>0</v>
      </c>
      <c r="K9536" s="16" t="s">
        <v>500</v>
      </c>
      <c r="L9536" s="16" t="s">
        <v>1943</v>
      </c>
      <c r="M9536" s="16" t="s">
        <v>29</v>
      </c>
      <c r="N9536" s="16" t="s">
        <v>29</v>
      </c>
      <c r="O9536" s="16" t="s">
        <v>29</v>
      </c>
      <c r="P9536" s="16" t="s">
        <v>29</v>
      </c>
      <c r="Q9536" s="16">
        <v>3</v>
      </c>
      <c r="R9536" s="16">
        <v>31</v>
      </c>
      <c r="S9536" s="16">
        <v>50</v>
      </c>
      <c r="T9536" s="16">
        <f>$S9536 * VLOOKUP($L9536,Currency_Table[],2,0)</f>
        <v>30</v>
      </c>
      <c r="U9536" s="17"/>
      <c r="V9536" s="16"/>
      <c r="W9536" s="16">
        <v>4</v>
      </c>
      <c r="X9536" s="16"/>
      <c r="Y9536" s="16"/>
      <c r="Z9536" s="16">
        <v>2018</v>
      </c>
      <c r="AA9536" s="16">
        <v>11</v>
      </c>
      <c r="AB9536" s="16">
        <v>18</v>
      </c>
      <c r="AC9536" s="19">
        <f t="shared" si="297"/>
        <v>43422</v>
      </c>
      <c r="AD9536" s="18" t="str">
        <f t="shared" si="296"/>
        <v>FQ3</v>
      </c>
    </row>
    <row r="9537" spans="1:30" ht="15.75" customHeight="1" x14ac:dyDescent="0.5">
      <c r="A9537" s="21">
        <v>6900050</v>
      </c>
      <c r="B9537" s="21" t="s">
        <v>2703</v>
      </c>
      <c r="C9537" s="21">
        <v>215</v>
      </c>
      <c r="D9537" s="21" t="str">
        <f>VLOOKUP($C9537,Country!$A$1:$B$16,2,0)</f>
        <v>United Kingdom</v>
      </c>
      <c r="E9537" s="21" t="s">
        <v>2006</v>
      </c>
      <c r="F9537" s="21" t="s">
        <v>20542</v>
      </c>
      <c r="G9537" s="21" t="s">
        <v>19544</v>
      </c>
      <c r="H9537" s="21" t="s">
        <v>19545</v>
      </c>
      <c r="I9537" s="21">
        <v>-1.8942859999999999</v>
      </c>
      <c r="J9537" s="21">
        <v>52.477632999999997</v>
      </c>
      <c r="K9537" s="21" t="s">
        <v>591</v>
      </c>
      <c r="L9537" s="21" t="s">
        <v>1767</v>
      </c>
      <c r="M9537" s="21" t="s">
        <v>29</v>
      </c>
      <c r="N9537" s="21" t="s">
        <v>29</v>
      </c>
      <c r="O9537" s="21" t="s">
        <v>29</v>
      </c>
      <c r="P9537" s="21" t="s">
        <v>29</v>
      </c>
      <c r="Q9537" s="21">
        <v>3</v>
      </c>
      <c r="R9537" s="21">
        <v>53</v>
      </c>
      <c r="S9537" s="21">
        <v>50</v>
      </c>
      <c r="T9537" s="21">
        <f>$S9537 * VLOOKUP($L9537,Currency_Table[],2,0)</f>
        <v>62</v>
      </c>
      <c r="U9537" s="25"/>
      <c r="V9537" s="21"/>
      <c r="W9537" s="21">
        <v>3.9</v>
      </c>
      <c r="X9537" s="21"/>
      <c r="Y9537" s="21"/>
      <c r="Z9537" s="21">
        <v>2010</v>
      </c>
      <c r="AA9537" s="21">
        <v>11</v>
      </c>
      <c r="AB9537" s="21">
        <v>10</v>
      </c>
      <c r="AC9537" s="24">
        <f t="shared" si="297"/>
        <v>40492</v>
      </c>
      <c r="AD9537" s="18" t="str">
        <f t="shared" si="296"/>
        <v>FQ3</v>
      </c>
    </row>
    <row r="9538" spans="1:30" ht="15.75" customHeight="1" x14ac:dyDescent="0.5">
      <c r="A9538" s="16">
        <v>7602224</v>
      </c>
      <c r="B9538" s="16" t="s">
        <v>20543</v>
      </c>
      <c r="C9538" s="16">
        <v>215</v>
      </c>
      <c r="D9538" s="16" t="str">
        <f>VLOOKUP($C9538,Country!$A$1:$B$16,2,0)</f>
        <v>United Kingdom</v>
      </c>
      <c r="E9538" s="16" t="s">
        <v>1762</v>
      </c>
      <c r="F9538" s="16" t="s">
        <v>20544</v>
      </c>
      <c r="G9538" s="16" t="s">
        <v>2091</v>
      </c>
      <c r="H9538" s="16" t="s">
        <v>2092</v>
      </c>
      <c r="I9538" s="16">
        <v>-3.1879620000000002</v>
      </c>
      <c r="J9538" s="16">
        <v>55.949637000000003</v>
      </c>
      <c r="K9538" s="16" t="s">
        <v>2353</v>
      </c>
      <c r="L9538" s="16" t="s">
        <v>1767</v>
      </c>
      <c r="M9538" s="16" t="s">
        <v>29</v>
      </c>
      <c r="N9538" s="16" t="s">
        <v>29</v>
      </c>
      <c r="O9538" s="16" t="s">
        <v>29</v>
      </c>
      <c r="P9538" s="16" t="s">
        <v>29</v>
      </c>
      <c r="Q9538" s="16">
        <v>3</v>
      </c>
      <c r="R9538" s="16">
        <v>27</v>
      </c>
      <c r="S9538" s="16">
        <v>35</v>
      </c>
      <c r="T9538" s="16">
        <f>$S9538 * VLOOKUP($L9538,Currency_Table[],2,0)</f>
        <v>43.4</v>
      </c>
      <c r="U9538" s="17"/>
      <c r="V9538" s="16"/>
      <c r="W9538" s="16">
        <v>3.7</v>
      </c>
      <c r="X9538" s="16"/>
      <c r="Y9538" s="16"/>
      <c r="Z9538" s="16">
        <v>2018</v>
      </c>
      <c r="AA9538" s="16">
        <v>11</v>
      </c>
      <c r="AB9538" s="16">
        <v>14</v>
      </c>
      <c r="AC9538" s="19">
        <f t="shared" si="297"/>
        <v>43418</v>
      </c>
      <c r="AD9538" s="18" t="str">
        <f t="shared" ref="AD9538:AD9552" si="298">CHOOSE(MONTH($AC9538),"FQ4","FQ4","FQ4","FQ1","FQ1","FQ1","FQ2","FQ2","FQ2","FQ3","FQ3","FQ3")</f>
        <v>FQ3</v>
      </c>
    </row>
    <row r="9539" spans="1:30" ht="15.75" customHeight="1" x14ac:dyDescent="0.5">
      <c r="A9539" s="21">
        <v>18395463</v>
      </c>
      <c r="B9539" s="21" t="s">
        <v>20545</v>
      </c>
      <c r="C9539" s="21">
        <v>189</v>
      </c>
      <c r="D9539" s="21" t="str">
        <f>VLOOKUP($C9539,Country!$A$1:$B$16,2,0)</f>
        <v>South Africa</v>
      </c>
      <c r="E9539" s="21" t="s">
        <v>2549</v>
      </c>
      <c r="F9539" s="21" t="s">
        <v>20546</v>
      </c>
      <c r="G9539" s="21" t="s">
        <v>20547</v>
      </c>
      <c r="H9539" s="21" t="s">
        <v>20548</v>
      </c>
      <c r="I9539" s="21">
        <v>18.514405709999998</v>
      </c>
      <c r="J9539" s="21">
        <v>-33.964660430000002</v>
      </c>
      <c r="K9539" s="21" t="s">
        <v>20549</v>
      </c>
      <c r="L9539" s="21" t="s">
        <v>2543</v>
      </c>
      <c r="M9539" s="21" t="s">
        <v>29</v>
      </c>
      <c r="N9539" s="21" t="s">
        <v>29</v>
      </c>
      <c r="O9539" s="21" t="s">
        <v>29</v>
      </c>
      <c r="P9539" s="21" t="s">
        <v>29</v>
      </c>
      <c r="Q9539" s="21">
        <v>3</v>
      </c>
      <c r="R9539" s="21">
        <v>22</v>
      </c>
      <c r="S9539" s="21">
        <v>294</v>
      </c>
      <c r="T9539" s="21">
        <f>$S9539 * VLOOKUP($L9539,Currency_Table[],2,0)</f>
        <v>14.994</v>
      </c>
      <c r="U9539" s="25"/>
      <c r="V9539" s="21"/>
      <c r="W9539" s="21">
        <v>3.7</v>
      </c>
      <c r="X9539" s="21"/>
      <c r="Y9539" s="21"/>
      <c r="Z9539" s="21">
        <v>2013</v>
      </c>
      <c r="AA9539" s="21">
        <v>11</v>
      </c>
      <c r="AB9539" s="21">
        <v>24</v>
      </c>
      <c r="AC9539" s="24">
        <f t="shared" ref="AC9539:AC9552" si="299">DATE($Z9539,$AA9539,$AB9539)</f>
        <v>41602</v>
      </c>
      <c r="AD9539" s="18" t="str">
        <f t="shared" si="298"/>
        <v>FQ3</v>
      </c>
    </row>
    <row r="9540" spans="1:30" ht="15.75" customHeight="1" x14ac:dyDescent="0.5">
      <c r="A9540" s="16">
        <v>5800316</v>
      </c>
      <c r="B9540" s="16" t="s">
        <v>20550</v>
      </c>
      <c r="C9540" s="16">
        <v>191</v>
      </c>
      <c r="D9540" s="16" t="str">
        <f>VLOOKUP($C9540,Country!$A$1:$B$16,2,0)</f>
        <v>Sri lanka</v>
      </c>
      <c r="E9540" s="16" t="s">
        <v>19630</v>
      </c>
      <c r="F9540" s="16" t="s">
        <v>20551</v>
      </c>
      <c r="G9540" s="16" t="s">
        <v>19788</v>
      </c>
      <c r="H9540" s="16" t="s">
        <v>19789</v>
      </c>
      <c r="I9540" s="16">
        <v>0</v>
      </c>
      <c r="J9540" s="16">
        <v>0</v>
      </c>
      <c r="K9540" s="16" t="s">
        <v>20552</v>
      </c>
      <c r="L9540" s="16" t="s">
        <v>19634</v>
      </c>
      <c r="M9540" s="16" t="s">
        <v>29</v>
      </c>
      <c r="N9540" s="16" t="s">
        <v>29</v>
      </c>
      <c r="O9540" s="16" t="s">
        <v>29</v>
      </c>
      <c r="P9540" s="16" t="s">
        <v>29</v>
      </c>
      <c r="Q9540" s="16">
        <v>3</v>
      </c>
      <c r="R9540" s="16">
        <v>171</v>
      </c>
      <c r="S9540" s="16">
        <v>3000</v>
      </c>
      <c r="T9540" s="16">
        <f>$S9540 * VLOOKUP($L9540,Currency_Table[],2,0)</f>
        <v>10.199999999999999</v>
      </c>
      <c r="U9540" s="17"/>
      <c r="V9540" s="16"/>
      <c r="W9540" s="16">
        <v>4.2</v>
      </c>
      <c r="X9540" s="16"/>
      <c r="Y9540" s="16"/>
      <c r="Z9540" s="16">
        <v>2017</v>
      </c>
      <c r="AA9540" s="16">
        <v>11</v>
      </c>
      <c r="AB9540" s="16">
        <v>14</v>
      </c>
      <c r="AC9540" s="19">
        <f t="shared" si="299"/>
        <v>43053</v>
      </c>
      <c r="AD9540" s="18" t="str">
        <f t="shared" si="298"/>
        <v>FQ3</v>
      </c>
    </row>
    <row r="9541" spans="1:30" ht="15.75" customHeight="1" x14ac:dyDescent="0.5">
      <c r="A9541" s="21">
        <v>5800433</v>
      </c>
      <c r="B9541" s="21" t="s">
        <v>20553</v>
      </c>
      <c r="C9541" s="21">
        <v>191</v>
      </c>
      <c r="D9541" s="21" t="str">
        <f>VLOOKUP($C9541,Country!$A$1:$B$16,2,0)</f>
        <v>Sri lanka</v>
      </c>
      <c r="E9541" s="21" t="s">
        <v>19630</v>
      </c>
      <c r="F9541" s="21" t="s">
        <v>20554</v>
      </c>
      <c r="G9541" s="21" t="s">
        <v>19788</v>
      </c>
      <c r="H9541" s="21" t="s">
        <v>19789</v>
      </c>
      <c r="I9541" s="21">
        <v>79.852927780000002</v>
      </c>
      <c r="J9541" s="21">
        <v>6.904580556</v>
      </c>
      <c r="K9541" s="21" t="s">
        <v>20555</v>
      </c>
      <c r="L9541" s="21" t="s">
        <v>19634</v>
      </c>
      <c r="M9541" s="21" t="s">
        <v>29</v>
      </c>
      <c r="N9541" s="21" t="s">
        <v>29</v>
      </c>
      <c r="O9541" s="21" t="s">
        <v>29</v>
      </c>
      <c r="P9541" s="21" t="s">
        <v>29</v>
      </c>
      <c r="Q9541" s="21">
        <v>3</v>
      </c>
      <c r="R9541" s="21">
        <v>286</v>
      </c>
      <c r="S9541" s="21">
        <v>3000</v>
      </c>
      <c r="T9541" s="21">
        <f>$S9541 * VLOOKUP($L9541,Currency_Table[],2,0)</f>
        <v>10.199999999999999</v>
      </c>
      <c r="U9541" s="25"/>
      <c r="V9541" s="21"/>
      <c r="W9541" s="21">
        <v>4.2</v>
      </c>
      <c r="X9541" s="21"/>
      <c r="Y9541" s="21"/>
      <c r="Z9541" s="21">
        <v>2016</v>
      </c>
      <c r="AA9541" s="21">
        <v>11</v>
      </c>
      <c r="AB9541" s="21">
        <v>4</v>
      </c>
      <c r="AC9541" s="24">
        <f t="shared" si="299"/>
        <v>42678</v>
      </c>
      <c r="AD9541" s="18" t="str">
        <f t="shared" si="298"/>
        <v>FQ3</v>
      </c>
    </row>
    <row r="9542" spans="1:30" ht="15.75" customHeight="1" x14ac:dyDescent="0.5">
      <c r="A9542" s="16">
        <v>6004011</v>
      </c>
      <c r="B9542" s="16" t="s">
        <v>20556</v>
      </c>
      <c r="C9542" s="16">
        <v>208</v>
      </c>
      <c r="D9542" s="16" t="str">
        <f>VLOOKUP($C9542,Country!$A$1:$B$16,2,0)</f>
        <v>Turkey</v>
      </c>
      <c r="E9542" s="16" t="s">
        <v>2322</v>
      </c>
      <c r="F9542" s="16" t="s">
        <v>20557</v>
      </c>
      <c r="G9542" s="16" t="s">
        <v>2324</v>
      </c>
      <c r="H9542" s="16" t="s">
        <v>2325</v>
      </c>
      <c r="I9542" s="16">
        <v>32.869799999999998</v>
      </c>
      <c r="J9542" s="16">
        <v>39.898238890000002</v>
      </c>
      <c r="K9542" s="16" t="s">
        <v>20558</v>
      </c>
      <c r="L9542" s="16" t="s">
        <v>2224</v>
      </c>
      <c r="M9542" s="16" t="s">
        <v>29</v>
      </c>
      <c r="N9542" s="16" t="s">
        <v>29</v>
      </c>
      <c r="O9542" s="16" t="s">
        <v>29</v>
      </c>
      <c r="P9542" s="16" t="s">
        <v>29</v>
      </c>
      <c r="Q9542" s="16">
        <v>3</v>
      </c>
      <c r="R9542" s="16">
        <v>95</v>
      </c>
      <c r="S9542" s="16">
        <v>80</v>
      </c>
      <c r="T9542" s="16">
        <f>$S9542 * VLOOKUP($L9542,Currency_Table[],2,0)</f>
        <v>4</v>
      </c>
      <c r="U9542" s="17"/>
      <c r="V9542" s="16"/>
      <c r="W9542" s="16">
        <v>4.9000000000000004</v>
      </c>
      <c r="X9542" s="16"/>
      <c r="Y9542" s="16"/>
      <c r="Z9542" s="16">
        <v>2014</v>
      </c>
      <c r="AA9542" s="16">
        <v>11</v>
      </c>
      <c r="AB9542" s="16">
        <v>4</v>
      </c>
      <c r="AC9542" s="19">
        <f t="shared" si="299"/>
        <v>41947</v>
      </c>
      <c r="AD9542" s="18" t="str">
        <f t="shared" si="298"/>
        <v>FQ3</v>
      </c>
    </row>
    <row r="9543" spans="1:30" ht="15.75" customHeight="1" x14ac:dyDescent="0.5">
      <c r="A9543" s="21">
        <v>6318433</v>
      </c>
      <c r="B9543" s="21" t="s">
        <v>20232</v>
      </c>
      <c r="C9543" s="21">
        <v>162</v>
      </c>
      <c r="D9543" s="21" t="str">
        <f>VLOOKUP($C9543,Country!$A$1:$B$16,2,0)</f>
        <v>Phillipines</v>
      </c>
      <c r="E9543" s="21" t="s">
        <v>20559</v>
      </c>
      <c r="F9543" s="21" t="s">
        <v>20560</v>
      </c>
      <c r="G9543" s="21" t="s">
        <v>20561</v>
      </c>
      <c r="H9543" s="21" t="s">
        <v>20562</v>
      </c>
      <c r="I9543" s="21">
        <v>121.075419</v>
      </c>
      <c r="J9543" s="21">
        <v>14.649502999999999</v>
      </c>
      <c r="K9543" s="21" t="s">
        <v>20234</v>
      </c>
      <c r="L9543" s="21" t="s">
        <v>11575</v>
      </c>
      <c r="M9543" s="21" t="s">
        <v>29</v>
      </c>
      <c r="N9543" s="21" t="s">
        <v>29</v>
      </c>
      <c r="O9543" s="21" t="s">
        <v>29</v>
      </c>
      <c r="P9543" s="21" t="s">
        <v>29</v>
      </c>
      <c r="Q9543" s="21">
        <v>3</v>
      </c>
      <c r="R9543" s="21">
        <v>294</v>
      </c>
      <c r="S9543" s="21">
        <v>800</v>
      </c>
      <c r="T9543" s="21">
        <f>$S9543 * VLOOKUP($L9543,Currency_Table[],2,0)</f>
        <v>58.4</v>
      </c>
      <c r="U9543" s="25"/>
      <c r="V9543" s="21"/>
      <c r="W9543" s="21">
        <v>4.8</v>
      </c>
      <c r="X9543" s="21"/>
      <c r="Y9543" s="21"/>
      <c r="Z9543" s="21">
        <v>2017</v>
      </c>
      <c r="AA9543" s="21">
        <v>10</v>
      </c>
      <c r="AB9543" s="21">
        <v>26</v>
      </c>
      <c r="AC9543" s="24">
        <f t="shared" si="299"/>
        <v>43034</v>
      </c>
      <c r="AD9543" s="18" t="str">
        <f t="shared" si="298"/>
        <v>FQ3</v>
      </c>
    </row>
    <row r="9544" spans="1:30" ht="15.75" customHeight="1" x14ac:dyDescent="0.5">
      <c r="A9544" s="16">
        <v>208778</v>
      </c>
      <c r="B9544" s="16" t="s">
        <v>20239</v>
      </c>
      <c r="C9544" s="16">
        <v>214</v>
      </c>
      <c r="D9544" s="16" t="str">
        <f>VLOOKUP($C9544,Country!$A$1:$B$16,2,0)</f>
        <v>United Arab Emirates</v>
      </c>
      <c r="E9544" s="16" t="s">
        <v>2560</v>
      </c>
      <c r="F9544" s="16" t="s">
        <v>20563</v>
      </c>
      <c r="G9544" s="16" t="s">
        <v>20564</v>
      </c>
      <c r="H9544" s="16" t="s">
        <v>20565</v>
      </c>
      <c r="I9544" s="16">
        <v>55.211527789999998</v>
      </c>
      <c r="J9544" s="16">
        <v>25.168128060000001</v>
      </c>
      <c r="K9544" s="16" t="s">
        <v>5913</v>
      </c>
      <c r="L9544" s="16" t="s">
        <v>2088</v>
      </c>
      <c r="M9544" s="16" t="s">
        <v>29</v>
      </c>
      <c r="N9544" s="16" t="s">
        <v>29</v>
      </c>
      <c r="O9544" s="16" t="s">
        <v>29</v>
      </c>
      <c r="P9544" s="16" t="s">
        <v>29</v>
      </c>
      <c r="Q9544" s="16">
        <v>3</v>
      </c>
      <c r="R9544" s="16">
        <v>1351</v>
      </c>
      <c r="S9544" s="16">
        <v>100</v>
      </c>
      <c r="T9544" s="16">
        <f>$S9544 * VLOOKUP($L9544,Currency_Table[],2,0)</f>
        <v>27</v>
      </c>
      <c r="U9544" s="17"/>
      <c r="V9544" s="16"/>
      <c r="W9544" s="16">
        <v>4.3</v>
      </c>
      <c r="X9544" s="16"/>
      <c r="Y9544" s="16"/>
      <c r="Z9544" s="16">
        <v>2012</v>
      </c>
      <c r="AA9544" s="16">
        <v>10</v>
      </c>
      <c r="AB9544" s="16">
        <v>3</v>
      </c>
      <c r="AC9544" s="19">
        <f t="shared" si="299"/>
        <v>41185</v>
      </c>
      <c r="AD9544" s="18" t="str">
        <f t="shared" si="298"/>
        <v>FQ3</v>
      </c>
    </row>
    <row r="9545" spans="1:30" ht="15.75" customHeight="1" x14ac:dyDescent="0.5">
      <c r="A9545" s="21">
        <v>18425821</v>
      </c>
      <c r="B9545" s="21" t="s">
        <v>20566</v>
      </c>
      <c r="C9545" s="21">
        <v>94</v>
      </c>
      <c r="D9545" s="21" t="str">
        <f>VLOOKUP($C9545,Country!$A$1:$B$16,2,0)</f>
        <v>Indonasia</v>
      </c>
      <c r="E9545" s="21" t="s">
        <v>20149</v>
      </c>
      <c r="F9545" s="21" t="s">
        <v>20567</v>
      </c>
      <c r="G9545" s="21" t="s">
        <v>20568</v>
      </c>
      <c r="H9545" s="21" t="s">
        <v>20569</v>
      </c>
      <c r="I9545" s="21">
        <v>106.783162</v>
      </c>
      <c r="J9545" s="21">
        <v>-6.2442209999999996</v>
      </c>
      <c r="K9545" s="21" t="s">
        <v>2739</v>
      </c>
      <c r="L9545" s="21" t="s">
        <v>19686</v>
      </c>
      <c r="M9545" s="21" t="s">
        <v>29</v>
      </c>
      <c r="N9545" s="21" t="s">
        <v>29</v>
      </c>
      <c r="O9545" s="21" t="s">
        <v>29</v>
      </c>
      <c r="P9545" s="21" t="s">
        <v>29</v>
      </c>
      <c r="Q9545" s="21">
        <v>3</v>
      </c>
      <c r="R9545" s="21">
        <v>137</v>
      </c>
      <c r="S9545" s="21">
        <v>200000</v>
      </c>
      <c r="T9545" s="21">
        <f>$S9545 * VLOOKUP($L9545,Currency_Table[],2,0)</f>
        <v>13.4</v>
      </c>
      <c r="U9545" s="25"/>
      <c r="V9545" s="21"/>
      <c r="W9545" s="21">
        <v>3.9</v>
      </c>
      <c r="X9545" s="21"/>
      <c r="Y9545" s="21"/>
      <c r="Z9545" s="21">
        <v>2014</v>
      </c>
      <c r="AA9545" s="21">
        <v>10</v>
      </c>
      <c r="AB9545" s="21">
        <v>27</v>
      </c>
      <c r="AC9545" s="24">
        <f t="shared" si="299"/>
        <v>41939</v>
      </c>
      <c r="AD9545" s="18" t="str">
        <f t="shared" si="298"/>
        <v>FQ3</v>
      </c>
    </row>
    <row r="9546" spans="1:30" ht="15.75" customHeight="1" x14ac:dyDescent="0.5">
      <c r="A9546" s="16">
        <v>7410290</v>
      </c>
      <c r="B9546" s="16" t="s">
        <v>20570</v>
      </c>
      <c r="C9546" s="16">
        <v>94</v>
      </c>
      <c r="D9546" s="16" t="str">
        <f>VLOOKUP($C9546,Country!$A$1:$B$16,2,0)</f>
        <v>Indonasia</v>
      </c>
      <c r="E9546" s="16" t="s">
        <v>20149</v>
      </c>
      <c r="F9546" s="16" t="s">
        <v>20571</v>
      </c>
      <c r="G9546" s="16" t="s">
        <v>20572</v>
      </c>
      <c r="H9546" s="16" t="s">
        <v>20573</v>
      </c>
      <c r="I9546" s="16">
        <v>106.8189611</v>
      </c>
      <c r="J9546" s="16">
        <v>-6.2032916670000002</v>
      </c>
      <c r="K9546" s="16" t="s">
        <v>20574</v>
      </c>
      <c r="L9546" s="16" t="s">
        <v>19686</v>
      </c>
      <c r="M9546" s="16" t="s">
        <v>29</v>
      </c>
      <c r="N9546" s="16" t="s">
        <v>29</v>
      </c>
      <c r="O9546" s="16" t="s">
        <v>29</v>
      </c>
      <c r="P9546" s="16" t="s">
        <v>29</v>
      </c>
      <c r="Q9546" s="16">
        <v>3</v>
      </c>
      <c r="R9546" s="16">
        <v>873</v>
      </c>
      <c r="S9546" s="16">
        <v>800000</v>
      </c>
      <c r="T9546" s="16">
        <f>$S9546 * VLOOKUP($L9546,Currency_Table[],2,0)</f>
        <v>53.6</v>
      </c>
      <c r="U9546" s="17"/>
      <c r="V9546" s="16"/>
      <c r="W9546" s="16">
        <v>4.5999999999999996</v>
      </c>
      <c r="X9546" s="16"/>
      <c r="Y9546" s="16"/>
      <c r="Z9546" s="16">
        <v>2014</v>
      </c>
      <c r="AA9546" s="16">
        <v>10</v>
      </c>
      <c r="AB9546" s="16">
        <v>23</v>
      </c>
      <c r="AC9546" s="19">
        <f t="shared" si="299"/>
        <v>41935</v>
      </c>
      <c r="AD9546" s="18" t="str">
        <f t="shared" si="298"/>
        <v>FQ3</v>
      </c>
    </row>
    <row r="9547" spans="1:30" ht="15.75" customHeight="1" x14ac:dyDescent="0.5">
      <c r="A9547" s="21">
        <v>7005979</v>
      </c>
      <c r="B9547" s="21" t="s">
        <v>20575</v>
      </c>
      <c r="C9547" s="21">
        <v>148</v>
      </c>
      <c r="D9547" s="21" t="str">
        <f>VLOOKUP($C9547,Country!$A$1:$B$16,2,0)</f>
        <v>New Zealand</v>
      </c>
      <c r="E9547" s="21" t="s">
        <v>1938</v>
      </c>
      <c r="F9547" s="21" t="s">
        <v>20576</v>
      </c>
      <c r="G9547" s="21" t="s">
        <v>20577</v>
      </c>
      <c r="H9547" s="21" t="s">
        <v>20578</v>
      </c>
      <c r="I9547" s="21">
        <v>174.72698829999999</v>
      </c>
      <c r="J9547" s="21">
        <v>-36.893989769999997</v>
      </c>
      <c r="K9547" s="21" t="s">
        <v>19718</v>
      </c>
      <c r="L9547" s="21" t="s">
        <v>1943</v>
      </c>
      <c r="M9547" s="21" t="s">
        <v>29</v>
      </c>
      <c r="N9547" s="21" t="s">
        <v>29</v>
      </c>
      <c r="O9547" s="21" t="s">
        <v>29</v>
      </c>
      <c r="P9547" s="21" t="s">
        <v>29</v>
      </c>
      <c r="Q9547" s="21">
        <v>3</v>
      </c>
      <c r="R9547" s="21">
        <v>223</v>
      </c>
      <c r="S9547" s="21">
        <v>50</v>
      </c>
      <c r="T9547" s="21">
        <f>$S9547 * VLOOKUP($L9547,Currency_Table[],2,0)</f>
        <v>30</v>
      </c>
      <c r="U9547" s="25"/>
      <c r="V9547" s="21"/>
      <c r="W9547" s="21">
        <v>4.4000000000000004</v>
      </c>
      <c r="X9547" s="21"/>
      <c r="Y9547" s="21"/>
      <c r="Z9547" s="21">
        <v>2010</v>
      </c>
      <c r="AA9547" s="21">
        <v>10</v>
      </c>
      <c r="AB9547" s="21">
        <v>8</v>
      </c>
      <c r="AC9547" s="24">
        <f t="shared" si="299"/>
        <v>40459</v>
      </c>
      <c r="AD9547" s="18" t="str">
        <f t="shared" si="298"/>
        <v>FQ3</v>
      </c>
    </row>
    <row r="9548" spans="1:30" ht="15.75" customHeight="1" x14ac:dyDescent="0.5">
      <c r="A9548" s="16">
        <v>7101042</v>
      </c>
      <c r="B9548" s="16" t="s">
        <v>20579</v>
      </c>
      <c r="C9548" s="16">
        <v>148</v>
      </c>
      <c r="D9548" s="16" t="str">
        <f>VLOOKUP($C9548,Country!$A$1:$B$16,2,0)</f>
        <v>New Zealand</v>
      </c>
      <c r="E9548" s="16" t="s">
        <v>1945</v>
      </c>
      <c r="F9548" s="16" t="s">
        <v>20580</v>
      </c>
      <c r="G9548" s="16" t="s">
        <v>1947</v>
      </c>
      <c r="H9548" s="16" t="s">
        <v>1948</v>
      </c>
      <c r="I9548" s="16">
        <v>174.773933</v>
      </c>
      <c r="J9548" s="16">
        <v>-41.290801000000002</v>
      </c>
      <c r="K9548" s="16" t="s">
        <v>500</v>
      </c>
      <c r="L9548" s="16" t="s">
        <v>1943</v>
      </c>
      <c r="M9548" s="16" t="s">
        <v>29</v>
      </c>
      <c r="N9548" s="16" t="s">
        <v>29</v>
      </c>
      <c r="O9548" s="16" t="s">
        <v>29</v>
      </c>
      <c r="P9548" s="16" t="s">
        <v>29</v>
      </c>
      <c r="Q9548" s="16">
        <v>3</v>
      </c>
      <c r="R9548" s="16">
        <v>171</v>
      </c>
      <c r="S9548" s="16">
        <v>50</v>
      </c>
      <c r="T9548" s="16">
        <f>$S9548 * VLOOKUP($L9548,Currency_Table[],2,0)</f>
        <v>30</v>
      </c>
      <c r="U9548" s="17"/>
      <c r="V9548" s="16"/>
      <c r="W9548" s="16">
        <v>4.5999999999999996</v>
      </c>
      <c r="X9548" s="16"/>
      <c r="Y9548" s="16"/>
      <c r="Z9548" s="16">
        <v>2011</v>
      </c>
      <c r="AA9548" s="16">
        <v>10</v>
      </c>
      <c r="AB9548" s="16">
        <v>3</v>
      </c>
      <c r="AC9548" s="19">
        <f t="shared" si="299"/>
        <v>40819</v>
      </c>
      <c r="AD9548" s="18" t="str">
        <f t="shared" si="298"/>
        <v>FQ3</v>
      </c>
    </row>
    <row r="9549" spans="1:30" ht="15.75" customHeight="1" x14ac:dyDescent="0.5">
      <c r="A9549" s="21">
        <v>7100502</v>
      </c>
      <c r="B9549" s="21" t="s">
        <v>20581</v>
      </c>
      <c r="C9549" s="21">
        <v>148</v>
      </c>
      <c r="D9549" s="21" t="str">
        <f>VLOOKUP($C9549,Country!$A$1:$B$16,2,0)</f>
        <v>New Zealand</v>
      </c>
      <c r="E9549" s="21" t="s">
        <v>1945</v>
      </c>
      <c r="F9549" s="21" t="s">
        <v>20582</v>
      </c>
      <c r="G9549" s="21" t="s">
        <v>1947</v>
      </c>
      <c r="H9549" s="21" t="s">
        <v>1948</v>
      </c>
      <c r="I9549" s="21">
        <v>174.774134</v>
      </c>
      <c r="J9549" s="21">
        <v>-41.295969999999997</v>
      </c>
      <c r="K9549" s="21" t="s">
        <v>20583</v>
      </c>
      <c r="L9549" s="21" t="s">
        <v>1943</v>
      </c>
      <c r="M9549" s="21" t="s">
        <v>29</v>
      </c>
      <c r="N9549" s="21" t="s">
        <v>29</v>
      </c>
      <c r="O9549" s="21" t="s">
        <v>29</v>
      </c>
      <c r="P9549" s="21" t="s">
        <v>29</v>
      </c>
      <c r="Q9549" s="21">
        <v>3</v>
      </c>
      <c r="R9549" s="21">
        <v>242</v>
      </c>
      <c r="S9549" s="21">
        <v>50</v>
      </c>
      <c r="T9549" s="21">
        <f>$S9549 * VLOOKUP($L9549,Currency_Table[],2,0)</f>
        <v>30</v>
      </c>
      <c r="U9549" s="25"/>
      <c r="V9549" s="21"/>
      <c r="W9549" s="21">
        <v>4.4000000000000004</v>
      </c>
      <c r="X9549" s="21"/>
      <c r="Y9549" s="21"/>
      <c r="Z9549" s="21">
        <v>2013</v>
      </c>
      <c r="AA9549" s="21">
        <v>10</v>
      </c>
      <c r="AB9549" s="21">
        <v>1</v>
      </c>
      <c r="AC9549" s="24">
        <f t="shared" si="299"/>
        <v>41548</v>
      </c>
      <c r="AD9549" s="18" t="str">
        <f t="shared" si="298"/>
        <v>FQ3</v>
      </c>
    </row>
    <row r="9550" spans="1:30" ht="15.75" customHeight="1" x14ac:dyDescent="0.5">
      <c r="A9550" s="16">
        <v>6900992</v>
      </c>
      <c r="B9550" s="16" t="s">
        <v>20584</v>
      </c>
      <c r="C9550" s="16">
        <v>215</v>
      </c>
      <c r="D9550" s="16" t="str">
        <f>VLOOKUP($C9550,Country!$A$1:$B$16,2,0)</f>
        <v>United Kingdom</v>
      </c>
      <c r="E9550" s="16" t="s">
        <v>2006</v>
      </c>
      <c r="F9550" s="16" t="s">
        <v>20585</v>
      </c>
      <c r="G9550" s="16" t="s">
        <v>20586</v>
      </c>
      <c r="H9550" s="16" t="s">
        <v>20587</v>
      </c>
      <c r="I9550" s="16">
        <v>-1.8585290000000001</v>
      </c>
      <c r="J9550" s="16">
        <v>52.443962999999997</v>
      </c>
      <c r="K9550" s="16" t="s">
        <v>2087</v>
      </c>
      <c r="L9550" s="16" t="s">
        <v>1767</v>
      </c>
      <c r="M9550" s="16" t="s">
        <v>29</v>
      </c>
      <c r="N9550" s="16" t="s">
        <v>29</v>
      </c>
      <c r="O9550" s="16" t="s">
        <v>29</v>
      </c>
      <c r="P9550" s="16" t="s">
        <v>29</v>
      </c>
      <c r="Q9550" s="16">
        <v>3</v>
      </c>
      <c r="R9550" s="16">
        <v>32</v>
      </c>
      <c r="S9550" s="16">
        <v>45</v>
      </c>
      <c r="T9550" s="16">
        <f>$S9550 * VLOOKUP($L9550,Currency_Table[],2,0)</f>
        <v>55.8</v>
      </c>
      <c r="U9550" s="17"/>
      <c r="V9550" s="16"/>
      <c r="W9550" s="16">
        <v>3.7</v>
      </c>
      <c r="X9550" s="16"/>
      <c r="Y9550" s="16"/>
      <c r="Z9550" s="16">
        <v>2017</v>
      </c>
      <c r="AA9550" s="16">
        <v>10</v>
      </c>
      <c r="AB9550" s="16">
        <v>28</v>
      </c>
      <c r="AC9550" s="19">
        <f t="shared" si="299"/>
        <v>43036</v>
      </c>
      <c r="AD9550" s="18" t="str">
        <f t="shared" si="298"/>
        <v>FQ3</v>
      </c>
    </row>
    <row r="9551" spans="1:30" ht="15.75" customHeight="1" x14ac:dyDescent="0.5">
      <c r="A9551" s="21">
        <v>5800590</v>
      </c>
      <c r="B9551" s="21" t="s">
        <v>20588</v>
      </c>
      <c r="C9551" s="21">
        <v>191</v>
      </c>
      <c r="D9551" s="21" t="str">
        <f>VLOOKUP($C9551,Country!$A$1:$B$16,2,0)</f>
        <v>Sri lanka</v>
      </c>
      <c r="E9551" s="21" t="s">
        <v>19630</v>
      </c>
      <c r="F9551" s="21" t="s">
        <v>20589</v>
      </c>
      <c r="G9551" s="21" t="s">
        <v>20329</v>
      </c>
      <c r="H9551" s="21" t="s">
        <v>20330</v>
      </c>
      <c r="I9551" s="21">
        <v>79.858104699999998</v>
      </c>
      <c r="J9551" s="21">
        <v>6.9085362720000001</v>
      </c>
      <c r="K9551" s="21" t="s">
        <v>20590</v>
      </c>
      <c r="L9551" s="21" t="s">
        <v>19634</v>
      </c>
      <c r="M9551" s="21" t="s">
        <v>29</v>
      </c>
      <c r="N9551" s="21" t="s">
        <v>29</v>
      </c>
      <c r="O9551" s="21" t="s">
        <v>29</v>
      </c>
      <c r="P9551" s="21" t="s">
        <v>29</v>
      </c>
      <c r="Q9551" s="21">
        <v>3</v>
      </c>
      <c r="R9551" s="21">
        <v>209</v>
      </c>
      <c r="S9551" s="21">
        <v>2500</v>
      </c>
      <c r="T9551" s="21">
        <f>$S9551 * VLOOKUP($L9551,Currency_Table[],2,0)</f>
        <v>8.5</v>
      </c>
      <c r="U9551" s="25"/>
      <c r="V9551" s="21"/>
      <c r="W9551" s="21">
        <v>4</v>
      </c>
      <c r="X9551" s="21"/>
      <c r="Y9551" s="21"/>
      <c r="Z9551" s="21">
        <v>2015</v>
      </c>
      <c r="AA9551" s="21">
        <v>10</v>
      </c>
      <c r="AB9551" s="21">
        <v>23</v>
      </c>
      <c r="AC9551" s="24">
        <f t="shared" si="299"/>
        <v>42300</v>
      </c>
      <c r="AD9551" s="18" t="str">
        <f t="shared" si="298"/>
        <v>FQ3</v>
      </c>
    </row>
    <row r="9552" spans="1:30" ht="15.75" customHeight="1" x14ac:dyDescent="0.5">
      <c r="A9552" s="16">
        <v>6001980</v>
      </c>
      <c r="B9552" s="16" t="s">
        <v>20514</v>
      </c>
      <c r="C9552" s="16">
        <v>208</v>
      </c>
      <c r="D9552" s="16" t="str">
        <f>VLOOKUP($C9552,Country!$A$1:$B$16,2,0)</f>
        <v>Turkey</v>
      </c>
      <c r="E9552" s="16" t="s">
        <v>2322</v>
      </c>
      <c r="F9552" s="16" t="s">
        <v>20591</v>
      </c>
      <c r="G9552" s="16" t="s">
        <v>20592</v>
      </c>
      <c r="H9552" s="16" t="s">
        <v>20593</v>
      </c>
      <c r="I9552" s="16">
        <v>32.809247220000003</v>
      </c>
      <c r="J9552" s="16">
        <v>39.913205560000002</v>
      </c>
      <c r="K9552" s="16" t="s">
        <v>500</v>
      </c>
      <c r="L9552" s="16" t="s">
        <v>2224</v>
      </c>
      <c r="M9552" s="16" t="s">
        <v>29</v>
      </c>
      <c r="N9552" s="16" t="s">
        <v>29</v>
      </c>
      <c r="O9552" s="16" t="s">
        <v>29</v>
      </c>
      <c r="P9552" s="16" t="s">
        <v>29</v>
      </c>
      <c r="Q9552" s="16">
        <v>3</v>
      </c>
      <c r="R9552" s="16">
        <v>134</v>
      </c>
      <c r="S9552" s="16">
        <v>70</v>
      </c>
      <c r="T9552" s="16">
        <f>$S9552 * VLOOKUP($L9552,Currency_Table[],2,0)</f>
        <v>3.5</v>
      </c>
      <c r="U9552" s="17"/>
      <c r="V9552" s="16"/>
      <c r="W9552" s="16">
        <v>4.2</v>
      </c>
      <c r="X9552" s="16"/>
      <c r="Y9552" s="16"/>
      <c r="Z9552" s="16">
        <v>2015</v>
      </c>
      <c r="AA9552" s="16">
        <v>10</v>
      </c>
      <c r="AB9552" s="16">
        <v>4</v>
      </c>
      <c r="AC9552" s="19">
        <f t="shared" si="299"/>
        <v>42281</v>
      </c>
      <c r="AD9552" s="18" t="str">
        <f t="shared" si="298"/>
        <v>FQ3</v>
      </c>
    </row>
  </sheetData>
  <phoneticPr fontId="4" type="noConversion"/>
  <pageMargins left="0.7" right="0.7" top="0.75" bottom="0.75" header="0" footer="0"/>
  <pageSetup orientation="landscape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697C1-5324-42A1-A0E2-B6989BB320EC}">
  <dimension ref="B2:C8"/>
  <sheetViews>
    <sheetView workbookViewId="0">
      <selection activeCell="C13" sqref="C13"/>
    </sheetView>
  </sheetViews>
  <sheetFormatPr defaultRowHeight="18" x14ac:dyDescent="0.5"/>
  <cols>
    <col min="2" max="2" width="15.88671875" bestFit="1" customWidth="1"/>
    <col min="3" max="3" width="32.44140625" bestFit="1" customWidth="1"/>
    <col min="4" max="4" width="11" customWidth="1"/>
  </cols>
  <sheetData>
    <row r="2" spans="2:3" x14ac:dyDescent="0.5">
      <c r="B2" s="9" t="s">
        <v>20631</v>
      </c>
      <c r="C2" t="s">
        <v>20632</v>
      </c>
    </row>
    <row r="3" spans="2:3" x14ac:dyDescent="0.5">
      <c r="B3" s="5" t="s">
        <v>20671</v>
      </c>
      <c r="C3" s="3">
        <v>2148</v>
      </c>
    </row>
    <row r="4" spans="2:3" x14ac:dyDescent="0.5">
      <c r="B4" s="5" t="s">
        <v>20670</v>
      </c>
      <c r="C4" s="3">
        <v>10</v>
      </c>
    </row>
    <row r="5" spans="2:3" x14ac:dyDescent="0.5">
      <c r="B5" s="5" t="s">
        <v>20628</v>
      </c>
      <c r="C5" s="3">
        <v>1891</v>
      </c>
    </row>
    <row r="6" spans="2:3" x14ac:dyDescent="0.5">
      <c r="B6" s="5" t="s">
        <v>20629</v>
      </c>
      <c r="C6" s="3">
        <v>4388</v>
      </c>
    </row>
    <row r="7" spans="2:3" x14ac:dyDescent="0.5">
      <c r="B7" s="5" t="s">
        <v>20630</v>
      </c>
      <c r="C7" s="3">
        <v>1114</v>
      </c>
    </row>
    <row r="8" spans="2:3" x14ac:dyDescent="0.5">
      <c r="B8" s="5" t="s">
        <v>20627</v>
      </c>
      <c r="C8" s="3">
        <v>9551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39C95-0ED2-44B1-BE6A-721BB17742DC}">
  <dimension ref="B2:C8"/>
  <sheetViews>
    <sheetView workbookViewId="0">
      <selection activeCell="E5" sqref="E5"/>
    </sheetView>
  </sheetViews>
  <sheetFormatPr defaultRowHeight="18" x14ac:dyDescent="0.5"/>
  <cols>
    <col min="2" max="2" width="14" bestFit="1" customWidth="1"/>
    <col min="3" max="3" width="38.88671875" bestFit="1" customWidth="1"/>
  </cols>
  <sheetData>
    <row r="2" spans="2:3" x14ac:dyDescent="0.5">
      <c r="B2" s="9" t="s">
        <v>20661</v>
      </c>
      <c r="C2" t="s">
        <v>20666</v>
      </c>
    </row>
    <row r="3" spans="2:3" x14ac:dyDescent="0.5">
      <c r="B3" s="5" t="s">
        <v>20662</v>
      </c>
      <c r="C3" s="3">
        <v>7273</v>
      </c>
    </row>
    <row r="4" spans="2:3" x14ac:dyDescent="0.5">
      <c r="B4" s="5" t="s">
        <v>20665</v>
      </c>
      <c r="C4" s="3">
        <v>28</v>
      </c>
    </row>
    <row r="5" spans="2:3" x14ac:dyDescent="0.5">
      <c r="B5" s="5" t="s">
        <v>20663</v>
      </c>
      <c r="C5" s="3">
        <v>1846</v>
      </c>
    </row>
    <row r="6" spans="2:3" x14ac:dyDescent="0.5">
      <c r="B6" s="5" t="s">
        <v>20664</v>
      </c>
      <c r="C6" s="3">
        <v>218</v>
      </c>
    </row>
    <row r="7" spans="2:3" x14ac:dyDescent="0.5">
      <c r="B7" s="5" t="s">
        <v>20675</v>
      </c>
      <c r="C7" s="3">
        <v>9</v>
      </c>
    </row>
    <row r="8" spans="2:3" x14ac:dyDescent="0.5">
      <c r="B8" s="5" t="s">
        <v>20627</v>
      </c>
      <c r="C8" s="3">
        <v>9374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2ED9E-91FA-4039-8644-C2DDE7D2DE16}">
  <dimension ref="B2:C5"/>
  <sheetViews>
    <sheetView workbookViewId="0">
      <selection activeCell="D10" sqref="D10"/>
    </sheetView>
  </sheetViews>
  <sheetFormatPr defaultRowHeight="18" x14ac:dyDescent="0.5"/>
  <cols>
    <col min="2" max="2" width="32.21875" bestFit="1" customWidth="1"/>
    <col min="3" max="3" width="16.77734375" bestFit="1" customWidth="1"/>
  </cols>
  <sheetData>
    <row r="2" spans="2:3" x14ac:dyDescent="0.5">
      <c r="B2" s="9" t="s">
        <v>20658</v>
      </c>
      <c r="C2" t="s">
        <v>20677</v>
      </c>
    </row>
    <row r="3" spans="2:3" x14ac:dyDescent="0.5">
      <c r="B3" s="5" t="s">
        <v>29</v>
      </c>
      <c r="C3" s="10">
        <v>0.91365227512668334</v>
      </c>
    </row>
    <row r="4" spans="2:3" x14ac:dyDescent="0.5">
      <c r="B4" s="5" t="s">
        <v>36</v>
      </c>
      <c r="C4" s="10">
        <v>8.6347724873316656E-2</v>
      </c>
    </row>
    <row r="5" spans="2:3" x14ac:dyDescent="0.5">
      <c r="B5" s="5" t="s">
        <v>20627</v>
      </c>
      <c r="C5" s="10">
        <v>1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B64915-CF45-44FA-9D6B-A2F6EC3BDD17}">
  <dimension ref="B2:C5"/>
  <sheetViews>
    <sheetView workbookViewId="0">
      <selection activeCell="H4" sqref="H4"/>
    </sheetView>
  </sheetViews>
  <sheetFormatPr defaultRowHeight="18" x14ac:dyDescent="0.5"/>
  <cols>
    <col min="2" max="2" width="32.88671875" bestFit="1" customWidth="1"/>
    <col min="3" max="3" width="16.77734375" bestFit="1" customWidth="1"/>
  </cols>
  <sheetData>
    <row r="2" spans="2:3" x14ac:dyDescent="0.5">
      <c r="B2" s="9" t="s">
        <v>20659</v>
      </c>
      <c r="C2" t="s">
        <v>20677</v>
      </c>
    </row>
    <row r="3" spans="2:3" x14ac:dyDescent="0.5">
      <c r="B3" s="5" t="s">
        <v>29</v>
      </c>
      <c r="C3" s="10">
        <v>0.77947386431957488</v>
      </c>
    </row>
    <row r="4" spans="2:3" x14ac:dyDescent="0.5">
      <c r="B4" s="5" t="s">
        <v>36</v>
      </c>
      <c r="C4" s="10">
        <v>0.22052613568042514</v>
      </c>
    </row>
    <row r="5" spans="2:3" x14ac:dyDescent="0.5">
      <c r="B5" s="5" t="s">
        <v>20627</v>
      </c>
      <c r="C5" s="10">
        <v>1</v>
      </c>
    </row>
  </sheetData>
  <pageMargins left="0.7" right="0.7" top="0.75" bottom="0.75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817C9-FEEE-49F1-8DC2-BE4B4AA0D306}">
  <dimension ref="B3:M7437"/>
  <sheetViews>
    <sheetView workbookViewId="0">
      <selection activeCell="I6" sqref="I6"/>
    </sheetView>
  </sheetViews>
  <sheetFormatPr defaultRowHeight="18" x14ac:dyDescent="0.5"/>
  <cols>
    <col min="2" max="2" width="51.109375" bestFit="1" customWidth="1"/>
    <col min="3" max="3" width="9" bestFit="1" customWidth="1"/>
    <col min="4" max="4" width="8.77734375" bestFit="1" customWidth="1"/>
    <col min="5" max="5" width="4" customWidth="1"/>
    <col min="6" max="6" width="3.5546875" customWidth="1"/>
    <col min="7" max="7" width="10.5546875" customWidth="1"/>
    <col min="8" max="8" width="5" customWidth="1"/>
    <col min="9" max="10" width="4" customWidth="1"/>
    <col min="11" max="11" width="20.77734375" bestFit="1" customWidth="1"/>
    <col min="12" max="12" width="36.5546875" bestFit="1" customWidth="1"/>
    <col min="13" max="13" width="30.33203125" bestFit="1" customWidth="1"/>
    <col min="14" max="14" width="4" customWidth="1"/>
    <col min="15" max="31" width="4" bestFit="1" customWidth="1"/>
    <col min="32" max="32" width="10.77734375" bestFit="1" customWidth="1"/>
  </cols>
  <sheetData>
    <row r="3" spans="2:8" x14ac:dyDescent="0.5">
      <c r="B3" s="9" t="s">
        <v>20678</v>
      </c>
      <c r="C3" t="s">
        <v>9</v>
      </c>
      <c r="D3" t="s">
        <v>18</v>
      </c>
      <c r="G3" t="s">
        <v>20627</v>
      </c>
      <c r="H3">
        <f>COUNTA($B$4:B7437)</f>
        <v>7434</v>
      </c>
    </row>
    <row r="4" spans="2:8" x14ac:dyDescent="0.5">
      <c r="B4" s="5" t="s">
        <v>13692</v>
      </c>
      <c r="C4" s="3">
        <v>1</v>
      </c>
      <c r="D4" s="3">
        <v>1</v>
      </c>
    </row>
    <row r="5" spans="2:8" x14ac:dyDescent="0.5">
      <c r="B5" s="5" t="s">
        <v>17801</v>
      </c>
      <c r="C5" s="3">
        <v>1</v>
      </c>
      <c r="D5" s="3">
        <v>3.6</v>
      </c>
    </row>
    <row r="6" spans="2:8" x14ac:dyDescent="0.5">
      <c r="B6" s="5" t="s">
        <v>16579</v>
      </c>
      <c r="C6" s="3">
        <v>1</v>
      </c>
      <c r="D6" s="3">
        <v>3.7</v>
      </c>
    </row>
    <row r="7" spans="2:8" x14ac:dyDescent="0.5">
      <c r="B7" s="5" t="s">
        <v>619</v>
      </c>
      <c r="C7" s="3">
        <v>1</v>
      </c>
      <c r="D7" s="3">
        <v>1</v>
      </c>
    </row>
    <row r="8" spans="2:8" x14ac:dyDescent="0.5">
      <c r="B8" s="5" t="s">
        <v>6838</v>
      </c>
      <c r="C8" s="3">
        <v>1</v>
      </c>
      <c r="D8" s="3">
        <v>1</v>
      </c>
    </row>
    <row r="9" spans="2:8" x14ac:dyDescent="0.5">
      <c r="B9" s="5" t="s">
        <v>4660</v>
      </c>
      <c r="C9" s="3">
        <v>1</v>
      </c>
      <c r="D9" s="3">
        <v>3.7</v>
      </c>
    </row>
    <row r="10" spans="2:8" x14ac:dyDescent="0.5">
      <c r="B10" s="5" t="s">
        <v>14303</v>
      </c>
      <c r="C10" s="3">
        <v>1</v>
      </c>
      <c r="D10" s="3">
        <v>3.3</v>
      </c>
    </row>
    <row r="11" spans="2:8" x14ac:dyDescent="0.5">
      <c r="B11" s="5" t="s">
        <v>16606</v>
      </c>
      <c r="C11" s="3">
        <v>1</v>
      </c>
      <c r="D11" s="3">
        <v>4.0999999999999996</v>
      </c>
    </row>
    <row r="12" spans="2:8" x14ac:dyDescent="0.5">
      <c r="B12" s="5" t="s">
        <v>4170</v>
      </c>
      <c r="C12" s="3">
        <v>1</v>
      </c>
      <c r="D12" s="3">
        <v>4.0999999999999996</v>
      </c>
    </row>
    <row r="13" spans="2:8" x14ac:dyDescent="0.5">
      <c r="B13" s="5" t="s">
        <v>11281</v>
      </c>
      <c r="C13" s="3">
        <v>2</v>
      </c>
      <c r="D13" s="3">
        <v>8</v>
      </c>
    </row>
    <row r="14" spans="2:8" x14ac:dyDescent="0.5">
      <c r="B14" s="5" t="s">
        <v>19660</v>
      </c>
      <c r="C14" s="3">
        <v>1</v>
      </c>
      <c r="D14" s="3">
        <v>3.8</v>
      </c>
    </row>
    <row r="15" spans="2:8" x14ac:dyDescent="0.5">
      <c r="B15" s="5" t="s">
        <v>17155</v>
      </c>
      <c r="C15" s="3">
        <v>1</v>
      </c>
      <c r="D15" s="3">
        <v>4.0999999999999996</v>
      </c>
    </row>
    <row r="16" spans="2:8" x14ac:dyDescent="0.5">
      <c r="B16" s="5" t="s">
        <v>17524</v>
      </c>
      <c r="C16" s="3">
        <v>1</v>
      </c>
      <c r="D16" s="3">
        <v>3.5</v>
      </c>
    </row>
    <row r="17" spans="2:13" x14ac:dyDescent="0.5">
      <c r="B17" s="5" t="s">
        <v>546</v>
      </c>
      <c r="C17" s="3">
        <v>1</v>
      </c>
      <c r="D17" s="3">
        <v>1</v>
      </c>
    </row>
    <row r="18" spans="2:13" x14ac:dyDescent="0.5">
      <c r="B18" s="5" t="s">
        <v>16437</v>
      </c>
      <c r="C18" s="3">
        <v>1</v>
      </c>
      <c r="D18" s="3">
        <v>4.2</v>
      </c>
    </row>
    <row r="19" spans="2:13" x14ac:dyDescent="0.5">
      <c r="B19" s="5" t="s">
        <v>11153</v>
      </c>
      <c r="C19" s="3">
        <v>1</v>
      </c>
      <c r="D19" s="3">
        <v>1</v>
      </c>
    </row>
    <row r="20" spans="2:13" x14ac:dyDescent="0.5">
      <c r="B20" s="5" t="s">
        <v>17717</v>
      </c>
      <c r="C20" s="3">
        <v>1</v>
      </c>
      <c r="D20" s="3">
        <v>3.5</v>
      </c>
    </row>
    <row r="21" spans="2:13" x14ac:dyDescent="0.5">
      <c r="B21" s="5" t="s">
        <v>17427</v>
      </c>
      <c r="C21" s="3">
        <v>1</v>
      </c>
      <c r="D21" s="3">
        <v>3.6</v>
      </c>
    </row>
    <row r="22" spans="2:13" x14ac:dyDescent="0.5">
      <c r="B22" s="5" t="s">
        <v>12439</v>
      </c>
      <c r="C22" s="3">
        <v>1</v>
      </c>
      <c r="D22" s="3">
        <v>4.0999999999999996</v>
      </c>
    </row>
    <row r="23" spans="2:13" x14ac:dyDescent="0.5">
      <c r="B23" s="5" t="s">
        <v>20070</v>
      </c>
      <c r="C23" s="3">
        <v>1</v>
      </c>
      <c r="D23" s="3">
        <v>3.9</v>
      </c>
    </row>
    <row r="24" spans="2:13" x14ac:dyDescent="0.5">
      <c r="B24" s="5" t="s">
        <v>14045</v>
      </c>
      <c r="C24" s="3">
        <v>1</v>
      </c>
      <c r="D24" s="3">
        <v>3.2</v>
      </c>
    </row>
    <row r="25" spans="2:13" x14ac:dyDescent="0.5">
      <c r="B25" s="5" t="s">
        <v>19248</v>
      </c>
      <c r="C25" s="3">
        <v>1</v>
      </c>
      <c r="D25" s="3">
        <v>4.4000000000000004</v>
      </c>
    </row>
    <row r="26" spans="2:13" x14ac:dyDescent="0.5">
      <c r="B26" s="5" t="s">
        <v>9231</v>
      </c>
      <c r="C26" s="3">
        <v>1</v>
      </c>
      <c r="D26" s="3">
        <v>3.3</v>
      </c>
    </row>
    <row r="27" spans="2:13" x14ac:dyDescent="0.5">
      <c r="B27" s="5" t="s">
        <v>3282</v>
      </c>
      <c r="C27" s="3">
        <v>1</v>
      </c>
      <c r="D27" s="3">
        <v>3.5</v>
      </c>
      <c r="K27" s="9" t="s">
        <v>20681</v>
      </c>
      <c r="L27" t="s">
        <v>20680</v>
      </c>
      <c r="M27" t="s">
        <v>20682</v>
      </c>
    </row>
    <row r="28" spans="2:13" x14ac:dyDescent="0.5">
      <c r="B28" s="5" t="s">
        <v>3536</v>
      </c>
      <c r="C28" s="3">
        <v>1</v>
      </c>
      <c r="D28" s="3">
        <v>3.9</v>
      </c>
      <c r="K28" s="5" t="s">
        <v>11575</v>
      </c>
      <c r="L28" s="3">
        <v>2580.5500000000002</v>
      </c>
      <c r="M28" s="3">
        <v>35350</v>
      </c>
    </row>
    <row r="29" spans="2:13" x14ac:dyDescent="0.5">
      <c r="B29" s="5" t="s">
        <v>14437</v>
      </c>
      <c r="C29" s="3">
        <v>1</v>
      </c>
      <c r="D29" s="3">
        <v>3.2</v>
      </c>
      <c r="K29" s="5" t="s">
        <v>2108</v>
      </c>
      <c r="L29" s="3">
        <v>1616</v>
      </c>
      <c r="M29" s="3">
        <v>8080</v>
      </c>
    </row>
    <row r="30" spans="2:13" x14ac:dyDescent="0.5">
      <c r="B30" s="5" t="s">
        <v>18876</v>
      </c>
      <c r="C30" s="3">
        <v>1</v>
      </c>
      <c r="D30" s="3">
        <v>4.2</v>
      </c>
      <c r="K30" s="5" t="s">
        <v>518</v>
      </c>
      <c r="L30" s="3">
        <v>15188</v>
      </c>
      <c r="M30" s="3">
        <v>15188</v>
      </c>
    </row>
    <row r="31" spans="2:13" x14ac:dyDescent="0.5">
      <c r="B31" s="5" t="s">
        <v>3306</v>
      </c>
      <c r="C31" s="3">
        <v>1</v>
      </c>
      <c r="D31" s="3">
        <v>3.2</v>
      </c>
      <c r="K31" s="5" t="s">
        <v>2088</v>
      </c>
      <c r="L31" s="3">
        <v>2695.9499999999994</v>
      </c>
      <c r="M31" s="3">
        <v>9985</v>
      </c>
    </row>
    <row r="32" spans="2:13" x14ac:dyDescent="0.5">
      <c r="B32" s="5" t="s">
        <v>16745</v>
      </c>
      <c r="C32" s="3">
        <v>1</v>
      </c>
      <c r="D32" s="3">
        <v>3.9</v>
      </c>
      <c r="K32" s="5" t="s">
        <v>28</v>
      </c>
      <c r="L32" s="3">
        <v>64720.800000000025</v>
      </c>
      <c r="M32" s="3">
        <v>5393400</v>
      </c>
    </row>
    <row r="33" spans="2:13" x14ac:dyDescent="0.5">
      <c r="B33" s="5" t="s">
        <v>14287</v>
      </c>
      <c r="C33" s="3">
        <v>3</v>
      </c>
      <c r="D33" s="3">
        <v>10.100000000000001</v>
      </c>
      <c r="K33" s="5" t="s">
        <v>19686</v>
      </c>
      <c r="L33" s="3">
        <v>395.63499999999999</v>
      </c>
      <c r="M33" s="3">
        <v>5905000</v>
      </c>
    </row>
    <row r="34" spans="2:13" x14ac:dyDescent="0.5">
      <c r="B34" s="5" t="s">
        <v>17244</v>
      </c>
      <c r="C34" s="3">
        <v>1</v>
      </c>
      <c r="D34" s="3">
        <v>4.5</v>
      </c>
      <c r="K34" s="5" t="s">
        <v>1943</v>
      </c>
      <c r="L34" s="3">
        <v>1674</v>
      </c>
      <c r="M34" s="3">
        <v>2790</v>
      </c>
    </row>
    <row r="35" spans="2:13" x14ac:dyDescent="0.5">
      <c r="B35" s="5" t="s">
        <v>20366</v>
      </c>
      <c r="C35" s="3">
        <v>1</v>
      </c>
      <c r="D35" s="3">
        <v>3.9</v>
      </c>
      <c r="K35" s="5" t="s">
        <v>1767</v>
      </c>
      <c r="L35" s="3">
        <v>4743</v>
      </c>
      <c r="M35" s="3">
        <v>3825</v>
      </c>
    </row>
    <row r="36" spans="2:13" x14ac:dyDescent="0.5">
      <c r="B36" s="5" t="s">
        <v>17147</v>
      </c>
      <c r="C36" s="3">
        <v>1</v>
      </c>
      <c r="D36" s="3">
        <v>3.8</v>
      </c>
      <c r="K36" s="5" t="s">
        <v>2308</v>
      </c>
      <c r="L36" s="3">
        <v>1208.25</v>
      </c>
      <c r="M36" s="3">
        <v>4475</v>
      </c>
    </row>
    <row r="37" spans="2:13" x14ac:dyDescent="0.5">
      <c r="B37" s="5" t="s">
        <v>19877</v>
      </c>
      <c r="C37" s="3">
        <v>1</v>
      </c>
      <c r="D37" s="3">
        <v>3.5</v>
      </c>
      <c r="K37" s="5" t="s">
        <v>2543</v>
      </c>
      <c r="L37" s="3">
        <v>1284.384</v>
      </c>
      <c r="M37" s="3">
        <v>25184</v>
      </c>
    </row>
    <row r="38" spans="2:13" x14ac:dyDescent="0.5">
      <c r="B38" s="5" t="s">
        <v>1823</v>
      </c>
      <c r="C38" s="3">
        <v>1</v>
      </c>
      <c r="D38" s="3">
        <v>3.3</v>
      </c>
      <c r="K38" s="5" t="s">
        <v>19634</v>
      </c>
      <c r="L38" s="3">
        <v>161.49999999999997</v>
      </c>
      <c r="M38" s="3">
        <v>47500</v>
      </c>
    </row>
    <row r="39" spans="2:13" x14ac:dyDescent="0.5">
      <c r="B39" s="5" t="s">
        <v>20063</v>
      </c>
      <c r="C39" s="3">
        <v>1</v>
      </c>
      <c r="D39" s="3">
        <v>3.7</v>
      </c>
      <c r="K39" s="5" t="s">
        <v>2224</v>
      </c>
      <c r="L39" s="3">
        <v>144.25</v>
      </c>
      <c r="M39" s="3">
        <v>2885</v>
      </c>
    </row>
    <row r="40" spans="2:13" x14ac:dyDescent="0.5">
      <c r="B40" s="5" t="s">
        <v>3837</v>
      </c>
      <c r="C40" s="3">
        <v>1</v>
      </c>
      <c r="D40" s="3">
        <v>3.1</v>
      </c>
      <c r="K40" s="5" t="s">
        <v>20627</v>
      </c>
      <c r="L40" s="3">
        <v>96412.318999999916</v>
      </c>
      <c r="M40" s="3">
        <v>11453662</v>
      </c>
    </row>
    <row r="41" spans="2:13" x14ac:dyDescent="0.5">
      <c r="B41" s="5" t="s">
        <v>9507</v>
      </c>
      <c r="C41" s="3">
        <v>1</v>
      </c>
      <c r="D41" s="3">
        <v>3.4</v>
      </c>
    </row>
    <row r="42" spans="2:13" x14ac:dyDescent="0.5">
      <c r="B42" s="5" t="s">
        <v>14207</v>
      </c>
      <c r="C42" s="3">
        <v>1</v>
      </c>
      <c r="D42" s="3">
        <v>3.3</v>
      </c>
    </row>
    <row r="43" spans="2:13" x14ac:dyDescent="0.5">
      <c r="B43" s="5" t="s">
        <v>3597</v>
      </c>
      <c r="C43" s="3">
        <v>1</v>
      </c>
      <c r="D43" s="3">
        <v>3.9</v>
      </c>
    </row>
    <row r="44" spans="2:13" x14ac:dyDescent="0.5">
      <c r="B44" s="5" t="s">
        <v>3401</v>
      </c>
      <c r="C44" s="3">
        <v>1</v>
      </c>
      <c r="D44" s="3">
        <v>3.6</v>
      </c>
    </row>
    <row r="45" spans="2:13" x14ac:dyDescent="0.5">
      <c r="B45" s="5" t="s">
        <v>18630</v>
      </c>
      <c r="C45" s="3">
        <v>1</v>
      </c>
      <c r="D45" s="3">
        <v>3.4</v>
      </c>
    </row>
    <row r="46" spans="2:13" x14ac:dyDescent="0.5">
      <c r="B46" s="5" t="s">
        <v>20526</v>
      </c>
      <c r="C46" s="3">
        <v>1</v>
      </c>
      <c r="D46" s="3">
        <v>4.2</v>
      </c>
    </row>
    <row r="47" spans="2:13" x14ac:dyDescent="0.5">
      <c r="B47" s="5" t="s">
        <v>18227</v>
      </c>
      <c r="C47" s="3">
        <v>1</v>
      </c>
      <c r="D47" s="3">
        <v>3.9</v>
      </c>
    </row>
    <row r="48" spans="2:13" x14ac:dyDescent="0.5">
      <c r="B48" s="5" t="s">
        <v>4982</v>
      </c>
      <c r="C48" s="3">
        <v>1</v>
      </c>
      <c r="D48" s="3">
        <v>3.2</v>
      </c>
    </row>
    <row r="49" spans="2:4" x14ac:dyDescent="0.5">
      <c r="B49" s="5" t="s">
        <v>8481</v>
      </c>
      <c r="C49" s="3">
        <v>1</v>
      </c>
      <c r="D49" s="3">
        <v>1</v>
      </c>
    </row>
    <row r="50" spans="2:4" x14ac:dyDescent="0.5">
      <c r="B50" s="5" t="s">
        <v>8154</v>
      </c>
      <c r="C50" s="3">
        <v>2</v>
      </c>
      <c r="D50" s="3">
        <v>6.1</v>
      </c>
    </row>
    <row r="51" spans="2:4" x14ac:dyDescent="0.5">
      <c r="B51" s="5" t="s">
        <v>1097</v>
      </c>
      <c r="C51" s="3">
        <v>12</v>
      </c>
      <c r="D51" s="3">
        <v>34.5</v>
      </c>
    </row>
    <row r="52" spans="2:4" x14ac:dyDescent="0.5">
      <c r="B52" s="5" t="s">
        <v>10088</v>
      </c>
      <c r="C52" s="3">
        <v>1</v>
      </c>
      <c r="D52" s="3">
        <v>3.7</v>
      </c>
    </row>
    <row r="53" spans="2:4" x14ac:dyDescent="0.5">
      <c r="B53" s="5" t="s">
        <v>3717</v>
      </c>
      <c r="C53" s="3">
        <v>1</v>
      </c>
      <c r="D53" s="3">
        <v>3.4</v>
      </c>
    </row>
    <row r="54" spans="2:4" x14ac:dyDescent="0.5">
      <c r="B54" s="5" t="s">
        <v>5824</v>
      </c>
      <c r="C54" s="3">
        <v>1</v>
      </c>
      <c r="D54" s="3">
        <v>1</v>
      </c>
    </row>
    <row r="55" spans="2:4" x14ac:dyDescent="0.5">
      <c r="B55" s="5" t="s">
        <v>4663</v>
      </c>
      <c r="C55" s="3">
        <v>1</v>
      </c>
      <c r="D55" s="3">
        <v>3.3</v>
      </c>
    </row>
    <row r="56" spans="2:4" x14ac:dyDescent="0.5">
      <c r="B56" s="5" t="s">
        <v>4317</v>
      </c>
      <c r="C56" s="3">
        <v>1</v>
      </c>
      <c r="D56" s="3">
        <v>4.4000000000000004</v>
      </c>
    </row>
    <row r="57" spans="2:4" x14ac:dyDescent="0.5">
      <c r="B57" s="5" t="s">
        <v>16038</v>
      </c>
      <c r="C57" s="3">
        <v>1</v>
      </c>
      <c r="D57" s="3">
        <v>3.8</v>
      </c>
    </row>
    <row r="58" spans="2:4" x14ac:dyDescent="0.5">
      <c r="B58" s="5" t="s">
        <v>16982</v>
      </c>
      <c r="C58" s="3">
        <v>1</v>
      </c>
      <c r="D58" s="3">
        <v>3.2</v>
      </c>
    </row>
    <row r="59" spans="2:4" x14ac:dyDescent="0.5">
      <c r="B59" s="5" t="s">
        <v>12977</v>
      </c>
      <c r="C59" s="3">
        <v>1</v>
      </c>
      <c r="D59" s="3">
        <v>2.9</v>
      </c>
    </row>
    <row r="60" spans="2:4" x14ac:dyDescent="0.5">
      <c r="B60" s="5" t="s">
        <v>811</v>
      </c>
      <c r="C60" s="3">
        <v>1</v>
      </c>
      <c r="D60" s="3">
        <v>1</v>
      </c>
    </row>
    <row r="61" spans="2:4" x14ac:dyDescent="0.5">
      <c r="B61" s="5" t="s">
        <v>3997</v>
      </c>
      <c r="C61" s="3">
        <v>1</v>
      </c>
      <c r="D61" s="3">
        <v>3.5</v>
      </c>
    </row>
    <row r="62" spans="2:4" x14ac:dyDescent="0.5">
      <c r="B62" s="5" t="s">
        <v>4447</v>
      </c>
      <c r="C62" s="3">
        <v>1</v>
      </c>
      <c r="D62" s="3">
        <v>2.6</v>
      </c>
    </row>
    <row r="63" spans="2:4" x14ac:dyDescent="0.5">
      <c r="B63" s="5" t="s">
        <v>16914</v>
      </c>
      <c r="C63" s="3">
        <v>1</v>
      </c>
      <c r="D63" s="3">
        <v>3.6</v>
      </c>
    </row>
    <row r="64" spans="2:4" x14ac:dyDescent="0.5">
      <c r="B64" s="5" t="s">
        <v>13817</v>
      </c>
      <c r="C64" s="3">
        <v>1</v>
      </c>
      <c r="D64" s="3">
        <v>1</v>
      </c>
    </row>
    <row r="65" spans="2:4" x14ac:dyDescent="0.5">
      <c r="B65" s="5" t="s">
        <v>7669</v>
      </c>
      <c r="C65" s="3">
        <v>2</v>
      </c>
      <c r="D65" s="3">
        <v>7</v>
      </c>
    </row>
    <row r="66" spans="2:4" x14ac:dyDescent="0.5">
      <c r="B66" s="5" t="s">
        <v>5120</v>
      </c>
      <c r="C66" s="3">
        <v>1</v>
      </c>
      <c r="D66" s="3">
        <v>3.5</v>
      </c>
    </row>
    <row r="67" spans="2:4" x14ac:dyDescent="0.5">
      <c r="B67" s="5" t="s">
        <v>6174</v>
      </c>
      <c r="C67" s="3">
        <v>1</v>
      </c>
      <c r="D67" s="3">
        <v>3.5</v>
      </c>
    </row>
    <row r="68" spans="2:4" x14ac:dyDescent="0.5">
      <c r="B68" s="5" t="s">
        <v>13979</v>
      </c>
      <c r="C68" s="3">
        <v>1</v>
      </c>
      <c r="D68" s="3">
        <v>1</v>
      </c>
    </row>
    <row r="69" spans="2:4" x14ac:dyDescent="0.5">
      <c r="B69" s="5" t="s">
        <v>19309</v>
      </c>
      <c r="C69" s="3">
        <v>1</v>
      </c>
      <c r="D69" s="3">
        <v>4.0999999999999996</v>
      </c>
    </row>
    <row r="70" spans="2:4" x14ac:dyDescent="0.5">
      <c r="B70" s="5" t="s">
        <v>14088</v>
      </c>
      <c r="C70" s="3">
        <v>1</v>
      </c>
      <c r="D70" s="3">
        <v>1</v>
      </c>
    </row>
    <row r="71" spans="2:4" x14ac:dyDescent="0.5">
      <c r="B71" s="5" t="s">
        <v>3303</v>
      </c>
      <c r="C71" s="3">
        <v>1</v>
      </c>
      <c r="D71" s="3">
        <v>4.2</v>
      </c>
    </row>
    <row r="72" spans="2:4" x14ac:dyDescent="0.5">
      <c r="B72" s="5" t="s">
        <v>11543</v>
      </c>
      <c r="C72" s="3">
        <v>1</v>
      </c>
      <c r="D72" s="3">
        <v>3.7</v>
      </c>
    </row>
    <row r="73" spans="2:4" x14ac:dyDescent="0.5">
      <c r="B73" s="5" t="s">
        <v>18010</v>
      </c>
      <c r="C73" s="3">
        <v>1</v>
      </c>
      <c r="D73" s="3">
        <v>3.7</v>
      </c>
    </row>
    <row r="74" spans="2:4" x14ac:dyDescent="0.5">
      <c r="B74" s="5" t="s">
        <v>15879</v>
      </c>
      <c r="C74" s="3">
        <v>1</v>
      </c>
      <c r="D74" s="3">
        <v>4.4000000000000004</v>
      </c>
    </row>
    <row r="75" spans="2:4" x14ac:dyDescent="0.5">
      <c r="B75" s="5" t="s">
        <v>6928</v>
      </c>
      <c r="C75" s="3">
        <v>2</v>
      </c>
      <c r="D75" s="3">
        <v>3.8</v>
      </c>
    </row>
    <row r="76" spans="2:4" x14ac:dyDescent="0.5">
      <c r="B76" s="5" t="s">
        <v>13591</v>
      </c>
      <c r="C76" s="3">
        <v>1</v>
      </c>
      <c r="D76" s="3">
        <v>1</v>
      </c>
    </row>
    <row r="77" spans="2:4" x14ac:dyDescent="0.5">
      <c r="B77" s="5" t="s">
        <v>11274</v>
      </c>
      <c r="C77" s="3">
        <v>1</v>
      </c>
      <c r="D77" s="3">
        <v>3</v>
      </c>
    </row>
    <row r="78" spans="2:4" x14ac:dyDescent="0.5">
      <c r="B78" s="5" t="s">
        <v>17254</v>
      </c>
      <c r="C78" s="3">
        <v>1</v>
      </c>
      <c r="D78" s="3">
        <v>4.2</v>
      </c>
    </row>
    <row r="79" spans="2:4" x14ac:dyDescent="0.5">
      <c r="B79" s="5" t="s">
        <v>16138</v>
      </c>
      <c r="C79" s="3">
        <v>1</v>
      </c>
      <c r="D79" s="3">
        <v>3.9</v>
      </c>
    </row>
    <row r="80" spans="2:4" x14ac:dyDescent="0.5">
      <c r="B80" s="5" t="s">
        <v>772</v>
      </c>
      <c r="C80" s="3">
        <v>1</v>
      </c>
      <c r="D80" s="3">
        <v>1</v>
      </c>
    </row>
    <row r="81" spans="2:4" x14ac:dyDescent="0.5">
      <c r="B81" s="5" t="s">
        <v>19938</v>
      </c>
      <c r="C81" s="3">
        <v>1</v>
      </c>
      <c r="D81" s="3">
        <v>4.2</v>
      </c>
    </row>
    <row r="82" spans="2:4" x14ac:dyDescent="0.5">
      <c r="B82" s="5" t="s">
        <v>9329</v>
      </c>
      <c r="C82" s="3">
        <v>1</v>
      </c>
      <c r="D82" s="3">
        <v>2.8</v>
      </c>
    </row>
    <row r="83" spans="2:4" x14ac:dyDescent="0.5">
      <c r="B83" s="5" t="s">
        <v>2386</v>
      </c>
      <c r="C83" s="3">
        <v>1</v>
      </c>
      <c r="D83" s="3">
        <v>4.0999999999999996</v>
      </c>
    </row>
    <row r="84" spans="2:4" x14ac:dyDescent="0.5">
      <c r="B84" s="5" t="s">
        <v>2302</v>
      </c>
      <c r="C84" s="3">
        <v>1</v>
      </c>
      <c r="D84" s="3">
        <v>3.4</v>
      </c>
    </row>
    <row r="85" spans="2:4" x14ac:dyDescent="0.5">
      <c r="B85" s="5" t="s">
        <v>17623</v>
      </c>
      <c r="C85" s="3">
        <v>1</v>
      </c>
      <c r="D85" s="3">
        <v>3.7</v>
      </c>
    </row>
    <row r="86" spans="2:4" x14ac:dyDescent="0.5">
      <c r="B86" s="5" t="s">
        <v>6676</v>
      </c>
      <c r="C86" s="3">
        <v>1</v>
      </c>
      <c r="D86" s="3">
        <v>2.6</v>
      </c>
    </row>
    <row r="87" spans="2:4" x14ac:dyDescent="0.5">
      <c r="B87" s="5" t="s">
        <v>19517</v>
      </c>
      <c r="C87" s="3">
        <v>1</v>
      </c>
      <c r="D87" s="3">
        <v>2.5</v>
      </c>
    </row>
    <row r="88" spans="2:4" x14ac:dyDescent="0.5">
      <c r="B88" s="5" t="s">
        <v>7367</v>
      </c>
      <c r="C88" s="3">
        <v>1</v>
      </c>
      <c r="D88" s="3">
        <v>3.6</v>
      </c>
    </row>
    <row r="89" spans="2:4" x14ac:dyDescent="0.5">
      <c r="B89" s="5" t="s">
        <v>16902</v>
      </c>
      <c r="C89" s="3">
        <v>1</v>
      </c>
      <c r="D89" s="3">
        <v>3.6</v>
      </c>
    </row>
    <row r="90" spans="2:4" x14ac:dyDescent="0.5">
      <c r="B90" s="5" t="s">
        <v>19160</v>
      </c>
      <c r="C90" s="3">
        <v>1</v>
      </c>
      <c r="D90" s="3">
        <v>4.3</v>
      </c>
    </row>
    <row r="91" spans="2:4" x14ac:dyDescent="0.5">
      <c r="B91" s="5" t="s">
        <v>12340</v>
      </c>
      <c r="C91" s="3">
        <v>1</v>
      </c>
      <c r="D91" s="3">
        <v>2.5</v>
      </c>
    </row>
    <row r="92" spans="2:4" x14ac:dyDescent="0.5">
      <c r="B92" s="5" t="s">
        <v>18746</v>
      </c>
      <c r="C92" s="3">
        <v>1</v>
      </c>
      <c r="D92" s="3">
        <v>4.4000000000000004</v>
      </c>
    </row>
    <row r="93" spans="2:4" x14ac:dyDescent="0.5">
      <c r="B93" s="5" t="s">
        <v>2569</v>
      </c>
      <c r="C93" s="3">
        <v>1</v>
      </c>
      <c r="D93" s="3">
        <v>4.3</v>
      </c>
    </row>
    <row r="94" spans="2:4" x14ac:dyDescent="0.5">
      <c r="B94" s="5" t="s">
        <v>8917</v>
      </c>
      <c r="C94" s="3">
        <v>1</v>
      </c>
      <c r="D94" s="3">
        <v>3.1</v>
      </c>
    </row>
    <row r="95" spans="2:4" x14ac:dyDescent="0.5">
      <c r="B95" s="5" t="s">
        <v>11036</v>
      </c>
      <c r="C95" s="3">
        <v>1</v>
      </c>
      <c r="D95" s="3">
        <v>1</v>
      </c>
    </row>
    <row r="96" spans="2:4" x14ac:dyDescent="0.5">
      <c r="B96" s="5" t="s">
        <v>13090</v>
      </c>
      <c r="C96" s="3">
        <v>1</v>
      </c>
      <c r="D96" s="3">
        <v>3.1</v>
      </c>
    </row>
    <row r="97" spans="2:4" x14ac:dyDescent="0.5">
      <c r="B97" s="5" t="s">
        <v>1263</v>
      </c>
      <c r="C97" s="3">
        <v>1</v>
      </c>
      <c r="D97" s="3">
        <v>1</v>
      </c>
    </row>
    <row r="98" spans="2:4" x14ac:dyDescent="0.5">
      <c r="B98" s="5" t="s">
        <v>5607</v>
      </c>
      <c r="C98" s="3">
        <v>2</v>
      </c>
      <c r="D98" s="3">
        <v>7.5</v>
      </c>
    </row>
    <row r="99" spans="2:4" x14ac:dyDescent="0.5">
      <c r="B99" s="5" t="s">
        <v>6117</v>
      </c>
      <c r="C99" s="3">
        <v>1</v>
      </c>
      <c r="D99" s="3">
        <v>2.9</v>
      </c>
    </row>
    <row r="100" spans="2:4" x14ac:dyDescent="0.5">
      <c r="B100" s="5" t="s">
        <v>10709</v>
      </c>
      <c r="C100" s="3">
        <v>1</v>
      </c>
      <c r="D100" s="3">
        <v>3.1</v>
      </c>
    </row>
    <row r="101" spans="2:4" x14ac:dyDescent="0.5">
      <c r="B101" s="5" t="s">
        <v>10823</v>
      </c>
      <c r="C101" s="3">
        <v>1</v>
      </c>
      <c r="D101" s="3">
        <v>3.4</v>
      </c>
    </row>
    <row r="102" spans="2:4" x14ac:dyDescent="0.5">
      <c r="B102" s="5" t="s">
        <v>2218</v>
      </c>
      <c r="C102" s="3">
        <v>1</v>
      </c>
      <c r="D102" s="3">
        <v>4</v>
      </c>
    </row>
    <row r="103" spans="2:4" x14ac:dyDescent="0.5">
      <c r="B103" s="5" t="s">
        <v>11770</v>
      </c>
      <c r="C103" s="3">
        <v>1</v>
      </c>
      <c r="D103" s="3">
        <v>3</v>
      </c>
    </row>
    <row r="104" spans="2:4" x14ac:dyDescent="0.5">
      <c r="B104" s="5" t="s">
        <v>13825</v>
      </c>
      <c r="C104" s="3">
        <v>1</v>
      </c>
      <c r="D104" s="3">
        <v>1</v>
      </c>
    </row>
    <row r="105" spans="2:4" x14ac:dyDescent="0.5">
      <c r="B105" s="5" t="s">
        <v>13796</v>
      </c>
      <c r="C105" s="3">
        <v>1</v>
      </c>
      <c r="D105" s="3">
        <v>1</v>
      </c>
    </row>
    <row r="106" spans="2:4" x14ac:dyDescent="0.5">
      <c r="B106" s="5" t="s">
        <v>12867</v>
      </c>
      <c r="C106" s="3">
        <v>1</v>
      </c>
      <c r="D106" s="3">
        <v>2</v>
      </c>
    </row>
    <row r="107" spans="2:4" x14ac:dyDescent="0.5">
      <c r="B107" s="5" t="s">
        <v>828</v>
      </c>
      <c r="C107" s="3">
        <v>1</v>
      </c>
      <c r="D107" s="3">
        <v>1</v>
      </c>
    </row>
    <row r="108" spans="2:4" x14ac:dyDescent="0.5">
      <c r="B108" s="5" t="s">
        <v>984</v>
      </c>
      <c r="C108" s="3">
        <v>1</v>
      </c>
      <c r="D108" s="3">
        <v>1</v>
      </c>
    </row>
    <row r="109" spans="2:4" x14ac:dyDescent="0.5">
      <c r="B109" s="5" t="s">
        <v>7640</v>
      </c>
      <c r="C109" s="3">
        <v>1</v>
      </c>
      <c r="D109" s="3">
        <v>3.3</v>
      </c>
    </row>
    <row r="110" spans="2:4" x14ac:dyDescent="0.5">
      <c r="B110" s="5" t="s">
        <v>6657</v>
      </c>
      <c r="C110" s="3">
        <v>1</v>
      </c>
      <c r="D110" s="3">
        <v>1</v>
      </c>
    </row>
    <row r="111" spans="2:4" x14ac:dyDescent="0.5">
      <c r="B111" s="5" t="s">
        <v>20356</v>
      </c>
      <c r="C111" s="3">
        <v>1</v>
      </c>
      <c r="D111" s="3">
        <v>3.8</v>
      </c>
    </row>
    <row r="112" spans="2:4" x14ac:dyDescent="0.5">
      <c r="B112" s="5" t="s">
        <v>14087</v>
      </c>
      <c r="C112" s="3">
        <v>1</v>
      </c>
      <c r="D112" s="3">
        <v>2.7</v>
      </c>
    </row>
    <row r="113" spans="2:4" x14ac:dyDescent="0.5">
      <c r="B113" s="5" t="s">
        <v>17501</v>
      </c>
      <c r="C113" s="3">
        <v>1</v>
      </c>
      <c r="D113" s="3">
        <v>4.2</v>
      </c>
    </row>
    <row r="114" spans="2:4" x14ac:dyDescent="0.5">
      <c r="B114" s="5" t="s">
        <v>16525</v>
      </c>
      <c r="C114" s="3">
        <v>1</v>
      </c>
      <c r="D114" s="3">
        <v>4</v>
      </c>
    </row>
    <row r="115" spans="2:4" x14ac:dyDescent="0.5">
      <c r="B115" s="5" t="s">
        <v>414</v>
      </c>
      <c r="C115" s="3">
        <v>2</v>
      </c>
      <c r="D115" s="3">
        <v>2</v>
      </c>
    </row>
    <row r="116" spans="2:4" x14ac:dyDescent="0.5">
      <c r="B116" s="5" t="s">
        <v>9408</v>
      </c>
      <c r="C116" s="3">
        <v>1</v>
      </c>
      <c r="D116" s="3">
        <v>3</v>
      </c>
    </row>
    <row r="117" spans="2:4" x14ac:dyDescent="0.5">
      <c r="B117" s="5" t="s">
        <v>8591</v>
      </c>
      <c r="C117" s="3">
        <v>1</v>
      </c>
      <c r="D117" s="3">
        <v>2.8</v>
      </c>
    </row>
    <row r="118" spans="2:4" x14ac:dyDescent="0.5">
      <c r="B118" s="5" t="s">
        <v>392</v>
      </c>
      <c r="C118" s="3">
        <v>1</v>
      </c>
      <c r="D118" s="3">
        <v>1</v>
      </c>
    </row>
    <row r="119" spans="2:4" x14ac:dyDescent="0.5">
      <c r="B119" s="5" t="s">
        <v>10366</v>
      </c>
      <c r="C119" s="3">
        <v>1</v>
      </c>
      <c r="D119" s="3">
        <v>2.9</v>
      </c>
    </row>
    <row r="120" spans="2:4" x14ac:dyDescent="0.5">
      <c r="B120" s="5" t="s">
        <v>10530</v>
      </c>
      <c r="C120" s="3">
        <v>4</v>
      </c>
      <c r="D120" s="3">
        <v>8.1</v>
      </c>
    </row>
    <row r="121" spans="2:4" x14ac:dyDescent="0.5">
      <c r="B121" s="5" t="s">
        <v>8314</v>
      </c>
      <c r="C121" s="3">
        <v>1</v>
      </c>
      <c r="D121" s="3">
        <v>2.8</v>
      </c>
    </row>
    <row r="122" spans="2:4" x14ac:dyDescent="0.5">
      <c r="B122" s="5" t="s">
        <v>12914</v>
      </c>
      <c r="C122" s="3">
        <v>1</v>
      </c>
      <c r="D122" s="3">
        <v>3.2</v>
      </c>
    </row>
    <row r="123" spans="2:4" x14ac:dyDescent="0.5">
      <c r="B123" s="5" t="s">
        <v>9471</v>
      </c>
      <c r="C123" s="3">
        <v>1</v>
      </c>
      <c r="D123" s="3">
        <v>3.2</v>
      </c>
    </row>
    <row r="124" spans="2:4" x14ac:dyDescent="0.5">
      <c r="B124" s="5" t="s">
        <v>7903</v>
      </c>
      <c r="C124" s="3">
        <v>1</v>
      </c>
      <c r="D124" s="3">
        <v>2.6</v>
      </c>
    </row>
    <row r="125" spans="2:4" x14ac:dyDescent="0.5">
      <c r="B125" s="5" t="s">
        <v>9533</v>
      </c>
      <c r="C125" s="3">
        <v>1</v>
      </c>
      <c r="D125" s="3">
        <v>3.1</v>
      </c>
    </row>
    <row r="126" spans="2:4" x14ac:dyDescent="0.5">
      <c r="B126" s="5" t="s">
        <v>6692</v>
      </c>
      <c r="C126" s="3">
        <v>1</v>
      </c>
      <c r="D126" s="3">
        <v>2.9</v>
      </c>
    </row>
    <row r="127" spans="2:4" x14ac:dyDescent="0.5">
      <c r="B127" s="5" t="s">
        <v>1309</v>
      </c>
      <c r="C127" s="3">
        <v>1</v>
      </c>
      <c r="D127" s="3">
        <v>1</v>
      </c>
    </row>
    <row r="128" spans="2:4" x14ac:dyDescent="0.5">
      <c r="B128" s="5" t="s">
        <v>14142</v>
      </c>
      <c r="C128" s="3">
        <v>1</v>
      </c>
      <c r="D128" s="3">
        <v>2.7</v>
      </c>
    </row>
    <row r="129" spans="2:4" x14ac:dyDescent="0.5">
      <c r="B129" s="5" t="s">
        <v>11739</v>
      </c>
      <c r="C129" s="3">
        <v>1</v>
      </c>
      <c r="D129" s="3">
        <v>3.6</v>
      </c>
    </row>
    <row r="130" spans="2:4" x14ac:dyDescent="0.5">
      <c r="B130" s="5" t="s">
        <v>1536</v>
      </c>
      <c r="C130" s="3">
        <v>1</v>
      </c>
      <c r="D130" s="3">
        <v>1</v>
      </c>
    </row>
    <row r="131" spans="2:4" x14ac:dyDescent="0.5">
      <c r="B131" s="5" t="s">
        <v>10562</v>
      </c>
      <c r="C131" s="3">
        <v>1</v>
      </c>
      <c r="D131" s="3">
        <v>2.9</v>
      </c>
    </row>
    <row r="132" spans="2:4" x14ac:dyDescent="0.5">
      <c r="B132" s="5" t="s">
        <v>6817</v>
      </c>
      <c r="C132" s="3">
        <v>1</v>
      </c>
      <c r="D132" s="3">
        <v>1</v>
      </c>
    </row>
    <row r="133" spans="2:4" x14ac:dyDescent="0.5">
      <c r="B133" s="5" t="s">
        <v>7549</v>
      </c>
      <c r="C133" s="3">
        <v>1</v>
      </c>
      <c r="D133" s="3">
        <v>2.9</v>
      </c>
    </row>
    <row r="134" spans="2:4" x14ac:dyDescent="0.5">
      <c r="B134" s="5" t="s">
        <v>3369</v>
      </c>
      <c r="C134" s="3">
        <v>1</v>
      </c>
      <c r="D134" s="3">
        <v>3.5</v>
      </c>
    </row>
    <row r="135" spans="2:4" x14ac:dyDescent="0.5">
      <c r="B135" s="5" t="s">
        <v>16367</v>
      </c>
      <c r="C135" s="3">
        <v>4</v>
      </c>
      <c r="D135" s="3">
        <v>19.3</v>
      </c>
    </row>
    <row r="136" spans="2:4" x14ac:dyDescent="0.5">
      <c r="B136" s="5" t="s">
        <v>19490</v>
      </c>
      <c r="C136" s="3">
        <v>2</v>
      </c>
      <c r="D136" s="3">
        <v>9.6999999999999993</v>
      </c>
    </row>
    <row r="137" spans="2:4" x14ac:dyDescent="0.5">
      <c r="B137" s="5" t="s">
        <v>12459</v>
      </c>
      <c r="C137" s="3">
        <v>1</v>
      </c>
      <c r="D137" s="3">
        <v>1</v>
      </c>
    </row>
    <row r="138" spans="2:4" x14ac:dyDescent="0.5">
      <c r="B138" s="5" t="s">
        <v>7490</v>
      </c>
      <c r="C138" s="3">
        <v>1</v>
      </c>
      <c r="D138" s="3">
        <v>1</v>
      </c>
    </row>
    <row r="139" spans="2:4" x14ac:dyDescent="0.5">
      <c r="B139" s="5" t="s">
        <v>13418</v>
      </c>
      <c r="C139" s="3">
        <v>1</v>
      </c>
      <c r="D139" s="3">
        <v>1</v>
      </c>
    </row>
    <row r="140" spans="2:4" x14ac:dyDescent="0.5">
      <c r="B140" s="5" t="s">
        <v>20338</v>
      </c>
      <c r="C140" s="3">
        <v>1</v>
      </c>
      <c r="D140" s="3">
        <v>4.5999999999999996</v>
      </c>
    </row>
    <row r="141" spans="2:4" x14ac:dyDescent="0.5">
      <c r="B141" s="5" t="s">
        <v>20459</v>
      </c>
      <c r="C141" s="3">
        <v>1</v>
      </c>
      <c r="D141" s="3">
        <v>3.8</v>
      </c>
    </row>
    <row r="142" spans="2:4" x14ac:dyDescent="0.5">
      <c r="B142" s="5" t="s">
        <v>2251</v>
      </c>
      <c r="C142" s="3">
        <v>1</v>
      </c>
      <c r="D142" s="3">
        <v>2.4</v>
      </c>
    </row>
    <row r="143" spans="2:4" x14ac:dyDescent="0.5">
      <c r="B143" s="5" t="s">
        <v>5167</v>
      </c>
      <c r="C143" s="3">
        <v>1</v>
      </c>
      <c r="D143" s="3">
        <v>2.6</v>
      </c>
    </row>
    <row r="144" spans="2:4" x14ac:dyDescent="0.5">
      <c r="B144" s="5" t="s">
        <v>5359</v>
      </c>
      <c r="C144" s="3">
        <v>1</v>
      </c>
      <c r="D144" s="3">
        <v>2.5</v>
      </c>
    </row>
    <row r="145" spans="2:4" x14ac:dyDescent="0.5">
      <c r="B145" s="5" t="s">
        <v>10654</v>
      </c>
      <c r="C145" s="3">
        <v>1</v>
      </c>
      <c r="D145" s="3">
        <v>3.4</v>
      </c>
    </row>
    <row r="146" spans="2:4" x14ac:dyDescent="0.5">
      <c r="B146" s="5" t="s">
        <v>14113</v>
      </c>
      <c r="C146" s="3">
        <v>2</v>
      </c>
      <c r="D146" s="3">
        <v>4</v>
      </c>
    </row>
    <row r="147" spans="2:4" x14ac:dyDescent="0.5">
      <c r="B147" s="5" t="s">
        <v>17026</v>
      </c>
      <c r="C147" s="3">
        <v>1</v>
      </c>
      <c r="D147" s="3">
        <v>3.8</v>
      </c>
    </row>
    <row r="148" spans="2:4" x14ac:dyDescent="0.5">
      <c r="B148" s="5" t="s">
        <v>478</v>
      </c>
      <c r="C148" s="3">
        <v>1</v>
      </c>
      <c r="D148" s="3">
        <v>1</v>
      </c>
    </row>
    <row r="149" spans="2:4" x14ac:dyDescent="0.5">
      <c r="B149" s="5" t="s">
        <v>15059</v>
      </c>
      <c r="C149" s="3">
        <v>1</v>
      </c>
      <c r="D149" s="3">
        <v>2.8</v>
      </c>
    </row>
    <row r="150" spans="2:4" x14ac:dyDescent="0.5">
      <c r="B150" s="5" t="s">
        <v>11147</v>
      </c>
      <c r="C150" s="3">
        <v>1</v>
      </c>
      <c r="D150" s="3">
        <v>1</v>
      </c>
    </row>
    <row r="151" spans="2:4" x14ac:dyDescent="0.5">
      <c r="B151" s="5" t="s">
        <v>5325</v>
      </c>
      <c r="C151" s="3">
        <v>1</v>
      </c>
      <c r="D151" s="3">
        <v>3.1</v>
      </c>
    </row>
    <row r="152" spans="2:4" x14ac:dyDescent="0.5">
      <c r="B152" s="5" t="s">
        <v>398</v>
      </c>
      <c r="C152" s="3">
        <v>1</v>
      </c>
      <c r="D152" s="3">
        <v>1</v>
      </c>
    </row>
    <row r="153" spans="2:4" x14ac:dyDescent="0.5">
      <c r="B153" s="5" t="s">
        <v>9253</v>
      </c>
      <c r="C153" s="3">
        <v>1</v>
      </c>
      <c r="D153" s="3">
        <v>3.3</v>
      </c>
    </row>
    <row r="154" spans="2:4" x14ac:dyDescent="0.5">
      <c r="B154" s="5" t="s">
        <v>11192</v>
      </c>
      <c r="C154" s="3">
        <v>1</v>
      </c>
      <c r="D154" s="3">
        <v>1</v>
      </c>
    </row>
    <row r="155" spans="2:4" x14ac:dyDescent="0.5">
      <c r="B155" s="5" t="s">
        <v>19305</v>
      </c>
      <c r="C155" s="3">
        <v>1</v>
      </c>
      <c r="D155" s="3">
        <v>2.7</v>
      </c>
    </row>
    <row r="156" spans="2:4" x14ac:dyDescent="0.5">
      <c r="B156" s="5" t="s">
        <v>8244</v>
      </c>
      <c r="C156" s="3">
        <v>1</v>
      </c>
      <c r="D156" s="3">
        <v>2.9</v>
      </c>
    </row>
    <row r="157" spans="2:4" x14ac:dyDescent="0.5">
      <c r="B157" s="5" t="s">
        <v>13274</v>
      </c>
      <c r="C157" s="3">
        <v>1</v>
      </c>
      <c r="D157" s="3">
        <v>1</v>
      </c>
    </row>
    <row r="158" spans="2:4" x14ac:dyDescent="0.5">
      <c r="B158" s="5" t="s">
        <v>6191</v>
      </c>
      <c r="C158" s="3">
        <v>2</v>
      </c>
      <c r="D158" s="3">
        <v>6.3</v>
      </c>
    </row>
    <row r="159" spans="2:4" x14ac:dyDescent="0.5">
      <c r="B159" s="5" t="s">
        <v>13640</v>
      </c>
      <c r="C159" s="3">
        <v>1</v>
      </c>
      <c r="D159" s="3">
        <v>1</v>
      </c>
    </row>
    <row r="160" spans="2:4" x14ac:dyDescent="0.5">
      <c r="B160" s="5" t="s">
        <v>13216</v>
      </c>
      <c r="C160" s="3">
        <v>1</v>
      </c>
      <c r="D160" s="3">
        <v>1</v>
      </c>
    </row>
    <row r="161" spans="2:4" x14ac:dyDescent="0.5">
      <c r="B161" s="5" t="s">
        <v>9876</v>
      </c>
      <c r="C161" s="3">
        <v>1</v>
      </c>
      <c r="D161" s="3">
        <v>3.1</v>
      </c>
    </row>
    <row r="162" spans="2:4" x14ac:dyDescent="0.5">
      <c r="B162" s="5" t="s">
        <v>10199</v>
      </c>
      <c r="C162" s="3">
        <v>1</v>
      </c>
      <c r="D162" s="3">
        <v>3</v>
      </c>
    </row>
    <row r="163" spans="2:4" x14ac:dyDescent="0.5">
      <c r="B163" s="5" t="s">
        <v>15934</v>
      </c>
      <c r="C163" s="3">
        <v>1</v>
      </c>
      <c r="D163" s="3">
        <v>4.2</v>
      </c>
    </row>
    <row r="164" spans="2:4" x14ac:dyDescent="0.5">
      <c r="B164" s="5" t="s">
        <v>15095</v>
      </c>
      <c r="C164" s="3">
        <v>1</v>
      </c>
      <c r="D164" s="3">
        <v>3.3</v>
      </c>
    </row>
    <row r="165" spans="2:4" x14ac:dyDescent="0.5">
      <c r="B165" s="5" t="s">
        <v>770</v>
      </c>
      <c r="C165" s="3">
        <v>3</v>
      </c>
      <c r="D165" s="3">
        <v>5</v>
      </c>
    </row>
    <row r="166" spans="2:4" x14ac:dyDescent="0.5">
      <c r="B166" s="5" t="s">
        <v>8356</v>
      </c>
      <c r="C166" s="3">
        <v>1</v>
      </c>
      <c r="D166" s="3">
        <v>1</v>
      </c>
    </row>
    <row r="167" spans="2:4" x14ac:dyDescent="0.5">
      <c r="B167" s="5" t="s">
        <v>9952</v>
      </c>
      <c r="C167" s="3">
        <v>1</v>
      </c>
      <c r="D167" s="3">
        <v>1</v>
      </c>
    </row>
    <row r="168" spans="2:4" x14ac:dyDescent="0.5">
      <c r="B168" s="5" t="s">
        <v>748</v>
      </c>
      <c r="C168" s="3">
        <v>2</v>
      </c>
      <c r="D168" s="3">
        <v>3.9</v>
      </c>
    </row>
    <row r="169" spans="2:4" x14ac:dyDescent="0.5">
      <c r="B169" s="5" t="s">
        <v>14163</v>
      </c>
      <c r="C169" s="3">
        <v>1</v>
      </c>
      <c r="D169" s="3">
        <v>1</v>
      </c>
    </row>
    <row r="170" spans="2:4" x14ac:dyDescent="0.5">
      <c r="B170" s="5" t="s">
        <v>10314</v>
      </c>
      <c r="C170" s="3">
        <v>1</v>
      </c>
      <c r="D170" s="3">
        <v>2.8</v>
      </c>
    </row>
    <row r="171" spans="2:4" x14ac:dyDescent="0.5">
      <c r="B171" s="5" t="s">
        <v>10217</v>
      </c>
      <c r="C171" s="3">
        <v>1</v>
      </c>
      <c r="D171" s="3">
        <v>1</v>
      </c>
    </row>
    <row r="172" spans="2:4" x14ac:dyDescent="0.5">
      <c r="B172" s="5" t="s">
        <v>10298</v>
      </c>
      <c r="C172" s="3">
        <v>1</v>
      </c>
      <c r="D172" s="3">
        <v>1</v>
      </c>
    </row>
    <row r="173" spans="2:4" x14ac:dyDescent="0.5">
      <c r="B173" s="5" t="s">
        <v>14275</v>
      </c>
      <c r="C173" s="3">
        <v>1</v>
      </c>
      <c r="D173" s="3">
        <v>3</v>
      </c>
    </row>
    <row r="174" spans="2:4" x14ac:dyDescent="0.5">
      <c r="B174" s="5" t="s">
        <v>9900</v>
      </c>
      <c r="C174" s="3">
        <v>1</v>
      </c>
      <c r="D174" s="3">
        <v>1</v>
      </c>
    </row>
    <row r="175" spans="2:4" x14ac:dyDescent="0.5">
      <c r="B175" s="5" t="s">
        <v>8808</v>
      </c>
      <c r="C175" s="3">
        <v>1</v>
      </c>
      <c r="D175" s="3">
        <v>3.1</v>
      </c>
    </row>
    <row r="176" spans="2:4" x14ac:dyDescent="0.5">
      <c r="B176" s="5" t="s">
        <v>1638</v>
      </c>
      <c r="C176" s="3">
        <v>2</v>
      </c>
      <c r="D176" s="3">
        <v>3.9</v>
      </c>
    </row>
    <row r="177" spans="2:4" x14ac:dyDescent="0.5">
      <c r="B177" s="5" t="s">
        <v>9714</v>
      </c>
      <c r="C177" s="3">
        <v>1</v>
      </c>
      <c r="D177" s="3">
        <v>2.8</v>
      </c>
    </row>
    <row r="178" spans="2:4" x14ac:dyDescent="0.5">
      <c r="B178" s="5" t="s">
        <v>7515</v>
      </c>
      <c r="C178" s="3">
        <v>1</v>
      </c>
      <c r="D178" s="3">
        <v>2.9</v>
      </c>
    </row>
    <row r="179" spans="2:4" x14ac:dyDescent="0.5">
      <c r="B179" s="5" t="s">
        <v>9885</v>
      </c>
      <c r="C179" s="3">
        <v>1</v>
      </c>
      <c r="D179" s="3">
        <v>2.9</v>
      </c>
    </row>
    <row r="180" spans="2:4" x14ac:dyDescent="0.5">
      <c r="B180" s="5" t="s">
        <v>8444</v>
      </c>
      <c r="C180" s="3">
        <v>3</v>
      </c>
      <c r="D180" s="3">
        <v>3</v>
      </c>
    </row>
    <row r="181" spans="2:4" x14ac:dyDescent="0.5">
      <c r="B181" s="5" t="s">
        <v>1069</v>
      </c>
      <c r="C181" s="3">
        <v>5</v>
      </c>
      <c r="D181" s="3">
        <v>9.3000000000000007</v>
      </c>
    </row>
    <row r="182" spans="2:4" x14ac:dyDescent="0.5">
      <c r="B182" s="5" t="s">
        <v>7369</v>
      </c>
      <c r="C182" s="3">
        <v>1</v>
      </c>
      <c r="D182" s="3">
        <v>2.6</v>
      </c>
    </row>
    <row r="183" spans="2:4" x14ac:dyDescent="0.5">
      <c r="B183" s="5" t="s">
        <v>9959</v>
      </c>
      <c r="C183" s="3">
        <v>1</v>
      </c>
      <c r="D183" s="3">
        <v>1</v>
      </c>
    </row>
    <row r="184" spans="2:4" x14ac:dyDescent="0.5">
      <c r="B184" s="5" t="s">
        <v>7211</v>
      </c>
      <c r="C184" s="3">
        <v>5</v>
      </c>
      <c r="D184" s="3">
        <v>10.5</v>
      </c>
    </row>
    <row r="185" spans="2:4" x14ac:dyDescent="0.5">
      <c r="B185" s="5" t="s">
        <v>14356</v>
      </c>
      <c r="C185" s="3">
        <v>1</v>
      </c>
      <c r="D185" s="3">
        <v>2.2999999999999998</v>
      </c>
    </row>
    <row r="186" spans="2:4" x14ac:dyDescent="0.5">
      <c r="B186" s="5" t="s">
        <v>354</v>
      </c>
      <c r="C186" s="3">
        <v>14</v>
      </c>
      <c r="D186" s="3">
        <v>21.1</v>
      </c>
    </row>
    <row r="187" spans="2:4" x14ac:dyDescent="0.5">
      <c r="B187" s="5" t="s">
        <v>8341</v>
      </c>
      <c r="C187" s="3">
        <v>1</v>
      </c>
      <c r="D187" s="3">
        <v>1</v>
      </c>
    </row>
    <row r="188" spans="2:4" x14ac:dyDescent="0.5">
      <c r="B188" s="5" t="s">
        <v>7560</v>
      </c>
      <c r="C188" s="3">
        <v>2</v>
      </c>
      <c r="D188" s="3">
        <v>3.7</v>
      </c>
    </row>
    <row r="189" spans="2:4" x14ac:dyDescent="0.5">
      <c r="B189" s="5" t="s">
        <v>15748</v>
      </c>
      <c r="C189" s="3">
        <v>1</v>
      </c>
      <c r="D189" s="3">
        <v>1</v>
      </c>
    </row>
    <row r="190" spans="2:4" x14ac:dyDescent="0.5">
      <c r="B190" s="5" t="s">
        <v>8402</v>
      </c>
      <c r="C190" s="3">
        <v>2</v>
      </c>
      <c r="D190" s="3">
        <v>3.9</v>
      </c>
    </row>
    <row r="191" spans="2:4" x14ac:dyDescent="0.5">
      <c r="B191" s="5" t="s">
        <v>1143</v>
      </c>
      <c r="C191" s="3">
        <v>1</v>
      </c>
      <c r="D191" s="3">
        <v>1</v>
      </c>
    </row>
    <row r="192" spans="2:4" x14ac:dyDescent="0.5">
      <c r="B192" s="5" t="s">
        <v>8619</v>
      </c>
      <c r="C192" s="3">
        <v>3</v>
      </c>
      <c r="D192" s="3">
        <v>6.1999999999999993</v>
      </c>
    </row>
    <row r="193" spans="2:4" x14ac:dyDescent="0.5">
      <c r="B193" s="5" t="s">
        <v>15405</v>
      </c>
      <c r="C193" s="3">
        <v>1</v>
      </c>
      <c r="D193" s="3">
        <v>1</v>
      </c>
    </row>
    <row r="194" spans="2:4" x14ac:dyDescent="0.5">
      <c r="B194" s="5" t="s">
        <v>10108</v>
      </c>
      <c r="C194" s="3">
        <v>1</v>
      </c>
      <c r="D194" s="3">
        <v>2.9</v>
      </c>
    </row>
    <row r="195" spans="2:4" x14ac:dyDescent="0.5">
      <c r="B195" s="5" t="s">
        <v>7183</v>
      </c>
      <c r="C195" s="3">
        <v>2</v>
      </c>
      <c r="D195" s="3">
        <v>5.6</v>
      </c>
    </row>
    <row r="196" spans="2:4" x14ac:dyDescent="0.5">
      <c r="B196" s="5" t="s">
        <v>19870</v>
      </c>
      <c r="C196" s="3">
        <v>1</v>
      </c>
      <c r="D196" s="3">
        <v>3.3</v>
      </c>
    </row>
    <row r="197" spans="2:4" x14ac:dyDescent="0.5">
      <c r="B197" s="5" t="s">
        <v>13276</v>
      </c>
      <c r="C197" s="3">
        <v>1</v>
      </c>
      <c r="D197" s="3">
        <v>1</v>
      </c>
    </row>
    <row r="198" spans="2:4" x14ac:dyDescent="0.5">
      <c r="B198" s="5" t="s">
        <v>13522</v>
      </c>
      <c r="C198" s="3">
        <v>1</v>
      </c>
      <c r="D198" s="3">
        <v>1</v>
      </c>
    </row>
    <row r="199" spans="2:4" x14ac:dyDescent="0.5">
      <c r="B199" s="5" t="s">
        <v>2641</v>
      </c>
      <c r="C199" s="3">
        <v>1</v>
      </c>
      <c r="D199" s="3">
        <v>3.4</v>
      </c>
    </row>
    <row r="200" spans="2:4" x14ac:dyDescent="0.5">
      <c r="B200" s="5" t="s">
        <v>15449</v>
      </c>
      <c r="C200" s="3">
        <v>1</v>
      </c>
      <c r="D200" s="3">
        <v>1</v>
      </c>
    </row>
    <row r="201" spans="2:4" x14ac:dyDescent="0.5">
      <c r="B201" s="5" t="s">
        <v>13707</v>
      </c>
      <c r="C201" s="3">
        <v>1</v>
      </c>
      <c r="D201" s="3">
        <v>1</v>
      </c>
    </row>
    <row r="202" spans="2:4" x14ac:dyDescent="0.5">
      <c r="B202" s="5" t="s">
        <v>17788</v>
      </c>
      <c r="C202" s="3">
        <v>1</v>
      </c>
      <c r="D202" s="3">
        <v>4</v>
      </c>
    </row>
    <row r="203" spans="2:4" x14ac:dyDescent="0.5">
      <c r="B203" s="5" t="s">
        <v>14184</v>
      </c>
      <c r="C203" s="3">
        <v>1</v>
      </c>
      <c r="D203" s="3">
        <v>3.3</v>
      </c>
    </row>
    <row r="204" spans="2:4" x14ac:dyDescent="0.5">
      <c r="B204" s="5" t="s">
        <v>7466</v>
      </c>
      <c r="C204" s="3">
        <v>1</v>
      </c>
      <c r="D204" s="3">
        <v>3.4</v>
      </c>
    </row>
    <row r="205" spans="2:4" x14ac:dyDescent="0.5">
      <c r="B205" s="5" t="s">
        <v>16779</v>
      </c>
      <c r="C205" s="3">
        <v>1</v>
      </c>
      <c r="D205" s="3">
        <v>1</v>
      </c>
    </row>
    <row r="206" spans="2:4" x14ac:dyDescent="0.5">
      <c r="B206" s="5" t="s">
        <v>8737</v>
      </c>
      <c r="C206" s="3">
        <v>1</v>
      </c>
      <c r="D206" s="3">
        <v>1</v>
      </c>
    </row>
    <row r="207" spans="2:4" x14ac:dyDescent="0.5">
      <c r="B207" s="5" t="s">
        <v>13250</v>
      </c>
      <c r="C207" s="3">
        <v>1</v>
      </c>
      <c r="D207" s="3">
        <v>1</v>
      </c>
    </row>
    <row r="208" spans="2:4" x14ac:dyDescent="0.5">
      <c r="B208" s="5" t="s">
        <v>3668</v>
      </c>
      <c r="C208" s="3">
        <v>1</v>
      </c>
      <c r="D208" s="3">
        <v>3.3</v>
      </c>
    </row>
    <row r="209" spans="2:4" x14ac:dyDescent="0.5">
      <c r="B209" s="5" t="s">
        <v>5887</v>
      </c>
      <c r="C209" s="3">
        <v>1</v>
      </c>
      <c r="D209" s="3">
        <v>2.8</v>
      </c>
    </row>
    <row r="210" spans="2:4" x14ac:dyDescent="0.5">
      <c r="B210" s="5" t="s">
        <v>19730</v>
      </c>
      <c r="C210" s="3">
        <v>1</v>
      </c>
      <c r="D210" s="3">
        <v>4.2</v>
      </c>
    </row>
    <row r="211" spans="2:4" x14ac:dyDescent="0.5">
      <c r="B211" s="5" t="s">
        <v>16453</v>
      </c>
      <c r="C211" s="3">
        <v>1</v>
      </c>
      <c r="D211" s="3">
        <v>3.7</v>
      </c>
    </row>
    <row r="212" spans="2:4" x14ac:dyDescent="0.5">
      <c r="B212" s="5" t="s">
        <v>5787</v>
      </c>
      <c r="C212" s="3">
        <v>6</v>
      </c>
      <c r="D212" s="3">
        <v>17.7</v>
      </c>
    </row>
    <row r="213" spans="2:4" x14ac:dyDescent="0.5">
      <c r="B213" s="5" t="s">
        <v>9387</v>
      </c>
      <c r="C213" s="3">
        <v>1</v>
      </c>
      <c r="D213" s="3">
        <v>1</v>
      </c>
    </row>
    <row r="214" spans="2:4" x14ac:dyDescent="0.5">
      <c r="B214" s="5" t="s">
        <v>13218</v>
      </c>
      <c r="C214" s="3">
        <v>1</v>
      </c>
      <c r="D214" s="3">
        <v>1</v>
      </c>
    </row>
    <row r="215" spans="2:4" x14ac:dyDescent="0.5">
      <c r="B215" s="5" t="s">
        <v>4799</v>
      </c>
      <c r="C215" s="3">
        <v>1</v>
      </c>
      <c r="D215" s="3">
        <v>3.4</v>
      </c>
    </row>
    <row r="216" spans="2:4" x14ac:dyDescent="0.5">
      <c r="B216" s="5" t="s">
        <v>10100</v>
      </c>
      <c r="C216" s="3">
        <v>1</v>
      </c>
      <c r="D216" s="3">
        <v>3</v>
      </c>
    </row>
    <row r="217" spans="2:4" x14ac:dyDescent="0.5">
      <c r="B217" s="5" t="s">
        <v>1373</v>
      </c>
      <c r="C217" s="3">
        <v>1</v>
      </c>
      <c r="D217" s="3">
        <v>1</v>
      </c>
    </row>
    <row r="218" spans="2:4" x14ac:dyDescent="0.5">
      <c r="B218" s="5" t="s">
        <v>5709</v>
      </c>
      <c r="C218" s="3">
        <v>1</v>
      </c>
      <c r="D218" s="3">
        <v>3.8</v>
      </c>
    </row>
    <row r="219" spans="2:4" x14ac:dyDescent="0.5">
      <c r="B219" s="5" t="s">
        <v>11489</v>
      </c>
      <c r="C219" s="3">
        <v>1</v>
      </c>
      <c r="D219" s="3">
        <v>2.7</v>
      </c>
    </row>
    <row r="220" spans="2:4" x14ac:dyDescent="0.5">
      <c r="B220" s="5" t="s">
        <v>2284</v>
      </c>
      <c r="C220" s="3">
        <v>1</v>
      </c>
      <c r="D220" s="3">
        <v>3.3</v>
      </c>
    </row>
    <row r="221" spans="2:4" x14ac:dyDescent="0.5">
      <c r="B221" s="5" t="s">
        <v>612</v>
      </c>
      <c r="C221" s="3">
        <v>1</v>
      </c>
      <c r="D221" s="3">
        <v>1</v>
      </c>
    </row>
    <row r="222" spans="2:4" x14ac:dyDescent="0.5">
      <c r="B222" s="5" t="s">
        <v>6372</v>
      </c>
      <c r="C222" s="3">
        <v>1</v>
      </c>
      <c r="D222" s="3">
        <v>2.8</v>
      </c>
    </row>
    <row r="223" spans="2:4" x14ac:dyDescent="0.5">
      <c r="B223" s="5" t="s">
        <v>1038</v>
      </c>
      <c r="C223" s="3">
        <v>1</v>
      </c>
      <c r="D223" s="3">
        <v>1</v>
      </c>
    </row>
    <row r="224" spans="2:4" x14ac:dyDescent="0.5">
      <c r="B224" s="5" t="s">
        <v>9180</v>
      </c>
      <c r="C224" s="3">
        <v>1</v>
      </c>
      <c r="D224" s="3">
        <v>1</v>
      </c>
    </row>
    <row r="225" spans="2:4" x14ac:dyDescent="0.5">
      <c r="B225" s="5" t="s">
        <v>19725</v>
      </c>
      <c r="C225" s="3">
        <v>1</v>
      </c>
      <c r="D225" s="3">
        <v>4.2</v>
      </c>
    </row>
    <row r="226" spans="2:4" x14ac:dyDescent="0.5">
      <c r="B226" s="5" t="s">
        <v>1225</v>
      </c>
      <c r="C226" s="3">
        <v>1</v>
      </c>
      <c r="D226" s="3">
        <v>1</v>
      </c>
    </row>
    <row r="227" spans="2:4" x14ac:dyDescent="0.5">
      <c r="B227" s="5" t="s">
        <v>527</v>
      </c>
      <c r="C227" s="3">
        <v>1</v>
      </c>
      <c r="D227" s="3">
        <v>1</v>
      </c>
    </row>
    <row r="228" spans="2:4" x14ac:dyDescent="0.5">
      <c r="B228" s="5" t="s">
        <v>5837</v>
      </c>
      <c r="C228" s="3">
        <v>1</v>
      </c>
      <c r="D228" s="3">
        <v>3.6</v>
      </c>
    </row>
    <row r="229" spans="2:4" x14ac:dyDescent="0.5">
      <c r="B229" s="5" t="s">
        <v>8012</v>
      </c>
      <c r="C229" s="3">
        <v>1</v>
      </c>
      <c r="D229" s="3">
        <v>3.2</v>
      </c>
    </row>
    <row r="230" spans="2:4" x14ac:dyDescent="0.5">
      <c r="B230" s="5" t="s">
        <v>6415</v>
      </c>
      <c r="C230" s="3">
        <v>1</v>
      </c>
      <c r="D230" s="3">
        <v>1</v>
      </c>
    </row>
    <row r="231" spans="2:4" x14ac:dyDescent="0.5">
      <c r="B231" s="5" t="s">
        <v>8282</v>
      </c>
      <c r="C231" s="3">
        <v>1</v>
      </c>
      <c r="D231" s="3">
        <v>3.7</v>
      </c>
    </row>
    <row r="232" spans="2:4" x14ac:dyDescent="0.5">
      <c r="B232" s="5" t="s">
        <v>5066</v>
      </c>
      <c r="C232" s="3">
        <v>2</v>
      </c>
      <c r="D232" s="3">
        <v>3.9</v>
      </c>
    </row>
    <row r="233" spans="2:4" x14ac:dyDescent="0.5">
      <c r="B233" s="5" t="s">
        <v>2184</v>
      </c>
      <c r="C233" s="3">
        <v>1</v>
      </c>
      <c r="D233" s="3">
        <v>3.5</v>
      </c>
    </row>
    <row r="234" spans="2:4" x14ac:dyDescent="0.5">
      <c r="B234" s="5" t="s">
        <v>13648</v>
      </c>
      <c r="C234" s="3">
        <v>1</v>
      </c>
      <c r="D234" s="3">
        <v>1</v>
      </c>
    </row>
    <row r="235" spans="2:4" x14ac:dyDescent="0.5">
      <c r="B235" s="5" t="s">
        <v>9535</v>
      </c>
      <c r="C235" s="3">
        <v>1</v>
      </c>
      <c r="D235" s="3">
        <v>2.9</v>
      </c>
    </row>
    <row r="236" spans="2:4" x14ac:dyDescent="0.5">
      <c r="B236" s="5" t="s">
        <v>1100</v>
      </c>
      <c r="C236" s="3">
        <v>1</v>
      </c>
      <c r="D236" s="3">
        <v>1</v>
      </c>
    </row>
    <row r="237" spans="2:4" x14ac:dyDescent="0.5">
      <c r="B237" s="5" t="s">
        <v>1277</v>
      </c>
      <c r="C237" s="3">
        <v>1</v>
      </c>
      <c r="D237" s="3">
        <v>1</v>
      </c>
    </row>
    <row r="238" spans="2:4" x14ac:dyDescent="0.5">
      <c r="B238" s="5" t="s">
        <v>13610</v>
      </c>
      <c r="C238" s="3">
        <v>1</v>
      </c>
      <c r="D238" s="3">
        <v>1</v>
      </c>
    </row>
    <row r="239" spans="2:4" x14ac:dyDescent="0.5">
      <c r="B239" s="5" t="s">
        <v>9185</v>
      </c>
      <c r="C239" s="3">
        <v>1</v>
      </c>
      <c r="D239" s="3">
        <v>3</v>
      </c>
    </row>
    <row r="240" spans="2:4" x14ac:dyDescent="0.5">
      <c r="B240" s="5" t="s">
        <v>5671</v>
      </c>
      <c r="C240" s="3">
        <v>1</v>
      </c>
      <c r="D240" s="3">
        <v>2.9</v>
      </c>
    </row>
    <row r="241" spans="2:4" x14ac:dyDescent="0.5">
      <c r="B241" s="5" t="s">
        <v>5493</v>
      </c>
      <c r="C241" s="3">
        <v>2</v>
      </c>
      <c r="D241" s="3">
        <v>5.9</v>
      </c>
    </row>
    <row r="242" spans="2:4" x14ac:dyDescent="0.5">
      <c r="B242" s="5" t="s">
        <v>3134</v>
      </c>
      <c r="C242" s="3">
        <v>1</v>
      </c>
      <c r="D242" s="3">
        <v>3.1</v>
      </c>
    </row>
    <row r="243" spans="2:4" x14ac:dyDescent="0.5">
      <c r="B243" s="5" t="s">
        <v>3570</v>
      </c>
      <c r="C243" s="3">
        <v>1</v>
      </c>
      <c r="D243" s="3">
        <v>2.8</v>
      </c>
    </row>
    <row r="244" spans="2:4" x14ac:dyDescent="0.5">
      <c r="B244" s="5" t="s">
        <v>9224</v>
      </c>
      <c r="C244" s="3">
        <v>1</v>
      </c>
      <c r="D244" s="3">
        <v>2.6</v>
      </c>
    </row>
    <row r="245" spans="2:4" x14ac:dyDescent="0.5">
      <c r="B245" s="5" t="s">
        <v>19348</v>
      </c>
      <c r="C245" s="3">
        <v>1</v>
      </c>
      <c r="D245" s="3">
        <v>4.2</v>
      </c>
    </row>
    <row r="246" spans="2:4" x14ac:dyDescent="0.5">
      <c r="B246" s="5" t="s">
        <v>17403</v>
      </c>
      <c r="C246" s="3">
        <v>1</v>
      </c>
      <c r="D246" s="3">
        <v>3.5</v>
      </c>
    </row>
    <row r="247" spans="2:4" x14ac:dyDescent="0.5">
      <c r="B247" s="5" t="s">
        <v>15183</v>
      </c>
      <c r="C247" s="3">
        <v>1</v>
      </c>
      <c r="D247" s="3">
        <v>3.1</v>
      </c>
    </row>
    <row r="248" spans="2:4" x14ac:dyDescent="0.5">
      <c r="B248" s="5" t="s">
        <v>2686</v>
      </c>
      <c r="C248" s="3">
        <v>1</v>
      </c>
      <c r="D248" s="3">
        <v>3.6</v>
      </c>
    </row>
    <row r="249" spans="2:4" x14ac:dyDescent="0.5">
      <c r="B249" s="5" t="s">
        <v>4842</v>
      </c>
      <c r="C249" s="3">
        <v>1</v>
      </c>
      <c r="D249" s="3">
        <v>3.7</v>
      </c>
    </row>
    <row r="250" spans="2:4" x14ac:dyDescent="0.5">
      <c r="B250" s="5" t="s">
        <v>221</v>
      </c>
      <c r="C250" s="3">
        <v>1</v>
      </c>
      <c r="D250" s="3">
        <v>1</v>
      </c>
    </row>
    <row r="251" spans="2:4" x14ac:dyDescent="0.5">
      <c r="B251" s="5" t="s">
        <v>1587</v>
      </c>
      <c r="C251" s="3">
        <v>1</v>
      </c>
      <c r="D251" s="3">
        <v>1</v>
      </c>
    </row>
    <row r="252" spans="2:4" x14ac:dyDescent="0.5">
      <c r="B252" s="5" t="s">
        <v>2885</v>
      </c>
      <c r="C252" s="3">
        <v>1</v>
      </c>
      <c r="D252" s="3">
        <v>3.4</v>
      </c>
    </row>
    <row r="253" spans="2:4" x14ac:dyDescent="0.5">
      <c r="B253" s="5" t="s">
        <v>157</v>
      </c>
      <c r="C253" s="3">
        <v>2</v>
      </c>
      <c r="D253" s="3">
        <v>4.9000000000000004</v>
      </c>
    </row>
    <row r="254" spans="2:4" x14ac:dyDescent="0.5">
      <c r="B254" s="5" t="s">
        <v>9246</v>
      </c>
      <c r="C254" s="3">
        <v>1</v>
      </c>
      <c r="D254" s="3">
        <v>1</v>
      </c>
    </row>
    <row r="255" spans="2:4" x14ac:dyDescent="0.5">
      <c r="B255" s="5" t="s">
        <v>8938</v>
      </c>
      <c r="C255" s="3">
        <v>1</v>
      </c>
      <c r="D255" s="3">
        <v>3.8</v>
      </c>
    </row>
    <row r="256" spans="2:4" x14ac:dyDescent="0.5">
      <c r="B256" s="5" t="s">
        <v>13177</v>
      </c>
      <c r="C256" s="3">
        <v>1</v>
      </c>
      <c r="D256" s="3">
        <v>3.6</v>
      </c>
    </row>
    <row r="257" spans="2:4" x14ac:dyDescent="0.5">
      <c r="B257" s="5" t="s">
        <v>15044</v>
      </c>
      <c r="C257" s="3">
        <v>1</v>
      </c>
      <c r="D257" s="3">
        <v>3.2</v>
      </c>
    </row>
    <row r="258" spans="2:4" x14ac:dyDescent="0.5">
      <c r="B258" s="5" t="s">
        <v>11127</v>
      </c>
      <c r="C258" s="3">
        <v>1</v>
      </c>
      <c r="D258" s="3">
        <v>1</v>
      </c>
    </row>
    <row r="259" spans="2:4" x14ac:dyDescent="0.5">
      <c r="B259" s="5" t="s">
        <v>3254</v>
      </c>
      <c r="C259" s="3">
        <v>1</v>
      </c>
      <c r="D259" s="3">
        <v>3.4</v>
      </c>
    </row>
    <row r="260" spans="2:4" x14ac:dyDescent="0.5">
      <c r="B260" s="5" t="s">
        <v>5795</v>
      </c>
      <c r="C260" s="3">
        <v>1</v>
      </c>
      <c r="D260" s="3">
        <v>2.8</v>
      </c>
    </row>
    <row r="261" spans="2:4" x14ac:dyDescent="0.5">
      <c r="B261" s="5" t="s">
        <v>5727</v>
      </c>
      <c r="C261" s="3">
        <v>1</v>
      </c>
      <c r="D261" s="3">
        <v>3.2</v>
      </c>
    </row>
    <row r="262" spans="2:4" x14ac:dyDescent="0.5">
      <c r="B262" s="5" t="s">
        <v>7679</v>
      </c>
      <c r="C262" s="3">
        <v>1</v>
      </c>
      <c r="D262" s="3">
        <v>1</v>
      </c>
    </row>
    <row r="263" spans="2:4" x14ac:dyDescent="0.5">
      <c r="B263" s="5" t="s">
        <v>20105</v>
      </c>
      <c r="C263" s="3">
        <v>1</v>
      </c>
      <c r="D263" s="3">
        <v>4</v>
      </c>
    </row>
    <row r="264" spans="2:4" x14ac:dyDescent="0.5">
      <c r="B264" s="5" t="s">
        <v>1481</v>
      </c>
      <c r="C264" s="3">
        <v>1</v>
      </c>
      <c r="D264" s="3">
        <v>1</v>
      </c>
    </row>
    <row r="265" spans="2:4" x14ac:dyDescent="0.5">
      <c r="B265" s="5" t="s">
        <v>18558</v>
      </c>
      <c r="C265" s="3">
        <v>1</v>
      </c>
      <c r="D265" s="3">
        <v>4.2</v>
      </c>
    </row>
    <row r="266" spans="2:4" x14ac:dyDescent="0.5">
      <c r="B266" s="5" t="s">
        <v>189</v>
      </c>
      <c r="C266" s="3">
        <v>1</v>
      </c>
      <c r="D266" s="3">
        <v>1</v>
      </c>
    </row>
    <row r="267" spans="2:4" x14ac:dyDescent="0.5">
      <c r="B267" s="5" t="s">
        <v>3545</v>
      </c>
      <c r="C267" s="3">
        <v>1</v>
      </c>
      <c r="D267" s="3">
        <v>2.7</v>
      </c>
    </row>
    <row r="268" spans="2:4" x14ac:dyDescent="0.5">
      <c r="B268" s="5" t="s">
        <v>17733</v>
      </c>
      <c r="C268" s="3">
        <v>1</v>
      </c>
      <c r="D268" s="3">
        <v>3.7</v>
      </c>
    </row>
    <row r="269" spans="2:4" x14ac:dyDescent="0.5">
      <c r="B269" s="5" t="s">
        <v>5499</v>
      </c>
      <c r="C269" s="3">
        <v>1</v>
      </c>
      <c r="D269" s="3">
        <v>3.1</v>
      </c>
    </row>
    <row r="270" spans="2:4" x14ac:dyDescent="0.5">
      <c r="B270" s="5" t="s">
        <v>678</v>
      </c>
      <c r="C270" s="3">
        <v>1</v>
      </c>
      <c r="D270" s="3">
        <v>1</v>
      </c>
    </row>
    <row r="271" spans="2:4" x14ac:dyDescent="0.5">
      <c r="B271" s="5" t="s">
        <v>7568</v>
      </c>
      <c r="C271" s="3">
        <v>1</v>
      </c>
      <c r="D271" s="3">
        <v>2.9</v>
      </c>
    </row>
    <row r="272" spans="2:4" x14ac:dyDescent="0.5">
      <c r="B272" s="5" t="s">
        <v>15139</v>
      </c>
      <c r="C272" s="3">
        <v>1</v>
      </c>
      <c r="D272" s="3">
        <v>2.5</v>
      </c>
    </row>
    <row r="273" spans="2:4" x14ac:dyDescent="0.5">
      <c r="B273" s="5" t="s">
        <v>9090</v>
      </c>
      <c r="C273" s="3">
        <v>1</v>
      </c>
      <c r="D273" s="3">
        <v>1</v>
      </c>
    </row>
    <row r="274" spans="2:4" x14ac:dyDescent="0.5">
      <c r="B274" s="5" t="s">
        <v>8872</v>
      </c>
      <c r="C274" s="3">
        <v>1</v>
      </c>
      <c r="D274" s="3">
        <v>3.2</v>
      </c>
    </row>
    <row r="275" spans="2:4" x14ac:dyDescent="0.5">
      <c r="B275" s="5" t="s">
        <v>11417</v>
      </c>
      <c r="C275" s="3">
        <v>1</v>
      </c>
      <c r="D275" s="3">
        <v>3.5</v>
      </c>
    </row>
    <row r="276" spans="2:4" x14ac:dyDescent="0.5">
      <c r="B276" s="5" t="s">
        <v>11664</v>
      </c>
      <c r="C276" s="3">
        <v>1</v>
      </c>
      <c r="D276" s="3">
        <v>1</v>
      </c>
    </row>
    <row r="277" spans="2:4" x14ac:dyDescent="0.5">
      <c r="B277" s="5" t="s">
        <v>1565</v>
      </c>
      <c r="C277" s="3">
        <v>1</v>
      </c>
      <c r="D277" s="3">
        <v>1</v>
      </c>
    </row>
    <row r="278" spans="2:4" x14ac:dyDescent="0.5">
      <c r="B278" s="5" t="s">
        <v>6448</v>
      </c>
      <c r="C278" s="3">
        <v>1</v>
      </c>
      <c r="D278" s="3">
        <v>3</v>
      </c>
    </row>
    <row r="279" spans="2:4" x14ac:dyDescent="0.5">
      <c r="B279" s="5" t="s">
        <v>3552</v>
      </c>
      <c r="C279" s="3">
        <v>1</v>
      </c>
      <c r="D279" s="3">
        <v>3.9</v>
      </c>
    </row>
    <row r="280" spans="2:4" x14ac:dyDescent="0.5">
      <c r="B280" s="5" t="s">
        <v>16708</v>
      </c>
      <c r="C280" s="3">
        <v>1</v>
      </c>
      <c r="D280" s="3">
        <v>4.5999999999999996</v>
      </c>
    </row>
    <row r="281" spans="2:4" x14ac:dyDescent="0.5">
      <c r="B281" s="5" t="s">
        <v>17809</v>
      </c>
      <c r="C281" s="3">
        <v>1</v>
      </c>
      <c r="D281" s="3">
        <v>3.2</v>
      </c>
    </row>
    <row r="282" spans="2:4" x14ac:dyDescent="0.5">
      <c r="B282" s="5" t="s">
        <v>11032</v>
      </c>
      <c r="C282" s="3">
        <v>1</v>
      </c>
      <c r="D282" s="3">
        <v>1</v>
      </c>
    </row>
    <row r="283" spans="2:4" x14ac:dyDescent="0.5">
      <c r="B283" s="5" t="s">
        <v>7761</v>
      </c>
      <c r="C283" s="3">
        <v>1</v>
      </c>
      <c r="D283" s="3">
        <v>3.5</v>
      </c>
    </row>
    <row r="284" spans="2:4" x14ac:dyDescent="0.5">
      <c r="B284" s="5" t="s">
        <v>548</v>
      </c>
      <c r="C284" s="3">
        <v>2</v>
      </c>
      <c r="D284" s="3">
        <v>4.3</v>
      </c>
    </row>
    <row r="285" spans="2:4" x14ac:dyDescent="0.5">
      <c r="B285" s="5" t="s">
        <v>4092</v>
      </c>
      <c r="C285" s="3">
        <v>1</v>
      </c>
      <c r="D285" s="3">
        <v>3.1</v>
      </c>
    </row>
    <row r="286" spans="2:4" x14ac:dyDescent="0.5">
      <c r="B286" s="5" t="s">
        <v>13963</v>
      </c>
      <c r="C286" s="3">
        <v>1</v>
      </c>
      <c r="D286" s="3">
        <v>1</v>
      </c>
    </row>
    <row r="287" spans="2:4" x14ac:dyDescent="0.5">
      <c r="B287" s="5" t="s">
        <v>7889</v>
      </c>
      <c r="C287" s="3">
        <v>1</v>
      </c>
      <c r="D287" s="3">
        <v>3</v>
      </c>
    </row>
    <row r="288" spans="2:4" x14ac:dyDescent="0.5">
      <c r="B288" s="5" t="s">
        <v>7896</v>
      </c>
      <c r="C288" s="3">
        <v>1</v>
      </c>
      <c r="D288" s="3">
        <v>3.1</v>
      </c>
    </row>
    <row r="289" spans="2:4" x14ac:dyDescent="0.5">
      <c r="B289" s="5" t="s">
        <v>4142</v>
      </c>
      <c r="C289" s="3">
        <v>1</v>
      </c>
      <c r="D289" s="3">
        <v>2.6</v>
      </c>
    </row>
    <row r="290" spans="2:4" x14ac:dyDescent="0.5">
      <c r="B290" s="5" t="s">
        <v>9074</v>
      </c>
      <c r="C290" s="3">
        <v>1</v>
      </c>
      <c r="D290" s="3">
        <v>3.4</v>
      </c>
    </row>
    <row r="291" spans="2:4" x14ac:dyDescent="0.5">
      <c r="B291" s="5" t="s">
        <v>3889</v>
      </c>
      <c r="C291" s="3">
        <v>1</v>
      </c>
      <c r="D291" s="3">
        <v>2.8</v>
      </c>
    </row>
    <row r="292" spans="2:4" x14ac:dyDescent="0.5">
      <c r="B292" s="5" t="s">
        <v>4253</v>
      </c>
      <c r="C292" s="3">
        <v>1</v>
      </c>
      <c r="D292" s="3">
        <v>4</v>
      </c>
    </row>
    <row r="293" spans="2:4" x14ac:dyDescent="0.5">
      <c r="B293" s="5" t="s">
        <v>10503</v>
      </c>
      <c r="C293" s="3">
        <v>1</v>
      </c>
      <c r="D293" s="3">
        <v>2.9</v>
      </c>
    </row>
    <row r="294" spans="2:4" x14ac:dyDescent="0.5">
      <c r="B294" s="5" t="s">
        <v>9819</v>
      </c>
      <c r="C294" s="3">
        <v>1</v>
      </c>
      <c r="D294" s="3">
        <v>1</v>
      </c>
    </row>
    <row r="295" spans="2:4" x14ac:dyDescent="0.5">
      <c r="B295" s="5" t="s">
        <v>3470</v>
      </c>
      <c r="C295" s="3">
        <v>2</v>
      </c>
      <c r="D295" s="3">
        <v>5.1999999999999993</v>
      </c>
    </row>
    <row r="296" spans="2:4" x14ac:dyDescent="0.5">
      <c r="B296" s="5" t="s">
        <v>3673</v>
      </c>
      <c r="C296" s="3">
        <v>3</v>
      </c>
      <c r="D296" s="3">
        <v>11.100000000000001</v>
      </c>
    </row>
    <row r="297" spans="2:4" x14ac:dyDescent="0.5">
      <c r="B297" s="5" t="s">
        <v>4862</v>
      </c>
      <c r="C297" s="3">
        <v>1</v>
      </c>
      <c r="D297" s="3">
        <v>3.1</v>
      </c>
    </row>
    <row r="298" spans="2:4" x14ac:dyDescent="0.5">
      <c r="B298" s="5" t="s">
        <v>8651</v>
      </c>
      <c r="C298" s="3">
        <v>1</v>
      </c>
      <c r="D298" s="3">
        <v>3.2</v>
      </c>
    </row>
    <row r="299" spans="2:4" x14ac:dyDescent="0.5">
      <c r="B299" s="5" t="s">
        <v>6043</v>
      </c>
      <c r="C299" s="3">
        <v>1</v>
      </c>
      <c r="D299" s="3">
        <v>3.7</v>
      </c>
    </row>
    <row r="300" spans="2:4" x14ac:dyDescent="0.5">
      <c r="B300" s="5" t="s">
        <v>2374</v>
      </c>
      <c r="C300" s="3">
        <v>1</v>
      </c>
      <c r="D300" s="3">
        <v>4.2</v>
      </c>
    </row>
    <row r="301" spans="2:4" x14ac:dyDescent="0.5">
      <c r="B301" s="5" t="s">
        <v>1253</v>
      </c>
      <c r="C301" s="3">
        <v>1</v>
      </c>
      <c r="D301" s="3">
        <v>1</v>
      </c>
    </row>
    <row r="302" spans="2:4" x14ac:dyDescent="0.5">
      <c r="B302" s="5" t="s">
        <v>10583</v>
      </c>
      <c r="C302" s="3">
        <v>1</v>
      </c>
      <c r="D302" s="3">
        <v>2.9</v>
      </c>
    </row>
    <row r="303" spans="2:4" x14ac:dyDescent="0.5">
      <c r="B303" s="5" t="s">
        <v>9303</v>
      </c>
      <c r="C303" s="3">
        <v>1</v>
      </c>
      <c r="D303" s="3">
        <v>3.4</v>
      </c>
    </row>
    <row r="304" spans="2:4" x14ac:dyDescent="0.5">
      <c r="B304" s="5" t="s">
        <v>15038</v>
      </c>
      <c r="C304" s="3">
        <v>1</v>
      </c>
      <c r="D304" s="3">
        <v>1</v>
      </c>
    </row>
    <row r="305" spans="2:4" x14ac:dyDescent="0.5">
      <c r="B305" s="5" t="s">
        <v>11934</v>
      </c>
      <c r="C305" s="3">
        <v>2</v>
      </c>
      <c r="D305" s="3">
        <v>5.9</v>
      </c>
    </row>
    <row r="306" spans="2:4" x14ac:dyDescent="0.5">
      <c r="B306" s="5" t="s">
        <v>11110</v>
      </c>
      <c r="C306" s="3">
        <v>1</v>
      </c>
      <c r="D306" s="3">
        <v>1</v>
      </c>
    </row>
    <row r="307" spans="2:4" x14ac:dyDescent="0.5">
      <c r="B307" s="5" t="s">
        <v>3901</v>
      </c>
      <c r="C307" s="3">
        <v>1</v>
      </c>
      <c r="D307" s="3">
        <v>4.0999999999999996</v>
      </c>
    </row>
    <row r="308" spans="2:4" x14ac:dyDescent="0.5">
      <c r="B308" s="5" t="s">
        <v>7808</v>
      </c>
      <c r="C308" s="3">
        <v>1</v>
      </c>
      <c r="D308" s="3">
        <v>2.8</v>
      </c>
    </row>
    <row r="309" spans="2:4" x14ac:dyDescent="0.5">
      <c r="B309" s="5" t="s">
        <v>14742</v>
      </c>
      <c r="C309" s="3">
        <v>1</v>
      </c>
      <c r="D309" s="3">
        <v>2.9</v>
      </c>
    </row>
    <row r="310" spans="2:4" x14ac:dyDescent="0.5">
      <c r="B310" s="5" t="s">
        <v>9752</v>
      </c>
      <c r="C310" s="3">
        <v>1</v>
      </c>
      <c r="D310" s="3">
        <v>3.1</v>
      </c>
    </row>
    <row r="311" spans="2:4" x14ac:dyDescent="0.5">
      <c r="B311" s="5" t="s">
        <v>9463</v>
      </c>
      <c r="C311" s="3">
        <v>1</v>
      </c>
      <c r="D311" s="3">
        <v>3.1</v>
      </c>
    </row>
    <row r="312" spans="2:4" x14ac:dyDescent="0.5">
      <c r="B312" s="5" t="s">
        <v>10484</v>
      </c>
      <c r="C312" s="3">
        <v>1</v>
      </c>
      <c r="D312" s="3">
        <v>2.9</v>
      </c>
    </row>
    <row r="313" spans="2:4" x14ac:dyDescent="0.5">
      <c r="B313" s="5" t="s">
        <v>8579</v>
      </c>
      <c r="C313" s="3">
        <v>1</v>
      </c>
      <c r="D313" s="3">
        <v>1</v>
      </c>
    </row>
    <row r="314" spans="2:4" x14ac:dyDescent="0.5">
      <c r="B314" s="5" t="s">
        <v>6317</v>
      </c>
      <c r="C314" s="3">
        <v>2</v>
      </c>
      <c r="D314" s="3">
        <v>6.1</v>
      </c>
    </row>
    <row r="315" spans="2:4" x14ac:dyDescent="0.5">
      <c r="B315" s="5" t="s">
        <v>10675</v>
      </c>
      <c r="C315" s="3">
        <v>1</v>
      </c>
      <c r="D315" s="3">
        <v>3.4</v>
      </c>
    </row>
    <row r="316" spans="2:4" x14ac:dyDescent="0.5">
      <c r="B316" s="5" t="s">
        <v>10411</v>
      </c>
      <c r="C316" s="3">
        <v>1</v>
      </c>
      <c r="D316" s="3">
        <v>3.1</v>
      </c>
    </row>
    <row r="317" spans="2:4" x14ac:dyDescent="0.5">
      <c r="B317" s="5" t="s">
        <v>9690</v>
      </c>
      <c r="C317" s="3">
        <v>1</v>
      </c>
      <c r="D317" s="3">
        <v>3.8</v>
      </c>
    </row>
    <row r="318" spans="2:4" x14ac:dyDescent="0.5">
      <c r="B318" s="5" t="s">
        <v>112</v>
      </c>
      <c r="C318" s="3">
        <v>1</v>
      </c>
      <c r="D318" s="3">
        <v>1</v>
      </c>
    </row>
    <row r="319" spans="2:4" x14ac:dyDescent="0.5">
      <c r="B319" s="5" t="s">
        <v>10330</v>
      </c>
      <c r="C319" s="3">
        <v>1</v>
      </c>
      <c r="D319" s="3">
        <v>3.1</v>
      </c>
    </row>
    <row r="320" spans="2:4" x14ac:dyDescent="0.5">
      <c r="B320" s="5" t="s">
        <v>11167</v>
      </c>
      <c r="C320" s="3">
        <v>1</v>
      </c>
      <c r="D320" s="3">
        <v>1</v>
      </c>
    </row>
    <row r="321" spans="2:4" x14ac:dyDescent="0.5">
      <c r="B321" s="5" t="s">
        <v>10378</v>
      </c>
      <c r="C321" s="3">
        <v>1</v>
      </c>
      <c r="D321" s="3">
        <v>3</v>
      </c>
    </row>
    <row r="322" spans="2:4" x14ac:dyDescent="0.5">
      <c r="B322" s="5" t="s">
        <v>6832</v>
      </c>
      <c r="C322" s="3">
        <v>1</v>
      </c>
      <c r="D322" s="3">
        <v>3.3</v>
      </c>
    </row>
    <row r="323" spans="2:4" x14ac:dyDescent="0.5">
      <c r="B323" s="5" t="s">
        <v>1248</v>
      </c>
      <c r="C323" s="3">
        <v>3</v>
      </c>
      <c r="D323" s="3">
        <v>5</v>
      </c>
    </row>
    <row r="324" spans="2:4" x14ac:dyDescent="0.5">
      <c r="B324" s="5" t="s">
        <v>1392</v>
      </c>
      <c r="C324" s="3">
        <v>1</v>
      </c>
      <c r="D324" s="3">
        <v>1</v>
      </c>
    </row>
    <row r="325" spans="2:4" x14ac:dyDescent="0.5">
      <c r="B325" s="5" t="s">
        <v>4674</v>
      </c>
      <c r="C325" s="3">
        <v>1</v>
      </c>
      <c r="D325" s="3">
        <v>3.3</v>
      </c>
    </row>
    <row r="326" spans="2:4" x14ac:dyDescent="0.5">
      <c r="B326" s="5" t="s">
        <v>13114</v>
      </c>
      <c r="C326" s="3">
        <v>1</v>
      </c>
      <c r="D326" s="3">
        <v>2.9</v>
      </c>
    </row>
    <row r="327" spans="2:4" x14ac:dyDescent="0.5">
      <c r="B327" s="5" t="s">
        <v>17498</v>
      </c>
      <c r="C327" s="3">
        <v>1</v>
      </c>
      <c r="D327" s="3">
        <v>3.6</v>
      </c>
    </row>
    <row r="328" spans="2:4" x14ac:dyDescent="0.5">
      <c r="B328" s="5" t="s">
        <v>7553</v>
      </c>
      <c r="C328" s="3">
        <v>1</v>
      </c>
      <c r="D328" s="3">
        <v>2.8</v>
      </c>
    </row>
    <row r="329" spans="2:4" x14ac:dyDescent="0.5">
      <c r="B329" s="5" t="s">
        <v>15394</v>
      </c>
      <c r="C329" s="3">
        <v>1</v>
      </c>
      <c r="D329" s="3">
        <v>1</v>
      </c>
    </row>
    <row r="330" spans="2:4" x14ac:dyDescent="0.5">
      <c r="B330" s="5" t="s">
        <v>14365</v>
      </c>
      <c r="C330" s="3">
        <v>1</v>
      </c>
      <c r="D330" s="3">
        <v>2.9</v>
      </c>
    </row>
    <row r="331" spans="2:4" x14ac:dyDescent="0.5">
      <c r="B331" s="5" t="s">
        <v>8606</v>
      </c>
      <c r="C331" s="3">
        <v>1</v>
      </c>
      <c r="D331" s="3">
        <v>3.8</v>
      </c>
    </row>
    <row r="332" spans="2:4" x14ac:dyDescent="0.5">
      <c r="B332" s="5" t="s">
        <v>10684</v>
      </c>
      <c r="C332" s="3">
        <v>1</v>
      </c>
      <c r="D332" s="3">
        <v>2.7</v>
      </c>
    </row>
    <row r="333" spans="2:4" x14ac:dyDescent="0.5">
      <c r="B333" s="5" t="s">
        <v>8009</v>
      </c>
      <c r="C333" s="3">
        <v>1</v>
      </c>
      <c r="D333" s="3">
        <v>3.1</v>
      </c>
    </row>
    <row r="334" spans="2:4" x14ac:dyDescent="0.5">
      <c r="B334" s="5" t="s">
        <v>10869</v>
      </c>
      <c r="C334" s="3">
        <v>1</v>
      </c>
      <c r="D334" s="3">
        <v>3.6</v>
      </c>
    </row>
    <row r="335" spans="2:4" x14ac:dyDescent="0.5">
      <c r="B335" s="5" t="s">
        <v>9889</v>
      </c>
      <c r="C335" s="3">
        <v>2</v>
      </c>
      <c r="D335" s="3">
        <v>2</v>
      </c>
    </row>
    <row r="336" spans="2:4" x14ac:dyDescent="0.5">
      <c r="B336" s="5" t="s">
        <v>9592</v>
      </c>
      <c r="C336" s="3">
        <v>1</v>
      </c>
      <c r="D336" s="3">
        <v>3.2</v>
      </c>
    </row>
    <row r="337" spans="2:4" x14ac:dyDescent="0.5">
      <c r="B337" s="5" t="s">
        <v>17658</v>
      </c>
      <c r="C337" s="3">
        <v>1</v>
      </c>
      <c r="D337" s="3">
        <v>3.9</v>
      </c>
    </row>
    <row r="338" spans="2:4" x14ac:dyDescent="0.5">
      <c r="B338" s="5" t="s">
        <v>8770</v>
      </c>
      <c r="C338" s="3">
        <v>1</v>
      </c>
      <c r="D338" s="3">
        <v>3</v>
      </c>
    </row>
    <row r="339" spans="2:4" x14ac:dyDescent="0.5">
      <c r="B339" s="5" t="s">
        <v>6456</v>
      </c>
      <c r="C339" s="3">
        <v>1</v>
      </c>
      <c r="D339" s="3">
        <v>3.4</v>
      </c>
    </row>
    <row r="340" spans="2:4" x14ac:dyDescent="0.5">
      <c r="B340" s="5" t="s">
        <v>15258</v>
      </c>
      <c r="C340" s="3">
        <v>1</v>
      </c>
      <c r="D340" s="3">
        <v>2.6</v>
      </c>
    </row>
    <row r="341" spans="2:4" x14ac:dyDescent="0.5">
      <c r="B341" s="5" t="s">
        <v>12702</v>
      </c>
      <c r="C341" s="3">
        <v>1</v>
      </c>
      <c r="D341" s="3">
        <v>3.2</v>
      </c>
    </row>
    <row r="342" spans="2:4" x14ac:dyDescent="0.5">
      <c r="B342" s="5" t="s">
        <v>15011</v>
      </c>
      <c r="C342" s="3">
        <v>1</v>
      </c>
      <c r="D342" s="3">
        <v>2.5</v>
      </c>
    </row>
    <row r="343" spans="2:4" x14ac:dyDescent="0.5">
      <c r="B343" s="5" t="s">
        <v>19282</v>
      </c>
      <c r="C343" s="3">
        <v>1</v>
      </c>
      <c r="D343" s="3">
        <v>3.6</v>
      </c>
    </row>
    <row r="344" spans="2:4" x14ac:dyDescent="0.5">
      <c r="B344" s="5" t="s">
        <v>12674</v>
      </c>
      <c r="C344" s="3">
        <v>1</v>
      </c>
      <c r="D344" s="3">
        <v>1</v>
      </c>
    </row>
    <row r="345" spans="2:4" x14ac:dyDescent="0.5">
      <c r="B345" s="5" t="s">
        <v>14904</v>
      </c>
      <c r="C345" s="3">
        <v>1</v>
      </c>
      <c r="D345" s="3">
        <v>3.2</v>
      </c>
    </row>
    <row r="346" spans="2:4" x14ac:dyDescent="0.5">
      <c r="B346" s="5" t="s">
        <v>8476</v>
      </c>
      <c r="C346" s="3">
        <v>1</v>
      </c>
      <c r="D346" s="3">
        <v>4.2</v>
      </c>
    </row>
    <row r="347" spans="2:4" x14ac:dyDescent="0.5">
      <c r="B347" s="5" t="s">
        <v>14548</v>
      </c>
      <c r="C347" s="3">
        <v>1</v>
      </c>
      <c r="D347" s="3">
        <v>4.3</v>
      </c>
    </row>
    <row r="348" spans="2:4" x14ac:dyDescent="0.5">
      <c r="B348" s="5" t="s">
        <v>7868</v>
      </c>
      <c r="C348" s="3">
        <v>1</v>
      </c>
      <c r="D348" s="3">
        <v>2.7</v>
      </c>
    </row>
    <row r="349" spans="2:4" x14ac:dyDescent="0.5">
      <c r="B349" s="5" t="s">
        <v>9590</v>
      </c>
      <c r="C349" s="3">
        <v>1</v>
      </c>
      <c r="D349" s="3">
        <v>3.5</v>
      </c>
    </row>
    <row r="350" spans="2:4" x14ac:dyDescent="0.5">
      <c r="B350" s="5" t="s">
        <v>15651</v>
      </c>
      <c r="C350" s="3">
        <v>1</v>
      </c>
      <c r="D350" s="3">
        <v>1</v>
      </c>
    </row>
    <row r="351" spans="2:4" x14ac:dyDescent="0.5">
      <c r="B351" s="5" t="s">
        <v>5656</v>
      </c>
      <c r="C351" s="3">
        <v>1</v>
      </c>
      <c r="D351" s="3">
        <v>2.9</v>
      </c>
    </row>
    <row r="352" spans="2:4" x14ac:dyDescent="0.5">
      <c r="B352" s="5" t="s">
        <v>12299</v>
      </c>
      <c r="C352" s="3">
        <v>2</v>
      </c>
      <c r="D352" s="3">
        <v>6.1</v>
      </c>
    </row>
    <row r="353" spans="2:4" x14ac:dyDescent="0.5">
      <c r="B353" s="5" t="s">
        <v>7590</v>
      </c>
      <c r="C353" s="3">
        <v>1</v>
      </c>
      <c r="D353" s="3">
        <v>3.2</v>
      </c>
    </row>
    <row r="354" spans="2:4" x14ac:dyDescent="0.5">
      <c r="B354" s="5" t="s">
        <v>17558</v>
      </c>
      <c r="C354" s="3">
        <v>1</v>
      </c>
      <c r="D354" s="3">
        <v>3.3</v>
      </c>
    </row>
    <row r="355" spans="2:4" x14ac:dyDescent="0.5">
      <c r="B355" s="5" t="s">
        <v>14846</v>
      </c>
      <c r="C355" s="3">
        <v>1</v>
      </c>
      <c r="D355" s="3">
        <v>3.2</v>
      </c>
    </row>
    <row r="356" spans="2:4" x14ac:dyDescent="0.5">
      <c r="B356" s="5" t="s">
        <v>809</v>
      </c>
      <c r="C356" s="3">
        <v>1</v>
      </c>
      <c r="D356" s="3">
        <v>1</v>
      </c>
    </row>
    <row r="357" spans="2:4" x14ac:dyDescent="0.5">
      <c r="B357" s="5" t="s">
        <v>8205</v>
      </c>
      <c r="C357" s="3">
        <v>1</v>
      </c>
      <c r="D357" s="3">
        <v>3.5</v>
      </c>
    </row>
    <row r="358" spans="2:4" x14ac:dyDescent="0.5">
      <c r="B358" s="5" t="s">
        <v>8673</v>
      </c>
      <c r="C358" s="3">
        <v>8</v>
      </c>
      <c r="D358" s="3">
        <v>27.3</v>
      </c>
    </row>
    <row r="359" spans="2:4" x14ac:dyDescent="0.5">
      <c r="B359" s="5" t="s">
        <v>6255</v>
      </c>
      <c r="C359" s="3">
        <v>1</v>
      </c>
      <c r="D359" s="3">
        <v>3.2</v>
      </c>
    </row>
    <row r="360" spans="2:4" x14ac:dyDescent="0.5">
      <c r="B360" s="5" t="s">
        <v>13063</v>
      </c>
      <c r="C360" s="3">
        <v>1</v>
      </c>
      <c r="D360" s="3">
        <v>3.8</v>
      </c>
    </row>
    <row r="361" spans="2:4" x14ac:dyDescent="0.5">
      <c r="B361" s="5" t="s">
        <v>8854</v>
      </c>
      <c r="C361" s="3">
        <v>1</v>
      </c>
      <c r="D361" s="3">
        <v>2.8</v>
      </c>
    </row>
    <row r="362" spans="2:4" x14ac:dyDescent="0.5">
      <c r="B362" s="5" t="s">
        <v>9939</v>
      </c>
      <c r="C362" s="3">
        <v>1</v>
      </c>
      <c r="D362" s="3">
        <v>3.1</v>
      </c>
    </row>
    <row r="363" spans="2:4" x14ac:dyDescent="0.5">
      <c r="B363" s="5" t="s">
        <v>12706</v>
      </c>
      <c r="C363" s="3">
        <v>1</v>
      </c>
      <c r="D363" s="3">
        <v>1</v>
      </c>
    </row>
    <row r="364" spans="2:4" x14ac:dyDescent="0.5">
      <c r="B364" s="5" t="s">
        <v>319</v>
      </c>
      <c r="C364" s="3">
        <v>1</v>
      </c>
      <c r="D364" s="3">
        <v>1</v>
      </c>
    </row>
    <row r="365" spans="2:4" x14ac:dyDescent="0.5">
      <c r="B365" s="5" t="s">
        <v>956</v>
      </c>
      <c r="C365" s="3">
        <v>1</v>
      </c>
      <c r="D365" s="3">
        <v>1</v>
      </c>
    </row>
    <row r="366" spans="2:4" x14ac:dyDescent="0.5">
      <c r="B366" s="5" t="s">
        <v>12792</v>
      </c>
      <c r="C366" s="3">
        <v>1</v>
      </c>
      <c r="D366" s="3">
        <v>3.1</v>
      </c>
    </row>
    <row r="367" spans="2:4" x14ac:dyDescent="0.5">
      <c r="B367" s="5" t="s">
        <v>7435</v>
      </c>
      <c r="C367" s="3">
        <v>2</v>
      </c>
      <c r="D367" s="3">
        <v>7.5</v>
      </c>
    </row>
    <row r="368" spans="2:4" x14ac:dyDescent="0.5">
      <c r="B368" s="5" t="s">
        <v>8347</v>
      </c>
      <c r="C368" s="3">
        <v>1</v>
      </c>
      <c r="D368" s="3">
        <v>2.9</v>
      </c>
    </row>
    <row r="369" spans="2:4" x14ac:dyDescent="0.5">
      <c r="B369" s="5" t="s">
        <v>6568</v>
      </c>
      <c r="C369" s="3">
        <v>2</v>
      </c>
      <c r="D369" s="3">
        <v>5.6999999999999993</v>
      </c>
    </row>
    <row r="370" spans="2:4" x14ac:dyDescent="0.5">
      <c r="B370" s="5" t="s">
        <v>6635</v>
      </c>
      <c r="C370" s="3">
        <v>1</v>
      </c>
      <c r="D370" s="3">
        <v>3.1</v>
      </c>
    </row>
    <row r="371" spans="2:4" x14ac:dyDescent="0.5">
      <c r="B371" s="5" t="s">
        <v>10479</v>
      </c>
      <c r="C371" s="3">
        <v>1</v>
      </c>
      <c r="D371" s="3">
        <v>3.1</v>
      </c>
    </row>
    <row r="372" spans="2:4" x14ac:dyDescent="0.5">
      <c r="B372" s="5" t="s">
        <v>6976</v>
      </c>
      <c r="C372" s="3">
        <v>1</v>
      </c>
      <c r="D372" s="3">
        <v>1</v>
      </c>
    </row>
    <row r="373" spans="2:4" x14ac:dyDescent="0.5">
      <c r="B373" s="5" t="s">
        <v>8242</v>
      </c>
      <c r="C373" s="3">
        <v>1</v>
      </c>
      <c r="D373" s="3">
        <v>3.4</v>
      </c>
    </row>
    <row r="374" spans="2:4" x14ac:dyDescent="0.5">
      <c r="B374" s="5" t="s">
        <v>9712</v>
      </c>
      <c r="C374" s="3">
        <v>1</v>
      </c>
      <c r="D374" s="3">
        <v>3.1</v>
      </c>
    </row>
    <row r="375" spans="2:4" x14ac:dyDescent="0.5">
      <c r="B375" s="5" t="s">
        <v>288</v>
      </c>
      <c r="C375" s="3">
        <v>1</v>
      </c>
      <c r="D375" s="3">
        <v>1</v>
      </c>
    </row>
    <row r="376" spans="2:4" x14ac:dyDescent="0.5">
      <c r="B376" s="5" t="s">
        <v>12884</v>
      </c>
      <c r="C376" s="3">
        <v>1</v>
      </c>
      <c r="D376" s="3">
        <v>1</v>
      </c>
    </row>
    <row r="377" spans="2:4" x14ac:dyDescent="0.5">
      <c r="B377" s="5" t="s">
        <v>11098</v>
      </c>
      <c r="C377" s="3">
        <v>1</v>
      </c>
      <c r="D377" s="3">
        <v>1</v>
      </c>
    </row>
    <row r="378" spans="2:4" x14ac:dyDescent="0.5">
      <c r="B378" s="5" t="s">
        <v>9843</v>
      </c>
      <c r="C378" s="3">
        <v>1</v>
      </c>
      <c r="D378" s="3">
        <v>3.8</v>
      </c>
    </row>
    <row r="379" spans="2:4" x14ac:dyDescent="0.5">
      <c r="B379" s="5" t="s">
        <v>11054</v>
      </c>
      <c r="C379" s="3">
        <v>1</v>
      </c>
      <c r="D379" s="3">
        <v>1</v>
      </c>
    </row>
    <row r="380" spans="2:4" x14ac:dyDescent="0.5">
      <c r="B380" s="5" t="s">
        <v>13507</v>
      </c>
      <c r="C380" s="3">
        <v>1</v>
      </c>
      <c r="D380" s="3">
        <v>1</v>
      </c>
    </row>
    <row r="381" spans="2:4" x14ac:dyDescent="0.5">
      <c r="B381" s="5" t="s">
        <v>11073</v>
      </c>
      <c r="C381" s="3">
        <v>1</v>
      </c>
      <c r="D381" s="3">
        <v>1</v>
      </c>
    </row>
    <row r="382" spans="2:4" x14ac:dyDescent="0.5">
      <c r="B382" s="5" t="s">
        <v>9746</v>
      </c>
      <c r="C382" s="3">
        <v>1</v>
      </c>
      <c r="D382" s="3">
        <v>1</v>
      </c>
    </row>
    <row r="383" spans="2:4" x14ac:dyDescent="0.5">
      <c r="B383" s="5" t="s">
        <v>11085</v>
      </c>
      <c r="C383" s="3">
        <v>1</v>
      </c>
      <c r="D383" s="3">
        <v>1</v>
      </c>
    </row>
    <row r="384" spans="2:4" x14ac:dyDescent="0.5">
      <c r="B384" s="5" t="s">
        <v>9364</v>
      </c>
      <c r="C384" s="3">
        <v>1</v>
      </c>
      <c r="D384" s="3">
        <v>2.5</v>
      </c>
    </row>
    <row r="385" spans="2:4" x14ac:dyDescent="0.5">
      <c r="B385" s="5" t="s">
        <v>10033</v>
      </c>
      <c r="C385" s="3">
        <v>1</v>
      </c>
      <c r="D385" s="3">
        <v>3.7</v>
      </c>
    </row>
    <row r="386" spans="2:4" x14ac:dyDescent="0.5">
      <c r="B386" s="5" t="s">
        <v>10048</v>
      </c>
      <c r="C386" s="3">
        <v>1</v>
      </c>
      <c r="D386" s="3">
        <v>3.9</v>
      </c>
    </row>
    <row r="387" spans="2:4" x14ac:dyDescent="0.5">
      <c r="B387" s="5" t="s">
        <v>9825</v>
      </c>
      <c r="C387" s="3">
        <v>1</v>
      </c>
      <c r="D387" s="3">
        <v>1</v>
      </c>
    </row>
    <row r="388" spans="2:4" x14ac:dyDescent="0.5">
      <c r="B388" s="5" t="s">
        <v>1299</v>
      </c>
      <c r="C388" s="3">
        <v>1</v>
      </c>
      <c r="D388" s="3">
        <v>1</v>
      </c>
    </row>
    <row r="389" spans="2:4" x14ac:dyDescent="0.5">
      <c r="B389" s="5" t="s">
        <v>19368</v>
      </c>
      <c r="C389" s="3">
        <v>1</v>
      </c>
      <c r="D389" s="3">
        <v>3.4</v>
      </c>
    </row>
    <row r="390" spans="2:4" x14ac:dyDescent="0.5">
      <c r="B390" s="5" t="s">
        <v>5142</v>
      </c>
      <c r="C390" s="3">
        <v>1</v>
      </c>
      <c r="D390" s="3">
        <v>2.6</v>
      </c>
    </row>
    <row r="391" spans="2:4" x14ac:dyDescent="0.5">
      <c r="B391" s="5" t="s">
        <v>17124</v>
      </c>
      <c r="C391" s="3">
        <v>1</v>
      </c>
      <c r="D391" s="3">
        <v>4.2</v>
      </c>
    </row>
    <row r="392" spans="2:4" x14ac:dyDescent="0.5">
      <c r="B392" s="5" t="s">
        <v>13941</v>
      </c>
      <c r="C392" s="3">
        <v>1</v>
      </c>
      <c r="D392" s="3">
        <v>1</v>
      </c>
    </row>
    <row r="393" spans="2:4" x14ac:dyDescent="0.5">
      <c r="B393" s="5" t="s">
        <v>18254</v>
      </c>
      <c r="C393" s="3">
        <v>1</v>
      </c>
      <c r="D393" s="3">
        <v>4.3</v>
      </c>
    </row>
    <row r="394" spans="2:4" x14ac:dyDescent="0.5">
      <c r="B394" s="5" t="s">
        <v>716</v>
      </c>
      <c r="C394" s="3">
        <v>1</v>
      </c>
      <c r="D394" s="3">
        <v>1</v>
      </c>
    </row>
    <row r="395" spans="2:4" x14ac:dyDescent="0.5">
      <c r="B395" s="5" t="s">
        <v>13310</v>
      </c>
      <c r="C395" s="3">
        <v>1</v>
      </c>
      <c r="D395" s="3">
        <v>1</v>
      </c>
    </row>
    <row r="396" spans="2:4" x14ac:dyDescent="0.5">
      <c r="B396" s="5" t="s">
        <v>237</v>
      </c>
      <c r="C396" s="3">
        <v>1</v>
      </c>
      <c r="D396" s="3">
        <v>1</v>
      </c>
    </row>
    <row r="397" spans="2:4" x14ac:dyDescent="0.5">
      <c r="B397" s="5" t="s">
        <v>11034</v>
      </c>
      <c r="C397" s="3">
        <v>1</v>
      </c>
      <c r="D397" s="3">
        <v>1</v>
      </c>
    </row>
    <row r="398" spans="2:4" x14ac:dyDescent="0.5">
      <c r="B398" s="5" t="s">
        <v>147</v>
      </c>
      <c r="C398" s="3">
        <v>1</v>
      </c>
      <c r="D398" s="3">
        <v>1</v>
      </c>
    </row>
    <row r="399" spans="2:4" x14ac:dyDescent="0.5">
      <c r="B399" s="5" t="s">
        <v>6211</v>
      </c>
      <c r="C399" s="3">
        <v>1</v>
      </c>
      <c r="D399" s="3">
        <v>2.2999999999999998</v>
      </c>
    </row>
    <row r="400" spans="2:4" x14ac:dyDescent="0.5">
      <c r="B400" s="5" t="s">
        <v>15828</v>
      </c>
      <c r="C400" s="3">
        <v>1</v>
      </c>
      <c r="D400" s="3">
        <v>3.4</v>
      </c>
    </row>
    <row r="401" spans="2:4" x14ac:dyDescent="0.5">
      <c r="B401" s="5" t="s">
        <v>9379</v>
      </c>
      <c r="C401" s="3">
        <v>2</v>
      </c>
      <c r="D401" s="3">
        <v>5.0999999999999996</v>
      </c>
    </row>
    <row r="402" spans="2:4" x14ac:dyDescent="0.5">
      <c r="B402" s="5" t="s">
        <v>15569</v>
      </c>
      <c r="C402" s="3">
        <v>1</v>
      </c>
      <c r="D402" s="3">
        <v>3</v>
      </c>
    </row>
    <row r="403" spans="2:4" x14ac:dyDescent="0.5">
      <c r="B403" s="5" t="s">
        <v>11106</v>
      </c>
      <c r="C403" s="3">
        <v>1</v>
      </c>
      <c r="D403" s="3">
        <v>1</v>
      </c>
    </row>
    <row r="404" spans="2:4" x14ac:dyDescent="0.5">
      <c r="B404" s="5" t="s">
        <v>9827</v>
      </c>
      <c r="C404" s="3">
        <v>1</v>
      </c>
      <c r="D404" s="3">
        <v>1</v>
      </c>
    </row>
    <row r="405" spans="2:4" x14ac:dyDescent="0.5">
      <c r="B405" s="5" t="s">
        <v>15847</v>
      </c>
      <c r="C405" s="3">
        <v>1</v>
      </c>
      <c r="D405" s="3">
        <v>2.7</v>
      </c>
    </row>
    <row r="406" spans="2:4" x14ac:dyDescent="0.5">
      <c r="B406" s="5" t="s">
        <v>7543</v>
      </c>
      <c r="C406" s="3">
        <v>1</v>
      </c>
      <c r="D406" s="3">
        <v>1</v>
      </c>
    </row>
    <row r="407" spans="2:4" x14ac:dyDescent="0.5">
      <c r="B407" s="5" t="s">
        <v>5684</v>
      </c>
      <c r="C407" s="3">
        <v>1</v>
      </c>
      <c r="D407" s="3">
        <v>1</v>
      </c>
    </row>
    <row r="408" spans="2:4" x14ac:dyDescent="0.5">
      <c r="B408" s="5" t="s">
        <v>7496</v>
      </c>
      <c r="C408" s="3">
        <v>1</v>
      </c>
      <c r="D408" s="3">
        <v>2.6</v>
      </c>
    </row>
    <row r="409" spans="2:4" x14ac:dyDescent="0.5">
      <c r="B409" s="5" t="s">
        <v>8267</v>
      </c>
      <c r="C409" s="3">
        <v>1</v>
      </c>
      <c r="D409" s="3">
        <v>2.9</v>
      </c>
    </row>
    <row r="410" spans="2:4" x14ac:dyDescent="0.5">
      <c r="B410" s="5" t="s">
        <v>6718</v>
      </c>
      <c r="C410" s="3">
        <v>1</v>
      </c>
      <c r="D410" s="3">
        <v>3.5</v>
      </c>
    </row>
    <row r="411" spans="2:4" x14ac:dyDescent="0.5">
      <c r="B411" s="5" t="s">
        <v>15938</v>
      </c>
      <c r="C411" s="3">
        <v>1</v>
      </c>
      <c r="D411" s="3">
        <v>4.0999999999999996</v>
      </c>
    </row>
    <row r="412" spans="2:4" x14ac:dyDescent="0.5">
      <c r="B412" s="5" t="s">
        <v>13331</v>
      </c>
      <c r="C412" s="3">
        <v>1</v>
      </c>
      <c r="D412" s="3">
        <v>1</v>
      </c>
    </row>
    <row r="413" spans="2:4" x14ac:dyDescent="0.5">
      <c r="B413" s="5" t="s">
        <v>11061</v>
      </c>
      <c r="C413" s="3">
        <v>1</v>
      </c>
      <c r="D413" s="3">
        <v>1</v>
      </c>
    </row>
    <row r="414" spans="2:4" x14ac:dyDescent="0.5">
      <c r="B414" s="5" t="s">
        <v>10526</v>
      </c>
      <c r="C414" s="3">
        <v>1</v>
      </c>
      <c r="D414" s="3">
        <v>3.2</v>
      </c>
    </row>
    <row r="415" spans="2:4" x14ac:dyDescent="0.5">
      <c r="B415" s="5" t="s">
        <v>11174</v>
      </c>
      <c r="C415" s="3">
        <v>1</v>
      </c>
      <c r="D415" s="3">
        <v>1</v>
      </c>
    </row>
    <row r="416" spans="2:4" x14ac:dyDescent="0.5">
      <c r="B416" s="5" t="s">
        <v>15543</v>
      </c>
      <c r="C416" s="3">
        <v>1</v>
      </c>
      <c r="D416" s="3">
        <v>1</v>
      </c>
    </row>
    <row r="417" spans="2:4" x14ac:dyDescent="0.5">
      <c r="B417" s="5" t="s">
        <v>5960</v>
      </c>
      <c r="C417" s="3">
        <v>1</v>
      </c>
      <c r="D417" s="3">
        <v>2.9</v>
      </c>
    </row>
    <row r="418" spans="2:4" x14ac:dyDescent="0.5">
      <c r="B418" s="5" t="s">
        <v>422</v>
      </c>
      <c r="C418" s="3">
        <v>12</v>
      </c>
      <c r="D418" s="3">
        <v>27.3</v>
      </c>
    </row>
    <row r="419" spans="2:4" x14ac:dyDescent="0.5">
      <c r="B419" s="5" t="s">
        <v>2423</v>
      </c>
      <c r="C419" s="3">
        <v>4</v>
      </c>
      <c r="D419" s="3">
        <v>15.599999999999998</v>
      </c>
    </row>
    <row r="420" spans="2:4" x14ac:dyDescent="0.5">
      <c r="B420" s="5" t="s">
        <v>15122</v>
      </c>
      <c r="C420" s="3">
        <v>1</v>
      </c>
      <c r="D420" s="3">
        <v>2.8</v>
      </c>
    </row>
    <row r="421" spans="2:4" x14ac:dyDescent="0.5">
      <c r="B421" s="5" t="s">
        <v>2565</v>
      </c>
      <c r="C421" s="3">
        <v>1</v>
      </c>
      <c r="D421" s="3">
        <v>4.7</v>
      </c>
    </row>
    <row r="422" spans="2:4" x14ac:dyDescent="0.5">
      <c r="B422" s="5" t="s">
        <v>9444</v>
      </c>
      <c r="C422" s="3">
        <v>1</v>
      </c>
      <c r="D422" s="3">
        <v>2.7</v>
      </c>
    </row>
    <row r="423" spans="2:4" x14ac:dyDescent="0.5">
      <c r="B423" s="5" t="s">
        <v>20024</v>
      </c>
      <c r="C423" s="3">
        <v>1</v>
      </c>
      <c r="D423" s="3">
        <v>3.8</v>
      </c>
    </row>
    <row r="424" spans="2:4" x14ac:dyDescent="0.5">
      <c r="B424" s="5" t="s">
        <v>19860</v>
      </c>
      <c r="C424" s="3">
        <v>1</v>
      </c>
      <c r="D424" s="3">
        <v>1</v>
      </c>
    </row>
    <row r="425" spans="2:4" x14ac:dyDescent="0.5">
      <c r="B425" s="5" t="s">
        <v>1615</v>
      </c>
      <c r="C425" s="3">
        <v>1</v>
      </c>
      <c r="D425" s="3">
        <v>1</v>
      </c>
    </row>
    <row r="426" spans="2:4" x14ac:dyDescent="0.5">
      <c r="B426" s="5" t="s">
        <v>5574</v>
      </c>
      <c r="C426" s="3">
        <v>2</v>
      </c>
      <c r="D426" s="3">
        <v>7.2</v>
      </c>
    </row>
    <row r="427" spans="2:4" x14ac:dyDescent="0.5">
      <c r="B427" s="5" t="s">
        <v>20372</v>
      </c>
      <c r="C427" s="3">
        <v>1</v>
      </c>
      <c r="D427" s="3">
        <v>4.2</v>
      </c>
    </row>
    <row r="428" spans="2:4" x14ac:dyDescent="0.5">
      <c r="B428" s="5" t="s">
        <v>6580</v>
      </c>
      <c r="C428" s="3">
        <v>1</v>
      </c>
      <c r="D428" s="3">
        <v>3</v>
      </c>
    </row>
    <row r="429" spans="2:4" x14ac:dyDescent="0.5">
      <c r="B429" s="5" t="s">
        <v>9627</v>
      </c>
      <c r="C429" s="3">
        <v>2</v>
      </c>
      <c r="D429" s="3">
        <v>7.3</v>
      </c>
    </row>
    <row r="430" spans="2:4" x14ac:dyDescent="0.5">
      <c r="B430" s="5" t="s">
        <v>13134</v>
      </c>
      <c r="C430" s="3">
        <v>1</v>
      </c>
      <c r="D430" s="3">
        <v>3.3</v>
      </c>
    </row>
    <row r="431" spans="2:4" x14ac:dyDescent="0.5">
      <c r="B431" s="5" t="s">
        <v>1301</v>
      </c>
      <c r="C431" s="3">
        <v>1</v>
      </c>
      <c r="D431" s="3">
        <v>1</v>
      </c>
    </row>
    <row r="432" spans="2:4" x14ac:dyDescent="0.5">
      <c r="B432" s="5" t="s">
        <v>15752</v>
      </c>
      <c r="C432" s="3">
        <v>1</v>
      </c>
      <c r="D432" s="3">
        <v>1</v>
      </c>
    </row>
    <row r="433" spans="2:4" x14ac:dyDescent="0.5">
      <c r="B433" s="5" t="s">
        <v>15563</v>
      </c>
      <c r="C433" s="3">
        <v>1</v>
      </c>
      <c r="D433" s="3">
        <v>1</v>
      </c>
    </row>
    <row r="434" spans="2:4" x14ac:dyDescent="0.5">
      <c r="B434" s="5" t="s">
        <v>19611</v>
      </c>
      <c r="C434" s="3">
        <v>1</v>
      </c>
      <c r="D434" s="3">
        <v>3.4</v>
      </c>
    </row>
    <row r="435" spans="2:4" x14ac:dyDescent="0.5">
      <c r="B435" s="5" t="s">
        <v>18236</v>
      </c>
      <c r="C435" s="3">
        <v>1</v>
      </c>
      <c r="D435" s="3">
        <v>3.7</v>
      </c>
    </row>
    <row r="436" spans="2:4" x14ac:dyDescent="0.5">
      <c r="B436" s="5" t="s">
        <v>16102</v>
      </c>
      <c r="C436" s="3">
        <v>1</v>
      </c>
      <c r="D436" s="3">
        <v>4.0999999999999996</v>
      </c>
    </row>
    <row r="437" spans="2:4" x14ac:dyDescent="0.5">
      <c r="B437" s="5" t="s">
        <v>19225</v>
      </c>
      <c r="C437" s="3">
        <v>1</v>
      </c>
      <c r="D437" s="3">
        <v>3.3</v>
      </c>
    </row>
    <row r="438" spans="2:4" x14ac:dyDescent="0.5">
      <c r="B438" s="5" t="s">
        <v>6949</v>
      </c>
      <c r="C438" s="3">
        <v>1</v>
      </c>
      <c r="D438" s="3">
        <v>3.1</v>
      </c>
    </row>
    <row r="439" spans="2:4" x14ac:dyDescent="0.5">
      <c r="B439" s="5" t="s">
        <v>6272</v>
      </c>
      <c r="C439" s="3">
        <v>1</v>
      </c>
      <c r="D439" s="3">
        <v>2.8</v>
      </c>
    </row>
    <row r="440" spans="2:4" x14ac:dyDescent="0.5">
      <c r="B440" s="5" t="s">
        <v>12446</v>
      </c>
      <c r="C440" s="3">
        <v>1</v>
      </c>
      <c r="D440" s="3">
        <v>2.9</v>
      </c>
    </row>
    <row r="441" spans="2:4" x14ac:dyDescent="0.5">
      <c r="B441" s="5" t="s">
        <v>14637</v>
      </c>
      <c r="C441" s="3">
        <v>1</v>
      </c>
      <c r="D441" s="3">
        <v>3</v>
      </c>
    </row>
    <row r="442" spans="2:4" x14ac:dyDescent="0.5">
      <c r="B442" s="5" t="s">
        <v>17532</v>
      </c>
      <c r="C442" s="3">
        <v>1</v>
      </c>
      <c r="D442" s="3">
        <v>3.5</v>
      </c>
    </row>
    <row r="443" spans="2:4" x14ac:dyDescent="0.5">
      <c r="B443" s="5" t="s">
        <v>4633</v>
      </c>
      <c r="C443" s="3">
        <v>1</v>
      </c>
      <c r="D443" s="3">
        <v>3.6</v>
      </c>
    </row>
    <row r="444" spans="2:4" x14ac:dyDescent="0.5">
      <c r="B444" s="5" t="s">
        <v>4635</v>
      </c>
      <c r="C444" s="3">
        <v>1</v>
      </c>
      <c r="D444" s="3">
        <v>3.4</v>
      </c>
    </row>
    <row r="445" spans="2:4" x14ac:dyDescent="0.5">
      <c r="B445" s="5" t="s">
        <v>17172</v>
      </c>
      <c r="C445" s="3">
        <v>1</v>
      </c>
      <c r="D445" s="3">
        <v>4.0999999999999996</v>
      </c>
    </row>
    <row r="446" spans="2:4" x14ac:dyDescent="0.5">
      <c r="B446" s="5" t="s">
        <v>4111</v>
      </c>
      <c r="C446" s="3">
        <v>1</v>
      </c>
      <c r="D446" s="3">
        <v>4.2</v>
      </c>
    </row>
    <row r="447" spans="2:4" x14ac:dyDescent="0.5">
      <c r="B447" s="5" t="s">
        <v>20244</v>
      </c>
      <c r="C447" s="3">
        <v>1</v>
      </c>
      <c r="D447" s="3">
        <v>4.2</v>
      </c>
    </row>
    <row r="448" spans="2:4" x14ac:dyDescent="0.5">
      <c r="B448" s="5" t="s">
        <v>9833</v>
      </c>
      <c r="C448" s="3">
        <v>1</v>
      </c>
      <c r="D448" s="3">
        <v>1</v>
      </c>
    </row>
    <row r="449" spans="2:4" x14ac:dyDescent="0.5">
      <c r="B449" s="5" t="s">
        <v>8845</v>
      </c>
      <c r="C449" s="3">
        <v>1</v>
      </c>
      <c r="D449" s="3">
        <v>2.8</v>
      </c>
    </row>
    <row r="450" spans="2:4" x14ac:dyDescent="0.5">
      <c r="B450" s="5" t="s">
        <v>10458</v>
      </c>
      <c r="C450" s="3">
        <v>1</v>
      </c>
      <c r="D450" s="3">
        <v>3.4</v>
      </c>
    </row>
    <row r="451" spans="2:4" x14ac:dyDescent="0.5">
      <c r="B451" s="5" t="s">
        <v>19323</v>
      </c>
      <c r="C451" s="3">
        <v>1</v>
      </c>
      <c r="D451" s="3">
        <v>4.0999999999999996</v>
      </c>
    </row>
    <row r="452" spans="2:4" x14ac:dyDescent="0.5">
      <c r="B452" s="5" t="s">
        <v>6610</v>
      </c>
      <c r="C452" s="3">
        <v>1</v>
      </c>
      <c r="D452" s="3">
        <v>4</v>
      </c>
    </row>
    <row r="453" spans="2:4" x14ac:dyDescent="0.5">
      <c r="B453" s="5" t="s">
        <v>1966</v>
      </c>
      <c r="C453" s="3">
        <v>1</v>
      </c>
      <c r="D453" s="3">
        <v>3.2</v>
      </c>
    </row>
    <row r="454" spans="2:4" x14ac:dyDescent="0.5">
      <c r="B454" s="5" t="s">
        <v>19243</v>
      </c>
      <c r="C454" s="3">
        <v>1</v>
      </c>
      <c r="D454" s="3">
        <v>3.8</v>
      </c>
    </row>
    <row r="455" spans="2:4" x14ac:dyDescent="0.5">
      <c r="B455" s="5" t="s">
        <v>19862</v>
      </c>
      <c r="C455" s="3">
        <v>1</v>
      </c>
      <c r="D455" s="3">
        <v>4.0999999999999996</v>
      </c>
    </row>
    <row r="456" spans="2:4" x14ac:dyDescent="0.5">
      <c r="B456" s="5" t="s">
        <v>1022</v>
      </c>
      <c r="C456" s="3">
        <v>1</v>
      </c>
      <c r="D456" s="3">
        <v>1</v>
      </c>
    </row>
    <row r="457" spans="2:4" x14ac:dyDescent="0.5">
      <c r="B457" s="5" t="s">
        <v>17371</v>
      </c>
      <c r="C457" s="3">
        <v>1</v>
      </c>
      <c r="D457" s="3">
        <v>3.4</v>
      </c>
    </row>
    <row r="458" spans="2:4" x14ac:dyDescent="0.5">
      <c r="B458" s="5" t="s">
        <v>9782</v>
      </c>
      <c r="C458" s="3">
        <v>1</v>
      </c>
      <c r="D458" s="3">
        <v>3.1</v>
      </c>
    </row>
    <row r="459" spans="2:4" x14ac:dyDescent="0.5">
      <c r="B459" s="5" t="s">
        <v>9965</v>
      </c>
      <c r="C459" s="3">
        <v>1</v>
      </c>
      <c r="D459" s="3">
        <v>3.6</v>
      </c>
    </row>
    <row r="460" spans="2:4" x14ac:dyDescent="0.5">
      <c r="B460" s="5" t="s">
        <v>10443</v>
      </c>
      <c r="C460" s="3">
        <v>1</v>
      </c>
      <c r="D460" s="3">
        <v>2.9</v>
      </c>
    </row>
    <row r="461" spans="2:4" x14ac:dyDescent="0.5">
      <c r="B461" s="5" t="s">
        <v>10395</v>
      </c>
      <c r="C461" s="3">
        <v>1</v>
      </c>
      <c r="D461" s="3">
        <v>3.2</v>
      </c>
    </row>
    <row r="462" spans="2:4" x14ac:dyDescent="0.5">
      <c r="B462" s="5" t="s">
        <v>643</v>
      </c>
      <c r="C462" s="3">
        <v>1</v>
      </c>
      <c r="D462" s="3">
        <v>1</v>
      </c>
    </row>
    <row r="463" spans="2:4" x14ac:dyDescent="0.5">
      <c r="B463" s="5" t="s">
        <v>10756</v>
      </c>
      <c r="C463" s="3">
        <v>1</v>
      </c>
      <c r="D463" s="3">
        <v>3.2</v>
      </c>
    </row>
    <row r="464" spans="2:4" x14ac:dyDescent="0.5">
      <c r="B464" s="5" t="s">
        <v>9722</v>
      </c>
      <c r="C464" s="3">
        <v>1</v>
      </c>
      <c r="D464" s="3">
        <v>4.0999999999999996</v>
      </c>
    </row>
    <row r="465" spans="2:4" x14ac:dyDescent="0.5">
      <c r="B465" s="5" t="s">
        <v>6501</v>
      </c>
      <c r="C465" s="3">
        <v>2</v>
      </c>
      <c r="D465" s="3">
        <v>7.1</v>
      </c>
    </row>
    <row r="466" spans="2:4" x14ac:dyDescent="0.5">
      <c r="B466" s="5" t="s">
        <v>15709</v>
      </c>
      <c r="C466" s="3">
        <v>2</v>
      </c>
      <c r="D466" s="3">
        <v>7.1</v>
      </c>
    </row>
    <row r="467" spans="2:4" x14ac:dyDescent="0.5">
      <c r="B467" s="5" t="s">
        <v>13267</v>
      </c>
      <c r="C467" s="3">
        <v>1</v>
      </c>
      <c r="D467" s="3">
        <v>1</v>
      </c>
    </row>
    <row r="468" spans="2:4" x14ac:dyDescent="0.5">
      <c r="B468" s="5" t="s">
        <v>10121</v>
      </c>
      <c r="C468" s="3">
        <v>1</v>
      </c>
      <c r="D468" s="3">
        <v>1</v>
      </c>
    </row>
    <row r="469" spans="2:4" x14ac:dyDescent="0.5">
      <c r="B469" s="5" t="s">
        <v>17459</v>
      </c>
      <c r="C469" s="3">
        <v>1</v>
      </c>
      <c r="D469" s="3">
        <v>3.3</v>
      </c>
    </row>
    <row r="470" spans="2:4" x14ac:dyDescent="0.5">
      <c r="B470" s="5" t="s">
        <v>8623</v>
      </c>
      <c r="C470" s="3">
        <v>1</v>
      </c>
      <c r="D470" s="3">
        <v>3.3</v>
      </c>
    </row>
    <row r="471" spans="2:4" x14ac:dyDescent="0.5">
      <c r="B471" s="5" t="s">
        <v>10648</v>
      </c>
      <c r="C471" s="3">
        <v>1</v>
      </c>
      <c r="D471" s="3">
        <v>3</v>
      </c>
    </row>
    <row r="472" spans="2:4" x14ac:dyDescent="0.5">
      <c r="B472" s="5" t="s">
        <v>151</v>
      </c>
      <c r="C472" s="3">
        <v>1</v>
      </c>
      <c r="D472" s="3">
        <v>1</v>
      </c>
    </row>
    <row r="473" spans="2:4" x14ac:dyDescent="0.5">
      <c r="B473" s="5" t="s">
        <v>3971</v>
      </c>
      <c r="C473" s="3">
        <v>1</v>
      </c>
      <c r="D473" s="3">
        <v>2.9</v>
      </c>
    </row>
    <row r="474" spans="2:4" x14ac:dyDescent="0.5">
      <c r="B474" s="5" t="s">
        <v>4337</v>
      </c>
      <c r="C474" s="3">
        <v>1</v>
      </c>
      <c r="D474" s="3">
        <v>4.2</v>
      </c>
    </row>
    <row r="475" spans="2:4" x14ac:dyDescent="0.5">
      <c r="B475" s="5" t="s">
        <v>3665</v>
      </c>
      <c r="C475" s="3">
        <v>1</v>
      </c>
      <c r="D475" s="3">
        <v>3.7</v>
      </c>
    </row>
    <row r="476" spans="2:4" x14ac:dyDescent="0.5">
      <c r="B476" s="5" t="s">
        <v>16203</v>
      </c>
      <c r="C476" s="3">
        <v>1</v>
      </c>
      <c r="D476" s="3">
        <v>4.5999999999999996</v>
      </c>
    </row>
    <row r="477" spans="2:4" x14ac:dyDescent="0.5">
      <c r="B477" s="5" t="s">
        <v>6463</v>
      </c>
      <c r="C477" s="3">
        <v>1</v>
      </c>
      <c r="D477" s="3">
        <v>1</v>
      </c>
    </row>
    <row r="478" spans="2:4" x14ac:dyDescent="0.5">
      <c r="B478" s="5" t="s">
        <v>12333</v>
      </c>
      <c r="C478" s="3">
        <v>1</v>
      </c>
      <c r="D478" s="3">
        <v>3.8</v>
      </c>
    </row>
    <row r="479" spans="2:4" x14ac:dyDescent="0.5">
      <c r="B479" s="5" t="s">
        <v>8099</v>
      </c>
      <c r="C479" s="3">
        <v>1</v>
      </c>
      <c r="D479" s="3">
        <v>3.5</v>
      </c>
    </row>
    <row r="480" spans="2:4" x14ac:dyDescent="0.5">
      <c r="B480" s="5" t="s">
        <v>4762</v>
      </c>
      <c r="C480" s="3">
        <v>1</v>
      </c>
      <c r="D480" s="3">
        <v>3</v>
      </c>
    </row>
    <row r="481" spans="2:4" x14ac:dyDescent="0.5">
      <c r="B481" s="5" t="s">
        <v>14370</v>
      </c>
      <c r="C481" s="3">
        <v>1</v>
      </c>
      <c r="D481" s="3">
        <v>3.8</v>
      </c>
    </row>
    <row r="482" spans="2:4" x14ac:dyDescent="0.5">
      <c r="B482" s="5" t="s">
        <v>3677</v>
      </c>
      <c r="C482" s="3">
        <v>2</v>
      </c>
      <c r="D482" s="3">
        <v>8</v>
      </c>
    </row>
    <row r="483" spans="2:4" x14ac:dyDescent="0.5">
      <c r="B483" s="5" t="s">
        <v>785</v>
      </c>
      <c r="C483" s="3">
        <v>1</v>
      </c>
      <c r="D483" s="3">
        <v>1</v>
      </c>
    </row>
    <row r="484" spans="2:4" x14ac:dyDescent="0.5">
      <c r="B484" s="5" t="s">
        <v>8018</v>
      </c>
      <c r="C484" s="3">
        <v>1</v>
      </c>
      <c r="D484" s="3">
        <v>3.9</v>
      </c>
    </row>
    <row r="485" spans="2:4" x14ac:dyDescent="0.5">
      <c r="B485" s="5" t="s">
        <v>9045</v>
      </c>
      <c r="C485" s="3">
        <v>1</v>
      </c>
      <c r="D485" s="3">
        <v>2.8</v>
      </c>
    </row>
    <row r="486" spans="2:4" x14ac:dyDescent="0.5">
      <c r="B486" s="5" t="s">
        <v>7534</v>
      </c>
      <c r="C486" s="3">
        <v>1</v>
      </c>
      <c r="D486" s="3">
        <v>2.8</v>
      </c>
    </row>
    <row r="487" spans="2:4" x14ac:dyDescent="0.5">
      <c r="B487" s="5" t="s">
        <v>11909</v>
      </c>
      <c r="C487" s="3">
        <v>1</v>
      </c>
      <c r="D487" s="3">
        <v>2.8</v>
      </c>
    </row>
    <row r="488" spans="2:4" x14ac:dyDescent="0.5">
      <c r="B488" s="5" t="s">
        <v>19077</v>
      </c>
      <c r="C488" s="3">
        <v>1</v>
      </c>
      <c r="D488" s="3">
        <v>4.9000000000000004</v>
      </c>
    </row>
    <row r="489" spans="2:4" x14ac:dyDescent="0.5">
      <c r="B489" s="5" t="s">
        <v>18344</v>
      </c>
      <c r="C489" s="3">
        <v>1</v>
      </c>
      <c r="D489" s="3">
        <v>4.3</v>
      </c>
    </row>
    <row r="490" spans="2:4" x14ac:dyDescent="0.5">
      <c r="B490" s="5" t="s">
        <v>4527</v>
      </c>
      <c r="C490" s="3">
        <v>1</v>
      </c>
      <c r="D490" s="3">
        <v>1</v>
      </c>
    </row>
    <row r="491" spans="2:4" x14ac:dyDescent="0.5">
      <c r="B491" s="5" t="s">
        <v>10689</v>
      </c>
      <c r="C491" s="3">
        <v>1</v>
      </c>
      <c r="D491" s="3">
        <v>3</v>
      </c>
    </row>
    <row r="492" spans="2:4" x14ac:dyDescent="0.5">
      <c r="B492" s="5" t="s">
        <v>17678</v>
      </c>
      <c r="C492" s="3">
        <v>1</v>
      </c>
      <c r="D492" s="3">
        <v>3.6</v>
      </c>
    </row>
    <row r="493" spans="2:4" x14ac:dyDescent="0.5">
      <c r="B493" s="5" t="s">
        <v>19875</v>
      </c>
      <c r="C493" s="3">
        <v>1</v>
      </c>
      <c r="D493" s="3">
        <v>3.1</v>
      </c>
    </row>
    <row r="494" spans="2:4" x14ac:dyDescent="0.5">
      <c r="B494" s="5" t="s">
        <v>4294</v>
      </c>
      <c r="C494" s="3">
        <v>1</v>
      </c>
      <c r="D494" s="3">
        <v>2.9</v>
      </c>
    </row>
    <row r="495" spans="2:4" x14ac:dyDescent="0.5">
      <c r="B495" s="5" t="s">
        <v>9992</v>
      </c>
      <c r="C495" s="3">
        <v>1</v>
      </c>
      <c r="D495" s="3">
        <v>3.8</v>
      </c>
    </row>
    <row r="496" spans="2:4" x14ac:dyDescent="0.5">
      <c r="B496" s="5" t="s">
        <v>12935</v>
      </c>
      <c r="C496" s="3">
        <v>2</v>
      </c>
      <c r="D496" s="3">
        <v>6.5</v>
      </c>
    </row>
    <row r="497" spans="2:4" x14ac:dyDescent="0.5">
      <c r="B497" s="5" t="s">
        <v>19098</v>
      </c>
      <c r="C497" s="3">
        <v>1</v>
      </c>
      <c r="D497" s="3">
        <v>3.9</v>
      </c>
    </row>
    <row r="498" spans="2:4" x14ac:dyDescent="0.5">
      <c r="B498" s="5" t="s">
        <v>3958</v>
      </c>
      <c r="C498" s="3">
        <v>1</v>
      </c>
      <c r="D498" s="3">
        <v>2.8</v>
      </c>
    </row>
    <row r="499" spans="2:4" x14ac:dyDescent="0.5">
      <c r="B499" s="5" t="s">
        <v>1081</v>
      </c>
      <c r="C499" s="3">
        <v>1</v>
      </c>
      <c r="D499" s="3">
        <v>1</v>
      </c>
    </row>
    <row r="500" spans="2:4" x14ac:dyDescent="0.5">
      <c r="B500" s="5" t="s">
        <v>6758</v>
      </c>
      <c r="C500" s="3">
        <v>1</v>
      </c>
      <c r="D500" s="3">
        <v>1</v>
      </c>
    </row>
    <row r="501" spans="2:4" x14ac:dyDescent="0.5">
      <c r="B501" s="5" t="s">
        <v>374</v>
      </c>
      <c r="C501" s="3">
        <v>1</v>
      </c>
      <c r="D501" s="3">
        <v>1</v>
      </c>
    </row>
    <row r="502" spans="2:4" x14ac:dyDescent="0.5">
      <c r="B502" s="5" t="s">
        <v>20014</v>
      </c>
      <c r="C502" s="3">
        <v>1</v>
      </c>
      <c r="D502" s="3">
        <v>3.5</v>
      </c>
    </row>
    <row r="503" spans="2:4" x14ac:dyDescent="0.5">
      <c r="B503" s="5" t="s">
        <v>6365</v>
      </c>
      <c r="C503" s="3">
        <v>1</v>
      </c>
      <c r="D503" s="3">
        <v>1</v>
      </c>
    </row>
    <row r="504" spans="2:4" x14ac:dyDescent="0.5">
      <c r="B504" s="5" t="s">
        <v>1728</v>
      </c>
      <c r="C504" s="3">
        <v>1</v>
      </c>
      <c r="D504" s="3">
        <v>3.4</v>
      </c>
    </row>
    <row r="505" spans="2:4" x14ac:dyDescent="0.5">
      <c r="B505" s="5" t="s">
        <v>14280</v>
      </c>
      <c r="C505" s="3">
        <v>2</v>
      </c>
      <c r="D505" s="3">
        <v>4.5</v>
      </c>
    </row>
    <row r="506" spans="2:4" x14ac:dyDescent="0.5">
      <c r="B506" s="5" t="s">
        <v>17224</v>
      </c>
      <c r="C506" s="3">
        <v>1</v>
      </c>
      <c r="D506" s="3">
        <v>3.8</v>
      </c>
    </row>
    <row r="507" spans="2:4" x14ac:dyDescent="0.5">
      <c r="B507" s="5" t="s">
        <v>19183</v>
      </c>
      <c r="C507" s="3">
        <v>1</v>
      </c>
      <c r="D507" s="3">
        <v>3.3</v>
      </c>
    </row>
    <row r="508" spans="2:4" x14ac:dyDescent="0.5">
      <c r="B508" s="5" t="s">
        <v>18273</v>
      </c>
      <c r="C508" s="3">
        <v>1</v>
      </c>
      <c r="D508" s="3">
        <v>3.7</v>
      </c>
    </row>
    <row r="509" spans="2:4" x14ac:dyDescent="0.5">
      <c r="B509" s="5" t="s">
        <v>6639</v>
      </c>
      <c r="C509" s="3">
        <v>1</v>
      </c>
      <c r="D509" s="3">
        <v>3.2</v>
      </c>
    </row>
    <row r="510" spans="2:4" x14ac:dyDescent="0.5">
      <c r="B510" s="5" t="s">
        <v>96</v>
      </c>
      <c r="C510" s="3">
        <v>1</v>
      </c>
      <c r="D510" s="3">
        <v>1</v>
      </c>
    </row>
    <row r="511" spans="2:4" x14ac:dyDescent="0.5">
      <c r="B511" s="5" t="s">
        <v>20528</v>
      </c>
      <c r="C511" s="3">
        <v>1</v>
      </c>
      <c r="D511" s="3">
        <v>4.3</v>
      </c>
    </row>
    <row r="512" spans="2:4" x14ac:dyDescent="0.5">
      <c r="B512" s="5" t="s">
        <v>9139</v>
      </c>
      <c r="C512" s="3">
        <v>1</v>
      </c>
      <c r="D512" s="3">
        <v>2.7</v>
      </c>
    </row>
    <row r="513" spans="2:4" x14ac:dyDescent="0.5">
      <c r="B513" s="5" t="s">
        <v>501</v>
      </c>
      <c r="C513" s="3">
        <v>1</v>
      </c>
      <c r="D513" s="3">
        <v>1</v>
      </c>
    </row>
    <row r="514" spans="2:4" x14ac:dyDescent="0.5">
      <c r="B514" s="5" t="s">
        <v>13750</v>
      </c>
      <c r="C514" s="3">
        <v>1</v>
      </c>
      <c r="D514" s="3">
        <v>1</v>
      </c>
    </row>
    <row r="515" spans="2:4" x14ac:dyDescent="0.5">
      <c r="B515" s="5" t="s">
        <v>10691</v>
      </c>
      <c r="C515" s="3">
        <v>1</v>
      </c>
      <c r="D515" s="3">
        <v>3.2</v>
      </c>
    </row>
    <row r="516" spans="2:4" x14ac:dyDescent="0.5">
      <c r="B516" s="5" t="s">
        <v>5641</v>
      </c>
      <c r="C516" s="3">
        <v>1</v>
      </c>
      <c r="D516" s="3">
        <v>3.9</v>
      </c>
    </row>
    <row r="517" spans="2:4" x14ac:dyDescent="0.5">
      <c r="B517" s="5" t="s">
        <v>18000</v>
      </c>
      <c r="C517" s="3">
        <v>1</v>
      </c>
      <c r="D517" s="3">
        <v>4.3</v>
      </c>
    </row>
    <row r="518" spans="2:4" x14ac:dyDescent="0.5">
      <c r="B518" s="5" t="s">
        <v>14793</v>
      </c>
      <c r="C518" s="3">
        <v>1</v>
      </c>
      <c r="D518" s="3">
        <v>1</v>
      </c>
    </row>
    <row r="519" spans="2:4" x14ac:dyDescent="0.5">
      <c r="B519" s="5" t="s">
        <v>18977</v>
      </c>
      <c r="C519" s="3">
        <v>1</v>
      </c>
      <c r="D519" s="3">
        <v>3.8</v>
      </c>
    </row>
    <row r="520" spans="2:4" x14ac:dyDescent="0.5">
      <c r="B520" s="5" t="s">
        <v>14835</v>
      </c>
      <c r="C520" s="3">
        <v>1</v>
      </c>
      <c r="D520" s="3">
        <v>2.9</v>
      </c>
    </row>
    <row r="521" spans="2:4" x14ac:dyDescent="0.5">
      <c r="B521" s="5" t="s">
        <v>7974</v>
      </c>
      <c r="C521" s="3">
        <v>1</v>
      </c>
      <c r="D521" s="3">
        <v>3</v>
      </c>
    </row>
    <row r="522" spans="2:4" x14ac:dyDescent="0.5">
      <c r="B522" s="5" t="s">
        <v>19044</v>
      </c>
      <c r="C522" s="3">
        <v>1</v>
      </c>
      <c r="D522" s="3">
        <v>4.0999999999999996</v>
      </c>
    </row>
    <row r="523" spans="2:4" x14ac:dyDescent="0.5">
      <c r="B523" s="5" t="s">
        <v>4599</v>
      </c>
      <c r="C523" s="3">
        <v>1</v>
      </c>
      <c r="D523" s="3">
        <v>3.5</v>
      </c>
    </row>
    <row r="524" spans="2:4" x14ac:dyDescent="0.5">
      <c r="B524" s="5" t="s">
        <v>17877</v>
      </c>
      <c r="C524" s="3">
        <v>1</v>
      </c>
      <c r="D524" s="3">
        <v>3.7</v>
      </c>
    </row>
    <row r="525" spans="2:4" x14ac:dyDescent="0.5">
      <c r="B525" s="5" t="s">
        <v>17299</v>
      </c>
      <c r="C525" s="3">
        <v>1</v>
      </c>
      <c r="D525" s="3">
        <v>4.5</v>
      </c>
    </row>
    <row r="526" spans="2:4" x14ac:dyDescent="0.5">
      <c r="B526" s="5" t="s">
        <v>8904</v>
      </c>
      <c r="C526" s="3">
        <v>1</v>
      </c>
      <c r="D526" s="3">
        <v>1</v>
      </c>
    </row>
    <row r="527" spans="2:4" x14ac:dyDescent="0.5">
      <c r="B527" s="5" t="s">
        <v>241</v>
      </c>
      <c r="C527" s="3">
        <v>2</v>
      </c>
      <c r="D527" s="3">
        <v>4.0999999999999996</v>
      </c>
    </row>
    <row r="528" spans="2:4" x14ac:dyDescent="0.5">
      <c r="B528" s="5" t="s">
        <v>14317</v>
      </c>
      <c r="C528" s="3">
        <v>1</v>
      </c>
      <c r="D528" s="3">
        <v>1</v>
      </c>
    </row>
    <row r="529" spans="2:4" x14ac:dyDescent="0.5">
      <c r="B529" s="5" t="s">
        <v>13236</v>
      </c>
      <c r="C529" s="3">
        <v>1</v>
      </c>
      <c r="D529" s="3">
        <v>1</v>
      </c>
    </row>
    <row r="530" spans="2:4" x14ac:dyDescent="0.5">
      <c r="B530" s="5" t="s">
        <v>804</v>
      </c>
      <c r="C530" s="3">
        <v>1</v>
      </c>
      <c r="D530" s="3">
        <v>1</v>
      </c>
    </row>
    <row r="531" spans="2:4" x14ac:dyDescent="0.5">
      <c r="B531" s="5" t="s">
        <v>57</v>
      </c>
      <c r="C531" s="3">
        <v>1</v>
      </c>
      <c r="D531" s="3">
        <v>1</v>
      </c>
    </row>
    <row r="532" spans="2:4" x14ac:dyDescent="0.5">
      <c r="B532" s="5" t="s">
        <v>10180</v>
      </c>
      <c r="C532" s="3">
        <v>1</v>
      </c>
      <c r="D532" s="3">
        <v>4.0999999999999996</v>
      </c>
    </row>
    <row r="533" spans="2:4" x14ac:dyDescent="0.5">
      <c r="B533" s="5" t="s">
        <v>12444</v>
      </c>
      <c r="C533" s="3">
        <v>1</v>
      </c>
      <c r="D533" s="3">
        <v>3.6</v>
      </c>
    </row>
    <row r="534" spans="2:4" x14ac:dyDescent="0.5">
      <c r="B534" s="5" t="s">
        <v>10380</v>
      </c>
      <c r="C534" s="3">
        <v>1</v>
      </c>
      <c r="D534" s="3">
        <v>3.3</v>
      </c>
    </row>
    <row r="535" spans="2:4" x14ac:dyDescent="0.5">
      <c r="B535" s="5" t="s">
        <v>2646</v>
      </c>
      <c r="C535" s="3">
        <v>1</v>
      </c>
      <c r="D535" s="3">
        <v>3.6</v>
      </c>
    </row>
    <row r="536" spans="2:4" x14ac:dyDescent="0.5">
      <c r="B536" s="5" t="s">
        <v>2253</v>
      </c>
      <c r="C536" s="3">
        <v>1</v>
      </c>
      <c r="D536" s="3">
        <v>2.6</v>
      </c>
    </row>
    <row r="537" spans="2:4" x14ac:dyDescent="0.5">
      <c r="B537" s="5" t="s">
        <v>1322</v>
      </c>
      <c r="C537" s="3">
        <v>1</v>
      </c>
      <c r="D537" s="3">
        <v>1</v>
      </c>
    </row>
    <row r="538" spans="2:4" x14ac:dyDescent="0.5">
      <c r="B538" s="5" t="s">
        <v>13382</v>
      </c>
      <c r="C538" s="3">
        <v>1</v>
      </c>
      <c r="D538" s="3">
        <v>1</v>
      </c>
    </row>
    <row r="539" spans="2:4" x14ac:dyDescent="0.5">
      <c r="B539" s="5" t="s">
        <v>6225</v>
      </c>
      <c r="C539" s="3">
        <v>1</v>
      </c>
      <c r="D539" s="3">
        <v>3.1</v>
      </c>
    </row>
    <row r="540" spans="2:4" x14ac:dyDescent="0.5">
      <c r="B540" s="5" t="s">
        <v>8137</v>
      </c>
      <c r="C540" s="3">
        <v>1</v>
      </c>
      <c r="D540" s="3">
        <v>3.4</v>
      </c>
    </row>
    <row r="541" spans="2:4" x14ac:dyDescent="0.5">
      <c r="B541" s="5" t="s">
        <v>10863</v>
      </c>
      <c r="C541" s="3">
        <v>1</v>
      </c>
      <c r="D541" s="3">
        <v>2.8</v>
      </c>
    </row>
    <row r="542" spans="2:4" x14ac:dyDescent="0.5">
      <c r="B542" s="5" t="s">
        <v>8810</v>
      </c>
      <c r="C542" s="3">
        <v>1</v>
      </c>
      <c r="D542" s="3">
        <v>1</v>
      </c>
    </row>
    <row r="543" spans="2:4" x14ac:dyDescent="0.5">
      <c r="B543" s="5" t="s">
        <v>10391</v>
      </c>
      <c r="C543" s="3">
        <v>1</v>
      </c>
      <c r="D543" s="3">
        <v>3.2</v>
      </c>
    </row>
    <row r="544" spans="2:4" x14ac:dyDescent="0.5">
      <c r="B544" s="5" t="s">
        <v>7070</v>
      </c>
      <c r="C544" s="3">
        <v>1</v>
      </c>
      <c r="D544" s="3">
        <v>3.3</v>
      </c>
    </row>
    <row r="545" spans="2:4" x14ac:dyDescent="0.5">
      <c r="B545" s="5" t="s">
        <v>187</v>
      </c>
      <c r="C545" s="3">
        <v>1</v>
      </c>
      <c r="D545" s="3">
        <v>1</v>
      </c>
    </row>
    <row r="546" spans="2:4" x14ac:dyDescent="0.5">
      <c r="B546" s="5" t="s">
        <v>14938</v>
      </c>
      <c r="C546" s="3">
        <v>1</v>
      </c>
      <c r="D546" s="3">
        <v>3.5</v>
      </c>
    </row>
    <row r="547" spans="2:4" x14ac:dyDescent="0.5">
      <c r="B547" s="5" t="s">
        <v>13752</v>
      </c>
      <c r="C547" s="3">
        <v>1</v>
      </c>
      <c r="D547" s="3">
        <v>1</v>
      </c>
    </row>
    <row r="548" spans="2:4" x14ac:dyDescent="0.5">
      <c r="B548" s="5" t="s">
        <v>5109</v>
      </c>
      <c r="C548" s="3">
        <v>1</v>
      </c>
      <c r="D548" s="3">
        <v>3.4</v>
      </c>
    </row>
    <row r="549" spans="2:4" x14ac:dyDescent="0.5">
      <c r="B549" s="5" t="s">
        <v>7776</v>
      </c>
      <c r="C549" s="3">
        <v>1</v>
      </c>
      <c r="D549" s="3">
        <v>3.6</v>
      </c>
    </row>
    <row r="550" spans="2:4" x14ac:dyDescent="0.5">
      <c r="B550" s="5" t="s">
        <v>15289</v>
      </c>
      <c r="C550" s="3">
        <v>1</v>
      </c>
      <c r="D550" s="3">
        <v>3.4</v>
      </c>
    </row>
    <row r="551" spans="2:4" x14ac:dyDescent="0.5">
      <c r="B551" s="5" t="s">
        <v>11797</v>
      </c>
      <c r="C551" s="3">
        <v>1</v>
      </c>
      <c r="D551" s="3">
        <v>3.5</v>
      </c>
    </row>
    <row r="552" spans="2:4" x14ac:dyDescent="0.5">
      <c r="B552" s="5" t="s">
        <v>16756</v>
      </c>
      <c r="C552" s="3">
        <v>1</v>
      </c>
      <c r="D552" s="3">
        <v>3.7</v>
      </c>
    </row>
    <row r="553" spans="2:4" x14ac:dyDescent="0.5">
      <c r="B553" s="5" t="s">
        <v>10483</v>
      </c>
      <c r="C553" s="3">
        <v>1</v>
      </c>
      <c r="D553" s="3">
        <v>3.5</v>
      </c>
    </row>
    <row r="554" spans="2:4" x14ac:dyDescent="0.5">
      <c r="B554" s="5" t="s">
        <v>2230</v>
      </c>
      <c r="C554" s="3">
        <v>1</v>
      </c>
      <c r="D554" s="3">
        <v>4.5999999999999996</v>
      </c>
    </row>
    <row r="555" spans="2:4" x14ac:dyDescent="0.5">
      <c r="B555" s="5" t="s">
        <v>6411</v>
      </c>
      <c r="C555" s="3">
        <v>1</v>
      </c>
      <c r="D555" s="3">
        <v>3.7</v>
      </c>
    </row>
    <row r="556" spans="2:4" x14ac:dyDescent="0.5">
      <c r="B556" s="5" t="s">
        <v>18090</v>
      </c>
      <c r="C556" s="3">
        <v>1</v>
      </c>
      <c r="D556" s="3">
        <v>4.3</v>
      </c>
    </row>
    <row r="557" spans="2:4" x14ac:dyDescent="0.5">
      <c r="B557" s="5" t="s">
        <v>18678</v>
      </c>
      <c r="C557" s="3">
        <v>1</v>
      </c>
      <c r="D557" s="3">
        <v>4.0999999999999996</v>
      </c>
    </row>
    <row r="558" spans="2:4" x14ac:dyDescent="0.5">
      <c r="B558" s="5" t="s">
        <v>19369</v>
      </c>
      <c r="C558" s="3">
        <v>1</v>
      </c>
      <c r="D558" s="3">
        <v>4</v>
      </c>
    </row>
    <row r="559" spans="2:4" x14ac:dyDescent="0.5">
      <c r="B559" s="5" t="s">
        <v>10585</v>
      </c>
      <c r="C559" s="3">
        <v>1</v>
      </c>
      <c r="D559" s="3">
        <v>2.2000000000000002</v>
      </c>
    </row>
    <row r="560" spans="2:4" x14ac:dyDescent="0.5">
      <c r="B560" s="5" t="s">
        <v>919</v>
      </c>
      <c r="C560" s="3">
        <v>1</v>
      </c>
      <c r="D560" s="3">
        <v>1</v>
      </c>
    </row>
    <row r="561" spans="2:4" x14ac:dyDescent="0.5">
      <c r="B561" s="5" t="s">
        <v>7665</v>
      </c>
      <c r="C561" s="3">
        <v>1</v>
      </c>
      <c r="D561" s="3">
        <v>4.0999999999999996</v>
      </c>
    </row>
    <row r="562" spans="2:4" x14ac:dyDescent="0.5">
      <c r="B562" s="5" t="s">
        <v>7918</v>
      </c>
      <c r="C562" s="3">
        <v>1</v>
      </c>
      <c r="D562" s="3">
        <v>3.7</v>
      </c>
    </row>
    <row r="563" spans="2:4" x14ac:dyDescent="0.5">
      <c r="B563" s="5" t="s">
        <v>1384</v>
      </c>
      <c r="C563" s="3">
        <v>1</v>
      </c>
      <c r="D563" s="3">
        <v>1</v>
      </c>
    </row>
    <row r="564" spans="2:4" x14ac:dyDescent="0.5">
      <c r="B564" s="5" t="s">
        <v>5918</v>
      </c>
      <c r="C564" s="3">
        <v>1</v>
      </c>
      <c r="D564" s="3">
        <v>3.3</v>
      </c>
    </row>
    <row r="565" spans="2:4" x14ac:dyDescent="0.5">
      <c r="B565" s="5" t="s">
        <v>9362</v>
      </c>
      <c r="C565" s="3">
        <v>1</v>
      </c>
      <c r="D565" s="3">
        <v>1</v>
      </c>
    </row>
    <row r="566" spans="2:4" x14ac:dyDescent="0.5">
      <c r="B566" s="5" t="s">
        <v>9301</v>
      </c>
      <c r="C566" s="3">
        <v>2</v>
      </c>
      <c r="D566" s="3">
        <v>6.3000000000000007</v>
      </c>
    </row>
    <row r="567" spans="2:4" x14ac:dyDescent="0.5">
      <c r="B567" s="5" t="s">
        <v>11820</v>
      </c>
      <c r="C567" s="3">
        <v>1</v>
      </c>
      <c r="D567" s="3">
        <v>1</v>
      </c>
    </row>
    <row r="568" spans="2:4" x14ac:dyDescent="0.5">
      <c r="B568" s="5" t="s">
        <v>7924</v>
      </c>
      <c r="C568" s="3">
        <v>1</v>
      </c>
      <c r="D568" s="3">
        <v>3.2</v>
      </c>
    </row>
    <row r="569" spans="2:4" x14ac:dyDescent="0.5">
      <c r="B569" s="5" t="s">
        <v>7262</v>
      </c>
      <c r="C569" s="3">
        <v>1</v>
      </c>
      <c r="D569" s="3">
        <v>3</v>
      </c>
    </row>
    <row r="570" spans="2:4" x14ac:dyDescent="0.5">
      <c r="B570" s="5" t="s">
        <v>2001</v>
      </c>
      <c r="C570" s="3">
        <v>1</v>
      </c>
      <c r="D570" s="3">
        <v>4</v>
      </c>
    </row>
    <row r="571" spans="2:4" x14ac:dyDescent="0.5">
      <c r="B571" s="5" t="s">
        <v>9310</v>
      </c>
      <c r="C571" s="3">
        <v>1</v>
      </c>
      <c r="D571" s="3">
        <v>1</v>
      </c>
    </row>
    <row r="572" spans="2:4" x14ac:dyDescent="0.5">
      <c r="B572" s="5" t="s">
        <v>17858</v>
      </c>
      <c r="C572" s="3">
        <v>1</v>
      </c>
      <c r="D572" s="3">
        <v>3.8</v>
      </c>
    </row>
    <row r="573" spans="2:4" x14ac:dyDescent="0.5">
      <c r="B573" s="5" t="s">
        <v>16373</v>
      </c>
      <c r="C573" s="3">
        <v>3</v>
      </c>
      <c r="D573" s="3">
        <v>12.6</v>
      </c>
    </row>
    <row r="574" spans="2:4" x14ac:dyDescent="0.5">
      <c r="B574" s="5" t="s">
        <v>1281</v>
      </c>
      <c r="C574" s="3">
        <v>1</v>
      </c>
      <c r="D574" s="3">
        <v>1</v>
      </c>
    </row>
    <row r="575" spans="2:4" x14ac:dyDescent="0.5">
      <c r="B575" s="5" t="s">
        <v>13587</v>
      </c>
      <c r="C575" s="3">
        <v>2</v>
      </c>
      <c r="D575" s="3">
        <v>2</v>
      </c>
    </row>
    <row r="576" spans="2:4" x14ac:dyDescent="0.5">
      <c r="B576" s="5" t="s">
        <v>15806</v>
      </c>
      <c r="C576" s="3">
        <v>1</v>
      </c>
      <c r="D576" s="3">
        <v>1</v>
      </c>
    </row>
    <row r="577" spans="2:4" x14ac:dyDescent="0.5">
      <c r="B577" s="5" t="s">
        <v>11454</v>
      </c>
      <c r="C577" s="3">
        <v>1</v>
      </c>
      <c r="D577" s="3">
        <v>3.7</v>
      </c>
    </row>
    <row r="578" spans="2:4" x14ac:dyDescent="0.5">
      <c r="B578" s="5" t="s">
        <v>14518</v>
      </c>
      <c r="C578" s="3">
        <v>1</v>
      </c>
      <c r="D578" s="3">
        <v>3.4</v>
      </c>
    </row>
    <row r="579" spans="2:4" x14ac:dyDescent="0.5">
      <c r="B579" s="5" t="s">
        <v>6299</v>
      </c>
      <c r="C579" s="3">
        <v>1</v>
      </c>
      <c r="D579" s="3">
        <v>3.1</v>
      </c>
    </row>
    <row r="580" spans="2:4" x14ac:dyDescent="0.5">
      <c r="B580" s="5" t="s">
        <v>5948</v>
      </c>
      <c r="C580" s="3">
        <v>3</v>
      </c>
      <c r="D580" s="3">
        <v>10.199999999999999</v>
      </c>
    </row>
    <row r="581" spans="2:4" x14ac:dyDescent="0.5">
      <c r="B581" s="5" t="s">
        <v>1985</v>
      </c>
      <c r="C581" s="3">
        <v>1</v>
      </c>
      <c r="D581" s="3">
        <v>3.6</v>
      </c>
    </row>
    <row r="582" spans="2:4" x14ac:dyDescent="0.5">
      <c r="B582" s="5" t="s">
        <v>14578</v>
      </c>
      <c r="C582" s="3">
        <v>1</v>
      </c>
      <c r="D582" s="3">
        <v>3.3</v>
      </c>
    </row>
    <row r="583" spans="2:4" x14ac:dyDescent="0.5">
      <c r="B583" s="5" t="s">
        <v>12532</v>
      </c>
      <c r="C583" s="3">
        <v>1</v>
      </c>
      <c r="D583" s="3">
        <v>1</v>
      </c>
    </row>
    <row r="584" spans="2:4" x14ac:dyDescent="0.5">
      <c r="B584" s="5" t="s">
        <v>9680</v>
      </c>
      <c r="C584" s="3">
        <v>1</v>
      </c>
      <c r="D584" s="3">
        <v>3.5</v>
      </c>
    </row>
    <row r="585" spans="2:4" x14ac:dyDescent="0.5">
      <c r="B585" s="5" t="s">
        <v>14967</v>
      </c>
      <c r="C585" s="3">
        <v>2</v>
      </c>
      <c r="D585" s="3">
        <v>7.6999999999999993</v>
      </c>
    </row>
    <row r="586" spans="2:4" x14ac:dyDescent="0.5">
      <c r="B586" s="5" t="s">
        <v>7716</v>
      </c>
      <c r="C586" s="3">
        <v>1</v>
      </c>
      <c r="D586" s="3">
        <v>1</v>
      </c>
    </row>
    <row r="587" spans="2:4" x14ac:dyDescent="0.5">
      <c r="B587" s="5" t="s">
        <v>8412</v>
      </c>
      <c r="C587" s="3">
        <v>1</v>
      </c>
      <c r="D587" s="3">
        <v>3.3</v>
      </c>
    </row>
    <row r="588" spans="2:4" x14ac:dyDescent="0.5">
      <c r="B588" s="5" t="s">
        <v>15731</v>
      </c>
      <c r="C588" s="3">
        <v>1</v>
      </c>
      <c r="D588" s="3">
        <v>3</v>
      </c>
    </row>
    <row r="589" spans="2:4" x14ac:dyDescent="0.5">
      <c r="B589" s="5" t="s">
        <v>12912</v>
      </c>
      <c r="C589" s="3">
        <v>2</v>
      </c>
      <c r="D589" s="3">
        <v>7.2</v>
      </c>
    </row>
    <row r="590" spans="2:4" x14ac:dyDescent="0.5">
      <c r="B590" s="5" t="s">
        <v>8705</v>
      </c>
      <c r="C590" s="3">
        <v>2</v>
      </c>
      <c r="D590" s="3">
        <v>7.5</v>
      </c>
    </row>
    <row r="591" spans="2:4" x14ac:dyDescent="0.5">
      <c r="B591" s="5" t="s">
        <v>14412</v>
      </c>
      <c r="C591" s="3">
        <v>1</v>
      </c>
      <c r="D591" s="3">
        <v>3.4</v>
      </c>
    </row>
    <row r="592" spans="2:4" x14ac:dyDescent="0.5">
      <c r="B592" s="5" t="s">
        <v>14416</v>
      </c>
      <c r="C592" s="3">
        <v>1</v>
      </c>
      <c r="D592" s="3">
        <v>2.9</v>
      </c>
    </row>
    <row r="593" spans="2:4" x14ac:dyDescent="0.5">
      <c r="B593" s="5" t="s">
        <v>8865</v>
      </c>
      <c r="C593" s="3">
        <v>1</v>
      </c>
      <c r="D593" s="3">
        <v>3.4</v>
      </c>
    </row>
    <row r="594" spans="2:4" x14ac:dyDescent="0.5">
      <c r="B594" s="5" t="s">
        <v>9255</v>
      </c>
      <c r="C594" s="3">
        <v>1</v>
      </c>
      <c r="D594" s="3">
        <v>4.0999999999999996</v>
      </c>
    </row>
    <row r="595" spans="2:4" x14ac:dyDescent="0.5">
      <c r="B595" s="5" t="s">
        <v>14277</v>
      </c>
      <c r="C595" s="3">
        <v>1</v>
      </c>
      <c r="D595" s="3">
        <v>3</v>
      </c>
    </row>
    <row r="596" spans="2:4" x14ac:dyDescent="0.5">
      <c r="B596" s="5" t="s">
        <v>1231</v>
      </c>
      <c r="C596" s="3">
        <v>1</v>
      </c>
      <c r="D596" s="3">
        <v>1</v>
      </c>
    </row>
    <row r="597" spans="2:4" x14ac:dyDescent="0.5">
      <c r="B597" s="5" t="s">
        <v>6908</v>
      </c>
      <c r="C597" s="3">
        <v>1</v>
      </c>
      <c r="D597" s="3">
        <v>3</v>
      </c>
    </row>
    <row r="598" spans="2:4" x14ac:dyDescent="0.5">
      <c r="B598" s="5" t="s">
        <v>7306</v>
      </c>
      <c r="C598" s="3">
        <v>1</v>
      </c>
      <c r="D598" s="3">
        <v>3</v>
      </c>
    </row>
    <row r="599" spans="2:4" x14ac:dyDescent="0.5">
      <c r="B599" s="5" t="s">
        <v>4328</v>
      </c>
      <c r="C599" s="3">
        <v>2</v>
      </c>
      <c r="D599" s="3">
        <v>7.5</v>
      </c>
    </row>
    <row r="600" spans="2:4" x14ac:dyDescent="0.5">
      <c r="B600" s="5" t="s">
        <v>7177</v>
      </c>
      <c r="C600" s="3">
        <v>2</v>
      </c>
      <c r="D600" s="3">
        <v>5.7</v>
      </c>
    </row>
    <row r="601" spans="2:4" x14ac:dyDescent="0.5">
      <c r="B601" s="5" t="s">
        <v>6146</v>
      </c>
      <c r="C601" s="3">
        <v>1</v>
      </c>
      <c r="D601" s="3">
        <v>3.4</v>
      </c>
    </row>
    <row r="602" spans="2:4" x14ac:dyDescent="0.5">
      <c r="B602" s="5" t="s">
        <v>12623</v>
      </c>
      <c r="C602" s="3">
        <v>1</v>
      </c>
      <c r="D602" s="3">
        <v>1</v>
      </c>
    </row>
    <row r="603" spans="2:4" x14ac:dyDescent="0.5">
      <c r="B603" s="5" t="s">
        <v>13712</v>
      </c>
      <c r="C603" s="3">
        <v>1</v>
      </c>
      <c r="D603" s="3">
        <v>1</v>
      </c>
    </row>
    <row r="604" spans="2:4" x14ac:dyDescent="0.5">
      <c r="B604" s="5" t="s">
        <v>90</v>
      </c>
      <c r="C604" s="3">
        <v>1</v>
      </c>
      <c r="D604" s="3">
        <v>1</v>
      </c>
    </row>
    <row r="605" spans="2:4" x14ac:dyDescent="0.5">
      <c r="B605" s="5" t="s">
        <v>13313</v>
      </c>
      <c r="C605" s="3">
        <v>1</v>
      </c>
      <c r="D605" s="3">
        <v>1</v>
      </c>
    </row>
    <row r="606" spans="2:4" x14ac:dyDescent="0.5">
      <c r="B606" s="5" t="s">
        <v>20449</v>
      </c>
      <c r="C606" s="3">
        <v>1</v>
      </c>
      <c r="D606" s="3">
        <v>4.5999999999999996</v>
      </c>
    </row>
    <row r="607" spans="2:4" x14ac:dyDescent="0.5">
      <c r="B607" s="5" t="s">
        <v>10682</v>
      </c>
      <c r="C607" s="3">
        <v>2</v>
      </c>
      <c r="D607" s="3">
        <v>3.7</v>
      </c>
    </row>
    <row r="608" spans="2:4" x14ac:dyDescent="0.5">
      <c r="B608" s="5" t="s">
        <v>11141</v>
      </c>
      <c r="C608" s="3">
        <v>1</v>
      </c>
      <c r="D608" s="3">
        <v>1</v>
      </c>
    </row>
    <row r="609" spans="2:4" x14ac:dyDescent="0.5">
      <c r="B609" s="5" t="s">
        <v>13992</v>
      </c>
      <c r="C609" s="3">
        <v>1</v>
      </c>
      <c r="D609" s="3">
        <v>1</v>
      </c>
    </row>
    <row r="610" spans="2:4" x14ac:dyDescent="0.5">
      <c r="B610" s="5" t="s">
        <v>12765</v>
      </c>
      <c r="C610" s="3">
        <v>1</v>
      </c>
      <c r="D610" s="3">
        <v>2.9</v>
      </c>
    </row>
    <row r="611" spans="2:4" x14ac:dyDescent="0.5">
      <c r="B611" s="5" t="s">
        <v>7363</v>
      </c>
      <c r="C611" s="3">
        <v>1</v>
      </c>
      <c r="D611" s="3">
        <v>2.9</v>
      </c>
    </row>
    <row r="612" spans="2:4" x14ac:dyDescent="0.5">
      <c r="B612" s="5" t="s">
        <v>19525</v>
      </c>
      <c r="C612" s="3">
        <v>1</v>
      </c>
      <c r="D612" s="3">
        <v>4.5</v>
      </c>
    </row>
    <row r="613" spans="2:4" x14ac:dyDescent="0.5">
      <c r="B613" s="5" t="s">
        <v>17816</v>
      </c>
      <c r="C613" s="3">
        <v>1</v>
      </c>
      <c r="D613" s="3">
        <v>3.3</v>
      </c>
    </row>
    <row r="614" spans="2:4" x14ac:dyDescent="0.5">
      <c r="B614" s="5" t="s">
        <v>10445</v>
      </c>
      <c r="C614" s="3">
        <v>1</v>
      </c>
      <c r="D614" s="3">
        <v>3.1</v>
      </c>
    </row>
    <row r="615" spans="2:4" x14ac:dyDescent="0.5">
      <c r="B615" s="5" t="s">
        <v>4695</v>
      </c>
      <c r="C615" s="3">
        <v>1</v>
      </c>
      <c r="D615" s="3">
        <v>3</v>
      </c>
    </row>
    <row r="616" spans="2:4" x14ac:dyDescent="0.5">
      <c r="B616" s="5" t="s">
        <v>20128</v>
      </c>
      <c r="C616" s="3">
        <v>1</v>
      </c>
      <c r="D616" s="3">
        <v>4.3</v>
      </c>
    </row>
    <row r="617" spans="2:4" x14ac:dyDescent="0.5">
      <c r="B617" s="5" t="s">
        <v>13947</v>
      </c>
      <c r="C617" s="3">
        <v>1</v>
      </c>
      <c r="D617" s="3">
        <v>1</v>
      </c>
    </row>
    <row r="618" spans="2:4" x14ac:dyDescent="0.5">
      <c r="B618" s="5" t="s">
        <v>20020</v>
      </c>
      <c r="C618" s="3">
        <v>1</v>
      </c>
      <c r="D618" s="3">
        <v>3.9</v>
      </c>
    </row>
    <row r="619" spans="2:4" x14ac:dyDescent="0.5">
      <c r="B619" s="5" t="s">
        <v>11864</v>
      </c>
      <c r="C619" s="3">
        <v>1</v>
      </c>
      <c r="D619" s="3">
        <v>3.8</v>
      </c>
    </row>
    <row r="620" spans="2:4" x14ac:dyDescent="0.5">
      <c r="B620" s="5" t="s">
        <v>5309</v>
      </c>
      <c r="C620" s="3">
        <v>1</v>
      </c>
      <c r="D620" s="3">
        <v>2.7</v>
      </c>
    </row>
    <row r="621" spans="2:4" x14ac:dyDescent="0.5">
      <c r="B621" s="5" t="s">
        <v>12378</v>
      </c>
      <c r="C621" s="3">
        <v>1</v>
      </c>
      <c r="D621" s="3">
        <v>3.4</v>
      </c>
    </row>
    <row r="622" spans="2:4" x14ac:dyDescent="0.5">
      <c r="B622" s="5" t="s">
        <v>5955</v>
      </c>
      <c r="C622" s="3">
        <v>1</v>
      </c>
      <c r="D622" s="3">
        <v>3.4</v>
      </c>
    </row>
    <row r="623" spans="2:4" x14ac:dyDescent="0.5">
      <c r="B623" s="5" t="s">
        <v>14917</v>
      </c>
      <c r="C623" s="3">
        <v>1</v>
      </c>
      <c r="D623" s="3">
        <v>3.9</v>
      </c>
    </row>
    <row r="624" spans="2:4" x14ac:dyDescent="0.5">
      <c r="B624" s="5" t="s">
        <v>10939</v>
      </c>
      <c r="C624" s="3">
        <v>1</v>
      </c>
      <c r="D624" s="3">
        <v>4.5999999999999996</v>
      </c>
    </row>
    <row r="625" spans="2:4" x14ac:dyDescent="0.5">
      <c r="B625" s="5" t="s">
        <v>13338</v>
      </c>
      <c r="C625" s="3">
        <v>1</v>
      </c>
      <c r="D625" s="3">
        <v>1</v>
      </c>
    </row>
    <row r="626" spans="2:4" x14ac:dyDescent="0.5">
      <c r="B626" s="5" t="s">
        <v>18643</v>
      </c>
      <c r="C626" s="3">
        <v>1</v>
      </c>
      <c r="D626" s="3">
        <v>4</v>
      </c>
    </row>
    <row r="627" spans="2:4" x14ac:dyDescent="0.5">
      <c r="B627" s="5" t="s">
        <v>3944</v>
      </c>
      <c r="C627" s="3">
        <v>1</v>
      </c>
      <c r="D627" s="3">
        <v>3.3</v>
      </c>
    </row>
    <row r="628" spans="2:4" x14ac:dyDescent="0.5">
      <c r="B628" s="5" t="s">
        <v>13885</v>
      </c>
      <c r="C628" s="3">
        <v>1</v>
      </c>
      <c r="D628" s="3">
        <v>1</v>
      </c>
    </row>
    <row r="629" spans="2:4" x14ac:dyDescent="0.5">
      <c r="B629" s="5" t="s">
        <v>15820</v>
      </c>
      <c r="C629" s="3">
        <v>1</v>
      </c>
      <c r="D629" s="3">
        <v>1</v>
      </c>
    </row>
    <row r="630" spans="2:4" x14ac:dyDescent="0.5">
      <c r="B630" s="5" t="s">
        <v>11897</v>
      </c>
      <c r="C630" s="3">
        <v>1</v>
      </c>
      <c r="D630" s="3">
        <v>3.3</v>
      </c>
    </row>
    <row r="631" spans="2:4" x14ac:dyDescent="0.5">
      <c r="B631" s="5" t="s">
        <v>7905</v>
      </c>
      <c r="C631" s="3">
        <v>1</v>
      </c>
      <c r="D631" s="3">
        <v>2.6</v>
      </c>
    </row>
    <row r="632" spans="2:4" x14ac:dyDescent="0.5">
      <c r="B632" s="5" t="s">
        <v>9570</v>
      </c>
      <c r="C632" s="3">
        <v>1</v>
      </c>
      <c r="D632" s="3">
        <v>3.3</v>
      </c>
    </row>
    <row r="633" spans="2:4" x14ac:dyDescent="0.5">
      <c r="B633" s="5" t="s">
        <v>9929</v>
      </c>
      <c r="C633" s="3">
        <v>1</v>
      </c>
      <c r="D633" s="3">
        <v>2.9</v>
      </c>
    </row>
    <row r="634" spans="2:4" x14ac:dyDescent="0.5">
      <c r="B634" s="5" t="s">
        <v>19511</v>
      </c>
      <c r="C634" s="3">
        <v>1</v>
      </c>
      <c r="D634" s="3">
        <v>4</v>
      </c>
    </row>
    <row r="635" spans="2:4" x14ac:dyDescent="0.5">
      <c r="B635" s="5" t="s">
        <v>11981</v>
      </c>
      <c r="C635" s="3">
        <v>1</v>
      </c>
      <c r="D635" s="3">
        <v>2.6</v>
      </c>
    </row>
    <row r="636" spans="2:4" x14ac:dyDescent="0.5">
      <c r="B636" s="5" t="s">
        <v>360</v>
      </c>
      <c r="C636" s="3">
        <v>1</v>
      </c>
      <c r="D636" s="3">
        <v>1</v>
      </c>
    </row>
    <row r="637" spans="2:4" x14ac:dyDescent="0.5">
      <c r="B637" s="5" t="s">
        <v>9961</v>
      </c>
      <c r="C637" s="3">
        <v>1</v>
      </c>
      <c r="D637" s="3">
        <v>2.9</v>
      </c>
    </row>
    <row r="638" spans="2:4" x14ac:dyDescent="0.5">
      <c r="B638" s="5" t="s">
        <v>10251</v>
      </c>
      <c r="C638" s="3">
        <v>1</v>
      </c>
      <c r="D638" s="3">
        <v>2.7</v>
      </c>
    </row>
    <row r="639" spans="2:4" x14ac:dyDescent="0.5">
      <c r="B639" s="5" t="s">
        <v>9892</v>
      </c>
      <c r="C639" s="3">
        <v>1</v>
      </c>
      <c r="D639" s="3">
        <v>3.9</v>
      </c>
    </row>
    <row r="640" spans="2:4" x14ac:dyDescent="0.5">
      <c r="B640" s="5" t="s">
        <v>16817</v>
      </c>
      <c r="C640" s="3">
        <v>1</v>
      </c>
      <c r="D640" s="3">
        <v>3.4</v>
      </c>
    </row>
    <row r="641" spans="2:4" x14ac:dyDescent="0.5">
      <c r="B641" s="5" t="s">
        <v>13324</v>
      </c>
      <c r="C641" s="3">
        <v>1</v>
      </c>
      <c r="D641" s="3">
        <v>1</v>
      </c>
    </row>
    <row r="642" spans="2:4" x14ac:dyDescent="0.5">
      <c r="B642" s="5" t="s">
        <v>13284</v>
      </c>
      <c r="C642" s="3">
        <v>1</v>
      </c>
      <c r="D642" s="3">
        <v>1</v>
      </c>
    </row>
    <row r="643" spans="2:4" x14ac:dyDescent="0.5">
      <c r="B643" s="5" t="s">
        <v>14343</v>
      </c>
      <c r="C643" s="3">
        <v>1</v>
      </c>
      <c r="D643" s="3">
        <v>2.5</v>
      </c>
    </row>
    <row r="644" spans="2:4" x14ac:dyDescent="0.5">
      <c r="B644" s="5" t="s">
        <v>12106</v>
      </c>
      <c r="C644" s="3">
        <v>1</v>
      </c>
      <c r="D644" s="3">
        <v>1</v>
      </c>
    </row>
    <row r="645" spans="2:4" x14ac:dyDescent="0.5">
      <c r="B645" s="5" t="s">
        <v>1196</v>
      </c>
      <c r="C645" s="3">
        <v>1</v>
      </c>
      <c r="D645" s="3">
        <v>1</v>
      </c>
    </row>
    <row r="646" spans="2:4" x14ac:dyDescent="0.5">
      <c r="B646" s="5" t="s">
        <v>8885</v>
      </c>
      <c r="C646" s="3">
        <v>1</v>
      </c>
      <c r="D646" s="3">
        <v>2.9</v>
      </c>
    </row>
    <row r="647" spans="2:4" x14ac:dyDescent="0.5">
      <c r="B647" s="5" t="s">
        <v>7829</v>
      </c>
      <c r="C647" s="3">
        <v>1</v>
      </c>
      <c r="D647" s="3">
        <v>3.1</v>
      </c>
    </row>
    <row r="648" spans="2:4" x14ac:dyDescent="0.5">
      <c r="B648" s="5" t="s">
        <v>19714</v>
      </c>
      <c r="C648" s="3">
        <v>1</v>
      </c>
      <c r="D648" s="3">
        <v>4.9000000000000004</v>
      </c>
    </row>
    <row r="649" spans="2:4" x14ac:dyDescent="0.5">
      <c r="B649" s="5" t="s">
        <v>4531</v>
      </c>
      <c r="C649" s="3">
        <v>1</v>
      </c>
      <c r="D649" s="3">
        <v>3</v>
      </c>
    </row>
    <row r="650" spans="2:4" x14ac:dyDescent="0.5">
      <c r="B650" s="5" t="s">
        <v>2724</v>
      </c>
      <c r="C650" s="3">
        <v>1</v>
      </c>
      <c r="D650" s="3">
        <v>4</v>
      </c>
    </row>
    <row r="651" spans="2:4" x14ac:dyDescent="0.5">
      <c r="B651" s="5" t="s">
        <v>17018</v>
      </c>
      <c r="C651" s="3">
        <v>1</v>
      </c>
      <c r="D651" s="3">
        <v>3.5</v>
      </c>
    </row>
    <row r="652" spans="2:4" x14ac:dyDescent="0.5">
      <c r="B652" s="5" t="s">
        <v>17769</v>
      </c>
      <c r="C652" s="3">
        <v>1</v>
      </c>
      <c r="D652" s="3">
        <v>4</v>
      </c>
    </row>
    <row r="653" spans="2:4" x14ac:dyDescent="0.5">
      <c r="B653" s="5" t="s">
        <v>11484</v>
      </c>
      <c r="C653" s="3">
        <v>1</v>
      </c>
      <c r="D653" s="3">
        <v>3</v>
      </c>
    </row>
    <row r="654" spans="2:4" x14ac:dyDescent="0.5">
      <c r="B654" s="5" t="s">
        <v>19762</v>
      </c>
      <c r="C654" s="3">
        <v>1</v>
      </c>
      <c r="D654" s="3">
        <v>4</v>
      </c>
    </row>
    <row r="655" spans="2:4" x14ac:dyDescent="0.5">
      <c r="B655" s="5" t="s">
        <v>18638</v>
      </c>
      <c r="C655" s="3">
        <v>1</v>
      </c>
      <c r="D655" s="3">
        <v>4.3</v>
      </c>
    </row>
    <row r="656" spans="2:4" x14ac:dyDescent="0.5">
      <c r="B656" s="5" t="s">
        <v>1877</v>
      </c>
      <c r="C656" s="3">
        <v>1</v>
      </c>
      <c r="D656" s="3">
        <v>4.0999999999999996</v>
      </c>
    </row>
    <row r="657" spans="2:4" x14ac:dyDescent="0.5">
      <c r="B657" s="5" t="s">
        <v>4640</v>
      </c>
      <c r="C657" s="3">
        <v>1</v>
      </c>
      <c r="D657" s="3">
        <v>2.5</v>
      </c>
    </row>
    <row r="658" spans="2:4" x14ac:dyDescent="0.5">
      <c r="B658" s="5" t="s">
        <v>4027</v>
      </c>
      <c r="C658" s="3">
        <v>26</v>
      </c>
      <c r="D658" s="3">
        <v>113.20000000000002</v>
      </c>
    </row>
    <row r="659" spans="2:4" x14ac:dyDescent="0.5">
      <c r="B659" s="5" t="s">
        <v>4161</v>
      </c>
      <c r="C659" s="3">
        <v>2</v>
      </c>
      <c r="D659" s="3">
        <v>8.1999999999999993</v>
      </c>
    </row>
    <row r="660" spans="2:4" x14ac:dyDescent="0.5">
      <c r="B660" s="5" t="s">
        <v>16166</v>
      </c>
      <c r="C660" s="3">
        <v>1</v>
      </c>
      <c r="D660" s="3">
        <v>4.2</v>
      </c>
    </row>
    <row r="661" spans="2:4" x14ac:dyDescent="0.5">
      <c r="B661" s="5" t="s">
        <v>11518</v>
      </c>
      <c r="C661" s="3">
        <v>1</v>
      </c>
      <c r="D661" s="3">
        <v>4</v>
      </c>
    </row>
    <row r="662" spans="2:4" x14ac:dyDescent="0.5">
      <c r="B662" s="5" t="s">
        <v>19050</v>
      </c>
      <c r="C662" s="3">
        <v>1</v>
      </c>
      <c r="D662" s="3">
        <v>4.5</v>
      </c>
    </row>
    <row r="663" spans="2:4" x14ac:dyDescent="0.5">
      <c r="B663" s="5" t="s">
        <v>4533</v>
      </c>
      <c r="C663" s="3">
        <v>1</v>
      </c>
      <c r="D663" s="3">
        <v>2.9</v>
      </c>
    </row>
    <row r="664" spans="2:4" x14ac:dyDescent="0.5">
      <c r="B664" s="5" t="s">
        <v>4501</v>
      </c>
      <c r="C664" s="3">
        <v>1</v>
      </c>
      <c r="D664" s="3">
        <v>2.9</v>
      </c>
    </row>
    <row r="665" spans="2:4" x14ac:dyDescent="0.5">
      <c r="B665" s="5" t="s">
        <v>12050</v>
      </c>
      <c r="C665" s="3">
        <v>1</v>
      </c>
      <c r="D665" s="3">
        <v>4.3</v>
      </c>
    </row>
    <row r="666" spans="2:4" x14ac:dyDescent="0.5">
      <c r="B666" s="5" t="s">
        <v>3087</v>
      </c>
      <c r="C666" s="3">
        <v>22</v>
      </c>
      <c r="D666" s="3">
        <v>68.599999999999994</v>
      </c>
    </row>
    <row r="667" spans="2:4" x14ac:dyDescent="0.5">
      <c r="B667" s="5" t="s">
        <v>12089</v>
      </c>
      <c r="C667" s="3">
        <v>1</v>
      </c>
      <c r="D667" s="3">
        <v>3.2</v>
      </c>
    </row>
    <row r="668" spans="2:4" x14ac:dyDescent="0.5">
      <c r="B668" s="5" t="s">
        <v>4654</v>
      </c>
      <c r="C668" s="3">
        <v>1</v>
      </c>
      <c r="D668" s="3">
        <v>3.4</v>
      </c>
    </row>
    <row r="669" spans="2:4" x14ac:dyDescent="0.5">
      <c r="B669" s="5" t="s">
        <v>18807</v>
      </c>
      <c r="C669" s="3">
        <v>1</v>
      </c>
      <c r="D669" s="3">
        <v>3.3</v>
      </c>
    </row>
    <row r="670" spans="2:4" x14ac:dyDescent="0.5">
      <c r="B670" s="5" t="s">
        <v>5596</v>
      </c>
      <c r="C670" s="3">
        <v>3</v>
      </c>
      <c r="D670" s="3">
        <v>9.8000000000000007</v>
      </c>
    </row>
    <row r="671" spans="2:4" x14ac:dyDescent="0.5">
      <c r="B671" s="5" t="s">
        <v>16951</v>
      </c>
      <c r="C671" s="3">
        <v>1</v>
      </c>
      <c r="D671" s="3">
        <v>3.9</v>
      </c>
    </row>
    <row r="672" spans="2:4" x14ac:dyDescent="0.5">
      <c r="B672" s="5" t="s">
        <v>17507</v>
      </c>
      <c r="C672" s="3">
        <v>1</v>
      </c>
      <c r="D672" s="3">
        <v>3.6</v>
      </c>
    </row>
    <row r="673" spans="2:4" x14ac:dyDescent="0.5">
      <c r="B673" s="5" t="s">
        <v>17742</v>
      </c>
      <c r="C673" s="3">
        <v>1</v>
      </c>
      <c r="D673" s="3">
        <v>3.6</v>
      </c>
    </row>
    <row r="674" spans="2:4" x14ac:dyDescent="0.5">
      <c r="B674" s="5" t="s">
        <v>4454</v>
      </c>
      <c r="C674" s="3">
        <v>2</v>
      </c>
      <c r="D674" s="3">
        <v>5.8</v>
      </c>
    </row>
    <row r="675" spans="2:4" x14ac:dyDescent="0.5">
      <c r="B675" s="5" t="s">
        <v>15960</v>
      </c>
      <c r="C675" s="3">
        <v>1</v>
      </c>
      <c r="D675" s="3">
        <v>4.5</v>
      </c>
    </row>
    <row r="676" spans="2:4" x14ac:dyDescent="0.5">
      <c r="B676" s="5" t="s">
        <v>15369</v>
      </c>
      <c r="C676" s="3">
        <v>1</v>
      </c>
      <c r="D676" s="3">
        <v>1</v>
      </c>
    </row>
    <row r="677" spans="2:4" x14ac:dyDescent="0.5">
      <c r="B677" s="5" t="s">
        <v>6844</v>
      </c>
      <c r="C677" s="3">
        <v>28</v>
      </c>
      <c r="D677" s="3">
        <v>64.099999999999994</v>
      </c>
    </row>
    <row r="678" spans="2:4" x14ac:dyDescent="0.5">
      <c r="B678" s="5" t="s">
        <v>17031</v>
      </c>
      <c r="C678" s="3">
        <v>1</v>
      </c>
      <c r="D678" s="3">
        <v>4.2</v>
      </c>
    </row>
    <row r="679" spans="2:4" x14ac:dyDescent="0.5">
      <c r="B679" s="5" t="s">
        <v>937</v>
      </c>
      <c r="C679" s="3">
        <v>1</v>
      </c>
      <c r="D679" s="3">
        <v>1</v>
      </c>
    </row>
    <row r="680" spans="2:4" x14ac:dyDescent="0.5">
      <c r="B680" s="5" t="s">
        <v>5047</v>
      </c>
      <c r="C680" s="3">
        <v>3</v>
      </c>
      <c r="D680" s="3">
        <v>8.1000000000000014</v>
      </c>
    </row>
    <row r="681" spans="2:4" x14ac:dyDescent="0.5">
      <c r="B681" s="5" t="s">
        <v>3092</v>
      </c>
      <c r="C681" s="3">
        <v>1</v>
      </c>
      <c r="D681" s="3">
        <v>3.5</v>
      </c>
    </row>
    <row r="682" spans="2:4" x14ac:dyDescent="0.5">
      <c r="B682" s="5" t="s">
        <v>10532</v>
      </c>
      <c r="C682" s="3">
        <v>1</v>
      </c>
      <c r="D682" s="3">
        <v>2.8</v>
      </c>
    </row>
    <row r="683" spans="2:4" x14ac:dyDescent="0.5">
      <c r="B683" s="5" t="s">
        <v>5754</v>
      </c>
      <c r="C683" s="3">
        <v>4</v>
      </c>
      <c r="D683" s="3">
        <v>12.5</v>
      </c>
    </row>
    <row r="684" spans="2:4" x14ac:dyDescent="0.5">
      <c r="B684" s="5" t="s">
        <v>5285</v>
      </c>
      <c r="C684" s="3">
        <v>1</v>
      </c>
      <c r="D684" s="3">
        <v>2.9</v>
      </c>
    </row>
    <row r="685" spans="2:4" x14ac:dyDescent="0.5">
      <c r="B685" s="5" t="s">
        <v>366</v>
      </c>
      <c r="C685" s="3">
        <v>1</v>
      </c>
      <c r="D685" s="3">
        <v>1</v>
      </c>
    </row>
    <row r="686" spans="2:4" x14ac:dyDescent="0.5">
      <c r="B686" s="5" t="s">
        <v>336</v>
      </c>
      <c r="C686" s="3">
        <v>1</v>
      </c>
      <c r="D686" s="3">
        <v>1</v>
      </c>
    </row>
    <row r="687" spans="2:4" x14ac:dyDescent="0.5">
      <c r="B687" s="5" t="s">
        <v>11631</v>
      </c>
      <c r="C687" s="3">
        <v>1</v>
      </c>
      <c r="D687" s="3">
        <v>2.9</v>
      </c>
    </row>
    <row r="688" spans="2:4" x14ac:dyDescent="0.5">
      <c r="B688" s="5" t="s">
        <v>11299</v>
      </c>
      <c r="C688" s="3">
        <v>1</v>
      </c>
      <c r="D688" s="3">
        <v>3.8</v>
      </c>
    </row>
    <row r="689" spans="2:4" x14ac:dyDescent="0.5">
      <c r="B689" s="5" t="s">
        <v>11270</v>
      </c>
      <c r="C689" s="3">
        <v>1</v>
      </c>
      <c r="D689" s="3">
        <v>3.9</v>
      </c>
    </row>
    <row r="690" spans="2:4" x14ac:dyDescent="0.5">
      <c r="B690" s="5" t="s">
        <v>14078</v>
      </c>
      <c r="C690" s="3">
        <v>1</v>
      </c>
      <c r="D690" s="3">
        <v>3.6</v>
      </c>
    </row>
    <row r="691" spans="2:4" x14ac:dyDescent="0.5">
      <c r="B691" s="5" t="s">
        <v>19300</v>
      </c>
      <c r="C691" s="3">
        <v>1</v>
      </c>
      <c r="D691" s="3">
        <v>3.7</v>
      </c>
    </row>
    <row r="692" spans="2:4" x14ac:dyDescent="0.5">
      <c r="B692" s="5" t="s">
        <v>16614</v>
      </c>
      <c r="C692" s="3">
        <v>1</v>
      </c>
      <c r="D692" s="3">
        <v>3.3</v>
      </c>
    </row>
    <row r="693" spans="2:4" x14ac:dyDescent="0.5">
      <c r="B693" s="5" t="s">
        <v>13799</v>
      </c>
      <c r="C693" s="3">
        <v>1</v>
      </c>
      <c r="D693" s="3">
        <v>1</v>
      </c>
    </row>
    <row r="694" spans="2:4" x14ac:dyDescent="0.5">
      <c r="B694" s="5" t="s">
        <v>14831</v>
      </c>
      <c r="C694" s="3">
        <v>1</v>
      </c>
      <c r="D694" s="3">
        <v>3.2</v>
      </c>
    </row>
    <row r="695" spans="2:4" x14ac:dyDescent="0.5">
      <c r="B695" s="5" t="s">
        <v>19853</v>
      </c>
      <c r="C695" s="3">
        <v>1</v>
      </c>
      <c r="D695" s="3">
        <v>3</v>
      </c>
    </row>
    <row r="696" spans="2:4" x14ac:dyDescent="0.5">
      <c r="B696" s="5" t="s">
        <v>6433</v>
      </c>
      <c r="C696" s="3">
        <v>1</v>
      </c>
      <c r="D696" s="3">
        <v>3.2</v>
      </c>
    </row>
    <row r="697" spans="2:4" x14ac:dyDescent="0.5">
      <c r="B697" s="5" t="s">
        <v>16885</v>
      </c>
      <c r="C697" s="3">
        <v>1</v>
      </c>
      <c r="D697" s="3">
        <v>3.8</v>
      </c>
    </row>
    <row r="698" spans="2:4" x14ac:dyDescent="0.5">
      <c r="B698" s="5" t="s">
        <v>5200</v>
      </c>
      <c r="C698" s="3">
        <v>1</v>
      </c>
      <c r="D698" s="3">
        <v>3.8</v>
      </c>
    </row>
    <row r="699" spans="2:4" x14ac:dyDescent="0.5">
      <c r="B699" s="5" t="s">
        <v>13097</v>
      </c>
      <c r="C699" s="3">
        <v>1</v>
      </c>
      <c r="D699" s="3">
        <v>3</v>
      </c>
    </row>
    <row r="700" spans="2:4" x14ac:dyDescent="0.5">
      <c r="B700" s="5" t="s">
        <v>568</v>
      </c>
      <c r="C700" s="3">
        <v>13</v>
      </c>
      <c r="D700" s="3">
        <v>42.4</v>
      </c>
    </row>
    <row r="701" spans="2:4" x14ac:dyDescent="0.5">
      <c r="B701" s="5" t="s">
        <v>18111</v>
      </c>
      <c r="C701" s="3">
        <v>1</v>
      </c>
      <c r="D701" s="3">
        <v>3.8</v>
      </c>
    </row>
    <row r="702" spans="2:4" x14ac:dyDescent="0.5">
      <c r="B702" s="5" t="s">
        <v>3142</v>
      </c>
      <c r="C702" s="3">
        <v>2</v>
      </c>
      <c r="D702" s="3">
        <v>7.4</v>
      </c>
    </row>
    <row r="703" spans="2:4" x14ac:dyDescent="0.5">
      <c r="B703" s="5" t="s">
        <v>14479</v>
      </c>
      <c r="C703" s="3">
        <v>1</v>
      </c>
      <c r="D703" s="3">
        <v>3.8</v>
      </c>
    </row>
    <row r="704" spans="2:4" x14ac:dyDescent="0.5">
      <c r="B704" s="5" t="s">
        <v>20186</v>
      </c>
      <c r="C704" s="3">
        <v>1</v>
      </c>
      <c r="D704" s="3">
        <v>3.7</v>
      </c>
    </row>
    <row r="705" spans="2:4" x14ac:dyDescent="0.5">
      <c r="B705" s="5" t="s">
        <v>17067</v>
      </c>
      <c r="C705" s="3">
        <v>1</v>
      </c>
      <c r="D705" s="3">
        <v>4.4000000000000004</v>
      </c>
    </row>
    <row r="706" spans="2:4" x14ac:dyDescent="0.5">
      <c r="B706" s="5" t="s">
        <v>7870</v>
      </c>
      <c r="C706" s="3">
        <v>1</v>
      </c>
      <c r="D706" s="3">
        <v>3</v>
      </c>
    </row>
    <row r="707" spans="2:4" x14ac:dyDescent="0.5">
      <c r="B707" s="5" t="s">
        <v>1792</v>
      </c>
      <c r="C707" s="3">
        <v>2</v>
      </c>
      <c r="D707" s="3">
        <v>7</v>
      </c>
    </row>
    <row r="708" spans="2:4" x14ac:dyDescent="0.5">
      <c r="B708" s="5" t="s">
        <v>3922</v>
      </c>
      <c r="C708" s="3">
        <v>1</v>
      </c>
      <c r="D708" s="3">
        <v>3.9</v>
      </c>
    </row>
    <row r="709" spans="2:4" x14ac:dyDescent="0.5">
      <c r="B709" s="5" t="s">
        <v>19999</v>
      </c>
      <c r="C709" s="3">
        <v>1</v>
      </c>
      <c r="D709" s="3">
        <v>4.0999999999999996</v>
      </c>
    </row>
    <row r="710" spans="2:4" x14ac:dyDescent="0.5">
      <c r="B710" s="5" t="s">
        <v>3034</v>
      </c>
      <c r="C710" s="3">
        <v>1</v>
      </c>
      <c r="D710" s="3">
        <v>3.2</v>
      </c>
    </row>
    <row r="711" spans="2:4" x14ac:dyDescent="0.5">
      <c r="B711" s="5" t="s">
        <v>18819</v>
      </c>
      <c r="C711" s="3">
        <v>1</v>
      </c>
      <c r="D711" s="3">
        <v>4.0999999999999996</v>
      </c>
    </row>
    <row r="712" spans="2:4" x14ac:dyDescent="0.5">
      <c r="B712" s="5" t="s">
        <v>2791</v>
      </c>
      <c r="C712" s="3">
        <v>1</v>
      </c>
      <c r="D712" s="3">
        <v>3.8</v>
      </c>
    </row>
    <row r="713" spans="2:4" x14ac:dyDescent="0.5">
      <c r="B713" s="5" t="s">
        <v>4689</v>
      </c>
      <c r="C713" s="3">
        <v>1</v>
      </c>
      <c r="D713" s="3">
        <v>3.4</v>
      </c>
    </row>
    <row r="714" spans="2:4" x14ac:dyDescent="0.5">
      <c r="B714" s="5" t="s">
        <v>4060</v>
      </c>
      <c r="C714" s="3">
        <v>1</v>
      </c>
      <c r="D714" s="3">
        <v>3.8</v>
      </c>
    </row>
    <row r="715" spans="2:4" x14ac:dyDescent="0.5">
      <c r="B715" s="5" t="s">
        <v>6376</v>
      </c>
      <c r="C715" s="3">
        <v>1</v>
      </c>
      <c r="D715" s="3">
        <v>2.8</v>
      </c>
    </row>
    <row r="716" spans="2:4" x14ac:dyDescent="0.5">
      <c r="B716" s="5" t="s">
        <v>6953</v>
      </c>
      <c r="C716" s="3">
        <v>1</v>
      </c>
      <c r="D716" s="3">
        <v>1</v>
      </c>
    </row>
    <row r="717" spans="2:4" x14ac:dyDescent="0.5">
      <c r="B717" s="5" t="s">
        <v>3020</v>
      </c>
      <c r="C717" s="3">
        <v>2</v>
      </c>
      <c r="D717" s="3">
        <v>5.6</v>
      </c>
    </row>
    <row r="718" spans="2:4" x14ac:dyDescent="0.5">
      <c r="B718" s="5" t="s">
        <v>10213</v>
      </c>
      <c r="C718" s="3">
        <v>1</v>
      </c>
      <c r="D718" s="3">
        <v>3.3</v>
      </c>
    </row>
    <row r="719" spans="2:4" x14ac:dyDescent="0.5">
      <c r="B719" s="5" t="s">
        <v>12745</v>
      </c>
      <c r="C719" s="3">
        <v>1</v>
      </c>
      <c r="D719" s="3">
        <v>3.3</v>
      </c>
    </row>
    <row r="720" spans="2:4" x14ac:dyDescent="0.5">
      <c r="B720" s="5" t="s">
        <v>2902</v>
      </c>
      <c r="C720" s="3">
        <v>1</v>
      </c>
      <c r="D720" s="3">
        <v>3.2</v>
      </c>
    </row>
    <row r="721" spans="2:4" x14ac:dyDescent="0.5">
      <c r="B721" s="5" t="s">
        <v>750</v>
      </c>
      <c r="C721" s="3">
        <v>1</v>
      </c>
      <c r="D721" s="3">
        <v>1</v>
      </c>
    </row>
    <row r="722" spans="2:4" x14ac:dyDescent="0.5">
      <c r="B722" s="5" t="s">
        <v>8610</v>
      </c>
      <c r="C722" s="3">
        <v>1</v>
      </c>
      <c r="D722" s="3">
        <v>3</v>
      </c>
    </row>
    <row r="723" spans="2:4" x14ac:dyDescent="0.5">
      <c r="B723" s="5" t="s">
        <v>8000</v>
      </c>
      <c r="C723" s="3">
        <v>1</v>
      </c>
      <c r="D723" s="3">
        <v>3.6</v>
      </c>
    </row>
    <row r="724" spans="2:4" x14ac:dyDescent="0.5">
      <c r="B724" s="5" t="s">
        <v>8664</v>
      </c>
      <c r="C724" s="3">
        <v>1</v>
      </c>
      <c r="D724" s="3">
        <v>3.2</v>
      </c>
    </row>
    <row r="725" spans="2:4" x14ac:dyDescent="0.5">
      <c r="B725" s="5" t="s">
        <v>19171</v>
      </c>
      <c r="C725" s="3">
        <v>1</v>
      </c>
      <c r="D725" s="3">
        <v>3.7</v>
      </c>
    </row>
    <row r="726" spans="2:4" x14ac:dyDescent="0.5">
      <c r="B726" s="5" t="s">
        <v>19811</v>
      </c>
      <c r="C726" s="3">
        <v>1</v>
      </c>
      <c r="D726" s="3">
        <v>3.8</v>
      </c>
    </row>
    <row r="727" spans="2:4" x14ac:dyDescent="0.5">
      <c r="B727" s="5" t="s">
        <v>2759</v>
      </c>
      <c r="C727" s="3">
        <v>9</v>
      </c>
      <c r="D727" s="3">
        <v>29.5</v>
      </c>
    </row>
    <row r="728" spans="2:4" x14ac:dyDescent="0.5">
      <c r="B728" s="5" t="s">
        <v>16577</v>
      </c>
      <c r="C728" s="3">
        <v>1</v>
      </c>
      <c r="D728" s="3">
        <v>4</v>
      </c>
    </row>
    <row r="729" spans="2:4" x14ac:dyDescent="0.5">
      <c r="B729" s="5" t="s">
        <v>1805</v>
      </c>
      <c r="C729" s="3">
        <v>1</v>
      </c>
      <c r="D729" s="3">
        <v>4.7</v>
      </c>
    </row>
    <row r="730" spans="2:4" x14ac:dyDescent="0.5">
      <c r="B730" s="5" t="s">
        <v>18741</v>
      </c>
      <c r="C730" s="3">
        <v>1</v>
      </c>
      <c r="D730" s="3">
        <v>4.3</v>
      </c>
    </row>
    <row r="731" spans="2:4" x14ac:dyDescent="0.5">
      <c r="B731" s="5" t="s">
        <v>19287</v>
      </c>
      <c r="C731" s="3">
        <v>1</v>
      </c>
      <c r="D731" s="3">
        <v>3.7</v>
      </c>
    </row>
    <row r="732" spans="2:4" x14ac:dyDescent="0.5">
      <c r="B732" s="5" t="s">
        <v>1118</v>
      </c>
      <c r="C732" s="3">
        <v>1</v>
      </c>
      <c r="D732" s="3">
        <v>1</v>
      </c>
    </row>
    <row r="733" spans="2:4" x14ac:dyDescent="0.5">
      <c r="B733" s="5" t="s">
        <v>1172</v>
      </c>
      <c r="C733" s="3">
        <v>1</v>
      </c>
      <c r="D733" s="3">
        <v>1</v>
      </c>
    </row>
    <row r="734" spans="2:4" x14ac:dyDescent="0.5">
      <c r="B734" s="5" t="s">
        <v>94</v>
      </c>
      <c r="C734" s="3">
        <v>1</v>
      </c>
      <c r="D734" s="3">
        <v>1</v>
      </c>
    </row>
    <row r="735" spans="2:4" x14ac:dyDescent="0.5">
      <c r="B735" s="5" t="s">
        <v>13286</v>
      </c>
      <c r="C735" s="3">
        <v>1</v>
      </c>
      <c r="D735" s="3">
        <v>1</v>
      </c>
    </row>
    <row r="736" spans="2:4" x14ac:dyDescent="0.5">
      <c r="B736" s="5" t="s">
        <v>13531</v>
      </c>
      <c r="C736" s="3">
        <v>1</v>
      </c>
      <c r="D736" s="3">
        <v>1</v>
      </c>
    </row>
    <row r="737" spans="2:4" x14ac:dyDescent="0.5">
      <c r="B737" s="5" t="s">
        <v>12416</v>
      </c>
      <c r="C737" s="3">
        <v>1</v>
      </c>
      <c r="D737" s="3">
        <v>3.8</v>
      </c>
    </row>
    <row r="738" spans="2:4" x14ac:dyDescent="0.5">
      <c r="B738" s="5" t="s">
        <v>13723</v>
      </c>
      <c r="C738" s="3">
        <v>1</v>
      </c>
      <c r="D738" s="3">
        <v>1</v>
      </c>
    </row>
    <row r="739" spans="2:4" x14ac:dyDescent="0.5">
      <c r="B739" s="5" t="s">
        <v>9811</v>
      </c>
      <c r="C739" s="3">
        <v>1</v>
      </c>
      <c r="D739" s="3">
        <v>1</v>
      </c>
    </row>
    <row r="740" spans="2:4" x14ac:dyDescent="0.5">
      <c r="B740" s="5" t="s">
        <v>1327</v>
      </c>
      <c r="C740" s="3">
        <v>1</v>
      </c>
      <c r="D740" s="3">
        <v>1</v>
      </c>
    </row>
    <row r="741" spans="2:4" x14ac:dyDescent="0.5">
      <c r="B741" s="5" t="s">
        <v>9305</v>
      </c>
      <c r="C741" s="3">
        <v>1</v>
      </c>
      <c r="D741" s="3">
        <v>2.8</v>
      </c>
    </row>
    <row r="742" spans="2:4" x14ac:dyDescent="0.5">
      <c r="B742" s="5" t="s">
        <v>13210</v>
      </c>
      <c r="C742" s="3">
        <v>1</v>
      </c>
      <c r="D742" s="3">
        <v>1</v>
      </c>
    </row>
    <row r="743" spans="2:4" x14ac:dyDescent="0.5">
      <c r="B743" s="5" t="s">
        <v>12716</v>
      </c>
      <c r="C743" s="3">
        <v>1</v>
      </c>
      <c r="D743" s="3">
        <v>3.3</v>
      </c>
    </row>
    <row r="744" spans="2:4" x14ac:dyDescent="0.5">
      <c r="B744" s="5" t="s">
        <v>9839</v>
      </c>
      <c r="C744" s="3">
        <v>1</v>
      </c>
      <c r="D744" s="3">
        <v>3.2</v>
      </c>
    </row>
    <row r="745" spans="2:4" x14ac:dyDescent="0.5">
      <c r="B745" s="5" t="s">
        <v>5271</v>
      </c>
      <c r="C745" s="3">
        <v>1</v>
      </c>
      <c r="D745" s="3">
        <v>3.8</v>
      </c>
    </row>
    <row r="746" spans="2:4" x14ac:dyDescent="0.5">
      <c r="B746" s="5" t="s">
        <v>6666</v>
      </c>
      <c r="C746" s="3">
        <v>1</v>
      </c>
      <c r="D746" s="3">
        <v>3.6</v>
      </c>
    </row>
    <row r="747" spans="2:4" x14ac:dyDescent="0.5">
      <c r="B747" s="5" t="s">
        <v>10728</v>
      </c>
      <c r="C747" s="3">
        <v>1</v>
      </c>
      <c r="D747" s="3">
        <v>3.1</v>
      </c>
    </row>
    <row r="748" spans="2:4" x14ac:dyDescent="0.5">
      <c r="B748" s="5" t="s">
        <v>6090</v>
      </c>
      <c r="C748" s="3">
        <v>2</v>
      </c>
      <c r="D748" s="3">
        <v>6.6</v>
      </c>
    </row>
    <row r="749" spans="2:4" x14ac:dyDescent="0.5">
      <c r="B749" s="5" t="s">
        <v>4933</v>
      </c>
      <c r="C749" s="3">
        <v>1</v>
      </c>
      <c r="D749" s="3">
        <v>2.4</v>
      </c>
    </row>
    <row r="750" spans="2:4" x14ac:dyDescent="0.5">
      <c r="B750" s="5" t="s">
        <v>8023</v>
      </c>
      <c r="C750" s="3">
        <v>1</v>
      </c>
      <c r="D750" s="3">
        <v>2.9</v>
      </c>
    </row>
    <row r="751" spans="2:4" x14ac:dyDescent="0.5">
      <c r="B751" s="5" t="s">
        <v>8630</v>
      </c>
      <c r="C751" s="3">
        <v>1</v>
      </c>
      <c r="D751" s="3">
        <v>3.2</v>
      </c>
    </row>
    <row r="752" spans="2:4" x14ac:dyDescent="0.5">
      <c r="B752" s="5" t="s">
        <v>9217</v>
      </c>
      <c r="C752" s="3">
        <v>3</v>
      </c>
      <c r="D752" s="3">
        <v>10</v>
      </c>
    </row>
    <row r="753" spans="2:4" x14ac:dyDescent="0.5">
      <c r="B753" s="5" t="s">
        <v>16616</v>
      </c>
      <c r="C753" s="3">
        <v>1</v>
      </c>
      <c r="D753" s="3">
        <v>3.5</v>
      </c>
    </row>
    <row r="754" spans="2:4" x14ac:dyDescent="0.5">
      <c r="B754" s="5" t="s">
        <v>1145</v>
      </c>
      <c r="C754" s="3">
        <v>1</v>
      </c>
      <c r="D754" s="3">
        <v>1</v>
      </c>
    </row>
    <row r="755" spans="2:4" x14ac:dyDescent="0.5">
      <c r="B755" s="5" t="s">
        <v>6554</v>
      </c>
      <c r="C755" s="3">
        <v>1</v>
      </c>
      <c r="D755" s="3">
        <v>1</v>
      </c>
    </row>
    <row r="756" spans="2:4" x14ac:dyDescent="0.5">
      <c r="B756" s="5" t="s">
        <v>11004</v>
      </c>
      <c r="C756" s="3">
        <v>1</v>
      </c>
      <c r="D756" s="3">
        <v>1</v>
      </c>
    </row>
    <row r="757" spans="2:4" x14ac:dyDescent="0.5">
      <c r="B757" s="5" t="s">
        <v>1324</v>
      </c>
      <c r="C757" s="3">
        <v>1</v>
      </c>
      <c r="D757" s="3">
        <v>1</v>
      </c>
    </row>
    <row r="758" spans="2:4" x14ac:dyDescent="0.5">
      <c r="B758" s="5" t="s">
        <v>10083</v>
      </c>
      <c r="C758" s="3">
        <v>1</v>
      </c>
      <c r="D758" s="3">
        <v>3.5</v>
      </c>
    </row>
    <row r="759" spans="2:4" x14ac:dyDescent="0.5">
      <c r="B759" s="5" t="s">
        <v>10153</v>
      </c>
      <c r="C759" s="3">
        <v>1</v>
      </c>
      <c r="D759" s="3">
        <v>2.9</v>
      </c>
    </row>
    <row r="760" spans="2:4" x14ac:dyDescent="0.5">
      <c r="B760" s="5" t="s">
        <v>862</v>
      </c>
      <c r="C760" s="3">
        <v>1</v>
      </c>
      <c r="D760" s="3">
        <v>1</v>
      </c>
    </row>
    <row r="761" spans="2:4" x14ac:dyDescent="0.5">
      <c r="B761" s="5" t="s">
        <v>9981</v>
      </c>
      <c r="C761" s="3">
        <v>1</v>
      </c>
      <c r="D761" s="3">
        <v>3</v>
      </c>
    </row>
    <row r="762" spans="2:4" x14ac:dyDescent="0.5">
      <c r="B762" s="5" t="s">
        <v>7021</v>
      </c>
      <c r="C762" s="3">
        <v>1</v>
      </c>
      <c r="D762" s="3">
        <v>3</v>
      </c>
    </row>
    <row r="763" spans="2:4" x14ac:dyDescent="0.5">
      <c r="B763" s="5" t="s">
        <v>7998</v>
      </c>
      <c r="C763" s="3">
        <v>2</v>
      </c>
      <c r="D763" s="3">
        <v>6.3</v>
      </c>
    </row>
    <row r="764" spans="2:4" x14ac:dyDescent="0.5">
      <c r="B764" s="5" t="s">
        <v>10106</v>
      </c>
      <c r="C764" s="3">
        <v>1</v>
      </c>
      <c r="D764" s="3">
        <v>3.8</v>
      </c>
    </row>
    <row r="765" spans="2:4" x14ac:dyDescent="0.5">
      <c r="B765" s="5" t="s">
        <v>9750</v>
      </c>
      <c r="C765" s="3">
        <v>1</v>
      </c>
      <c r="D765" s="3">
        <v>2.9</v>
      </c>
    </row>
    <row r="766" spans="2:4" x14ac:dyDescent="0.5">
      <c r="B766" s="5" t="s">
        <v>5885</v>
      </c>
      <c r="C766" s="3">
        <v>2</v>
      </c>
      <c r="D766" s="3">
        <v>6.5</v>
      </c>
    </row>
    <row r="767" spans="2:4" x14ac:dyDescent="0.5">
      <c r="B767" s="5" t="s">
        <v>13680</v>
      </c>
      <c r="C767" s="3">
        <v>1</v>
      </c>
      <c r="D767" s="3">
        <v>1</v>
      </c>
    </row>
    <row r="768" spans="2:4" x14ac:dyDescent="0.5">
      <c r="B768" s="5" t="s">
        <v>10328</v>
      </c>
      <c r="C768" s="3">
        <v>1</v>
      </c>
      <c r="D768" s="3">
        <v>2.8</v>
      </c>
    </row>
    <row r="769" spans="2:4" x14ac:dyDescent="0.5">
      <c r="B769" s="5" t="s">
        <v>12491</v>
      </c>
      <c r="C769" s="3">
        <v>1</v>
      </c>
      <c r="D769" s="3">
        <v>2.9</v>
      </c>
    </row>
    <row r="770" spans="2:4" x14ac:dyDescent="0.5">
      <c r="B770" s="5" t="s">
        <v>10867</v>
      </c>
      <c r="C770" s="3">
        <v>1</v>
      </c>
      <c r="D770" s="3">
        <v>3.2</v>
      </c>
    </row>
    <row r="771" spans="2:4" x14ac:dyDescent="0.5">
      <c r="B771" s="5" t="s">
        <v>7396</v>
      </c>
      <c r="C771" s="3">
        <v>1</v>
      </c>
      <c r="D771" s="3">
        <v>3</v>
      </c>
    </row>
    <row r="772" spans="2:4" x14ac:dyDescent="0.5">
      <c r="B772" s="5" t="s">
        <v>5977</v>
      </c>
      <c r="C772" s="3">
        <v>1</v>
      </c>
      <c r="D772" s="3">
        <v>3.9</v>
      </c>
    </row>
    <row r="773" spans="2:4" x14ac:dyDescent="0.5">
      <c r="B773" s="5" t="s">
        <v>852</v>
      </c>
      <c r="C773" s="3">
        <v>1</v>
      </c>
      <c r="D773" s="3">
        <v>1</v>
      </c>
    </row>
    <row r="774" spans="2:4" x14ac:dyDescent="0.5">
      <c r="B774" s="5" t="s">
        <v>18213</v>
      </c>
      <c r="C774" s="3">
        <v>1</v>
      </c>
      <c r="D774" s="3">
        <v>4.0999999999999996</v>
      </c>
    </row>
    <row r="775" spans="2:4" x14ac:dyDescent="0.5">
      <c r="B775" s="5" t="s">
        <v>20136</v>
      </c>
      <c r="C775" s="3">
        <v>1</v>
      </c>
      <c r="D775" s="3">
        <v>4.7</v>
      </c>
    </row>
    <row r="776" spans="2:4" x14ac:dyDescent="0.5">
      <c r="B776" s="5" t="s">
        <v>12380</v>
      </c>
      <c r="C776" s="3">
        <v>1</v>
      </c>
      <c r="D776" s="3">
        <v>1</v>
      </c>
    </row>
    <row r="777" spans="2:4" x14ac:dyDescent="0.5">
      <c r="B777" s="5" t="s">
        <v>13996</v>
      </c>
      <c r="C777" s="3">
        <v>1</v>
      </c>
      <c r="D777" s="3">
        <v>1</v>
      </c>
    </row>
    <row r="778" spans="2:4" x14ac:dyDescent="0.5">
      <c r="B778" s="5" t="s">
        <v>8351</v>
      </c>
      <c r="C778" s="3">
        <v>1</v>
      </c>
      <c r="D778" s="3">
        <v>2.7</v>
      </c>
    </row>
    <row r="779" spans="2:4" x14ac:dyDescent="0.5">
      <c r="B779" s="5" t="s">
        <v>13784</v>
      </c>
      <c r="C779" s="3">
        <v>2</v>
      </c>
      <c r="D779" s="3">
        <v>2</v>
      </c>
    </row>
    <row r="780" spans="2:4" x14ac:dyDescent="0.5">
      <c r="B780" s="5" t="s">
        <v>7157</v>
      </c>
      <c r="C780" s="3">
        <v>1</v>
      </c>
      <c r="D780" s="3">
        <v>3</v>
      </c>
    </row>
    <row r="781" spans="2:4" x14ac:dyDescent="0.5">
      <c r="B781" s="5" t="s">
        <v>14439</v>
      </c>
      <c r="C781" s="3">
        <v>1</v>
      </c>
      <c r="D781" s="3">
        <v>3.1</v>
      </c>
    </row>
    <row r="782" spans="2:4" x14ac:dyDescent="0.5">
      <c r="B782" s="5" t="s">
        <v>16067</v>
      </c>
      <c r="C782" s="3">
        <v>1</v>
      </c>
      <c r="D782" s="3">
        <v>4.5</v>
      </c>
    </row>
    <row r="783" spans="2:4" x14ac:dyDescent="0.5">
      <c r="B783" s="5" t="s">
        <v>16960</v>
      </c>
      <c r="C783" s="3">
        <v>1</v>
      </c>
      <c r="D783" s="3">
        <v>3.5</v>
      </c>
    </row>
    <row r="784" spans="2:4" x14ac:dyDescent="0.5">
      <c r="B784" s="5" t="s">
        <v>3238</v>
      </c>
      <c r="C784" s="3">
        <v>4</v>
      </c>
      <c r="D784" s="3">
        <v>17.899999999999999</v>
      </c>
    </row>
    <row r="785" spans="2:4" x14ac:dyDescent="0.5">
      <c r="B785" s="5" t="s">
        <v>3041</v>
      </c>
      <c r="C785" s="3">
        <v>1</v>
      </c>
      <c r="D785" s="3">
        <v>2.6</v>
      </c>
    </row>
    <row r="786" spans="2:4" x14ac:dyDescent="0.5">
      <c r="B786" s="5" t="s">
        <v>18434</v>
      </c>
      <c r="C786" s="3">
        <v>1</v>
      </c>
      <c r="D786" s="3">
        <v>4.3</v>
      </c>
    </row>
    <row r="787" spans="2:4" x14ac:dyDescent="0.5">
      <c r="B787" s="5" t="s">
        <v>3131</v>
      </c>
      <c r="C787" s="3">
        <v>2</v>
      </c>
      <c r="D787" s="3">
        <v>6.7</v>
      </c>
    </row>
    <row r="788" spans="2:4" x14ac:dyDescent="0.5">
      <c r="B788" s="5" t="s">
        <v>4691</v>
      </c>
      <c r="C788" s="3">
        <v>2</v>
      </c>
      <c r="D788" s="3">
        <v>6.4</v>
      </c>
    </row>
    <row r="789" spans="2:4" x14ac:dyDescent="0.5">
      <c r="B789" s="5" t="s">
        <v>20454</v>
      </c>
      <c r="C789" s="3">
        <v>1</v>
      </c>
      <c r="D789" s="3">
        <v>4.5</v>
      </c>
    </row>
    <row r="790" spans="2:4" x14ac:dyDescent="0.5">
      <c r="B790" s="5" t="s">
        <v>12156</v>
      </c>
      <c r="C790" s="3">
        <v>1</v>
      </c>
      <c r="D790" s="3">
        <v>3.5</v>
      </c>
    </row>
    <row r="791" spans="2:4" x14ac:dyDescent="0.5">
      <c r="B791" s="5" t="s">
        <v>18517</v>
      </c>
      <c r="C791" s="3">
        <v>1</v>
      </c>
      <c r="D791" s="3">
        <v>4.2</v>
      </c>
    </row>
    <row r="792" spans="2:4" x14ac:dyDescent="0.5">
      <c r="B792" s="5" t="s">
        <v>17935</v>
      </c>
      <c r="C792" s="3">
        <v>1</v>
      </c>
      <c r="D792" s="3">
        <v>3.5</v>
      </c>
    </row>
    <row r="793" spans="2:4" x14ac:dyDescent="0.5">
      <c r="B793" s="5" t="s">
        <v>2336</v>
      </c>
      <c r="C793" s="3">
        <v>1</v>
      </c>
      <c r="D793" s="3">
        <v>4.3</v>
      </c>
    </row>
    <row r="794" spans="2:4" x14ac:dyDescent="0.5">
      <c r="B794" s="5" t="s">
        <v>12227</v>
      </c>
      <c r="C794" s="3">
        <v>2</v>
      </c>
      <c r="D794" s="3">
        <v>7.9</v>
      </c>
    </row>
    <row r="795" spans="2:4" x14ac:dyDescent="0.5">
      <c r="B795" s="5" t="s">
        <v>5743</v>
      </c>
      <c r="C795" s="3">
        <v>3</v>
      </c>
      <c r="D795" s="3">
        <v>12.8</v>
      </c>
    </row>
    <row r="796" spans="2:4" x14ac:dyDescent="0.5">
      <c r="B796" s="5" t="s">
        <v>1180</v>
      </c>
      <c r="C796" s="3">
        <v>1</v>
      </c>
      <c r="D796" s="3">
        <v>1</v>
      </c>
    </row>
    <row r="797" spans="2:4" x14ac:dyDescent="0.5">
      <c r="B797" s="5" t="s">
        <v>6472</v>
      </c>
      <c r="C797" s="3">
        <v>1</v>
      </c>
      <c r="D797" s="3">
        <v>3.5</v>
      </c>
    </row>
    <row r="798" spans="2:4" x14ac:dyDescent="0.5">
      <c r="B798" s="5" t="s">
        <v>4621</v>
      </c>
      <c r="C798" s="3">
        <v>2</v>
      </c>
      <c r="D798" s="3">
        <v>7.4</v>
      </c>
    </row>
    <row r="799" spans="2:4" x14ac:dyDescent="0.5">
      <c r="B799" s="5" t="s">
        <v>5692</v>
      </c>
      <c r="C799" s="3">
        <v>1</v>
      </c>
      <c r="D799" s="3">
        <v>2.9</v>
      </c>
    </row>
    <row r="800" spans="2:4" x14ac:dyDescent="0.5">
      <c r="B800" s="5" t="s">
        <v>9729</v>
      </c>
      <c r="C800" s="3">
        <v>1</v>
      </c>
      <c r="D800" s="3">
        <v>2.8</v>
      </c>
    </row>
    <row r="801" spans="2:4" x14ac:dyDescent="0.5">
      <c r="B801" s="5" t="s">
        <v>6526</v>
      </c>
      <c r="C801" s="3">
        <v>1</v>
      </c>
      <c r="D801" s="3">
        <v>3</v>
      </c>
    </row>
    <row r="802" spans="2:4" x14ac:dyDescent="0.5">
      <c r="B802" s="5" t="s">
        <v>9869</v>
      </c>
      <c r="C802" s="3">
        <v>2</v>
      </c>
      <c r="D802" s="3">
        <v>4.2</v>
      </c>
    </row>
    <row r="803" spans="2:4" x14ac:dyDescent="0.5">
      <c r="B803" s="5" t="s">
        <v>8898</v>
      </c>
      <c r="C803" s="3">
        <v>1</v>
      </c>
      <c r="D803" s="3">
        <v>2.7</v>
      </c>
    </row>
    <row r="804" spans="2:4" x14ac:dyDescent="0.5">
      <c r="B804" s="5" t="s">
        <v>13398</v>
      </c>
      <c r="C804" s="3">
        <v>2</v>
      </c>
      <c r="D804" s="3">
        <v>2</v>
      </c>
    </row>
    <row r="805" spans="2:4" x14ac:dyDescent="0.5">
      <c r="B805" s="5" t="s">
        <v>10178</v>
      </c>
      <c r="C805" s="3">
        <v>1</v>
      </c>
      <c r="D805" s="3">
        <v>3.1</v>
      </c>
    </row>
    <row r="806" spans="2:4" x14ac:dyDescent="0.5">
      <c r="B806" s="5" t="s">
        <v>427</v>
      </c>
      <c r="C806" s="3">
        <v>2</v>
      </c>
      <c r="D806" s="3">
        <v>2</v>
      </c>
    </row>
    <row r="807" spans="2:4" x14ac:dyDescent="0.5">
      <c r="B807" s="5" t="s">
        <v>43</v>
      </c>
      <c r="C807" s="3">
        <v>1</v>
      </c>
      <c r="D807" s="3">
        <v>1</v>
      </c>
    </row>
    <row r="808" spans="2:4" x14ac:dyDescent="0.5">
      <c r="B808" s="5" t="s">
        <v>9789</v>
      </c>
      <c r="C808" s="3">
        <v>1</v>
      </c>
      <c r="D808" s="3">
        <v>1</v>
      </c>
    </row>
    <row r="809" spans="2:4" x14ac:dyDescent="0.5">
      <c r="B809" s="5" t="s">
        <v>8494</v>
      </c>
      <c r="C809" s="3">
        <v>1</v>
      </c>
      <c r="D809" s="3">
        <v>3.2</v>
      </c>
    </row>
    <row r="810" spans="2:4" x14ac:dyDescent="0.5">
      <c r="B810" s="5" t="s">
        <v>1074</v>
      </c>
      <c r="C810" s="3">
        <v>13</v>
      </c>
      <c r="D810" s="3">
        <v>24.400000000000002</v>
      </c>
    </row>
    <row r="811" spans="2:4" x14ac:dyDescent="0.5">
      <c r="B811" s="5" t="s">
        <v>6566</v>
      </c>
      <c r="C811" s="3">
        <v>2</v>
      </c>
      <c r="D811" s="3">
        <v>2</v>
      </c>
    </row>
    <row r="812" spans="2:4" x14ac:dyDescent="0.5">
      <c r="B812" s="5" t="s">
        <v>8288</v>
      </c>
      <c r="C812" s="3">
        <v>1</v>
      </c>
      <c r="D812" s="3">
        <v>2.9</v>
      </c>
    </row>
    <row r="813" spans="2:4" x14ac:dyDescent="0.5">
      <c r="B813" s="5" t="s">
        <v>9902</v>
      </c>
      <c r="C813" s="3">
        <v>1</v>
      </c>
      <c r="D813" s="3">
        <v>1</v>
      </c>
    </row>
    <row r="814" spans="2:4" x14ac:dyDescent="0.5">
      <c r="B814" s="5" t="s">
        <v>991</v>
      </c>
      <c r="C814" s="3">
        <v>6</v>
      </c>
      <c r="D814" s="3">
        <v>8.1</v>
      </c>
    </row>
    <row r="815" spans="2:4" x14ac:dyDescent="0.5">
      <c r="B815" s="5" t="s">
        <v>795</v>
      </c>
      <c r="C815" s="3">
        <v>1</v>
      </c>
      <c r="D815" s="3">
        <v>1</v>
      </c>
    </row>
    <row r="816" spans="2:4" x14ac:dyDescent="0.5">
      <c r="B816" s="5" t="s">
        <v>10043</v>
      </c>
      <c r="C816" s="3">
        <v>1</v>
      </c>
      <c r="D816" s="3">
        <v>2.8</v>
      </c>
    </row>
    <row r="817" spans="2:4" x14ac:dyDescent="0.5">
      <c r="B817" s="5" t="s">
        <v>13290</v>
      </c>
      <c r="C817" s="3">
        <v>1</v>
      </c>
      <c r="D817" s="3">
        <v>1</v>
      </c>
    </row>
    <row r="818" spans="2:4" x14ac:dyDescent="0.5">
      <c r="B818" s="5" t="s">
        <v>15500</v>
      </c>
      <c r="C818" s="3">
        <v>1</v>
      </c>
      <c r="D818" s="3">
        <v>1</v>
      </c>
    </row>
    <row r="819" spans="2:4" x14ac:dyDescent="0.5">
      <c r="B819" s="5" t="s">
        <v>15066</v>
      </c>
      <c r="C819" s="3">
        <v>2</v>
      </c>
      <c r="D819" s="3">
        <v>5.3</v>
      </c>
    </row>
    <row r="820" spans="2:4" x14ac:dyDescent="0.5">
      <c r="B820" s="5" t="s">
        <v>2909</v>
      </c>
      <c r="C820" s="3">
        <v>14</v>
      </c>
      <c r="D820" s="3">
        <v>45.699999999999996</v>
      </c>
    </row>
    <row r="821" spans="2:4" x14ac:dyDescent="0.5">
      <c r="B821" s="5" t="s">
        <v>15009</v>
      </c>
      <c r="C821" s="3">
        <v>1</v>
      </c>
      <c r="D821" s="3">
        <v>3.6</v>
      </c>
    </row>
    <row r="822" spans="2:4" x14ac:dyDescent="0.5">
      <c r="B822" s="5" t="s">
        <v>16881</v>
      </c>
      <c r="C822" s="3">
        <v>1</v>
      </c>
      <c r="D822" s="3">
        <v>3.2</v>
      </c>
    </row>
    <row r="823" spans="2:4" x14ac:dyDescent="0.5">
      <c r="B823" s="5" t="s">
        <v>6524</v>
      </c>
      <c r="C823" s="3">
        <v>2</v>
      </c>
      <c r="D823" s="3">
        <v>5.6</v>
      </c>
    </row>
    <row r="824" spans="2:4" x14ac:dyDescent="0.5">
      <c r="B824" s="5" t="s">
        <v>6589</v>
      </c>
      <c r="C824" s="3">
        <v>1</v>
      </c>
      <c r="D824" s="3">
        <v>2.7</v>
      </c>
    </row>
    <row r="825" spans="2:4" x14ac:dyDescent="0.5">
      <c r="B825" s="5" t="s">
        <v>4874</v>
      </c>
      <c r="C825" s="3">
        <v>3</v>
      </c>
      <c r="D825" s="3">
        <v>11.899999999999999</v>
      </c>
    </row>
    <row r="826" spans="2:4" x14ac:dyDescent="0.5">
      <c r="B826" s="5" t="s">
        <v>6694</v>
      </c>
      <c r="C826" s="3">
        <v>1</v>
      </c>
      <c r="D826" s="3">
        <v>3.7</v>
      </c>
    </row>
    <row r="827" spans="2:4" x14ac:dyDescent="0.5">
      <c r="B827" s="5" t="s">
        <v>8887</v>
      </c>
      <c r="C827" s="3">
        <v>1</v>
      </c>
      <c r="D827" s="3">
        <v>3.9</v>
      </c>
    </row>
    <row r="828" spans="2:4" x14ac:dyDescent="0.5">
      <c r="B828" s="5" t="s">
        <v>7563</v>
      </c>
      <c r="C828" s="3">
        <v>1</v>
      </c>
      <c r="D828" s="3">
        <v>3.2</v>
      </c>
    </row>
    <row r="829" spans="2:4" x14ac:dyDescent="0.5">
      <c r="B829" s="5" t="s">
        <v>8763</v>
      </c>
      <c r="C829" s="3">
        <v>1</v>
      </c>
      <c r="D829" s="3">
        <v>3.1</v>
      </c>
    </row>
    <row r="830" spans="2:4" x14ac:dyDescent="0.5">
      <c r="B830" s="5" t="s">
        <v>14391</v>
      </c>
      <c r="C830" s="3">
        <v>1</v>
      </c>
      <c r="D830" s="3">
        <v>3.2</v>
      </c>
    </row>
    <row r="831" spans="2:4" x14ac:dyDescent="0.5">
      <c r="B831" s="5" t="s">
        <v>3195</v>
      </c>
      <c r="C831" s="3">
        <v>1</v>
      </c>
      <c r="D831" s="3">
        <v>3.9</v>
      </c>
    </row>
    <row r="832" spans="2:4" x14ac:dyDescent="0.5">
      <c r="B832" s="5" t="s">
        <v>8621</v>
      </c>
      <c r="C832" s="3">
        <v>1</v>
      </c>
      <c r="D832" s="3">
        <v>3.5</v>
      </c>
    </row>
    <row r="833" spans="2:4" x14ac:dyDescent="0.5">
      <c r="B833" s="5" t="s">
        <v>11077</v>
      </c>
      <c r="C833" s="3">
        <v>1</v>
      </c>
      <c r="D833" s="3">
        <v>1</v>
      </c>
    </row>
    <row r="834" spans="2:4" x14ac:dyDescent="0.5">
      <c r="B834" s="5" t="s">
        <v>17152</v>
      </c>
      <c r="C834" s="3">
        <v>1</v>
      </c>
      <c r="D834" s="3">
        <v>3.8</v>
      </c>
    </row>
    <row r="835" spans="2:4" x14ac:dyDescent="0.5">
      <c r="B835" s="5" t="s">
        <v>570</v>
      </c>
      <c r="C835" s="3">
        <v>1</v>
      </c>
      <c r="D835" s="3">
        <v>1</v>
      </c>
    </row>
    <row r="836" spans="2:4" x14ac:dyDescent="0.5">
      <c r="B836" s="5" t="s">
        <v>13269</v>
      </c>
      <c r="C836" s="3">
        <v>1</v>
      </c>
      <c r="D836" s="3">
        <v>1</v>
      </c>
    </row>
    <row r="837" spans="2:4" x14ac:dyDescent="0.5">
      <c r="B837" s="5" t="s">
        <v>12153</v>
      </c>
      <c r="C837" s="3">
        <v>1</v>
      </c>
      <c r="D837" s="3">
        <v>3.2</v>
      </c>
    </row>
    <row r="838" spans="2:4" x14ac:dyDescent="0.5">
      <c r="B838" s="5" t="s">
        <v>11396</v>
      </c>
      <c r="C838" s="3">
        <v>2</v>
      </c>
      <c r="D838" s="3">
        <v>7.3999999999999995</v>
      </c>
    </row>
    <row r="839" spans="2:4" x14ac:dyDescent="0.5">
      <c r="B839" s="5" t="s">
        <v>5497</v>
      </c>
      <c r="C839" s="3">
        <v>1</v>
      </c>
      <c r="D839" s="3">
        <v>3.9</v>
      </c>
    </row>
    <row r="840" spans="2:4" x14ac:dyDescent="0.5">
      <c r="B840" s="5" t="s">
        <v>1835</v>
      </c>
      <c r="C840" s="3">
        <v>6</v>
      </c>
      <c r="D840" s="3">
        <v>22</v>
      </c>
    </row>
    <row r="841" spans="2:4" x14ac:dyDescent="0.5">
      <c r="B841" s="5" t="s">
        <v>8414</v>
      </c>
      <c r="C841" s="3">
        <v>2</v>
      </c>
      <c r="D841" s="3">
        <v>2</v>
      </c>
    </row>
    <row r="842" spans="2:4" x14ac:dyDescent="0.5">
      <c r="B842" s="5" t="s">
        <v>5002</v>
      </c>
      <c r="C842" s="3">
        <v>3</v>
      </c>
      <c r="D842" s="3">
        <v>12</v>
      </c>
    </row>
    <row r="843" spans="2:4" x14ac:dyDescent="0.5">
      <c r="B843" s="5" t="s">
        <v>1233</v>
      </c>
      <c r="C843" s="3">
        <v>2</v>
      </c>
      <c r="D843" s="3">
        <v>2</v>
      </c>
    </row>
    <row r="844" spans="2:4" x14ac:dyDescent="0.5">
      <c r="B844" s="5" t="s">
        <v>14074</v>
      </c>
      <c r="C844" s="3">
        <v>1</v>
      </c>
      <c r="D844" s="3">
        <v>3.1</v>
      </c>
    </row>
    <row r="845" spans="2:4" x14ac:dyDescent="0.5">
      <c r="B845" s="5" t="s">
        <v>17417</v>
      </c>
      <c r="C845" s="3">
        <v>1</v>
      </c>
      <c r="D845" s="3">
        <v>3.6</v>
      </c>
    </row>
    <row r="846" spans="2:4" x14ac:dyDescent="0.5">
      <c r="B846" s="5" t="s">
        <v>10015</v>
      </c>
      <c r="C846" s="3">
        <v>1</v>
      </c>
      <c r="D846" s="3">
        <v>1</v>
      </c>
    </row>
    <row r="847" spans="2:4" x14ac:dyDescent="0.5">
      <c r="B847" s="5" t="s">
        <v>8038</v>
      </c>
      <c r="C847" s="3">
        <v>1</v>
      </c>
      <c r="D847" s="3">
        <v>3.8</v>
      </c>
    </row>
    <row r="848" spans="2:4" x14ac:dyDescent="0.5">
      <c r="B848" s="5" t="s">
        <v>13847</v>
      </c>
      <c r="C848" s="3">
        <v>2</v>
      </c>
      <c r="D848" s="3">
        <v>4.5999999999999996</v>
      </c>
    </row>
    <row r="849" spans="2:4" x14ac:dyDescent="0.5">
      <c r="B849" s="5" t="s">
        <v>6808</v>
      </c>
      <c r="C849" s="3">
        <v>2</v>
      </c>
      <c r="D849" s="3">
        <v>4.7</v>
      </c>
    </row>
    <row r="850" spans="2:4" x14ac:dyDescent="0.5">
      <c r="B850" s="5" t="s">
        <v>10265</v>
      </c>
      <c r="C850" s="3">
        <v>1</v>
      </c>
      <c r="D850" s="3">
        <v>3.7</v>
      </c>
    </row>
    <row r="851" spans="2:4" x14ac:dyDescent="0.5">
      <c r="B851" s="5" t="s">
        <v>13404</v>
      </c>
      <c r="C851" s="3">
        <v>1</v>
      </c>
      <c r="D851" s="3">
        <v>1</v>
      </c>
    </row>
    <row r="852" spans="2:4" x14ac:dyDescent="0.5">
      <c r="B852" s="5" t="s">
        <v>10162</v>
      </c>
      <c r="C852" s="3">
        <v>1</v>
      </c>
      <c r="D852" s="3">
        <v>1</v>
      </c>
    </row>
    <row r="853" spans="2:4" x14ac:dyDescent="0.5">
      <c r="B853" s="5" t="s">
        <v>13146</v>
      </c>
      <c r="C853" s="3">
        <v>1</v>
      </c>
      <c r="D853" s="3">
        <v>3.9</v>
      </c>
    </row>
    <row r="854" spans="2:4" x14ac:dyDescent="0.5">
      <c r="B854" s="5" t="s">
        <v>10055</v>
      </c>
      <c r="C854" s="3">
        <v>1</v>
      </c>
      <c r="D854" s="3">
        <v>3.9</v>
      </c>
    </row>
    <row r="855" spans="2:4" x14ac:dyDescent="0.5">
      <c r="B855" s="5" t="s">
        <v>17693</v>
      </c>
      <c r="C855" s="3">
        <v>1</v>
      </c>
      <c r="D855" s="3">
        <v>4.2</v>
      </c>
    </row>
    <row r="856" spans="2:4" x14ac:dyDescent="0.5">
      <c r="B856" s="5" t="s">
        <v>15325</v>
      </c>
      <c r="C856" s="3">
        <v>1</v>
      </c>
      <c r="D856" s="3">
        <v>3.7</v>
      </c>
    </row>
    <row r="857" spans="2:4" x14ac:dyDescent="0.5">
      <c r="B857" s="5" t="s">
        <v>15120</v>
      </c>
      <c r="C857" s="3">
        <v>1</v>
      </c>
      <c r="D857" s="3">
        <v>4.3</v>
      </c>
    </row>
    <row r="858" spans="2:4" x14ac:dyDescent="0.5">
      <c r="B858" s="5" t="s">
        <v>6238</v>
      </c>
      <c r="C858" s="3">
        <v>1</v>
      </c>
      <c r="D858" s="3">
        <v>4</v>
      </c>
    </row>
    <row r="859" spans="2:4" x14ac:dyDescent="0.5">
      <c r="B859" s="5" t="s">
        <v>17062</v>
      </c>
      <c r="C859" s="3">
        <v>1</v>
      </c>
      <c r="D859" s="3">
        <v>4.0999999999999996</v>
      </c>
    </row>
    <row r="860" spans="2:4" x14ac:dyDescent="0.5">
      <c r="B860" s="5" t="s">
        <v>8723</v>
      </c>
      <c r="C860" s="3">
        <v>1</v>
      </c>
      <c r="D860" s="3">
        <v>3.3</v>
      </c>
    </row>
    <row r="861" spans="2:4" x14ac:dyDescent="0.5">
      <c r="B861" s="5" t="s">
        <v>12198</v>
      </c>
      <c r="C861" s="3">
        <v>1</v>
      </c>
      <c r="D861" s="3">
        <v>1</v>
      </c>
    </row>
    <row r="862" spans="2:4" x14ac:dyDescent="0.5">
      <c r="B862" s="5" t="s">
        <v>7019</v>
      </c>
      <c r="C862" s="3">
        <v>1</v>
      </c>
      <c r="D862" s="3">
        <v>2.6</v>
      </c>
    </row>
    <row r="863" spans="2:4" x14ac:dyDescent="0.5">
      <c r="B863" s="5" t="s">
        <v>11885</v>
      </c>
      <c r="C863" s="3">
        <v>1</v>
      </c>
      <c r="D863" s="3">
        <v>3</v>
      </c>
    </row>
    <row r="864" spans="2:4" x14ac:dyDescent="0.5">
      <c r="B864" s="5" t="s">
        <v>8456</v>
      </c>
      <c r="C864" s="3">
        <v>1</v>
      </c>
      <c r="D864" s="3">
        <v>1</v>
      </c>
    </row>
    <row r="865" spans="2:4" x14ac:dyDescent="0.5">
      <c r="B865" s="5" t="s">
        <v>19133</v>
      </c>
      <c r="C865" s="3">
        <v>1</v>
      </c>
      <c r="D865" s="3">
        <v>4.3</v>
      </c>
    </row>
    <row r="866" spans="2:4" x14ac:dyDescent="0.5">
      <c r="B866" s="5" t="s">
        <v>19211</v>
      </c>
      <c r="C866" s="3">
        <v>1</v>
      </c>
      <c r="D866" s="3">
        <v>3.9</v>
      </c>
    </row>
    <row r="867" spans="2:4" x14ac:dyDescent="0.5">
      <c r="B867" s="5" t="s">
        <v>11002</v>
      </c>
      <c r="C867" s="3">
        <v>1</v>
      </c>
      <c r="D867" s="3">
        <v>1</v>
      </c>
    </row>
    <row r="868" spans="2:4" x14ac:dyDescent="0.5">
      <c r="B868" s="5" t="s">
        <v>11458</v>
      </c>
      <c r="C868" s="3">
        <v>1</v>
      </c>
      <c r="D868" s="3">
        <v>3.6</v>
      </c>
    </row>
    <row r="869" spans="2:4" x14ac:dyDescent="0.5">
      <c r="B869" s="5" t="s">
        <v>18598</v>
      </c>
      <c r="C869" s="3">
        <v>1</v>
      </c>
      <c r="D869" s="3">
        <v>3.3</v>
      </c>
    </row>
    <row r="870" spans="2:4" x14ac:dyDescent="0.5">
      <c r="B870" s="5" t="s">
        <v>4963</v>
      </c>
      <c r="C870" s="3">
        <v>1</v>
      </c>
      <c r="D870" s="3">
        <v>3</v>
      </c>
    </row>
    <row r="871" spans="2:4" x14ac:dyDescent="0.5">
      <c r="B871" s="5" t="s">
        <v>14246</v>
      </c>
      <c r="C871" s="3">
        <v>1</v>
      </c>
      <c r="D871" s="3">
        <v>3</v>
      </c>
    </row>
    <row r="872" spans="2:4" x14ac:dyDescent="0.5">
      <c r="B872" s="5" t="s">
        <v>7406</v>
      </c>
      <c r="C872" s="3">
        <v>1</v>
      </c>
      <c r="D872" s="3">
        <v>3.1</v>
      </c>
    </row>
    <row r="873" spans="2:4" x14ac:dyDescent="0.5">
      <c r="B873" s="5" t="s">
        <v>16761</v>
      </c>
      <c r="C873" s="3">
        <v>1</v>
      </c>
      <c r="D873" s="3">
        <v>3.3</v>
      </c>
    </row>
    <row r="874" spans="2:4" x14ac:dyDescent="0.5">
      <c r="B874" s="5" t="s">
        <v>15329</v>
      </c>
      <c r="C874" s="3">
        <v>2</v>
      </c>
      <c r="D874" s="3">
        <v>5.0999999999999996</v>
      </c>
    </row>
    <row r="875" spans="2:4" x14ac:dyDescent="0.5">
      <c r="B875" s="5" t="s">
        <v>4220</v>
      </c>
      <c r="C875" s="3">
        <v>1</v>
      </c>
      <c r="D875" s="3">
        <v>4</v>
      </c>
    </row>
    <row r="876" spans="2:4" x14ac:dyDescent="0.5">
      <c r="B876" s="5" t="s">
        <v>17486</v>
      </c>
      <c r="C876" s="3">
        <v>1</v>
      </c>
      <c r="D876" s="3">
        <v>3.9</v>
      </c>
    </row>
    <row r="877" spans="2:4" x14ac:dyDescent="0.5">
      <c r="B877" s="5" t="s">
        <v>18975</v>
      </c>
      <c r="C877" s="3">
        <v>1</v>
      </c>
      <c r="D877" s="3">
        <v>4.0999999999999996</v>
      </c>
    </row>
    <row r="878" spans="2:4" x14ac:dyDescent="0.5">
      <c r="B878" s="5" t="s">
        <v>19092</v>
      </c>
      <c r="C878" s="3">
        <v>1</v>
      </c>
      <c r="D878" s="3">
        <v>3.7</v>
      </c>
    </row>
    <row r="879" spans="2:4" x14ac:dyDescent="0.5">
      <c r="B879" s="5" t="s">
        <v>18561</v>
      </c>
      <c r="C879" s="3">
        <v>1</v>
      </c>
      <c r="D879" s="3">
        <v>3.8</v>
      </c>
    </row>
    <row r="880" spans="2:4" x14ac:dyDescent="0.5">
      <c r="B880" s="5" t="s">
        <v>6109</v>
      </c>
      <c r="C880" s="3">
        <v>1</v>
      </c>
      <c r="D880" s="3">
        <v>3.8</v>
      </c>
    </row>
    <row r="881" spans="2:4" x14ac:dyDescent="0.5">
      <c r="B881" s="5" t="s">
        <v>19997</v>
      </c>
      <c r="C881" s="3">
        <v>1</v>
      </c>
      <c r="D881" s="3">
        <v>3.9</v>
      </c>
    </row>
    <row r="882" spans="2:4" x14ac:dyDescent="0.5">
      <c r="B882" s="5" t="s">
        <v>16218</v>
      </c>
      <c r="C882" s="3">
        <v>1</v>
      </c>
      <c r="D882" s="3">
        <v>4.2</v>
      </c>
    </row>
    <row r="883" spans="2:4" x14ac:dyDescent="0.5">
      <c r="B883" s="5" t="s">
        <v>2676</v>
      </c>
      <c r="C883" s="3">
        <v>1</v>
      </c>
      <c r="D883" s="3">
        <v>3.9</v>
      </c>
    </row>
    <row r="884" spans="2:4" x14ac:dyDescent="0.5">
      <c r="B884" s="5" t="s">
        <v>12599</v>
      </c>
      <c r="C884" s="3">
        <v>1</v>
      </c>
      <c r="D884" s="3">
        <v>3</v>
      </c>
    </row>
    <row r="885" spans="2:4" x14ac:dyDescent="0.5">
      <c r="B885" s="5" t="s">
        <v>16122</v>
      </c>
      <c r="C885" s="3">
        <v>1</v>
      </c>
      <c r="D885" s="3">
        <v>3.8</v>
      </c>
    </row>
    <row r="886" spans="2:4" x14ac:dyDescent="0.5">
      <c r="B886" s="5" t="s">
        <v>19220</v>
      </c>
      <c r="C886" s="3">
        <v>1</v>
      </c>
      <c r="D886" s="3">
        <v>3.8</v>
      </c>
    </row>
    <row r="887" spans="2:4" x14ac:dyDescent="0.5">
      <c r="B887" s="5" t="s">
        <v>4797</v>
      </c>
      <c r="C887" s="3">
        <v>1</v>
      </c>
      <c r="D887" s="3">
        <v>2.8</v>
      </c>
    </row>
    <row r="888" spans="2:4" x14ac:dyDescent="0.5">
      <c r="B888" s="5" t="s">
        <v>18534</v>
      </c>
      <c r="C888" s="3">
        <v>1</v>
      </c>
      <c r="D888" s="3">
        <v>4.3</v>
      </c>
    </row>
    <row r="889" spans="2:4" x14ac:dyDescent="0.5">
      <c r="B889" s="5" t="s">
        <v>17965</v>
      </c>
      <c r="C889" s="3">
        <v>1</v>
      </c>
      <c r="D889" s="3">
        <v>3.7</v>
      </c>
    </row>
    <row r="890" spans="2:4" x14ac:dyDescent="0.5">
      <c r="B890" s="5" t="s">
        <v>18798</v>
      </c>
      <c r="C890" s="3">
        <v>1</v>
      </c>
      <c r="D890" s="3">
        <v>4.5</v>
      </c>
    </row>
    <row r="891" spans="2:4" x14ac:dyDescent="0.5">
      <c r="B891" s="5" t="s">
        <v>1880</v>
      </c>
      <c r="C891" s="3">
        <v>1</v>
      </c>
      <c r="D891" s="3">
        <v>4</v>
      </c>
    </row>
    <row r="892" spans="2:4" x14ac:dyDescent="0.5">
      <c r="B892" s="5" t="s">
        <v>8646</v>
      </c>
      <c r="C892" s="3">
        <v>2</v>
      </c>
      <c r="D892" s="3">
        <v>7.7</v>
      </c>
    </row>
    <row r="893" spans="2:4" x14ac:dyDescent="0.5">
      <c r="B893" s="5" t="s">
        <v>15899</v>
      </c>
      <c r="C893" s="3">
        <v>1</v>
      </c>
      <c r="D893" s="3">
        <v>4.2</v>
      </c>
    </row>
    <row r="894" spans="2:4" x14ac:dyDescent="0.5">
      <c r="B894" s="5" t="s">
        <v>5281</v>
      </c>
      <c r="C894" s="3">
        <v>1</v>
      </c>
      <c r="D894" s="3">
        <v>3.5</v>
      </c>
    </row>
    <row r="895" spans="2:4" x14ac:dyDescent="0.5">
      <c r="B895" s="5" t="s">
        <v>5124</v>
      </c>
      <c r="C895" s="3">
        <v>1</v>
      </c>
      <c r="D895" s="3">
        <v>2.6</v>
      </c>
    </row>
    <row r="896" spans="2:4" x14ac:dyDescent="0.5">
      <c r="B896" s="5" t="s">
        <v>18838</v>
      </c>
      <c r="C896" s="3">
        <v>1</v>
      </c>
      <c r="D896" s="3">
        <v>3.6</v>
      </c>
    </row>
    <row r="897" spans="2:4" x14ac:dyDescent="0.5">
      <c r="B897" s="5" t="s">
        <v>11407</v>
      </c>
      <c r="C897" s="3">
        <v>1</v>
      </c>
      <c r="D897" s="3">
        <v>3.8</v>
      </c>
    </row>
    <row r="898" spans="2:4" x14ac:dyDescent="0.5">
      <c r="B898" s="5" t="s">
        <v>4280</v>
      </c>
      <c r="C898" s="3">
        <v>1</v>
      </c>
      <c r="D898" s="3">
        <v>3.7</v>
      </c>
    </row>
    <row r="899" spans="2:4" x14ac:dyDescent="0.5">
      <c r="B899" s="5" t="s">
        <v>17469</v>
      </c>
      <c r="C899" s="3">
        <v>1</v>
      </c>
      <c r="D899" s="3">
        <v>4.3</v>
      </c>
    </row>
    <row r="900" spans="2:4" x14ac:dyDescent="0.5">
      <c r="B900" s="5" t="s">
        <v>3549</v>
      </c>
      <c r="C900" s="3">
        <v>1</v>
      </c>
      <c r="D900" s="3">
        <v>4</v>
      </c>
    </row>
    <row r="901" spans="2:4" x14ac:dyDescent="0.5">
      <c r="B901" s="5" t="s">
        <v>18596</v>
      </c>
      <c r="C901" s="3">
        <v>1</v>
      </c>
      <c r="D901" s="3">
        <v>3.6</v>
      </c>
    </row>
    <row r="902" spans="2:4" x14ac:dyDescent="0.5">
      <c r="B902" s="5" t="s">
        <v>9436</v>
      </c>
      <c r="C902" s="3">
        <v>1</v>
      </c>
      <c r="D902" s="3">
        <v>3.1</v>
      </c>
    </row>
    <row r="903" spans="2:4" x14ac:dyDescent="0.5">
      <c r="B903" s="5" t="s">
        <v>10334</v>
      </c>
      <c r="C903" s="3">
        <v>1</v>
      </c>
      <c r="D903" s="3">
        <v>2.9</v>
      </c>
    </row>
    <row r="904" spans="2:4" x14ac:dyDescent="0.5">
      <c r="B904" s="5" t="s">
        <v>3140</v>
      </c>
      <c r="C904" s="3">
        <v>1</v>
      </c>
      <c r="D904" s="3">
        <v>2.6</v>
      </c>
    </row>
    <row r="905" spans="2:4" x14ac:dyDescent="0.5">
      <c r="B905" s="5" t="s">
        <v>9143</v>
      </c>
      <c r="C905" s="3">
        <v>2</v>
      </c>
      <c r="D905" s="3">
        <v>5.8</v>
      </c>
    </row>
    <row r="906" spans="2:4" x14ac:dyDescent="0.5">
      <c r="B906" s="5" t="s">
        <v>8922</v>
      </c>
      <c r="C906" s="3">
        <v>1</v>
      </c>
      <c r="D906" s="3">
        <v>2.9</v>
      </c>
    </row>
    <row r="907" spans="2:4" x14ac:dyDescent="0.5">
      <c r="B907" s="5" t="s">
        <v>18317</v>
      </c>
      <c r="C907" s="3">
        <v>1</v>
      </c>
      <c r="D907" s="3">
        <v>3.9</v>
      </c>
    </row>
    <row r="908" spans="2:4" x14ac:dyDescent="0.5">
      <c r="B908" s="5" t="s">
        <v>20092</v>
      </c>
      <c r="C908" s="3">
        <v>1</v>
      </c>
      <c r="D908" s="3">
        <v>4.5</v>
      </c>
    </row>
    <row r="909" spans="2:4" x14ac:dyDescent="0.5">
      <c r="B909" s="5" t="s">
        <v>20495</v>
      </c>
      <c r="C909" s="3">
        <v>1</v>
      </c>
      <c r="D909" s="3">
        <v>4.5999999999999996</v>
      </c>
    </row>
    <row r="910" spans="2:4" x14ac:dyDescent="0.5">
      <c r="B910" s="5" t="s">
        <v>18184</v>
      </c>
      <c r="C910" s="3">
        <v>1</v>
      </c>
      <c r="D910" s="3">
        <v>3.8</v>
      </c>
    </row>
    <row r="911" spans="2:4" x14ac:dyDescent="0.5">
      <c r="B911" s="5" t="s">
        <v>3992</v>
      </c>
      <c r="C911" s="3">
        <v>1</v>
      </c>
      <c r="D911" s="3">
        <v>3.3</v>
      </c>
    </row>
    <row r="912" spans="2:4" x14ac:dyDescent="0.5">
      <c r="B912" s="5" t="s">
        <v>3360</v>
      </c>
      <c r="C912" s="3">
        <v>1</v>
      </c>
      <c r="D912" s="3">
        <v>3.2</v>
      </c>
    </row>
    <row r="913" spans="2:4" x14ac:dyDescent="0.5">
      <c r="B913" s="5" t="s">
        <v>18519</v>
      </c>
      <c r="C913" s="3">
        <v>1</v>
      </c>
      <c r="D913" s="3">
        <v>4.4000000000000004</v>
      </c>
    </row>
    <row r="914" spans="2:4" x14ac:dyDescent="0.5">
      <c r="B914" s="5" t="s">
        <v>18440</v>
      </c>
      <c r="C914" s="3">
        <v>1</v>
      </c>
      <c r="D914" s="3">
        <v>3.9</v>
      </c>
    </row>
    <row r="915" spans="2:4" x14ac:dyDescent="0.5">
      <c r="B915" s="5" t="s">
        <v>14289</v>
      </c>
      <c r="C915" s="3">
        <v>1</v>
      </c>
      <c r="D915" s="3">
        <v>1</v>
      </c>
    </row>
    <row r="916" spans="2:4" x14ac:dyDescent="0.5">
      <c r="B916" s="5" t="s">
        <v>913</v>
      </c>
      <c r="C916" s="3">
        <v>1</v>
      </c>
      <c r="D916" s="3">
        <v>1</v>
      </c>
    </row>
    <row r="917" spans="2:4" x14ac:dyDescent="0.5">
      <c r="B917" s="5" t="s">
        <v>10188</v>
      </c>
      <c r="C917" s="3">
        <v>1</v>
      </c>
      <c r="D917" s="3">
        <v>3.9</v>
      </c>
    </row>
    <row r="918" spans="2:4" x14ac:dyDescent="0.5">
      <c r="B918" s="5" t="s">
        <v>16110</v>
      </c>
      <c r="C918" s="3">
        <v>2</v>
      </c>
      <c r="D918" s="3">
        <v>8.8000000000000007</v>
      </c>
    </row>
    <row r="919" spans="2:4" x14ac:dyDescent="0.5">
      <c r="B919" s="5" t="s">
        <v>7647</v>
      </c>
      <c r="C919" s="3">
        <v>1</v>
      </c>
      <c r="D919" s="3">
        <v>4.0999999999999996</v>
      </c>
    </row>
    <row r="920" spans="2:4" x14ac:dyDescent="0.5">
      <c r="B920" s="5" t="s">
        <v>8132</v>
      </c>
      <c r="C920" s="3">
        <v>1</v>
      </c>
      <c r="D920" s="3">
        <v>1</v>
      </c>
    </row>
    <row r="921" spans="2:4" x14ac:dyDescent="0.5">
      <c r="B921" s="5" t="s">
        <v>10022</v>
      </c>
      <c r="C921" s="3">
        <v>1</v>
      </c>
      <c r="D921" s="3">
        <v>2.8</v>
      </c>
    </row>
    <row r="922" spans="2:4" x14ac:dyDescent="0.5">
      <c r="B922" s="5" t="s">
        <v>5769</v>
      </c>
      <c r="C922" s="3">
        <v>1</v>
      </c>
      <c r="D922" s="3">
        <v>3.2</v>
      </c>
    </row>
    <row r="923" spans="2:4" x14ac:dyDescent="0.5">
      <c r="B923" s="5" t="s">
        <v>8695</v>
      </c>
      <c r="C923" s="3">
        <v>1</v>
      </c>
      <c r="D923" s="3">
        <v>3.8</v>
      </c>
    </row>
    <row r="924" spans="2:4" x14ac:dyDescent="0.5">
      <c r="B924" s="5" t="s">
        <v>11470</v>
      </c>
      <c r="C924" s="3">
        <v>1</v>
      </c>
      <c r="D924" s="3">
        <v>3.8</v>
      </c>
    </row>
    <row r="925" spans="2:4" x14ac:dyDescent="0.5">
      <c r="B925" s="5" t="s">
        <v>10035</v>
      </c>
      <c r="C925" s="3">
        <v>2</v>
      </c>
      <c r="D925" s="3">
        <v>6.6</v>
      </c>
    </row>
    <row r="926" spans="2:4" x14ac:dyDescent="0.5">
      <c r="B926" s="5" t="s">
        <v>17969</v>
      </c>
      <c r="C926" s="3">
        <v>1</v>
      </c>
      <c r="D926" s="3">
        <v>3.4</v>
      </c>
    </row>
    <row r="927" spans="2:4" x14ac:dyDescent="0.5">
      <c r="B927" s="5" t="s">
        <v>20100</v>
      </c>
      <c r="C927" s="3">
        <v>1</v>
      </c>
      <c r="D927" s="3">
        <v>4.5999999999999996</v>
      </c>
    </row>
    <row r="928" spans="2:4" x14ac:dyDescent="0.5">
      <c r="B928" s="5" t="s">
        <v>18399</v>
      </c>
      <c r="C928" s="3">
        <v>1</v>
      </c>
      <c r="D928" s="3">
        <v>4.0999999999999996</v>
      </c>
    </row>
    <row r="929" spans="2:4" x14ac:dyDescent="0.5">
      <c r="B929" s="5" t="s">
        <v>19884</v>
      </c>
      <c r="C929" s="3">
        <v>1</v>
      </c>
      <c r="D929" s="3">
        <v>3.2</v>
      </c>
    </row>
    <row r="930" spans="2:4" x14ac:dyDescent="0.5">
      <c r="B930" s="5" t="s">
        <v>19361</v>
      </c>
      <c r="C930" s="3">
        <v>1</v>
      </c>
      <c r="D930" s="3">
        <v>3</v>
      </c>
    </row>
    <row r="931" spans="2:4" x14ac:dyDescent="0.5">
      <c r="B931" s="5" t="s">
        <v>1580</v>
      </c>
      <c r="C931" s="3">
        <v>2</v>
      </c>
      <c r="D931" s="3">
        <v>4.0999999999999996</v>
      </c>
    </row>
    <row r="932" spans="2:4" x14ac:dyDescent="0.5">
      <c r="B932" s="5" t="s">
        <v>3878</v>
      </c>
      <c r="C932" s="3">
        <v>1</v>
      </c>
      <c r="D932" s="3">
        <v>4.0999999999999996</v>
      </c>
    </row>
    <row r="933" spans="2:4" x14ac:dyDescent="0.5">
      <c r="B933" s="5" t="s">
        <v>15111</v>
      </c>
      <c r="C933" s="3">
        <v>1</v>
      </c>
      <c r="D933" s="3">
        <v>3.1</v>
      </c>
    </row>
    <row r="934" spans="2:4" x14ac:dyDescent="0.5">
      <c r="B934" s="5" t="s">
        <v>3480</v>
      </c>
      <c r="C934" s="3">
        <v>1</v>
      </c>
      <c r="D934" s="3">
        <v>3.8</v>
      </c>
    </row>
    <row r="935" spans="2:4" x14ac:dyDescent="0.5">
      <c r="B935" s="5" t="s">
        <v>12547</v>
      </c>
      <c r="C935" s="3">
        <v>1</v>
      </c>
      <c r="D935" s="3">
        <v>4.4000000000000004</v>
      </c>
    </row>
    <row r="936" spans="2:4" x14ac:dyDescent="0.5">
      <c r="B936" s="5" t="s">
        <v>12534</v>
      </c>
      <c r="C936" s="3">
        <v>1</v>
      </c>
      <c r="D936" s="3">
        <v>3.6</v>
      </c>
    </row>
    <row r="937" spans="2:4" x14ac:dyDescent="0.5">
      <c r="B937" s="5" t="s">
        <v>3638</v>
      </c>
      <c r="C937" s="3">
        <v>1</v>
      </c>
      <c r="D937" s="3">
        <v>3.9</v>
      </c>
    </row>
    <row r="938" spans="2:4" x14ac:dyDescent="0.5">
      <c r="B938" s="5" t="s">
        <v>13228</v>
      </c>
      <c r="C938" s="3">
        <v>1</v>
      </c>
      <c r="D938" s="3">
        <v>1</v>
      </c>
    </row>
    <row r="939" spans="2:4" x14ac:dyDescent="0.5">
      <c r="B939" s="5" t="s">
        <v>18147</v>
      </c>
      <c r="C939" s="3">
        <v>1</v>
      </c>
      <c r="D939" s="3">
        <v>4.2</v>
      </c>
    </row>
    <row r="940" spans="2:4" x14ac:dyDescent="0.5">
      <c r="B940" s="5" t="s">
        <v>11377</v>
      </c>
      <c r="C940" s="3">
        <v>1</v>
      </c>
      <c r="D940" s="3">
        <v>4</v>
      </c>
    </row>
    <row r="941" spans="2:4" x14ac:dyDescent="0.5">
      <c r="B941" s="5" t="s">
        <v>19363</v>
      </c>
      <c r="C941" s="3">
        <v>1</v>
      </c>
      <c r="D941" s="3">
        <v>3.2</v>
      </c>
    </row>
    <row r="942" spans="2:4" x14ac:dyDescent="0.5">
      <c r="B942" s="5" t="s">
        <v>19025</v>
      </c>
      <c r="C942" s="3">
        <v>1</v>
      </c>
      <c r="D942" s="3">
        <v>3.8</v>
      </c>
    </row>
    <row r="943" spans="2:4" x14ac:dyDescent="0.5">
      <c r="B943" s="5" t="s">
        <v>15064</v>
      </c>
      <c r="C943" s="3">
        <v>1</v>
      </c>
      <c r="D943" s="3">
        <v>3</v>
      </c>
    </row>
    <row r="944" spans="2:4" x14ac:dyDescent="0.5">
      <c r="B944" s="5" t="s">
        <v>1086</v>
      </c>
      <c r="C944" s="3">
        <v>1</v>
      </c>
      <c r="D944" s="3">
        <v>1</v>
      </c>
    </row>
    <row r="945" spans="2:4" x14ac:dyDescent="0.5">
      <c r="B945" s="5" t="s">
        <v>6257</v>
      </c>
      <c r="C945" s="3">
        <v>1</v>
      </c>
      <c r="D945" s="3">
        <v>3</v>
      </c>
    </row>
    <row r="946" spans="2:4" x14ac:dyDescent="0.5">
      <c r="B946" s="5" t="s">
        <v>13764</v>
      </c>
      <c r="C946" s="3">
        <v>1</v>
      </c>
      <c r="D946" s="3">
        <v>1</v>
      </c>
    </row>
    <row r="947" spans="2:4" x14ac:dyDescent="0.5">
      <c r="B947" s="5" t="s">
        <v>2114</v>
      </c>
      <c r="C947" s="3">
        <v>1</v>
      </c>
      <c r="D947" s="3">
        <v>4.9000000000000004</v>
      </c>
    </row>
    <row r="948" spans="2:4" x14ac:dyDescent="0.5">
      <c r="B948" s="5" t="s">
        <v>7172</v>
      </c>
      <c r="C948" s="3">
        <v>1</v>
      </c>
      <c r="D948" s="3">
        <v>3</v>
      </c>
    </row>
    <row r="949" spans="2:4" x14ac:dyDescent="0.5">
      <c r="B949" s="5" t="s">
        <v>19721</v>
      </c>
      <c r="C949" s="3">
        <v>1</v>
      </c>
      <c r="D949" s="3">
        <v>3.6</v>
      </c>
    </row>
    <row r="950" spans="2:4" x14ac:dyDescent="0.5">
      <c r="B950" s="5" t="s">
        <v>5938</v>
      </c>
      <c r="C950" s="3">
        <v>1</v>
      </c>
      <c r="D950" s="3">
        <v>3.7</v>
      </c>
    </row>
    <row r="951" spans="2:4" x14ac:dyDescent="0.5">
      <c r="B951" s="5" t="s">
        <v>14007</v>
      </c>
      <c r="C951" s="3">
        <v>1</v>
      </c>
      <c r="D951" s="3">
        <v>1</v>
      </c>
    </row>
    <row r="952" spans="2:4" x14ac:dyDescent="0.5">
      <c r="B952" s="5" t="s">
        <v>10156</v>
      </c>
      <c r="C952" s="3">
        <v>1</v>
      </c>
      <c r="D952" s="3">
        <v>3.1</v>
      </c>
    </row>
    <row r="953" spans="2:4" x14ac:dyDescent="0.5">
      <c r="B953" s="5" t="s">
        <v>14597</v>
      </c>
      <c r="C953" s="3">
        <v>1</v>
      </c>
      <c r="D953" s="3">
        <v>1</v>
      </c>
    </row>
    <row r="954" spans="2:4" x14ac:dyDescent="0.5">
      <c r="B954" s="5" t="s">
        <v>7318</v>
      </c>
      <c r="C954" s="3">
        <v>1</v>
      </c>
      <c r="D954" s="3">
        <v>3.3</v>
      </c>
    </row>
    <row r="955" spans="2:4" x14ac:dyDescent="0.5">
      <c r="B955" s="5" t="s">
        <v>255</v>
      </c>
      <c r="C955" s="3">
        <v>1</v>
      </c>
      <c r="D955" s="3">
        <v>1</v>
      </c>
    </row>
    <row r="956" spans="2:4" x14ac:dyDescent="0.5">
      <c r="B956" s="5" t="s">
        <v>10625</v>
      </c>
      <c r="C956" s="3">
        <v>1</v>
      </c>
      <c r="D956" s="3">
        <v>3.3</v>
      </c>
    </row>
    <row r="957" spans="2:4" x14ac:dyDescent="0.5">
      <c r="B957" s="5" t="s">
        <v>10421</v>
      </c>
      <c r="C957" s="3">
        <v>1</v>
      </c>
      <c r="D957" s="3">
        <v>3.1</v>
      </c>
    </row>
    <row r="958" spans="2:4" x14ac:dyDescent="0.5">
      <c r="B958" s="5" t="s">
        <v>161</v>
      </c>
      <c r="C958" s="3">
        <v>1</v>
      </c>
      <c r="D958" s="3">
        <v>1</v>
      </c>
    </row>
    <row r="959" spans="2:4" x14ac:dyDescent="0.5">
      <c r="B959" s="5" t="s">
        <v>12302</v>
      </c>
      <c r="C959" s="3">
        <v>1</v>
      </c>
      <c r="D959" s="3">
        <v>3.1</v>
      </c>
    </row>
    <row r="960" spans="2:4" x14ac:dyDescent="0.5">
      <c r="B960" s="5" t="s">
        <v>11677</v>
      </c>
      <c r="C960" s="3">
        <v>1</v>
      </c>
      <c r="D960" s="3">
        <v>3.5</v>
      </c>
    </row>
    <row r="961" spans="2:4" x14ac:dyDescent="0.5">
      <c r="B961" s="5" t="s">
        <v>15049</v>
      </c>
      <c r="C961" s="3">
        <v>3</v>
      </c>
      <c r="D961" s="3">
        <v>8.3000000000000007</v>
      </c>
    </row>
    <row r="962" spans="2:4" x14ac:dyDescent="0.5">
      <c r="B962" s="5" t="s">
        <v>13625</v>
      </c>
      <c r="C962" s="3">
        <v>1</v>
      </c>
      <c r="D962" s="3">
        <v>1</v>
      </c>
    </row>
    <row r="963" spans="2:4" x14ac:dyDescent="0.5">
      <c r="B963" s="5" t="s">
        <v>17309</v>
      </c>
      <c r="C963" s="3">
        <v>1</v>
      </c>
      <c r="D963" s="3">
        <v>4</v>
      </c>
    </row>
    <row r="964" spans="2:4" x14ac:dyDescent="0.5">
      <c r="B964" s="5" t="s">
        <v>17566</v>
      </c>
      <c r="C964" s="3">
        <v>1</v>
      </c>
      <c r="D964" s="3">
        <v>4</v>
      </c>
    </row>
    <row r="965" spans="2:4" x14ac:dyDescent="0.5">
      <c r="B965" s="5" t="s">
        <v>18311</v>
      </c>
      <c r="C965" s="3">
        <v>1</v>
      </c>
      <c r="D965" s="3">
        <v>4.4000000000000004</v>
      </c>
    </row>
    <row r="966" spans="2:4" x14ac:dyDescent="0.5">
      <c r="B966" s="5" t="s">
        <v>17259</v>
      </c>
      <c r="C966" s="3">
        <v>1</v>
      </c>
      <c r="D966" s="3">
        <v>4.3</v>
      </c>
    </row>
    <row r="967" spans="2:4" x14ac:dyDescent="0.5">
      <c r="B967" s="5" t="s">
        <v>5628</v>
      </c>
      <c r="C967" s="3">
        <v>1</v>
      </c>
      <c r="D967" s="3">
        <v>1</v>
      </c>
    </row>
    <row r="968" spans="2:4" x14ac:dyDescent="0.5">
      <c r="B968" s="5" t="s">
        <v>19229</v>
      </c>
      <c r="C968" s="3">
        <v>1</v>
      </c>
      <c r="D968" s="3">
        <v>4.5999999999999996</v>
      </c>
    </row>
    <row r="969" spans="2:4" x14ac:dyDescent="0.5">
      <c r="B969" s="5" t="s">
        <v>9087</v>
      </c>
      <c r="C969" s="3">
        <v>1</v>
      </c>
      <c r="D969" s="3">
        <v>1</v>
      </c>
    </row>
    <row r="970" spans="2:4" x14ac:dyDescent="0.5">
      <c r="B970" s="5" t="s">
        <v>11040</v>
      </c>
      <c r="C970" s="3">
        <v>1</v>
      </c>
      <c r="D970" s="3">
        <v>1</v>
      </c>
    </row>
    <row r="971" spans="2:4" x14ac:dyDescent="0.5">
      <c r="B971" s="5" t="s">
        <v>1538</v>
      </c>
      <c r="C971" s="3">
        <v>1</v>
      </c>
      <c r="D971" s="3">
        <v>1</v>
      </c>
    </row>
    <row r="972" spans="2:4" x14ac:dyDescent="0.5">
      <c r="B972" s="5" t="s">
        <v>10700</v>
      </c>
      <c r="C972" s="3">
        <v>1</v>
      </c>
      <c r="D972" s="3">
        <v>3.1</v>
      </c>
    </row>
    <row r="973" spans="2:4" x14ac:dyDescent="0.5">
      <c r="B973" s="5" t="s">
        <v>16494</v>
      </c>
      <c r="C973" s="3">
        <v>1</v>
      </c>
      <c r="D973" s="3">
        <v>3.6</v>
      </c>
    </row>
    <row r="974" spans="2:4" x14ac:dyDescent="0.5">
      <c r="B974" s="5" t="s">
        <v>13770</v>
      </c>
      <c r="C974" s="3">
        <v>1</v>
      </c>
      <c r="D974" s="3">
        <v>1</v>
      </c>
    </row>
    <row r="975" spans="2:4" x14ac:dyDescent="0.5">
      <c r="B975" s="5" t="s">
        <v>8006</v>
      </c>
      <c r="C975" s="3">
        <v>2</v>
      </c>
      <c r="D975" s="3">
        <v>6</v>
      </c>
    </row>
    <row r="976" spans="2:4" x14ac:dyDescent="0.5">
      <c r="B976" s="5" t="s">
        <v>9904</v>
      </c>
      <c r="C976" s="3">
        <v>1</v>
      </c>
      <c r="D976" s="3">
        <v>1</v>
      </c>
    </row>
    <row r="977" spans="2:4" x14ac:dyDescent="0.5">
      <c r="B977" s="5" t="s">
        <v>13724</v>
      </c>
      <c r="C977" s="3">
        <v>1</v>
      </c>
      <c r="D977" s="3">
        <v>1</v>
      </c>
    </row>
    <row r="978" spans="2:4" x14ac:dyDescent="0.5">
      <c r="B978" s="5" t="s">
        <v>16716</v>
      </c>
      <c r="C978" s="3">
        <v>1</v>
      </c>
      <c r="D978" s="3">
        <v>3.6</v>
      </c>
    </row>
    <row r="979" spans="2:4" x14ac:dyDescent="0.5">
      <c r="B979" s="5" t="s">
        <v>15626</v>
      </c>
      <c r="C979" s="3">
        <v>1</v>
      </c>
      <c r="D979" s="3">
        <v>3.6</v>
      </c>
    </row>
    <row r="980" spans="2:4" x14ac:dyDescent="0.5">
      <c r="B980" s="5" t="s">
        <v>4262</v>
      </c>
      <c r="C980" s="3">
        <v>1</v>
      </c>
      <c r="D980" s="3">
        <v>4.3</v>
      </c>
    </row>
    <row r="981" spans="2:4" x14ac:dyDescent="0.5">
      <c r="B981" s="5" t="s">
        <v>3634</v>
      </c>
      <c r="C981" s="3">
        <v>1</v>
      </c>
      <c r="D981" s="3">
        <v>2.8</v>
      </c>
    </row>
    <row r="982" spans="2:4" x14ac:dyDescent="0.5">
      <c r="B982" s="5" t="s">
        <v>17390</v>
      </c>
      <c r="C982" s="3">
        <v>1</v>
      </c>
      <c r="D982" s="3">
        <v>4.0999999999999996</v>
      </c>
    </row>
    <row r="983" spans="2:4" x14ac:dyDescent="0.5">
      <c r="B983" s="5" t="s">
        <v>17749</v>
      </c>
      <c r="C983" s="3">
        <v>1</v>
      </c>
      <c r="D983" s="3">
        <v>4.2</v>
      </c>
    </row>
    <row r="984" spans="2:4" x14ac:dyDescent="0.5">
      <c r="B984" s="5" t="s">
        <v>2579</v>
      </c>
      <c r="C984" s="3">
        <v>1</v>
      </c>
      <c r="D984" s="3">
        <v>3.8</v>
      </c>
    </row>
    <row r="985" spans="2:4" x14ac:dyDescent="0.5">
      <c r="B985" s="5" t="s">
        <v>17464</v>
      </c>
      <c r="C985" s="3">
        <v>1</v>
      </c>
      <c r="D985" s="3">
        <v>4.2</v>
      </c>
    </row>
    <row r="986" spans="2:4" x14ac:dyDescent="0.5">
      <c r="B986" s="5" t="s">
        <v>11590</v>
      </c>
      <c r="C986" s="3">
        <v>1</v>
      </c>
      <c r="D986" s="3">
        <v>3.3</v>
      </c>
    </row>
    <row r="987" spans="2:4" x14ac:dyDescent="0.5">
      <c r="B987" s="5" t="s">
        <v>16883</v>
      </c>
      <c r="C987" s="3">
        <v>1</v>
      </c>
      <c r="D987" s="3">
        <v>3.8</v>
      </c>
    </row>
    <row r="988" spans="2:4" x14ac:dyDescent="0.5">
      <c r="B988" s="5" t="s">
        <v>8970</v>
      </c>
      <c r="C988" s="3">
        <v>1</v>
      </c>
      <c r="D988" s="3">
        <v>2.9</v>
      </c>
    </row>
    <row r="989" spans="2:4" x14ac:dyDescent="0.5">
      <c r="B989" s="5" t="s">
        <v>17640</v>
      </c>
      <c r="C989" s="3">
        <v>1</v>
      </c>
      <c r="D989" s="3">
        <v>3.8</v>
      </c>
    </row>
    <row r="990" spans="2:4" x14ac:dyDescent="0.5">
      <c r="B990" s="5" t="s">
        <v>11237</v>
      </c>
      <c r="C990" s="3">
        <v>1</v>
      </c>
      <c r="D990" s="3">
        <v>3.2</v>
      </c>
    </row>
    <row r="991" spans="2:4" x14ac:dyDescent="0.5">
      <c r="B991" s="5" t="s">
        <v>19153</v>
      </c>
      <c r="C991" s="3">
        <v>1</v>
      </c>
      <c r="D991" s="3">
        <v>3.7</v>
      </c>
    </row>
    <row r="992" spans="2:4" x14ac:dyDescent="0.5">
      <c r="B992" s="5" t="s">
        <v>906</v>
      </c>
      <c r="C992" s="3">
        <v>1</v>
      </c>
      <c r="D992" s="3">
        <v>1</v>
      </c>
    </row>
    <row r="993" spans="2:4" x14ac:dyDescent="0.5">
      <c r="B993" s="5" t="s">
        <v>4420</v>
      </c>
      <c r="C993" s="3">
        <v>1</v>
      </c>
      <c r="D993" s="3">
        <v>3.2</v>
      </c>
    </row>
    <row r="994" spans="2:4" x14ac:dyDescent="0.5">
      <c r="B994" s="5" t="s">
        <v>14098</v>
      </c>
      <c r="C994" s="3">
        <v>2</v>
      </c>
      <c r="D994" s="3">
        <v>3.7</v>
      </c>
    </row>
    <row r="995" spans="2:4" x14ac:dyDescent="0.5">
      <c r="B995" s="5" t="s">
        <v>10115</v>
      </c>
      <c r="C995" s="3">
        <v>1</v>
      </c>
      <c r="D995" s="3">
        <v>1</v>
      </c>
    </row>
    <row r="996" spans="2:4" x14ac:dyDescent="0.5">
      <c r="B996" s="5" t="s">
        <v>9914</v>
      </c>
      <c r="C996" s="3">
        <v>1</v>
      </c>
      <c r="D996" s="3">
        <v>1</v>
      </c>
    </row>
    <row r="997" spans="2:4" x14ac:dyDescent="0.5">
      <c r="B997" s="5" t="s">
        <v>10665</v>
      </c>
      <c r="C997" s="3">
        <v>1</v>
      </c>
      <c r="D997" s="3">
        <v>2.9</v>
      </c>
    </row>
    <row r="998" spans="2:4" x14ac:dyDescent="0.5">
      <c r="B998" s="5" t="s">
        <v>10147</v>
      </c>
      <c r="C998" s="3">
        <v>1</v>
      </c>
      <c r="D998" s="3">
        <v>1</v>
      </c>
    </row>
    <row r="999" spans="2:4" x14ac:dyDescent="0.5">
      <c r="B999" s="5" t="s">
        <v>4828</v>
      </c>
      <c r="C999" s="3">
        <v>1</v>
      </c>
      <c r="D999" s="3">
        <v>3.2</v>
      </c>
    </row>
    <row r="1000" spans="2:4" x14ac:dyDescent="0.5">
      <c r="B1000" s="5" t="s">
        <v>14983</v>
      </c>
      <c r="C1000" s="3">
        <v>1</v>
      </c>
      <c r="D1000" s="3">
        <v>2.5</v>
      </c>
    </row>
    <row r="1001" spans="2:4" x14ac:dyDescent="0.5">
      <c r="B1001" s="5" t="s">
        <v>7487</v>
      </c>
      <c r="C1001" s="3">
        <v>7</v>
      </c>
      <c r="D1001" s="3">
        <v>23</v>
      </c>
    </row>
    <row r="1002" spans="2:4" x14ac:dyDescent="0.5">
      <c r="B1002" s="5" t="s">
        <v>18341</v>
      </c>
      <c r="C1002" s="3">
        <v>1</v>
      </c>
      <c r="D1002" s="3">
        <v>3.7</v>
      </c>
    </row>
    <row r="1003" spans="2:4" x14ac:dyDescent="0.5">
      <c r="B1003" s="5" t="s">
        <v>17638</v>
      </c>
      <c r="C1003" s="3">
        <v>1</v>
      </c>
      <c r="D1003" s="3">
        <v>3.5</v>
      </c>
    </row>
    <row r="1004" spans="2:4" x14ac:dyDescent="0.5">
      <c r="B1004" s="5" t="s">
        <v>18246</v>
      </c>
      <c r="C1004" s="3">
        <v>1</v>
      </c>
      <c r="D1004" s="3">
        <v>4.2</v>
      </c>
    </row>
    <row r="1005" spans="2:4" x14ac:dyDescent="0.5">
      <c r="B1005" s="5" t="s">
        <v>3994</v>
      </c>
      <c r="C1005" s="3">
        <v>1</v>
      </c>
      <c r="D1005" s="3">
        <v>3</v>
      </c>
    </row>
    <row r="1006" spans="2:4" x14ac:dyDescent="0.5">
      <c r="B1006" s="5" t="s">
        <v>1395</v>
      </c>
      <c r="C1006" s="3">
        <v>1</v>
      </c>
      <c r="D1006" s="3">
        <v>1</v>
      </c>
    </row>
    <row r="1007" spans="2:4" x14ac:dyDescent="0.5">
      <c r="B1007" s="5" t="s">
        <v>18198</v>
      </c>
      <c r="C1007" s="3">
        <v>1</v>
      </c>
      <c r="D1007" s="3">
        <v>3.7</v>
      </c>
    </row>
    <row r="1008" spans="2:4" x14ac:dyDescent="0.5">
      <c r="B1008" s="5" t="s">
        <v>20335</v>
      </c>
      <c r="C1008" s="3">
        <v>1</v>
      </c>
      <c r="D1008" s="3">
        <v>3.6</v>
      </c>
    </row>
    <row r="1009" spans="2:4" x14ac:dyDescent="0.5">
      <c r="B1009" s="5" t="s">
        <v>7198</v>
      </c>
      <c r="C1009" s="3">
        <v>1</v>
      </c>
      <c r="D1009" s="3">
        <v>1</v>
      </c>
    </row>
    <row r="1010" spans="2:4" x14ac:dyDescent="0.5">
      <c r="B1010" s="5" t="s">
        <v>18900</v>
      </c>
      <c r="C1010" s="3">
        <v>1</v>
      </c>
      <c r="D1010" s="3">
        <v>3.4</v>
      </c>
    </row>
    <row r="1011" spans="2:4" x14ac:dyDescent="0.5">
      <c r="B1011" s="5" t="s">
        <v>17167</v>
      </c>
      <c r="C1011" s="3">
        <v>1</v>
      </c>
      <c r="D1011" s="3">
        <v>4</v>
      </c>
    </row>
    <row r="1012" spans="2:4" x14ac:dyDescent="0.5">
      <c r="B1012" s="5" t="s">
        <v>11657</v>
      </c>
      <c r="C1012" s="3">
        <v>2</v>
      </c>
      <c r="D1012" s="3">
        <v>7.5</v>
      </c>
    </row>
    <row r="1013" spans="2:4" x14ac:dyDescent="0.5">
      <c r="B1013" s="5" t="s">
        <v>20077</v>
      </c>
      <c r="C1013" s="3">
        <v>1</v>
      </c>
      <c r="D1013" s="3">
        <v>4.4000000000000004</v>
      </c>
    </row>
    <row r="1014" spans="2:4" x14ac:dyDescent="0.5">
      <c r="B1014" s="5" t="s">
        <v>1831</v>
      </c>
      <c r="C1014" s="3">
        <v>4</v>
      </c>
      <c r="D1014" s="3">
        <v>15.8</v>
      </c>
    </row>
    <row r="1015" spans="2:4" x14ac:dyDescent="0.5">
      <c r="B1015" s="5" t="s">
        <v>11563</v>
      </c>
      <c r="C1015" s="3">
        <v>1</v>
      </c>
      <c r="D1015" s="3">
        <v>4.2</v>
      </c>
    </row>
    <row r="1016" spans="2:4" x14ac:dyDescent="0.5">
      <c r="B1016" s="5" t="s">
        <v>15076</v>
      </c>
      <c r="C1016" s="3">
        <v>1</v>
      </c>
      <c r="D1016" s="3">
        <v>3.5</v>
      </c>
    </row>
    <row r="1017" spans="2:4" x14ac:dyDescent="0.5">
      <c r="B1017" s="5" t="s">
        <v>12835</v>
      </c>
      <c r="C1017" s="3">
        <v>1</v>
      </c>
      <c r="D1017" s="3">
        <v>3.3</v>
      </c>
    </row>
    <row r="1018" spans="2:4" x14ac:dyDescent="0.5">
      <c r="B1018" s="5" t="s">
        <v>3831</v>
      </c>
      <c r="C1018" s="3">
        <v>1</v>
      </c>
      <c r="D1018" s="3">
        <v>3.9</v>
      </c>
    </row>
    <row r="1019" spans="2:4" x14ac:dyDescent="0.5">
      <c r="B1019" s="5" t="s">
        <v>6198</v>
      </c>
      <c r="C1019" s="3">
        <v>3</v>
      </c>
      <c r="D1019" s="3">
        <v>8.5</v>
      </c>
    </row>
    <row r="1020" spans="2:4" x14ac:dyDescent="0.5">
      <c r="B1020" s="5" t="s">
        <v>13988</v>
      </c>
      <c r="C1020" s="3">
        <v>1</v>
      </c>
      <c r="D1020" s="3">
        <v>1</v>
      </c>
    </row>
    <row r="1021" spans="2:4" x14ac:dyDescent="0.5">
      <c r="B1021" s="5" t="s">
        <v>15019</v>
      </c>
      <c r="C1021" s="3">
        <v>1</v>
      </c>
      <c r="D1021" s="3">
        <v>3.7</v>
      </c>
    </row>
    <row r="1022" spans="2:4" x14ac:dyDescent="0.5">
      <c r="B1022" s="5" t="s">
        <v>12024</v>
      </c>
      <c r="C1022" s="3">
        <v>1</v>
      </c>
      <c r="D1022" s="3">
        <v>2.9</v>
      </c>
    </row>
    <row r="1023" spans="2:4" x14ac:dyDescent="0.5">
      <c r="B1023" s="5" t="s">
        <v>7133</v>
      </c>
      <c r="C1023" s="3">
        <v>1</v>
      </c>
      <c r="D1023" s="3">
        <v>3.1</v>
      </c>
    </row>
    <row r="1024" spans="2:4" x14ac:dyDescent="0.5">
      <c r="B1024" s="5" t="s">
        <v>6136</v>
      </c>
      <c r="C1024" s="3">
        <v>1</v>
      </c>
      <c r="D1024" s="3">
        <v>3.6</v>
      </c>
    </row>
    <row r="1025" spans="2:4" x14ac:dyDescent="0.5">
      <c r="B1025" s="5" t="s">
        <v>2887</v>
      </c>
      <c r="C1025" s="3">
        <v>1</v>
      </c>
      <c r="D1025" s="3">
        <v>4.8</v>
      </c>
    </row>
    <row r="1026" spans="2:4" x14ac:dyDescent="0.5">
      <c r="B1026" s="5" t="s">
        <v>6870</v>
      </c>
      <c r="C1026" s="3">
        <v>1</v>
      </c>
      <c r="D1026" s="3">
        <v>1</v>
      </c>
    </row>
    <row r="1027" spans="2:4" x14ac:dyDescent="0.5">
      <c r="B1027" s="5" t="s">
        <v>8555</v>
      </c>
      <c r="C1027" s="3">
        <v>1</v>
      </c>
      <c r="D1027" s="3">
        <v>2.8</v>
      </c>
    </row>
    <row r="1028" spans="2:4" x14ac:dyDescent="0.5">
      <c r="B1028" s="5" t="s">
        <v>12606</v>
      </c>
      <c r="C1028" s="3">
        <v>2</v>
      </c>
      <c r="D1028" s="3">
        <v>6.4</v>
      </c>
    </row>
    <row r="1029" spans="2:4" x14ac:dyDescent="0.5">
      <c r="B1029" s="5" t="s">
        <v>7104</v>
      </c>
      <c r="C1029" s="3">
        <v>2</v>
      </c>
      <c r="D1029" s="3">
        <v>4.5</v>
      </c>
    </row>
    <row r="1030" spans="2:4" x14ac:dyDescent="0.5">
      <c r="B1030" s="5" t="s">
        <v>17288</v>
      </c>
      <c r="C1030" s="3">
        <v>1</v>
      </c>
      <c r="D1030" s="3">
        <v>4.3</v>
      </c>
    </row>
    <row r="1031" spans="2:4" x14ac:dyDescent="0.5">
      <c r="B1031" s="5" t="s">
        <v>5908</v>
      </c>
      <c r="C1031" s="3">
        <v>16</v>
      </c>
      <c r="D1031" s="3">
        <v>54.499999999999993</v>
      </c>
    </row>
    <row r="1032" spans="2:4" x14ac:dyDescent="0.5">
      <c r="B1032" s="5" t="s">
        <v>20351</v>
      </c>
      <c r="C1032" s="3">
        <v>1</v>
      </c>
      <c r="D1032" s="3">
        <v>4.0999999999999996</v>
      </c>
    </row>
    <row r="1033" spans="2:4" x14ac:dyDescent="0.5">
      <c r="B1033" s="5" t="s">
        <v>9738</v>
      </c>
      <c r="C1033" s="3">
        <v>1</v>
      </c>
      <c r="D1033" s="3">
        <v>2.9</v>
      </c>
    </row>
    <row r="1034" spans="2:4" x14ac:dyDescent="0.5">
      <c r="B1034" s="5" t="s">
        <v>12609</v>
      </c>
      <c r="C1034" s="3">
        <v>1</v>
      </c>
      <c r="D1034" s="3">
        <v>3.2</v>
      </c>
    </row>
    <row r="1035" spans="2:4" x14ac:dyDescent="0.5">
      <c r="B1035" s="5" t="s">
        <v>6790</v>
      </c>
      <c r="C1035" s="3">
        <v>11</v>
      </c>
      <c r="D1035" s="3">
        <v>35.6</v>
      </c>
    </row>
    <row r="1036" spans="2:4" x14ac:dyDescent="0.5">
      <c r="B1036" s="5" t="s">
        <v>18581</v>
      </c>
      <c r="C1036" s="3">
        <v>1</v>
      </c>
      <c r="D1036" s="3">
        <v>3.6</v>
      </c>
    </row>
    <row r="1037" spans="2:4" x14ac:dyDescent="0.5">
      <c r="B1037" s="5" t="s">
        <v>6158</v>
      </c>
      <c r="C1037" s="3">
        <v>3</v>
      </c>
      <c r="D1037" s="3">
        <v>10.3</v>
      </c>
    </row>
    <row r="1038" spans="2:4" x14ac:dyDescent="0.5">
      <c r="B1038" s="5" t="s">
        <v>6664</v>
      </c>
      <c r="C1038" s="3">
        <v>1</v>
      </c>
      <c r="D1038" s="3">
        <v>3.4</v>
      </c>
    </row>
    <row r="1039" spans="2:4" x14ac:dyDescent="0.5">
      <c r="B1039" s="5" t="s">
        <v>13014</v>
      </c>
      <c r="C1039" s="3">
        <v>1</v>
      </c>
      <c r="D1039" s="3">
        <v>3.2</v>
      </c>
    </row>
    <row r="1040" spans="2:4" x14ac:dyDescent="0.5">
      <c r="B1040" s="5" t="s">
        <v>8251</v>
      </c>
      <c r="C1040" s="3">
        <v>1</v>
      </c>
      <c r="D1040" s="3">
        <v>1</v>
      </c>
    </row>
    <row r="1041" spans="2:4" x14ac:dyDescent="0.5">
      <c r="B1041" s="5" t="s">
        <v>12589</v>
      </c>
      <c r="C1041" s="3">
        <v>4</v>
      </c>
      <c r="D1041" s="3">
        <v>8.5</v>
      </c>
    </row>
    <row r="1042" spans="2:4" x14ac:dyDescent="0.5">
      <c r="B1042" s="5" t="s">
        <v>8718</v>
      </c>
      <c r="C1042" s="3">
        <v>1</v>
      </c>
      <c r="D1042" s="3">
        <v>3.2</v>
      </c>
    </row>
    <row r="1043" spans="2:4" x14ac:dyDescent="0.5">
      <c r="B1043" s="5" t="s">
        <v>19629</v>
      </c>
      <c r="C1043" s="3">
        <v>1</v>
      </c>
      <c r="D1043" s="3">
        <v>4.0999999999999996</v>
      </c>
    </row>
    <row r="1044" spans="2:4" x14ac:dyDescent="0.5">
      <c r="B1044" s="5" t="s">
        <v>14633</v>
      </c>
      <c r="C1044" s="3">
        <v>1</v>
      </c>
      <c r="D1044" s="3">
        <v>2.8</v>
      </c>
    </row>
    <row r="1045" spans="2:4" x14ac:dyDescent="0.5">
      <c r="B1045" s="5" t="s">
        <v>9672</v>
      </c>
      <c r="C1045" s="3">
        <v>2</v>
      </c>
      <c r="D1045" s="3">
        <v>8.9</v>
      </c>
    </row>
    <row r="1046" spans="2:4" x14ac:dyDescent="0.5">
      <c r="B1046" s="5" t="s">
        <v>11835</v>
      </c>
      <c r="C1046" s="3">
        <v>1</v>
      </c>
      <c r="D1046" s="3">
        <v>3.6</v>
      </c>
    </row>
    <row r="1047" spans="2:4" x14ac:dyDescent="0.5">
      <c r="B1047" s="5" t="s">
        <v>13203</v>
      </c>
      <c r="C1047" s="3">
        <v>1</v>
      </c>
      <c r="D1047" s="3">
        <v>1</v>
      </c>
    </row>
    <row r="1048" spans="2:4" x14ac:dyDescent="0.5">
      <c r="B1048" s="5" t="s">
        <v>11843</v>
      </c>
      <c r="C1048" s="3">
        <v>1</v>
      </c>
      <c r="D1048" s="3">
        <v>4.5999999999999996</v>
      </c>
    </row>
    <row r="1049" spans="2:4" x14ac:dyDescent="0.5">
      <c r="B1049" s="5" t="s">
        <v>12338</v>
      </c>
      <c r="C1049" s="3">
        <v>1</v>
      </c>
      <c r="D1049" s="3">
        <v>3.4</v>
      </c>
    </row>
    <row r="1050" spans="2:4" x14ac:dyDescent="0.5">
      <c r="B1050" s="5" t="s">
        <v>14728</v>
      </c>
      <c r="C1050" s="3">
        <v>1</v>
      </c>
      <c r="D1050" s="3">
        <v>3.6</v>
      </c>
    </row>
    <row r="1051" spans="2:4" x14ac:dyDescent="0.5">
      <c r="B1051" s="5" t="s">
        <v>18479</v>
      </c>
      <c r="C1051" s="3">
        <v>1</v>
      </c>
      <c r="D1051" s="3">
        <v>3.4</v>
      </c>
    </row>
    <row r="1052" spans="2:4" x14ac:dyDescent="0.5">
      <c r="B1052" s="5" t="s">
        <v>18921</v>
      </c>
      <c r="C1052" s="3">
        <v>1</v>
      </c>
      <c r="D1052" s="3">
        <v>4.3</v>
      </c>
    </row>
    <row r="1053" spans="2:4" x14ac:dyDescent="0.5">
      <c r="B1053" s="5" t="s">
        <v>10695</v>
      </c>
      <c r="C1053" s="3">
        <v>1</v>
      </c>
      <c r="D1053" s="3">
        <v>2.8</v>
      </c>
    </row>
    <row r="1054" spans="2:4" x14ac:dyDescent="0.5">
      <c r="B1054" s="5" t="s">
        <v>15672</v>
      </c>
      <c r="C1054" s="3">
        <v>1</v>
      </c>
      <c r="D1054" s="3">
        <v>3.1</v>
      </c>
    </row>
    <row r="1055" spans="2:4" x14ac:dyDescent="0.5">
      <c r="B1055" s="5" t="s">
        <v>19821</v>
      </c>
      <c r="C1055" s="3">
        <v>1</v>
      </c>
      <c r="D1055" s="3">
        <v>4.2</v>
      </c>
    </row>
    <row r="1056" spans="2:4" x14ac:dyDescent="0.5">
      <c r="B1056" s="5" t="s">
        <v>18016</v>
      </c>
      <c r="C1056" s="3">
        <v>1</v>
      </c>
      <c r="D1056" s="3">
        <v>3.6</v>
      </c>
    </row>
    <row r="1057" spans="2:4" x14ac:dyDescent="0.5">
      <c r="B1057" s="5" t="s">
        <v>1660</v>
      </c>
      <c r="C1057" s="3">
        <v>1</v>
      </c>
      <c r="D1057" s="3">
        <v>1</v>
      </c>
    </row>
    <row r="1058" spans="2:4" x14ac:dyDescent="0.5">
      <c r="B1058" s="5" t="s">
        <v>14027</v>
      </c>
      <c r="C1058" s="3">
        <v>1</v>
      </c>
      <c r="D1058" s="3">
        <v>3.4</v>
      </c>
    </row>
    <row r="1059" spans="2:4" x14ac:dyDescent="0.5">
      <c r="B1059" s="5" t="s">
        <v>16724</v>
      </c>
      <c r="C1059" s="3">
        <v>1</v>
      </c>
      <c r="D1059" s="3">
        <v>3.6</v>
      </c>
    </row>
    <row r="1060" spans="2:4" x14ac:dyDescent="0.5">
      <c r="B1060" s="5" t="s">
        <v>4573</v>
      </c>
      <c r="C1060" s="3">
        <v>1</v>
      </c>
      <c r="D1060" s="3">
        <v>2.9</v>
      </c>
    </row>
    <row r="1061" spans="2:4" x14ac:dyDescent="0.5">
      <c r="B1061" s="5" t="s">
        <v>15239</v>
      </c>
      <c r="C1061" s="3">
        <v>1</v>
      </c>
      <c r="D1061" s="3">
        <v>1</v>
      </c>
    </row>
    <row r="1062" spans="2:4" x14ac:dyDescent="0.5">
      <c r="B1062" s="5" t="s">
        <v>9979</v>
      </c>
      <c r="C1062" s="3">
        <v>1</v>
      </c>
      <c r="D1062" s="3">
        <v>3.8</v>
      </c>
    </row>
    <row r="1063" spans="2:4" x14ac:dyDescent="0.5">
      <c r="B1063" s="5" t="s">
        <v>5616</v>
      </c>
      <c r="C1063" s="3">
        <v>1</v>
      </c>
      <c r="D1063" s="3">
        <v>3.3</v>
      </c>
    </row>
    <row r="1064" spans="2:4" x14ac:dyDescent="0.5">
      <c r="B1064" s="5" t="s">
        <v>9660</v>
      </c>
      <c r="C1064" s="3">
        <v>1</v>
      </c>
      <c r="D1064" s="3">
        <v>3.3</v>
      </c>
    </row>
    <row r="1065" spans="2:4" x14ac:dyDescent="0.5">
      <c r="B1065" s="5" t="s">
        <v>5054</v>
      </c>
      <c r="C1065" s="3">
        <v>1</v>
      </c>
      <c r="D1065" s="3">
        <v>3.2</v>
      </c>
    </row>
    <row r="1066" spans="2:4" x14ac:dyDescent="0.5">
      <c r="B1066" s="5" t="s">
        <v>19036</v>
      </c>
      <c r="C1066" s="3">
        <v>1</v>
      </c>
      <c r="D1066" s="3">
        <v>4.2</v>
      </c>
    </row>
    <row r="1067" spans="2:4" x14ac:dyDescent="0.5">
      <c r="B1067" s="5" t="s">
        <v>18887</v>
      </c>
      <c r="C1067" s="3">
        <v>1</v>
      </c>
      <c r="D1067" s="3">
        <v>4.2</v>
      </c>
    </row>
    <row r="1068" spans="2:4" x14ac:dyDescent="0.5">
      <c r="B1068" s="5" t="s">
        <v>5400</v>
      </c>
      <c r="C1068" s="3">
        <v>1</v>
      </c>
      <c r="D1068" s="3">
        <v>3.5</v>
      </c>
    </row>
    <row r="1069" spans="2:4" x14ac:dyDescent="0.5">
      <c r="B1069" s="5" t="s">
        <v>19966</v>
      </c>
      <c r="C1069" s="3">
        <v>1</v>
      </c>
      <c r="D1069" s="3">
        <v>3.6</v>
      </c>
    </row>
    <row r="1070" spans="2:4" x14ac:dyDescent="0.5">
      <c r="B1070" s="5" t="s">
        <v>13314</v>
      </c>
      <c r="C1070" s="3">
        <v>1</v>
      </c>
      <c r="D1070" s="3">
        <v>1</v>
      </c>
    </row>
    <row r="1071" spans="2:4" x14ac:dyDescent="0.5">
      <c r="B1071" s="5" t="s">
        <v>8569</v>
      </c>
      <c r="C1071" s="3">
        <v>1</v>
      </c>
      <c r="D1071" s="3">
        <v>3</v>
      </c>
    </row>
    <row r="1072" spans="2:4" x14ac:dyDescent="0.5">
      <c r="B1072" s="5" t="s">
        <v>5374</v>
      </c>
      <c r="C1072" s="3">
        <v>1</v>
      </c>
      <c r="D1072" s="3">
        <v>3.6</v>
      </c>
    </row>
    <row r="1073" spans="2:4" x14ac:dyDescent="0.5">
      <c r="B1073" s="5" t="s">
        <v>16357</v>
      </c>
      <c r="C1073" s="3">
        <v>1</v>
      </c>
      <c r="D1073" s="3">
        <v>4.4000000000000004</v>
      </c>
    </row>
    <row r="1074" spans="2:4" x14ac:dyDescent="0.5">
      <c r="B1074" s="5" t="s">
        <v>3697</v>
      </c>
      <c r="C1074" s="3">
        <v>1</v>
      </c>
      <c r="D1074" s="3">
        <v>3.6</v>
      </c>
    </row>
    <row r="1075" spans="2:4" x14ac:dyDescent="0.5">
      <c r="B1075" s="5" t="s">
        <v>15195</v>
      </c>
      <c r="C1075" s="3">
        <v>1</v>
      </c>
      <c r="D1075" s="3">
        <v>3</v>
      </c>
    </row>
    <row r="1076" spans="2:4" x14ac:dyDescent="0.5">
      <c r="B1076" s="5" t="s">
        <v>11777</v>
      </c>
      <c r="C1076" s="3">
        <v>1</v>
      </c>
      <c r="D1076" s="3">
        <v>3.2</v>
      </c>
    </row>
    <row r="1077" spans="2:4" x14ac:dyDescent="0.5">
      <c r="B1077" s="5" t="s">
        <v>1630</v>
      </c>
      <c r="C1077" s="3">
        <v>1</v>
      </c>
      <c r="D1077" s="3">
        <v>1</v>
      </c>
    </row>
    <row r="1078" spans="2:4" x14ac:dyDescent="0.5">
      <c r="B1078" s="5" t="s">
        <v>5082</v>
      </c>
      <c r="C1078" s="3">
        <v>1</v>
      </c>
      <c r="D1078" s="3">
        <v>4</v>
      </c>
    </row>
    <row r="1079" spans="2:4" x14ac:dyDescent="0.5">
      <c r="B1079" s="5" t="s">
        <v>6054</v>
      </c>
      <c r="C1079" s="3">
        <v>1</v>
      </c>
      <c r="D1079" s="3">
        <v>3.9</v>
      </c>
    </row>
    <row r="1080" spans="2:4" x14ac:dyDescent="0.5">
      <c r="B1080" s="5" t="s">
        <v>17043</v>
      </c>
      <c r="C1080" s="3">
        <v>1</v>
      </c>
      <c r="D1080" s="3">
        <v>4.3</v>
      </c>
    </row>
    <row r="1081" spans="2:4" x14ac:dyDescent="0.5">
      <c r="B1081" s="5" t="s">
        <v>16178</v>
      </c>
      <c r="C1081" s="3">
        <v>1</v>
      </c>
      <c r="D1081" s="3">
        <v>4</v>
      </c>
    </row>
    <row r="1082" spans="2:4" x14ac:dyDescent="0.5">
      <c r="B1082" s="5" t="s">
        <v>5878</v>
      </c>
      <c r="C1082" s="3">
        <v>1</v>
      </c>
      <c r="D1082" s="3">
        <v>3.8</v>
      </c>
    </row>
    <row r="1083" spans="2:4" x14ac:dyDescent="0.5">
      <c r="B1083" s="5" t="s">
        <v>12510</v>
      </c>
      <c r="C1083" s="3">
        <v>1</v>
      </c>
      <c r="D1083" s="3">
        <v>4.0999999999999996</v>
      </c>
    </row>
    <row r="1084" spans="2:4" x14ac:dyDescent="0.5">
      <c r="B1084" s="5" t="s">
        <v>7457</v>
      </c>
      <c r="C1084" s="3">
        <v>1</v>
      </c>
      <c r="D1084" s="3">
        <v>3</v>
      </c>
    </row>
    <row r="1085" spans="2:4" x14ac:dyDescent="0.5">
      <c r="B1085" s="5" t="s">
        <v>15763</v>
      </c>
      <c r="C1085" s="3">
        <v>1</v>
      </c>
      <c r="D1085" s="3">
        <v>2.9</v>
      </c>
    </row>
    <row r="1086" spans="2:4" x14ac:dyDescent="0.5">
      <c r="B1086" s="5" t="s">
        <v>20290</v>
      </c>
      <c r="C1086" s="3">
        <v>1</v>
      </c>
      <c r="D1086" s="3">
        <v>3.6</v>
      </c>
    </row>
    <row r="1087" spans="2:4" x14ac:dyDescent="0.5">
      <c r="B1087" s="5" t="s">
        <v>5605</v>
      </c>
      <c r="C1087" s="3">
        <v>1</v>
      </c>
      <c r="D1087" s="3">
        <v>3.4</v>
      </c>
    </row>
    <row r="1088" spans="2:4" x14ac:dyDescent="0.5">
      <c r="B1088" s="5" t="s">
        <v>20405</v>
      </c>
      <c r="C1088" s="3">
        <v>1</v>
      </c>
      <c r="D1088" s="3">
        <v>4.0999999999999996</v>
      </c>
    </row>
    <row r="1089" spans="2:4" x14ac:dyDescent="0.5">
      <c r="B1089" s="5" t="s">
        <v>15824</v>
      </c>
      <c r="C1089" s="3">
        <v>1</v>
      </c>
      <c r="D1089" s="3">
        <v>3.2</v>
      </c>
    </row>
    <row r="1090" spans="2:4" x14ac:dyDescent="0.5">
      <c r="B1090" s="5" t="s">
        <v>3983</v>
      </c>
      <c r="C1090" s="3">
        <v>1</v>
      </c>
      <c r="D1090" s="3">
        <v>3.2</v>
      </c>
    </row>
    <row r="1091" spans="2:4" x14ac:dyDescent="0.5">
      <c r="B1091" s="5" t="s">
        <v>9640</v>
      </c>
      <c r="C1091" s="3">
        <v>1</v>
      </c>
      <c r="D1091" s="3">
        <v>3.1</v>
      </c>
    </row>
    <row r="1092" spans="2:4" x14ac:dyDescent="0.5">
      <c r="B1092" s="5" t="s">
        <v>12038</v>
      </c>
      <c r="C1092" s="3">
        <v>1</v>
      </c>
      <c r="D1092" s="3">
        <v>3.6</v>
      </c>
    </row>
    <row r="1093" spans="2:4" x14ac:dyDescent="0.5">
      <c r="B1093" s="5" t="s">
        <v>8974</v>
      </c>
      <c r="C1093" s="3">
        <v>1</v>
      </c>
      <c r="D1093" s="3">
        <v>1</v>
      </c>
    </row>
    <row r="1094" spans="2:4" x14ac:dyDescent="0.5">
      <c r="B1094" s="5" t="s">
        <v>2584</v>
      </c>
      <c r="C1094" s="3">
        <v>2</v>
      </c>
      <c r="D1094" s="3">
        <v>7.3000000000000007</v>
      </c>
    </row>
    <row r="1095" spans="2:4" x14ac:dyDescent="0.5">
      <c r="B1095" s="5" t="s">
        <v>5846</v>
      </c>
      <c r="C1095" s="3">
        <v>1</v>
      </c>
      <c r="D1095" s="3">
        <v>1</v>
      </c>
    </row>
    <row r="1096" spans="2:4" x14ac:dyDescent="0.5">
      <c r="B1096" s="5" t="s">
        <v>9849</v>
      </c>
      <c r="C1096" s="3">
        <v>2</v>
      </c>
      <c r="D1096" s="3">
        <v>3.9</v>
      </c>
    </row>
    <row r="1097" spans="2:4" x14ac:dyDescent="0.5">
      <c r="B1097" s="5" t="s">
        <v>891</v>
      </c>
      <c r="C1097" s="3">
        <v>83</v>
      </c>
      <c r="D1097" s="3">
        <v>216.8</v>
      </c>
    </row>
    <row r="1098" spans="2:4" x14ac:dyDescent="0.5">
      <c r="B1098" s="5" t="s">
        <v>1794</v>
      </c>
      <c r="C1098" s="3">
        <v>6</v>
      </c>
      <c r="D1098" s="3">
        <v>16.8</v>
      </c>
    </row>
    <row r="1099" spans="2:4" x14ac:dyDescent="0.5">
      <c r="B1099" s="5" t="s">
        <v>4956</v>
      </c>
      <c r="C1099" s="3">
        <v>2</v>
      </c>
      <c r="D1099" s="3">
        <v>7.3000000000000007</v>
      </c>
    </row>
    <row r="1100" spans="2:4" x14ac:dyDescent="0.5">
      <c r="B1100" s="5" t="s">
        <v>8989</v>
      </c>
      <c r="C1100" s="3">
        <v>1</v>
      </c>
      <c r="D1100" s="3">
        <v>3.4</v>
      </c>
    </row>
    <row r="1101" spans="2:4" x14ac:dyDescent="0.5">
      <c r="B1101" s="5" t="s">
        <v>7708</v>
      </c>
      <c r="C1101" s="3">
        <v>1</v>
      </c>
      <c r="D1101" s="3">
        <v>3.1</v>
      </c>
    </row>
    <row r="1102" spans="2:4" x14ac:dyDescent="0.5">
      <c r="B1102" s="5" t="s">
        <v>5004</v>
      </c>
      <c r="C1102" s="3">
        <v>1</v>
      </c>
      <c r="D1102" s="3">
        <v>4.2</v>
      </c>
    </row>
    <row r="1103" spans="2:4" x14ac:dyDescent="0.5">
      <c r="B1103" s="5" t="s">
        <v>7861</v>
      </c>
      <c r="C1103" s="3">
        <v>1</v>
      </c>
      <c r="D1103" s="3">
        <v>2.8</v>
      </c>
    </row>
    <row r="1104" spans="2:4" x14ac:dyDescent="0.5">
      <c r="B1104" s="5" t="s">
        <v>9124</v>
      </c>
      <c r="C1104" s="3">
        <v>1</v>
      </c>
      <c r="D1104" s="3">
        <v>1</v>
      </c>
    </row>
    <row r="1105" spans="2:4" x14ac:dyDescent="0.5">
      <c r="B1105" s="5" t="s">
        <v>17611</v>
      </c>
      <c r="C1105" s="3">
        <v>1</v>
      </c>
      <c r="D1105" s="3">
        <v>3.6</v>
      </c>
    </row>
    <row r="1106" spans="2:4" x14ac:dyDescent="0.5">
      <c r="B1106" s="5" t="s">
        <v>12937</v>
      </c>
      <c r="C1106" s="3">
        <v>1</v>
      </c>
      <c r="D1106" s="3">
        <v>3.4</v>
      </c>
    </row>
    <row r="1107" spans="2:4" x14ac:dyDescent="0.5">
      <c r="B1107" s="5" t="s">
        <v>3800</v>
      </c>
      <c r="C1107" s="3">
        <v>1</v>
      </c>
      <c r="D1107" s="3">
        <v>2.8</v>
      </c>
    </row>
    <row r="1108" spans="2:4" x14ac:dyDescent="0.5">
      <c r="B1108" s="5" t="s">
        <v>4395</v>
      </c>
      <c r="C1108" s="3">
        <v>1</v>
      </c>
      <c r="D1108" s="3">
        <v>3.8</v>
      </c>
    </row>
    <row r="1109" spans="2:4" x14ac:dyDescent="0.5">
      <c r="B1109" s="5" t="s">
        <v>12306</v>
      </c>
      <c r="C1109" s="3">
        <v>1</v>
      </c>
      <c r="D1109" s="3">
        <v>3.7</v>
      </c>
    </row>
    <row r="1110" spans="2:4" x14ac:dyDescent="0.5">
      <c r="B1110" s="5" t="s">
        <v>4301</v>
      </c>
      <c r="C1110" s="3">
        <v>1</v>
      </c>
      <c r="D1110" s="3">
        <v>3.7</v>
      </c>
    </row>
    <row r="1111" spans="2:4" x14ac:dyDescent="0.5">
      <c r="B1111" s="5" t="s">
        <v>8671</v>
      </c>
      <c r="C1111" s="3">
        <v>1</v>
      </c>
      <c r="D1111" s="3">
        <v>2.7</v>
      </c>
    </row>
    <row r="1112" spans="2:4" x14ac:dyDescent="0.5">
      <c r="B1112" s="5" t="s">
        <v>2689</v>
      </c>
      <c r="C1112" s="3">
        <v>1</v>
      </c>
      <c r="D1112" s="3">
        <v>4.4000000000000004</v>
      </c>
    </row>
    <row r="1113" spans="2:4" x14ac:dyDescent="0.5">
      <c r="B1113" s="5" t="s">
        <v>12296</v>
      </c>
      <c r="C1113" s="3">
        <v>3</v>
      </c>
      <c r="D1113" s="3">
        <v>12.1</v>
      </c>
    </row>
    <row r="1114" spans="2:4" x14ac:dyDescent="0.5">
      <c r="B1114" s="5" t="s">
        <v>17425</v>
      </c>
      <c r="C1114" s="3">
        <v>1</v>
      </c>
      <c r="D1114" s="3">
        <v>3.5</v>
      </c>
    </row>
    <row r="1115" spans="2:4" x14ac:dyDescent="0.5">
      <c r="B1115" s="5" t="s">
        <v>4560</v>
      </c>
      <c r="C1115" s="3">
        <v>1</v>
      </c>
      <c r="D1115" s="3">
        <v>3.5</v>
      </c>
    </row>
    <row r="1116" spans="2:4" x14ac:dyDescent="0.5">
      <c r="B1116" s="5" t="s">
        <v>14760</v>
      </c>
      <c r="C1116" s="3">
        <v>2</v>
      </c>
      <c r="D1116" s="3">
        <v>7.6999999999999993</v>
      </c>
    </row>
    <row r="1117" spans="2:4" x14ac:dyDescent="0.5">
      <c r="B1117" s="5" t="s">
        <v>12840</v>
      </c>
      <c r="C1117" s="3">
        <v>1</v>
      </c>
      <c r="D1117" s="3">
        <v>3.2</v>
      </c>
    </row>
    <row r="1118" spans="2:4" x14ac:dyDescent="0.5">
      <c r="B1118" s="5" t="s">
        <v>3424</v>
      </c>
      <c r="C1118" s="3">
        <v>1</v>
      </c>
      <c r="D1118" s="3">
        <v>3.5</v>
      </c>
    </row>
    <row r="1119" spans="2:4" x14ac:dyDescent="0.5">
      <c r="B1119" s="5" t="s">
        <v>2982</v>
      </c>
      <c r="C1119" s="3">
        <v>1</v>
      </c>
      <c r="D1119" s="3">
        <v>1</v>
      </c>
    </row>
    <row r="1120" spans="2:4" x14ac:dyDescent="0.5">
      <c r="B1120" s="5" t="s">
        <v>2860</v>
      </c>
      <c r="C1120" s="3">
        <v>1</v>
      </c>
      <c r="D1120" s="3">
        <v>3.6</v>
      </c>
    </row>
    <row r="1121" spans="2:4" x14ac:dyDescent="0.5">
      <c r="B1121" s="5" t="s">
        <v>5524</v>
      </c>
      <c r="C1121" s="3">
        <v>1</v>
      </c>
      <c r="D1121" s="3">
        <v>3.2</v>
      </c>
    </row>
    <row r="1122" spans="2:4" x14ac:dyDescent="0.5">
      <c r="B1122" s="5" t="s">
        <v>5477</v>
      </c>
      <c r="C1122" s="3">
        <v>1</v>
      </c>
      <c r="D1122" s="3">
        <v>3.6</v>
      </c>
    </row>
    <row r="1123" spans="2:4" x14ac:dyDescent="0.5">
      <c r="B1123" s="5" t="s">
        <v>3722</v>
      </c>
      <c r="C1123" s="3">
        <v>1</v>
      </c>
      <c r="D1123" s="3">
        <v>3.8</v>
      </c>
    </row>
    <row r="1124" spans="2:4" x14ac:dyDescent="0.5">
      <c r="B1124" s="5" t="s">
        <v>12974</v>
      </c>
      <c r="C1124" s="3">
        <v>1</v>
      </c>
      <c r="D1124" s="3">
        <v>3.2</v>
      </c>
    </row>
    <row r="1125" spans="2:4" x14ac:dyDescent="0.5">
      <c r="B1125" s="5" t="s">
        <v>14497</v>
      </c>
      <c r="C1125" s="3">
        <v>1</v>
      </c>
      <c r="D1125" s="3">
        <v>3.7</v>
      </c>
    </row>
    <row r="1126" spans="2:4" x14ac:dyDescent="0.5">
      <c r="B1126" s="5" t="s">
        <v>19970</v>
      </c>
      <c r="C1126" s="3">
        <v>1</v>
      </c>
      <c r="D1126" s="3">
        <v>3.9</v>
      </c>
    </row>
    <row r="1127" spans="2:4" x14ac:dyDescent="0.5">
      <c r="B1127" s="5" t="s">
        <v>8944</v>
      </c>
      <c r="C1127" s="3">
        <v>1</v>
      </c>
      <c r="D1127" s="3">
        <v>3.5</v>
      </c>
    </row>
    <row r="1128" spans="2:4" x14ac:dyDescent="0.5">
      <c r="B1128" s="5" t="s">
        <v>11869</v>
      </c>
      <c r="C1128" s="3">
        <v>1</v>
      </c>
      <c r="D1128" s="3">
        <v>4.4000000000000004</v>
      </c>
    </row>
    <row r="1129" spans="2:4" x14ac:dyDescent="0.5">
      <c r="B1129" s="5" t="s">
        <v>15104</v>
      </c>
      <c r="C1129" s="3">
        <v>1</v>
      </c>
      <c r="D1129" s="3">
        <v>3.2</v>
      </c>
    </row>
    <row r="1130" spans="2:4" x14ac:dyDescent="0.5">
      <c r="B1130" s="5" t="s">
        <v>7255</v>
      </c>
      <c r="C1130" s="3">
        <v>1</v>
      </c>
      <c r="D1130" s="3">
        <v>3.2</v>
      </c>
    </row>
    <row r="1131" spans="2:4" x14ac:dyDescent="0.5">
      <c r="B1131" s="5" t="s">
        <v>15435</v>
      </c>
      <c r="C1131" s="3">
        <v>1</v>
      </c>
      <c r="D1131" s="3">
        <v>3.8</v>
      </c>
    </row>
    <row r="1132" spans="2:4" x14ac:dyDescent="0.5">
      <c r="B1132" s="5" t="s">
        <v>3846</v>
      </c>
      <c r="C1132" s="3">
        <v>1</v>
      </c>
      <c r="D1132" s="3">
        <v>4.2</v>
      </c>
    </row>
    <row r="1133" spans="2:4" x14ac:dyDescent="0.5">
      <c r="B1133" s="5" t="s">
        <v>4283</v>
      </c>
      <c r="C1133" s="3">
        <v>1</v>
      </c>
      <c r="D1133" s="3">
        <v>3.7</v>
      </c>
    </row>
    <row r="1134" spans="2:4" x14ac:dyDescent="0.5">
      <c r="B1134" s="5" t="s">
        <v>6353</v>
      </c>
      <c r="C1134" s="3">
        <v>1</v>
      </c>
      <c r="D1134" s="3">
        <v>3.8</v>
      </c>
    </row>
    <row r="1135" spans="2:4" x14ac:dyDescent="0.5">
      <c r="B1135" s="5" t="s">
        <v>849</v>
      </c>
      <c r="C1135" s="3">
        <v>1</v>
      </c>
      <c r="D1135" s="3">
        <v>1</v>
      </c>
    </row>
    <row r="1136" spans="2:4" x14ac:dyDescent="0.5">
      <c r="B1136" s="5" t="s">
        <v>13726</v>
      </c>
      <c r="C1136" s="3">
        <v>1</v>
      </c>
      <c r="D1136" s="3">
        <v>1</v>
      </c>
    </row>
    <row r="1137" spans="2:4" x14ac:dyDescent="0.5">
      <c r="B1137" s="5" t="s">
        <v>5632</v>
      </c>
      <c r="C1137" s="3">
        <v>1</v>
      </c>
      <c r="D1137" s="3">
        <v>1</v>
      </c>
    </row>
    <row r="1138" spans="2:4" x14ac:dyDescent="0.5">
      <c r="B1138" s="5" t="s">
        <v>17710</v>
      </c>
      <c r="C1138" s="3">
        <v>1</v>
      </c>
      <c r="D1138" s="3">
        <v>4</v>
      </c>
    </row>
    <row r="1139" spans="2:4" x14ac:dyDescent="0.5">
      <c r="B1139" s="5" t="s">
        <v>19352</v>
      </c>
      <c r="C1139" s="3">
        <v>1</v>
      </c>
      <c r="D1139" s="3">
        <v>3.6</v>
      </c>
    </row>
    <row r="1140" spans="2:4" x14ac:dyDescent="0.5">
      <c r="B1140" s="5" t="s">
        <v>5798</v>
      </c>
      <c r="C1140" s="3">
        <v>1</v>
      </c>
      <c r="D1140" s="3">
        <v>4</v>
      </c>
    </row>
    <row r="1141" spans="2:4" x14ac:dyDescent="0.5">
      <c r="B1141" s="5" t="s">
        <v>13774</v>
      </c>
      <c r="C1141" s="3">
        <v>1</v>
      </c>
      <c r="D1141" s="3">
        <v>1</v>
      </c>
    </row>
    <row r="1142" spans="2:4" x14ac:dyDescent="0.5">
      <c r="B1142" s="5" t="s">
        <v>16157</v>
      </c>
      <c r="C1142" s="3">
        <v>1</v>
      </c>
      <c r="D1142" s="3">
        <v>4.3</v>
      </c>
    </row>
    <row r="1143" spans="2:4" x14ac:dyDescent="0.5">
      <c r="B1143" s="5" t="s">
        <v>19055</v>
      </c>
      <c r="C1143" s="3">
        <v>1</v>
      </c>
      <c r="D1143" s="3">
        <v>4.5999999999999996</v>
      </c>
    </row>
    <row r="1144" spans="2:4" x14ac:dyDescent="0.5">
      <c r="B1144" s="5" t="s">
        <v>15374</v>
      </c>
      <c r="C1144" s="3">
        <v>1</v>
      </c>
      <c r="D1144" s="3">
        <v>2.8</v>
      </c>
    </row>
    <row r="1145" spans="2:4" x14ac:dyDescent="0.5">
      <c r="B1145" s="5" t="s">
        <v>14353</v>
      </c>
      <c r="C1145" s="3">
        <v>1</v>
      </c>
      <c r="D1145" s="3">
        <v>3.7</v>
      </c>
    </row>
    <row r="1146" spans="2:4" x14ac:dyDescent="0.5">
      <c r="B1146" s="5" t="s">
        <v>3379</v>
      </c>
      <c r="C1146" s="3">
        <v>1</v>
      </c>
      <c r="D1146" s="3">
        <v>4.5</v>
      </c>
    </row>
    <row r="1147" spans="2:4" x14ac:dyDescent="0.5">
      <c r="B1147" s="5" t="s">
        <v>13605</v>
      </c>
      <c r="C1147" s="3">
        <v>1</v>
      </c>
      <c r="D1147" s="3">
        <v>1</v>
      </c>
    </row>
    <row r="1148" spans="2:4" x14ac:dyDescent="0.5">
      <c r="B1148" s="5" t="s">
        <v>13094</v>
      </c>
      <c r="C1148" s="3">
        <v>1</v>
      </c>
      <c r="D1148" s="3">
        <v>3.5</v>
      </c>
    </row>
    <row r="1149" spans="2:4" x14ac:dyDescent="0.5">
      <c r="B1149" s="5" t="s">
        <v>17906</v>
      </c>
      <c r="C1149" s="3">
        <v>1</v>
      </c>
      <c r="D1149" s="3">
        <v>4.0999999999999996</v>
      </c>
    </row>
    <row r="1150" spans="2:4" x14ac:dyDescent="0.5">
      <c r="B1150" s="5" t="s">
        <v>8319</v>
      </c>
      <c r="C1150" s="3">
        <v>1</v>
      </c>
      <c r="D1150" s="3">
        <v>3.1</v>
      </c>
    </row>
    <row r="1151" spans="2:4" x14ac:dyDescent="0.5">
      <c r="B1151" s="5" t="s">
        <v>11027</v>
      </c>
      <c r="C1151" s="3">
        <v>1</v>
      </c>
      <c r="D1151" s="3">
        <v>1</v>
      </c>
    </row>
    <row r="1152" spans="2:4" x14ac:dyDescent="0.5">
      <c r="B1152" s="5" t="s">
        <v>12800</v>
      </c>
      <c r="C1152" s="3">
        <v>1</v>
      </c>
      <c r="D1152" s="3">
        <v>3.2</v>
      </c>
    </row>
    <row r="1153" spans="2:4" x14ac:dyDescent="0.5">
      <c r="B1153" s="5" t="s">
        <v>17617</v>
      </c>
      <c r="C1153" s="3">
        <v>1</v>
      </c>
      <c r="D1153" s="3">
        <v>3.8</v>
      </c>
    </row>
    <row r="1154" spans="2:4" x14ac:dyDescent="0.5">
      <c r="B1154" s="5" t="s">
        <v>12321</v>
      </c>
      <c r="C1154" s="3">
        <v>1</v>
      </c>
      <c r="D1154" s="3">
        <v>3.4</v>
      </c>
    </row>
    <row r="1155" spans="2:4" x14ac:dyDescent="0.5">
      <c r="B1155" s="5" t="s">
        <v>15279</v>
      </c>
      <c r="C1155" s="3">
        <v>1</v>
      </c>
      <c r="D1155" s="3">
        <v>2.9</v>
      </c>
    </row>
    <row r="1156" spans="2:4" x14ac:dyDescent="0.5">
      <c r="B1156" s="5" t="s">
        <v>17672</v>
      </c>
      <c r="C1156" s="3">
        <v>1</v>
      </c>
      <c r="D1156" s="3">
        <v>3.8</v>
      </c>
    </row>
    <row r="1157" spans="2:4" x14ac:dyDescent="0.5">
      <c r="B1157" s="5" t="s">
        <v>15382</v>
      </c>
      <c r="C1157" s="3">
        <v>1</v>
      </c>
      <c r="D1157" s="3">
        <v>4.5</v>
      </c>
    </row>
    <row r="1158" spans="2:4" x14ac:dyDescent="0.5">
      <c r="B1158" s="5" t="s">
        <v>14544</v>
      </c>
      <c r="C1158" s="3">
        <v>1</v>
      </c>
      <c r="D1158" s="3">
        <v>3.4</v>
      </c>
    </row>
    <row r="1159" spans="2:4" x14ac:dyDescent="0.5">
      <c r="B1159" s="5" t="s">
        <v>14624</v>
      </c>
      <c r="C1159" s="3">
        <v>1</v>
      </c>
      <c r="D1159" s="3">
        <v>3</v>
      </c>
    </row>
    <row r="1160" spans="2:4" x14ac:dyDescent="0.5">
      <c r="B1160" s="5" t="s">
        <v>6421</v>
      </c>
      <c r="C1160" s="3">
        <v>1</v>
      </c>
      <c r="D1160" s="3">
        <v>3.2</v>
      </c>
    </row>
    <row r="1161" spans="2:4" x14ac:dyDescent="0.5">
      <c r="B1161" s="5" t="s">
        <v>1150</v>
      </c>
      <c r="C1161" s="3">
        <v>1</v>
      </c>
      <c r="D1161" s="3">
        <v>1</v>
      </c>
    </row>
    <row r="1162" spans="2:4" x14ac:dyDescent="0.5">
      <c r="B1162" s="5" t="s">
        <v>4172</v>
      </c>
      <c r="C1162" s="3">
        <v>1</v>
      </c>
      <c r="D1162" s="3">
        <v>3.7</v>
      </c>
    </row>
    <row r="1163" spans="2:4" x14ac:dyDescent="0.5">
      <c r="B1163" s="5" t="s">
        <v>10607</v>
      </c>
      <c r="C1163" s="3">
        <v>1</v>
      </c>
      <c r="D1163" s="3">
        <v>3.3</v>
      </c>
    </row>
    <row r="1164" spans="2:4" x14ac:dyDescent="0.5">
      <c r="B1164" s="5" t="s">
        <v>13935</v>
      </c>
      <c r="C1164" s="3">
        <v>1</v>
      </c>
      <c r="D1164" s="3">
        <v>1</v>
      </c>
    </row>
    <row r="1165" spans="2:4" x14ac:dyDescent="0.5">
      <c r="B1165" s="5" t="s">
        <v>10494</v>
      </c>
      <c r="C1165" s="3">
        <v>1</v>
      </c>
      <c r="D1165" s="3">
        <v>3.2</v>
      </c>
    </row>
    <row r="1166" spans="2:4" x14ac:dyDescent="0.5">
      <c r="B1166" s="5" t="s">
        <v>3907</v>
      </c>
      <c r="C1166" s="3">
        <v>1</v>
      </c>
      <c r="D1166" s="3">
        <v>3.6</v>
      </c>
    </row>
    <row r="1167" spans="2:4" x14ac:dyDescent="0.5">
      <c r="B1167" s="5" t="s">
        <v>5014</v>
      </c>
      <c r="C1167" s="3">
        <v>1</v>
      </c>
      <c r="D1167" s="3">
        <v>3</v>
      </c>
    </row>
    <row r="1168" spans="2:4" x14ac:dyDescent="0.5">
      <c r="B1168" s="5" t="s">
        <v>3834</v>
      </c>
      <c r="C1168" s="3">
        <v>1</v>
      </c>
      <c r="D1168" s="3">
        <v>3.3</v>
      </c>
    </row>
    <row r="1169" spans="2:4" x14ac:dyDescent="0.5">
      <c r="B1169" s="5" t="s">
        <v>5464</v>
      </c>
      <c r="C1169" s="3">
        <v>1</v>
      </c>
      <c r="D1169" s="3">
        <v>3.6</v>
      </c>
    </row>
    <row r="1170" spans="2:4" x14ac:dyDescent="0.5">
      <c r="B1170" s="5" t="s">
        <v>12365</v>
      </c>
      <c r="C1170" s="3">
        <v>1</v>
      </c>
      <c r="D1170" s="3">
        <v>3.5</v>
      </c>
    </row>
    <row r="1171" spans="2:4" x14ac:dyDescent="0.5">
      <c r="B1171" s="5" t="s">
        <v>12209</v>
      </c>
      <c r="C1171" s="3">
        <v>1</v>
      </c>
      <c r="D1171" s="3">
        <v>4.3</v>
      </c>
    </row>
    <row r="1172" spans="2:4" x14ac:dyDescent="0.5">
      <c r="B1172" s="5" t="s">
        <v>20369</v>
      </c>
      <c r="C1172" s="3">
        <v>1</v>
      </c>
      <c r="D1172" s="3">
        <v>3.8</v>
      </c>
    </row>
    <row r="1173" spans="2:4" x14ac:dyDescent="0.5">
      <c r="B1173" s="5" t="s">
        <v>4408</v>
      </c>
      <c r="C1173" s="3">
        <v>1</v>
      </c>
      <c r="D1173" s="3">
        <v>3.5</v>
      </c>
    </row>
    <row r="1174" spans="2:4" x14ac:dyDescent="0.5">
      <c r="B1174" s="5" t="s">
        <v>12427</v>
      </c>
      <c r="C1174" s="3">
        <v>1</v>
      </c>
      <c r="D1174" s="3">
        <v>4.0999999999999996</v>
      </c>
    </row>
    <row r="1175" spans="2:4" x14ac:dyDescent="0.5">
      <c r="B1175" s="5" t="s">
        <v>3694</v>
      </c>
      <c r="C1175" s="3">
        <v>1</v>
      </c>
      <c r="D1175" s="3">
        <v>4.2</v>
      </c>
    </row>
    <row r="1176" spans="2:4" x14ac:dyDescent="0.5">
      <c r="B1176" s="5" t="s">
        <v>6128</v>
      </c>
      <c r="C1176" s="3">
        <v>1</v>
      </c>
      <c r="D1176" s="3">
        <v>3</v>
      </c>
    </row>
    <row r="1177" spans="2:4" x14ac:dyDescent="0.5">
      <c r="B1177" s="5" t="s">
        <v>9205</v>
      </c>
      <c r="C1177" s="3">
        <v>1</v>
      </c>
      <c r="D1177" s="3">
        <v>1</v>
      </c>
    </row>
    <row r="1178" spans="2:4" x14ac:dyDescent="0.5">
      <c r="B1178" s="5" t="s">
        <v>4070</v>
      </c>
      <c r="C1178" s="3">
        <v>1</v>
      </c>
      <c r="D1178" s="3">
        <v>3.5</v>
      </c>
    </row>
    <row r="1179" spans="2:4" x14ac:dyDescent="0.5">
      <c r="B1179" s="5" t="s">
        <v>17675</v>
      </c>
      <c r="C1179" s="3">
        <v>1</v>
      </c>
      <c r="D1179" s="3">
        <v>3.9</v>
      </c>
    </row>
    <row r="1180" spans="2:4" x14ac:dyDescent="0.5">
      <c r="B1180" s="5" t="s">
        <v>16151</v>
      </c>
      <c r="C1180" s="3">
        <v>1</v>
      </c>
      <c r="D1180" s="3">
        <v>4</v>
      </c>
    </row>
    <row r="1181" spans="2:4" x14ac:dyDescent="0.5">
      <c r="B1181" s="5" t="s">
        <v>6351</v>
      </c>
      <c r="C1181" s="3">
        <v>1</v>
      </c>
      <c r="D1181" s="3">
        <v>2.6</v>
      </c>
    </row>
    <row r="1182" spans="2:4" x14ac:dyDescent="0.5">
      <c r="B1182" s="5" t="s">
        <v>13471</v>
      </c>
      <c r="C1182" s="3">
        <v>1</v>
      </c>
      <c r="D1182" s="3">
        <v>1</v>
      </c>
    </row>
    <row r="1183" spans="2:4" x14ac:dyDescent="0.5">
      <c r="B1183" s="5" t="s">
        <v>4344</v>
      </c>
      <c r="C1183" s="3">
        <v>3</v>
      </c>
      <c r="D1183" s="3">
        <v>10.3</v>
      </c>
    </row>
    <row r="1184" spans="2:4" x14ac:dyDescent="0.5">
      <c r="B1184" s="5" t="s">
        <v>13550</v>
      </c>
      <c r="C1184" s="3">
        <v>1</v>
      </c>
      <c r="D1184" s="3">
        <v>1</v>
      </c>
    </row>
    <row r="1185" spans="2:4" x14ac:dyDescent="0.5">
      <c r="B1185" s="5" t="s">
        <v>4467</v>
      </c>
      <c r="C1185" s="3">
        <v>1</v>
      </c>
      <c r="D1185" s="3">
        <v>4.4000000000000004</v>
      </c>
    </row>
    <row r="1186" spans="2:4" x14ac:dyDescent="0.5">
      <c r="B1186" s="5" t="s">
        <v>16932</v>
      </c>
      <c r="C1186" s="3">
        <v>1</v>
      </c>
      <c r="D1186" s="3">
        <v>3.8</v>
      </c>
    </row>
    <row r="1187" spans="2:4" x14ac:dyDescent="0.5">
      <c r="B1187" s="5" t="s">
        <v>8972</v>
      </c>
      <c r="C1187" s="3">
        <v>1</v>
      </c>
      <c r="D1187" s="3">
        <v>1</v>
      </c>
    </row>
    <row r="1188" spans="2:4" x14ac:dyDescent="0.5">
      <c r="B1188" s="5" t="s">
        <v>16321</v>
      </c>
      <c r="C1188" s="3">
        <v>1</v>
      </c>
      <c r="D1188" s="3">
        <v>3.7</v>
      </c>
    </row>
    <row r="1189" spans="2:4" x14ac:dyDescent="0.5">
      <c r="B1189" s="5" t="s">
        <v>15006</v>
      </c>
      <c r="C1189" s="3">
        <v>1</v>
      </c>
      <c r="D1189" s="3">
        <v>2.5</v>
      </c>
    </row>
    <row r="1190" spans="2:4" x14ac:dyDescent="0.5">
      <c r="B1190" s="5" t="s">
        <v>13110</v>
      </c>
      <c r="C1190" s="3">
        <v>1</v>
      </c>
      <c r="D1190" s="3">
        <v>3</v>
      </c>
    </row>
    <row r="1191" spans="2:4" x14ac:dyDescent="0.5">
      <c r="B1191" s="5" t="s">
        <v>2321</v>
      </c>
      <c r="C1191" s="3">
        <v>1</v>
      </c>
      <c r="D1191" s="3">
        <v>4.4000000000000004</v>
      </c>
    </row>
    <row r="1192" spans="2:4" x14ac:dyDescent="0.5">
      <c r="B1192" s="5" t="s">
        <v>2068</v>
      </c>
      <c r="C1192" s="3">
        <v>1</v>
      </c>
      <c r="D1192" s="3">
        <v>4.5999999999999996</v>
      </c>
    </row>
    <row r="1193" spans="2:4" x14ac:dyDescent="0.5">
      <c r="B1193" s="5" t="s">
        <v>13070</v>
      </c>
      <c r="C1193" s="3">
        <v>1</v>
      </c>
      <c r="D1193" s="3">
        <v>3.2</v>
      </c>
    </row>
    <row r="1194" spans="2:4" x14ac:dyDescent="0.5">
      <c r="B1194" s="5" t="s">
        <v>5594</v>
      </c>
      <c r="C1194" s="3">
        <v>1</v>
      </c>
      <c r="D1194" s="3">
        <v>3.8</v>
      </c>
    </row>
    <row r="1195" spans="2:4" x14ac:dyDescent="0.5">
      <c r="B1195" s="5" t="s">
        <v>9857</v>
      </c>
      <c r="C1195" s="3">
        <v>1</v>
      </c>
      <c r="D1195" s="3">
        <v>1</v>
      </c>
    </row>
    <row r="1196" spans="2:4" x14ac:dyDescent="0.5">
      <c r="B1196" s="5" t="s">
        <v>3653</v>
      </c>
      <c r="C1196" s="3">
        <v>2</v>
      </c>
      <c r="D1196" s="3">
        <v>8.4</v>
      </c>
    </row>
    <row r="1197" spans="2:4" x14ac:dyDescent="0.5">
      <c r="B1197" s="5" t="s">
        <v>20209</v>
      </c>
      <c r="C1197" s="3">
        <v>1</v>
      </c>
      <c r="D1197" s="3">
        <v>4.0999999999999996</v>
      </c>
    </row>
    <row r="1198" spans="2:4" x14ac:dyDescent="0.5">
      <c r="B1198" s="5" t="s">
        <v>4186</v>
      </c>
      <c r="C1198" s="3">
        <v>2</v>
      </c>
      <c r="D1198" s="3">
        <v>7.6999999999999993</v>
      </c>
    </row>
    <row r="1199" spans="2:4" x14ac:dyDescent="0.5">
      <c r="B1199" s="5" t="s">
        <v>14487</v>
      </c>
      <c r="C1199" s="3">
        <v>1</v>
      </c>
      <c r="D1199" s="3">
        <v>3.9</v>
      </c>
    </row>
    <row r="1200" spans="2:4" x14ac:dyDescent="0.5">
      <c r="B1200" s="5" t="s">
        <v>13434</v>
      </c>
      <c r="C1200" s="3">
        <v>2</v>
      </c>
      <c r="D1200" s="3">
        <v>4.7</v>
      </c>
    </row>
    <row r="1201" spans="2:4" x14ac:dyDescent="0.5">
      <c r="B1201" s="5" t="s">
        <v>5508</v>
      </c>
      <c r="C1201" s="3">
        <v>1</v>
      </c>
      <c r="D1201" s="3">
        <v>3.6</v>
      </c>
    </row>
    <row r="1202" spans="2:4" x14ac:dyDescent="0.5">
      <c r="B1202" s="5" t="s">
        <v>15537</v>
      </c>
      <c r="C1202" s="3">
        <v>1</v>
      </c>
      <c r="D1202" s="3">
        <v>4.0999999999999996</v>
      </c>
    </row>
    <row r="1203" spans="2:4" x14ac:dyDescent="0.5">
      <c r="B1203" s="5" t="s">
        <v>12649</v>
      </c>
      <c r="C1203" s="3">
        <v>1</v>
      </c>
      <c r="D1203" s="3">
        <v>3.7</v>
      </c>
    </row>
    <row r="1204" spans="2:4" x14ac:dyDescent="0.5">
      <c r="B1204" s="5" t="s">
        <v>19596</v>
      </c>
      <c r="C1204" s="3">
        <v>1</v>
      </c>
      <c r="D1204" s="3">
        <v>3.8</v>
      </c>
    </row>
    <row r="1205" spans="2:4" x14ac:dyDescent="0.5">
      <c r="B1205" s="5" t="s">
        <v>14851</v>
      </c>
      <c r="C1205" s="3">
        <v>1</v>
      </c>
      <c r="D1205" s="3">
        <v>3.4</v>
      </c>
    </row>
    <row r="1206" spans="2:4" x14ac:dyDescent="0.5">
      <c r="B1206" s="5" t="s">
        <v>3644</v>
      </c>
      <c r="C1206" s="3">
        <v>1</v>
      </c>
      <c r="D1206" s="3">
        <v>4.2</v>
      </c>
    </row>
    <row r="1207" spans="2:4" x14ac:dyDescent="0.5">
      <c r="B1207" s="5" t="s">
        <v>12456</v>
      </c>
      <c r="C1207" s="3">
        <v>1</v>
      </c>
      <c r="D1207" s="3">
        <v>3.2</v>
      </c>
    </row>
    <row r="1208" spans="2:4" x14ac:dyDescent="0.5">
      <c r="B1208" s="5" t="s">
        <v>7735</v>
      </c>
      <c r="C1208" s="3">
        <v>1</v>
      </c>
      <c r="D1208" s="3">
        <v>3.5</v>
      </c>
    </row>
    <row r="1209" spans="2:4" x14ac:dyDescent="0.5">
      <c r="B1209" s="5" t="s">
        <v>15555</v>
      </c>
      <c r="C1209" s="3">
        <v>1</v>
      </c>
      <c r="D1209" s="3">
        <v>1</v>
      </c>
    </row>
    <row r="1210" spans="2:4" x14ac:dyDescent="0.5">
      <c r="B1210" s="5" t="s">
        <v>19852</v>
      </c>
      <c r="C1210" s="3">
        <v>1</v>
      </c>
      <c r="D1210" s="3">
        <v>3.9</v>
      </c>
    </row>
    <row r="1211" spans="2:4" x14ac:dyDescent="0.5">
      <c r="B1211" s="5" t="s">
        <v>4746</v>
      </c>
      <c r="C1211" s="3">
        <v>1</v>
      </c>
      <c r="D1211" s="3">
        <v>3.6</v>
      </c>
    </row>
    <row r="1212" spans="2:4" x14ac:dyDescent="0.5">
      <c r="B1212" s="5" t="s">
        <v>16668</v>
      </c>
      <c r="C1212" s="3">
        <v>1</v>
      </c>
      <c r="D1212" s="3">
        <v>4.2</v>
      </c>
    </row>
    <row r="1213" spans="2:4" x14ac:dyDescent="0.5">
      <c r="B1213" s="5" t="s">
        <v>18144</v>
      </c>
      <c r="C1213" s="3">
        <v>1</v>
      </c>
      <c r="D1213" s="3">
        <v>4.5999999999999996</v>
      </c>
    </row>
    <row r="1214" spans="2:4" x14ac:dyDescent="0.5">
      <c r="B1214" s="5" t="s">
        <v>5434</v>
      </c>
      <c r="C1214" s="3">
        <v>1</v>
      </c>
      <c r="D1214" s="3">
        <v>3.8</v>
      </c>
    </row>
    <row r="1215" spans="2:4" x14ac:dyDescent="0.5">
      <c r="B1215" s="5" t="s">
        <v>11221</v>
      </c>
      <c r="C1215" s="3">
        <v>2</v>
      </c>
      <c r="D1215" s="3">
        <v>4.3</v>
      </c>
    </row>
    <row r="1216" spans="2:4" x14ac:dyDescent="0.5">
      <c r="B1216" s="5" t="s">
        <v>1296</v>
      </c>
      <c r="C1216" s="3">
        <v>1</v>
      </c>
      <c r="D1216" s="3">
        <v>1</v>
      </c>
    </row>
    <row r="1217" spans="2:4" x14ac:dyDescent="0.5">
      <c r="B1217" s="5" t="s">
        <v>5250</v>
      </c>
      <c r="C1217" s="3">
        <v>1</v>
      </c>
      <c r="D1217" s="3">
        <v>3</v>
      </c>
    </row>
    <row r="1218" spans="2:4" x14ac:dyDescent="0.5">
      <c r="B1218" s="5" t="s">
        <v>12550</v>
      </c>
      <c r="C1218" s="3">
        <v>1</v>
      </c>
      <c r="D1218" s="3">
        <v>3.2</v>
      </c>
    </row>
    <row r="1219" spans="2:4" x14ac:dyDescent="0.5">
      <c r="B1219" s="5" t="s">
        <v>6728</v>
      </c>
      <c r="C1219" s="3">
        <v>1</v>
      </c>
      <c r="D1219" s="3">
        <v>3.4</v>
      </c>
    </row>
    <row r="1220" spans="2:4" x14ac:dyDescent="0.5">
      <c r="B1220" s="5" t="s">
        <v>12770</v>
      </c>
      <c r="C1220" s="3">
        <v>1</v>
      </c>
      <c r="D1220" s="3">
        <v>3</v>
      </c>
    </row>
    <row r="1221" spans="2:4" x14ac:dyDescent="0.5">
      <c r="B1221" s="5" t="s">
        <v>8675</v>
      </c>
      <c r="C1221" s="3">
        <v>1</v>
      </c>
      <c r="D1221" s="3">
        <v>1</v>
      </c>
    </row>
    <row r="1222" spans="2:4" x14ac:dyDescent="0.5">
      <c r="B1222" s="5" t="s">
        <v>12594</v>
      </c>
      <c r="C1222" s="3">
        <v>1</v>
      </c>
      <c r="D1222" s="3">
        <v>3.3</v>
      </c>
    </row>
    <row r="1223" spans="2:4" x14ac:dyDescent="0.5">
      <c r="B1223" s="5" t="s">
        <v>12807</v>
      </c>
      <c r="C1223" s="3">
        <v>1</v>
      </c>
      <c r="D1223" s="3">
        <v>1</v>
      </c>
    </row>
    <row r="1224" spans="2:4" x14ac:dyDescent="0.5">
      <c r="B1224" s="5" t="s">
        <v>1583</v>
      </c>
      <c r="C1224" s="3">
        <v>1</v>
      </c>
      <c r="D1224" s="3">
        <v>1</v>
      </c>
    </row>
    <row r="1225" spans="2:4" x14ac:dyDescent="0.5">
      <c r="B1225" s="5" t="s">
        <v>11911</v>
      </c>
      <c r="C1225" s="3">
        <v>1</v>
      </c>
      <c r="D1225" s="3">
        <v>3</v>
      </c>
    </row>
    <row r="1226" spans="2:4" x14ac:dyDescent="0.5">
      <c r="B1226" s="5" t="s">
        <v>15255</v>
      </c>
      <c r="C1226" s="3">
        <v>1</v>
      </c>
      <c r="D1226" s="3">
        <v>3.2</v>
      </c>
    </row>
    <row r="1227" spans="2:4" x14ac:dyDescent="0.5">
      <c r="B1227" s="5" t="s">
        <v>7429</v>
      </c>
      <c r="C1227" s="3">
        <v>1</v>
      </c>
      <c r="D1227" s="3">
        <v>3.1</v>
      </c>
    </row>
    <row r="1228" spans="2:4" x14ac:dyDescent="0.5">
      <c r="B1228" s="5" t="s">
        <v>14428</v>
      </c>
      <c r="C1228" s="3">
        <v>1</v>
      </c>
      <c r="D1228" s="3">
        <v>2.9</v>
      </c>
    </row>
    <row r="1229" spans="2:4" x14ac:dyDescent="0.5">
      <c r="B1229" s="5" t="s">
        <v>13474</v>
      </c>
      <c r="C1229" s="3">
        <v>1</v>
      </c>
      <c r="D1229" s="3">
        <v>1</v>
      </c>
    </row>
    <row r="1230" spans="2:4" x14ac:dyDescent="0.5">
      <c r="B1230" s="5" t="s">
        <v>7017</v>
      </c>
      <c r="C1230" s="3">
        <v>1</v>
      </c>
      <c r="D1230" s="3">
        <v>3.3</v>
      </c>
    </row>
    <row r="1231" spans="2:4" x14ac:dyDescent="0.5">
      <c r="B1231" s="5" t="s">
        <v>8663</v>
      </c>
      <c r="C1231" s="3">
        <v>1</v>
      </c>
      <c r="D1231" s="3">
        <v>3.3</v>
      </c>
    </row>
    <row r="1232" spans="2:4" x14ac:dyDescent="0.5">
      <c r="B1232" s="5" t="s">
        <v>12070</v>
      </c>
      <c r="C1232" s="3">
        <v>1</v>
      </c>
      <c r="D1232" s="3">
        <v>2.8</v>
      </c>
    </row>
    <row r="1233" spans="2:4" x14ac:dyDescent="0.5">
      <c r="B1233" s="5" t="s">
        <v>8561</v>
      </c>
      <c r="C1233" s="3">
        <v>2</v>
      </c>
      <c r="D1233" s="3">
        <v>6.5</v>
      </c>
    </row>
    <row r="1234" spans="2:4" x14ac:dyDescent="0.5">
      <c r="B1234" s="5" t="s">
        <v>8139</v>
      </c>
      <c r="C1234" s="3">
        <v>1</v>
      </c>
      <c r="D1234" s="3">
        <v>3.1</v>
      </c>
    </row>
    <row r="1235" spans="2:4" x14ac:dyDescent="0.5">
      <c r="B1235" s="5" t="s">
        <v>560</v>
      </c>
      <c r="C1235" s="3">
        <v>5</v>
      </c>
      <c r="D1235" s="3">
        <v>10.7</v>
      </c>
    </row>
    <row r="1236" spans="2:4" x14ac:dyDescent="0.5">
      <c r="B1236" s="5" t="s">
        <v>6355</v>
      </c>
      <c r="C1236" s="3">
        <v>1</v>
      </c>
      <c r="D1236" s="3">
        <v>3.1</v>
      </c>
    </row>
    <row r="1237" spans="2:4" x14ac:dyDescent="0.5">
      <c r="B1237" s="5" t="s">
        <v>704</v>
      </c>
      <c r="C1237" s="3">
        <v>1</v>
      </c>
      <c r="D1237" s="3">
        <v>1</v>
      </c>
    </row>
    <row r="1238" spans="2:4" x14ac:dyDescent="0.5">
      <c r="B1238" s="5" t="s">
        <v>5676</v>
      </c>
      <c r="C1238" s="3">
        <v>1</v>
      </c>
      <c r="D1238" s="3">
        <v>3.1</v>
      </c>
    </row>
    <row r="1239" spans="2:4" x14ac:dyDescent="0.5">
      <c r="B1239" s="5" t="s">
        <v>893</v>
      </c>
      <c r="C1239" s="3">
        <v>1</v>
      </c>
      <c r="D1239" s="3">
        <v>1</v>
      </c>
    </row>
    <row r="1240" spans="2:4" x14ac:dyDescent="0.5">
      <c r="B1240" s="5" t="s">
        <v>8211</v>
      </c>
      <c r="C1240" s="3">
        <v>1</v>
      </c>
      <c r="D1240" s="3">
        <v>1</v>
      </c>
    </row>
    <row r="1241" spans="2:4" x14ac:dyDescent="0.5">
      <c r="B1241" s="5" t="s">
        <v>12748</v>
      </c>
      <c r="C1241" s="3">
        <v>1</v>
      </c>
      <c r="D1241" s="3">
        <v>3</v>
      </c>
    </row>
    <row r="1242" spans="2:4" x14ac:dyDescent="0.5">
      <c r="B1242" s="5" t="s">
        <v>4781</v>
      </c>
      <c r="C1242" s="3">
        <v>1</v>
      </c>
      <c r="D1242" s="3">
        <v>3.3</v>
      </c>
    </row>
    <row r="1243" spans="2:4" x14ac:dyDescent="0.5">
      <c r="B1243" s="5" t="s">
        <v>15155</v>
      </c>
      <c r="C1243" s="3">
        <v>1</v>
      </c>
      <c r="D1243" s="3">
        <v>3.1</v>
      </c>
    </row>
    <row r="1244" spans="2:4" x14ac:dyDescent="0.5">
      <c r="B1244" s="5" t="s">
        <v>16262</v>
      </c>
      <c r="C1244" s="3">
        <v>1</v>
      </c>
      <c r="D1244" s="3">
        <v>4.9000000000000004</v>
      </c>
    </row>
    <row r="1245" spans="2:4" x14ac:dyDescent="0.5">
      <c r="B1245" s="5" t="s">
        <v>7706</v>
      </c>
      <c r="C1245" s="3">
        <v>1</v>
      </c>
      <c r="D1245" s="3">
        <v>3.3</v>
      </c>
    </row>
    <row r="1246" spans="2:4" x14ac:dyDescent="0.5">
      <c r="B1246" s="5" t="s">
        <v>7460</v>
      </c>
      <c r="C1246" s="3">
        <v>1</v>
      </c>
      <c r="D1246" s="3">
        <v>3.4</v>
      </c>
    </row>
    <row r="1247" spans="2:4" x14ac:dyDescent="0.5">
      <c r="B1247" s="5" t="s">
        <v>1654</v>
      </c>
      <c r="C1247" s="3">
        <v>1</v>
      </c>
      <c r="D1247" s="3">
        <v>1</v>
      </c>
    </row>
    <row r="1248" spans="2:4" x14ac:dyDescent="0.5">
      <c r="B1248" s="5" t="s">
        <v>6309</v>
      </c>
      <c r="C1248" s="3">
        <v>3</v>
      </c>
      <c r="D1248" s="3">
        <v>9.5</v>
      </c>
    </row>
    <row r="1249" spans="2:4" x14ac:dyDescent="0.5">
      <c r="B1249" s="5" t="s">
        <v>11704</v>
      </c>
      <c r="C1249" s="3">
        <v>1</v>
      </c>
      <c r="D1249" s="3">
        <v>3</v>
      </c>
    </row>
    <row r="1250" spans="2:4" x14ac:dyDescent="0.5">
      <c r="B1250" s="5" t="s">
        <v>12742</v>
      </c>
      <c r="C1250" s="3">
        <v>1</v>
      </c>
      <c r="D1250" s="3">
        <v>3.3</v>
      </c>
    </row>
    <row r="1251" spans="2:4" x14ac:dyDescent="0.5">
      <c r="B1251" s="5" t="s">
        <v>6966</v>
      </c>
      <c r="C1251" s="3">
        <v>1</v>
      </c>
      <c r="D1251" s="3">
        <v>3.2</v>
      </c>
    </row>
    <row r="1252" spans="2:4" x14ac:dyDescent="0.5">
      <c r="B1252" s="5" t="s">
        <v>15438</v>
      </c>
      <c r="C1252" s="3">
        <v>1</v>
      </c>
      <c r="D1252" s="3">
        <v>3.5</v>
      </c>
    </row>
    <row r="1253" spans="2:4" x14ac:dyDescent="0.5">
      <c r="B1253" s="5" t="s">
        <v>12668</v>
      </c>
      <c r="C1253" s="3">
        <v>1</v>
      </c>
      <c r="D1253" s="3">
        <v>3.4</v>
      </c>
    </row>
    <row r="1254" spans="2:4" x14ac:dyDescent="0.5">
      <c r="B1254" s="5" t="s">
        <v>6813</v>
      </c>
      <c r="C1254" s="3">
        <v>1</v>
      </c>
      <c r="D1254" s="3">
        <v>3.2</v>
      </c>
    </row>
    <row r="1255" spans="2:4" x14ac:dyDescent="0.5">
      <c r="B1255" s="5" t="s">
        <v>15492</v>
      </c>
      <c r="C1255" s="3">
        <v>1</v>
      </c>
      <c r="D1255" s="3">
        <v>3</v>
      </c>
    </row>
    <row r="1256" spans="2:4" x14ac:dyDescent="0.5">
      <c r="B1256" s="5" t="s">
        <v>7677</v>
      </c>
      <c r="C1256" s="3">
        <v>1</v>
      </c>
      <c r="D1256" s="3">
        <v>3.6</v>
      </c>
    </row>
    <row r="1257" spans="2:4" x14ac:dyDescent="0.5">
      <c r="B1257" s="5" t="s">
        <v>16400</v>
      </c>
      <c r="C1257" s="3">
        <v>1</v>
      </c>
      <c r="D1257" s="3">
        <v>4.3</v>
      </c>
    </row>
    <row r="1258" spans="2:4" x14ac:dyDescent="0.5">
      <c r="B1258" s="5" t="s">
        <v>15310</v>
      </c>
      <c r="C1258" s="3">
        <v>1</v>
      </c>
      <c r="D1258" s="3">
        <v>3.4</v>
      </c>
    </row>
    <row r="1259" spans="2:4" x14ac:dyDescent="0.5">
      <c r="B1259" s="5" t="s">
        <v>16538</v>
      </c>
      <c r="C1259" s="3">
        <v>1</v>
      </c>
      <c r="D1259" s="3">
        <v>4.2</v>
      </c>
    </row>
    <row r="1260" spans="2:4" x14ac:dyDescent="0.5">
      <c r="B1260" s="5" t="s">
        <v>4445</v>
      </c>
      <c r="C1260" s="3">
        <v>1</v>
      </c>
      <c r="D1260" s="3">
        <v>4.2</v>
      </c>
    </row>
    <row r="1261" spans="2:4" x14ac:dyDescent="0.5">
      <c r="B1261" s="5" t="s">
        <v>4589</v>
      </c>
      <c r="C1261" s="3">
        <v>1</v>
      </c>
      <c r="D1261" s="3">
        <v>4</v>
      </c>
    </row>
    <row r="1262" spans="2:4" x14ac:dyDescent="0.5">
      <c r="B1262" s="5" t="s">
        <v>19460</v>
      </c>
      <c r="C1262" s="3">
        <v>1</v>
      </c>
      <c r="D1262" s="3">
        <v>3.7</v>
      </c>
    </row>
    <row r="1263" spans="2:4" x14ac:dyDescent="0.5">
      <c r="B1263" s="5" t="s">
        <v>12949</v>
      </c>
      <c r="C1263" s="3">
        <v>1</v>
      </c>
      <c r="D1263" s="3">
        <v>1</v>
      </c>
    </row>
    <row r="1264" spans="2:4" x14ac:dyDescent="0.5">
      <c r="B1264" s="5" t="s">
        <v>16189</v>
      </c>
      <c r="C1264" s="3">
        <v>1</v>
      </c>
      <c r="D1264" s="3">
        <v>3.7</v>
      </c>
    </row>
    <row r="1265" spans="2:4" x14ac:dyDescent="0.5">
      <c r="B1265" s="5" t="s">
        <v>18785</v>
      </c>
      <c r="C1265" s="3">
        <v>1</v>
      </c>
      <c r="D1265" s="3">
        <v>3.9</v>
      </c>
    </row>
    <row r="1266" spans="2:4" x14ac:dyDescent="0.5">
      <c r="B1266" s="5" t="s">
        <v>7328</v>
      </c>
      <c r="C1266" s="3">
        <v>1</v>
      </c>
      <c r="D1266" s="3">
        <v>3.9</v>
      </c>
    </row>
    <row r="1267" spans="2:4" x14ac:dyDescent="0.5">
      <c r="B1267" s="5" t="s">
        <v>8145</v>
      </c>
      <c r="C1267" s="3">
        <v>1</v>
      </c>
      <c r="D1267" s="3">
        <v>3</v>
      </c>
    </row>
    <row r="1268" spans="2:4" x14ac:dyDescent="0.5">
      <c r="B1268" s="5" t="s">
        <v>2502</v>
      </c>
      <c r="C1268" s="3">
        <v>1</v>
      </c>
      <c r="D1268" s="3">
        <v>4.5</v>
      </c>
    </row>
    <row r="1269" spans="2:4" x14ac:dyDescent="0.5">
      <c r="B1269" s="5" t="s">
        <v>19802</v>
      </c>
      <c r="C1269" s="3">
        <v>1</v>
      </c>
      <c r="D1269" s="3">
        <v>1</v>
      </c>
    </row>
    <row r="1270" spans="2:4" x14ac:dyDescent="0.5">
      <c r="B1270" s="5" t="s">
        <v>20506</v>
      </c>
      <c r="C1270" s="3">
        <v>1</v>
      </c>
      <c r="D1270" s="3">
        <v>4.4000000000000004</v>
      </c>
    </row>
    <row r="1271" spans="2:4" x14ac:dyDescent="0.5">
      <c r="B1271" s="5" t="s">
        <v>4566</v>
      </c>
      <c r="C1271" s="3">
        <v>1</v>
      </c>
      <c r="D1271" s="3">
        <v>3.1</v>
      </c>
    </row>
    <row r="1272" spans="2:4" x14ac:dyDescent="0.5">
      <c r="B1272" s="5" t="s">
        <v>3386</v>
      </c>
      <c r="C1272" s="3">
        <v>1</v>
      </c>
      <c r="D1272" s="3">
        <v>3.8</v>
      </c>
    </row>
    <row r="1273" spans="2:4" x14ac:dyDescent="0.5">
      <c r="B1273" s="5" t="s">
        <v>14326</v>
      </c>
      <c r="C1273" s="3">
        <v>1</v>
      </c>
      <c r="D1273" s="3">
        <v>3.7</v>
      </c>
    </row>
    <row r="1274" spans="2:4" x14ac:dyDescent="0.5">
      <c r="B1274" s="5" t="s">
        <v>16801</v>
      </c>
      <c r="C1274" s="3">
        <v>1</v>
      </c>
      <c r="D1274" s="3">
        <v>4</v>
      </c>
    </row>
    <row r="1275" spans="2:4" x14ac:dyDescent="0.5">
      <c r="B1275" s="5" t="s">
        <v>11230</v>
      </c>
      <c r="C1275" s="3">
        <v>3</v>
      </c>
      <c r="D1275" s="3">
        <v>7.6</v>
      </c>
    </row>
    <row r="1276" spans="2:4" x14ac:dyDescent="0.5">
      <c r="B1276" s="5" t="s">
        <v>4394</v>
      </c>
      <c r="C1276" s="3">
        <v>1</v>
      </c>
      <c r="D1276" s="3">
        <v>3.9</v>
      </c>
    </row>
    <row r="1277" spans="2:4" x14ac:dyDescent="0.5">
      <c r="B1277" s="5" t="s">
        <v>15098</v>
      </c>
      <c r="C1277" s="3">
        <v>1</v>
      </c>
      <c r="D1277" s="3">
        <v>3.6</v>
      </c>
    </row>
    <row r="1278" spans="2:4" x14ac:dyDescent="0.5">
      <c r="B1278" s="5" t="s">
        <v>6274</v>
      </c>
      <c r="C1278" s="3">
        <v>1</v>
      </c>
      <c r="D1278" s="3">
        <v>1</v>
      </c>
    </row>
    <row r="1279" spans="2:4" x14ac:dyDescent="0.5">
      <c r="B1279" s="5" t="s">
        <v>4376</v>
      </c>
      <c r="C1279" s="3">
        <v>5</v>
      </c>
      <c r="D1279" s="3">
        <v>17.7</v>
      </c>
    </row>
    <row r="1280" spans="2:4" x14ac:dyDescent="0.5">
      <c r="B1280" s="5" t="s">
        <v>11784</v>
      </c>
      <c r="C1280" s="3">
        <v>1</v>
      </c>
      <c r="D1280" s="3">
        <v>3.1</v>
      </c>
    </row>
    <row r="1281" spans="2:4" x14ac:dyDescent="0.5">
      <c r="B1281" s="5" t="s">
        <v>15643</v>
      </c>
      <c r="C1281" s="3">
        <v>1</v>
      </c>
      <c r="D1281" s="3">
        <v>2.9</v>
      </c>
    </row>
    <row r="1282" spans="2:4" x14ac:dyDescent="0.5">
      <c r="B1282" s="5" t="s">
        <v>6547</v>
      </c>
      <c r="C1282" s="3">
        <v>1</v>
      </c>
      <c r="D1282" s="3">
        <v>2.6</v>
      </c>
    </row>
    <row r="1283" spans="2:4" x14ac:dyDescent="0.5">
      <c r="B1283" s="5" t="s">
        <v>3567</v>
      </c>
      <c r="C1283" s="3">
        <v>1</v>
      </c>
      <c r="D1283" s="3">
        <v>3.2</v>
      </c>
    </row>
    <row r="1284" spans="2:4" x14ac:dyDescent="0.5">
      <c r="B1284" s="5" t="s">
        <v>2655</v>
      </c>
      <c r="C1284" s="3">
        <v>1</v>
      </c>
      <c r="D1284" s="3">
        <v>4.0999999999999996</v>
      </c>
    </row>
    <row r="1285" spans="2:4" x14ac:dyDescent="0.5">
      <c r="B1285" s="5" t="s">
        <v>12102</v>
      </c>
      <c r="C1285" s="3">
        <v>2</v>
      </c>
      <c r="D1285" s="3">
        <v>7.3</v>
      </c>
    </row>
    <row r="1286" spans="2:4" x14ac:dyDescent="0.5">
      <c r="B1286" s="5" t="s">
        <v>2998</v>
      </c>
      <c r="C1286" s="3">
        <v>1</v>
      </c>
      <c r="D1286" s="3">
        <v>4.4000000000000004</v>
      </c>
    </row>
    <row r="1287" spans="2:4" x14ac:dyDescent="0.5">
      <c r="B1287" s="5" t="s">
        <v>2776</v>
      </c>
      <c r="C1287" s="3">
        <v>1</v>
      </c>
      <c r="D1287" s="3">
        <v>4.9000000000000004</v>
      </c>
    </row>
    <row r="1288" spans="2:4" x14ac:dyDescent="0.5">
      <c r="B1288" s="5" t="s">
        <v>19786</v>
      </c>
      <c r="C1288" s="3">
        <v>1</v>
      </c>
      <c r="D1288" s="3">
        <v>4.0999999999999996</v>
      </c>
    </row>
    <row r="1289" spans="2:4" x14ac:dyDescent="0.5">
      <c r="B1289" s="5" t="s">
        <v>12279</v>
      </c>
      <c r="C1289" s="3">
        <v>1</v>
      </c>
      <c r="D1289" s="3">
        <v>3.1</v>
      </c>
    </row>
    <row r="1290" spans="2:4" x14ac:dyDescent="0.5">
      <c r="B1290" s="5" t="s">
        <v>18351</v>
      </c>
      <c r="C1290" s="3">
        <v>1</v>
      </c>
      <c r="D1290" s="3">
        <v>3.7</v>
      </c>
    </row>
    <row r="1291" spans="2:4" x14ac:dyDescent="0.5">
      <c r="B1291" s="5" t="s">
        <v>3106</v>
      </c>
      <c r="C1291" s="3">
        <v>1</v>
      </c>
      <c r="D1291" s="3">
        <v>3.8</v>
      </c>
    </row>
    <row r="1292" spans="2:4" x14ac:dyDescent="0.5">
      <c r="B1292" s="5" t="s">
        <v>14640</v>
      </c>
      <c r="C1292" s="3">
        <v>1</v>
      </c>
      <c r="D1292" s="3">
        <v>1</v>
      </c>
    </row>
    <row r="1293" spans="2:4" x14ac:dyDescent="0.5">
      <c r="B1293" s="5" t="s">
        <v>19831</v>
      </c>
      <c r="C1293" s="3">
        <v>1</v>
      </c>
      <c r="D1293" s="3">
        <v>3.7</v>
      </c>
    </row>
    <row r="1294" spans="2:4" x14ac:dyDescent="0.5">
      <c r="B1294" s="5" t="s">
        <v>19935</v>
      </c>
      <c r="C1294" s="3">
        <v>1</v>
      </c>
      <c r="D1294" s="3">
        <v>3.6</v>
      </c>
    </row>
    <row r="1295" spans="2:4" x14ac:dyDescent="0.5">
      <c r="B1295" s="5" t="s">
        <v>4247</v>
      </c>
      <c r="C1295" s="3">
        <v>1</v>
      </c>
      <c r="D1295" s="3">
        <v>3.1</v>
      </c>
    </row>
    <row r="1296" spans="2:4" x14ac:dyDescent="0.5">
      <c r="B1296" s="5" t="s">
        <v>6888</v>
      </c>
      <c r="C1296" s="3">
        <v>1</v>
      </c>
      <c r="D1296" s="3">
        <v>1</v>
      </c>
    </row>
    <row r="1297" spans="2:4" x14ac:dyDescent="0.5">
      <c r="B1297" s="5" t="s">
        <v>13045</v>
      </c>
      <c r="C1297" s="3">
        <v>1</v>
      </c>
      <c r="D1297" s="3">
        <v>4.9000000000000004</v>
      </c>
    </row>
    <row r="1298" spans="2:4" x14ac:dyDescent="0.5">
      <c r="B1298" s="5" t="s">
        <v>18986</v>
      </c>
      <c r="C1298" s="3">
        <v>1</v>
      </c>
      <c r="D1298" s="3">
        <v>3.3</v>
      </c>
    </row>
    <row r="1299" spans="2:4" x14ac:dyDescent="0.5">
      <c r="B1299" s="5" t="s">
        <v>3818</v>
      </c>
      <c r="C1299" s="3">
        <v>1</v>
      </c>
      <c r="D1299" s="3">
        <v>3.4</v>
      </c>
    </row>
    <row r="1300" spans="2:4" x14ac:dyDescent="0.5">
      <c r="B1300" s="5" t="s">
        <v>6597</v>
      </c>
      <c r="C1300" s="3">
        <v>1</v>
      </c>
      <c r="D1300" s="3">
        <v>2.8</v>
      </c>
    </row>
    <row r="1301" spans="2:4" x14ac:dyDescent="0.5">
      <c r="B1301" s="5" t="s">
        <v>1717</v>
      </c>
      <c r="C1301" s="3">
        <v>1</v>
      </c>
      <c r="D1301" s="3">
        <v>1</v>
      </c>
    </row>
    <row r="1302" spans="2:4" x14ac:dyDescent="0.5">
      <c r="B1302" s="5" t="s">
        <v>6497</v>
      </c>
      <c r="C1302" s="3">
        <v>1</v>
      </c>
      <c r="D1302" s="3">
        <v>2.7</v>
      </c>
    </row>
    <row r="1303" spans="2:4" x14ac:dyDescent="0.5">
      <c r="B1303" s="5" t="s">
        <v>6621</v>
      </c>
      <c r="C1303" s="3">
        <v>1</v>
      </c>
      <c r="D1303" s="3">
        <v>3.5</v>
      </c>
    </row>
    <row r="1304" spans="2:4" x14ac:dyDescent="0.5">
      <c r="B1304" s="5" t="s">
        <v>9393</v>
      </c>
      <c r="C1304" s="3">
        <v>1</v>
      </c>
      <c r="D1304" s="3">
        <v>3.6</v>
      </c>
    </row>
    <row r="1305" spans="2:4" x14ac:dyDescent="0.5">
      <c r="B1305" s="5" t="s">
        <v>6078</v>
      </c>
      <c r="C1305" s="3">
        <v>1</v>
      </c>
      <c r="D1305" s="3">
        <v>3.8</v>
      </c>
    </row>
    <row r="1306" spans="2:4" x14ac:dyDescent="0.5">
      <c r="B1306" s="5" t="s">
        <v>17131</v>
      </c>
      <c r="C1306" s="3">
        <v>1</v>
      </c>
      <c r="D1306" s="3">
        <v>4.5</v>
      </c>
    </row>
    <row r="1307" spans="2:4" x14ac:dyDescent="0.5">
      <c r="B1307" s="5" t="s">
        <v>2129</v>
      </c>
      <c r="C1307" s="3">
        <v>1</v>
      </c>
      <c r="D1307" s="3">
        <v>4.5</v>
      </c>
    </row>
    <row r="1308" spans="2:4" x14ac:dyDescent="0.5">
      <c r="B1308" s="5" t="s">
        <v>20523</v>
      </c>
      <c r="C1308" s="3">
        <v>1</v>
      </c>
      <c r="D1308" s="3">
        <v>4.5</v>
      </c>
    </row>
    <row r="1309" spans="2:4" x14ac:dyDescent="0.5">
      <c r="B1309" s="5" t="s">
        <v>18220</v>
      </c>
      <c r="C1309" s="3">
        <v>1</v>
      </c>
      <c r="D1309" s="3">
        <v>4.4000000000000004</v>
      </c>
    </row>
    <row r="1310" spans="2:4" x14ac:dyDescent="0.5">
      <c r="B1310" s="5" t="s">
        <v>18852</v>
      </c>
      <c r="C1310" s="3">
        <v>2</v>
      </c>
      <c r="D1310" s="3">
        <v>8.5</v>
      </c>
    </row>
    <row r="1311" spans="2:4" x14ac:dyDescent="0.5">
      <c r="B1311" s="5" t="s">
        <v>20131</v>
      </c>
      <c r="C1311" s="3">
        <v>1</v>
      </c>
      <c r="D1311" s="3">
        <v>4.2</v>
      </c>
    </row>
    <row r="1312" spans="2:4" x14ac:dyDescent="0.5">
      <c r="B1312" s="5" t="s">
        <v>3772</v>
      </c>
      <c r="C1312" s="3">
        <v>1</v>
      </c>
      <c r="D1312" s="3">
        <v>3.9</v>
      </c>
    </row>
    <row r="1313" spans="2:4" x14ac:dyDescent="0.5">
      <c r="B1313" s="5" t="s">
        <v>12031</v>
      </c>
      <c r="C1313" s="3">
        <v>1</v>
      </c>
      <c r="D1313" s="3">
        <v>3.2</v>
      </c>
    </row>
    <row r="1314" spans="2:4" x14ac:dyDescent="0.5">
      <c r="B1314" s="5" t="s">
        <v>6575</v>
      </c>
      <c r="C1314" s="3">
        <v>1</v>
      </c>
      <c r="D1314" s="3">
        <v>3.9</v>
      </c>
    </row>
    <row r="1315" spans="2:4" x14ac:dyDescent="0.5">
      <c r="B1315" s="5" t="s">
        <v>14476</v>
      </c>
      <c r="C1315" s="3">
        <v>1</v>
      </c>
      <c r="D1315" s="3">
        <v>1</v>
      </c>
    </row>
    <row r="1316" spans="2:4" x14ac:dyDescent="0.5">
      <c r="B1316" s="5" t="s">
        <v>16904</v>
      </c>
      <c r="C1316" s="3">
        <v>1</v>
      </c>
      <c r="D1316" s="3">
        <v>3.8</v>
      </c>
    </row>
    <row r="1317" spans="2:4" x14ac:dyDescent="0.5">
      <c r="B1317" s="5" t="s">
        <v>8109</v>
      </c>
      <c r="C1317" s="3">
        <v>1</v>
      </c>
      <c r="D1317" s="3">
        <v>1</v>
      </c>
    </row>
    <row r="1318" spans="2:4" x14ac:dyDescent="0.5">
      <c r="B1318" s="5" t="s">
        <v>7801</v>
      </c>
      <c r="C1318" s="3">
        <v>1</v>
      </c>
      <c r="D1318" s="3">
        <v>1</v>
      </c>
    </row>
    <row r="1319" spans="2:4" x14ac:dyDescent="0.5">
      <c r="B1319" s="5" t="s">
        <v>11096</v>
      </c>
      <c r="C1319" s="3">
        <v>1</v>
      </c>
      <c r="D1319" s="3">
        <v>1</v>
      </c>
    </row>
    <row r="1320" spans="2:4" x14ac:dyDescent="0.5">
      <c r="B1320" s="5" t="s">
        <v>7398</v>
      </c>
      <c r="C1320" s="3">
        <v>1</v>
      </c>
      <c r="D1320" s="3">
        <v>3</v>
      </c>
    </row>
    <row r="1321" spans="2:4" x14ac:dyDescent="0.5">
      <c r="B1321" s="5" t="s">
        <v>9347</v>
      </c>
      <c r="C1321" s="3">
        <v>2</v>
      </c>
      <c r="D1321" s="3">
        <v>6.4</v>
      </c>
    </row>
    <row r="1322" spans="2:4" x14ac:dyDescent="0.5">
      <c r="B1322" s="5" t="s">
        <v>12056</v>
      </c>
      <c r="C1322" s="3">
        <v>1</v>
      </c>
      <c r="D1322" s="3">
        <v>3.7</v>
      </c>
    </row>
    <row r="1323" spans="2:4" x14ac:dyDescent="0.5">
      <c r="B1323" s="5" t="s">
        <v>9969</v>
      </c>
      <c r="C1323" s="3">
        <v>1</v>
      </c>
      <c r="D1323" s="3">
        <v>3.2</v>
      </c>
    </row>
    <row r="1324" spans="2:4" x14ac:dyDescent="0.5">
      <c r="B1324" s="5" t="s">
        <v>6736</v>
      </c>
      <c r="C1324" s="3">
        <v>1</v>
      </c>
      <c r="D1324" s="3">
        <v>1</v>
      </c>
    </row>
    <row r="1325" spans="2:4" x14ac:dyDescent="0.5">
      <c r="B1325" s="5" t="s">
        <v>7294</v>
      </c>
      <c r="C1325" s="3">
        <v>1</v>
      </c>
      <c r="D1325" s="3">
        <v>2.8</v>
      </c>
    </row>
    <row r="1326" spans="2:4" x14ac:dyDescent="0.5">
      <c r="B1326" s="5" t="s">
        <v>1723</v>
      </c>
      <c r="C1326" s="3">
        <v>18</v>
      </c>
      <c r="D1326" s="3">
        <v>64.699999999999989</v>
      </c>
    </row>
    <row r="1327" spans="2:4" x14ac:dyDescent="0.5">
      <c r="B1327" s="5" t="s">
        <v>10794</v>
      </c>
      <c r="C1327" s="3">
        <v>1</v>
      </c>
      <c r="D1327" s="3">
        <v>2.8</v>
      </c>
    </row>
    <row r="1328" spans="2:4" x14ac:dyDescent="0.5">
      <c r="B1328" s="5" t="s">
        <v>9785</v>
      </c>
      <c r="C1328" s="3">
        <v>1</v>
      </c>
      <c r="D1328" s="3">
        <v>3.7</v>
      </c>
    </row>
    <row r="1329" spans="2:4" x14ac:dyDescent="0.5">
      <c r="B1329" s="5" t="s">
        <v>13994</v>
      </c>
      <c r="C1329" s="3">
        <v>1</v>
      </c>
      <c r="D1329" s="3">
        <v>1</v>
      </c>
    </row>
    <row r="1330" spans="2:4" x14ac:dyDescent="0.5">
      <c r="B1330" s="5" t="s">
        <v>10815</v>
      </c>
      <c r="C1330" s="3">
        <v>1</v>
      </c>
      <c r="D1330" s="3">
        <v>3.2</v>
      </c>
    </row>
    <row r="1331" spans="2:4" x14ac:dyDescent="0.5">
      <c r="B1331" s="5" t="s">
        <v>11502</v>
      </c>
      <c r="C1331" s="3">
        <v>1</v>
      </c>
      <c r="D1331" s="3">
        <v>2.8</v>
      </c>
    </row>
    <row r="1332" spans="2:4" x14ac:dyDescent="0.5">
      <c r="B1332" s="5" t="s">
        <v>17889</v>
      </c>
      <c r="C1332" s="3">
        <v>1</v>
      </c>
      <c r="D1332" s="3">
        <v>4.3</v>
      </c>
    </row>
    <row r="1333" spans="2:4" x14ac:dyDescent="0.5">
      <c r="B1333" s="5" t="s">
        <v>1126</v>
      </c>
      <c r="C1333" s="3">
        <v>4</v>
      </c>
      <c r="D1333" s="3">
        <v>5.9</v>
      </c>
    </row>
    <row r="1334" spans="2:4" x14ac:dyDescent="0.5">
      <c r="B1334" s="5" t="s">
        <v>8461</v>
      </c>
      <c r="C1334" s="3">
        <v>2</v>
      </c>
      <c r="D1334" s="3">
        <v>4.2</v>
      </c>
    </row>
    <row r="1335" spans="2:4" x14ac:dyDescent="0.5">
      <c r="B1335" s="5" t="s">
        <v>11675</v>
      </c>
      <c r="C1335" s="3">
        <v>4</v>
      </c>
      <c r="D1335" s="3">
        <v>12.4</v>
      </c>
    </row>
    <row r="1336" spans="2:4" x14ac:dyDescent="0.5">
      <c r="B1336" s="5" t="s">
        <v>8484</v>
      </c>
      <c r="C1336" s="3">
        <v>1</v>
      </c>
      <c r="D1336" s="3">
        <v>3</v>
      </c>
    </row>
    <row r="1337" spans="2:4" x14ac:dyDescent="0.5">
      <c r="B1337" s="5" t="s">
        <v>17805</v>
      </c>
      <c r="C1337" s="3">
        <v>1</v>
      </c>
      <c r="D1337" s="3">
        <v>3.4</v>
      </c>
    </row>
    <row r="1338" spans="2:4" x14ac:dyDescent="0.5">
      <c r="B1338" s="5" t="s">
        <v>13904</v>
      </c>
      <c r="C1338" s="3">
        <v>2</v>
      </c>
      <c r="D1338" s="3">
        <v>4.0999999999999996</v>
      </c>
    </row>
    <row r="1339" spans="2:4" x14ac:dyDescent="0.5">
      <c r="B1339" s="5" t="s">
        <v>16419</v>
      </c>
      <c r="C1339" s="3">
        <v>1</v>
      </c>
      <c r="D1339" s="3">
        <v>4</v>
      </c>
    </row>
    <row r="1340" spans="2:4" x14ac:dyDescent="0.5">
      <c r="B1340" s="5" t="s">
        <v>8425</v>
      </c>
      <c r="C1340" s="3">
        <v>1</v>
      </c>
      <c r="D1340" s="3">
        <v>4.2</v>
      </c>
    </row>
    <row r="1341" spans="2:4" x14ac:dyDescent="0.5">
      <c r="B1341" s="5" t="s">
        <v>1243</v>
      </c>
      <c r="C1341" s="3">
        <v>1</v>
      </c>
      <c r="D1341" s="3">
        <v>1</v>
      </c>
    </row>
    <row r="1342" spans="2:4" x14ac:dyDescent="0.5">
      <c r="B1342" s="5" t="s">
        <v>13540</v>
      </c>
      <c r="C1342" s="3">
        <v>1</v>
      </c>
      <c r="D1342" s="3">
        <v>1</v>
      </c>
    </row>
    <row r="1343" spans="2:4" x14ac:dyDescent="0.5">
      <c r="B1343" s="5" t="s">
        <v>7351</v>
      </c>
      <c r="C1343" s="3">
        <v>1</v>
      </c>
      <c r="D1343" s="3">
        <v>2.6</v>
      </c>
    </row>
    <row r="1344" spans="2:4" x14ac:dyDescent="0.5">
      <c r="B1344" s="5" t="s">
        <v>7427</v>
      </c>
      <c r="C1344" s="3">
        <v>1</v>
      </c>
      <c r="D1344" s="3">
        <v>1</v>
      </c>
    </row>
    <row r="1345" spans="2:4" x14ac:dyDescent="0.5">
      <c r="B1345" s="5" t="s">
        <v>9157</v>
      </c>
      <c r="C1345" s="3">
        <v>1</v>
      </c>
      <c r="D1345" s="3">
        <v>2.9</v>
      </c>
    </row>
    <row r="1346" spans="2:4" x14ac:dyDescent="0.5">
      <c r="B1346" s="5" t="s">
        <v>7880</v>
      </c>
      <c r="C1346" s="3">
        <v>1</v>
      </c>
      <c r="D1346" s="3">
        <v>3.5</v>
      </c>
    </row>
    <row r="1347" spans="2:4" x14ac:dyDescent="0.5">
      <c r="B1347" s="5" t="s">
        <v>14351</v>
      </c>
      <c r="C1347" s="3">
        <v>1</v>
      </c>
      <c r="D1347" s="3">
        <v>2.7</v>
      </c>
    </row>
    <row r="1348" spans="2:4" x14ac:dyDescent="0.5">
      <c r="B1348" s="5" t="s">
        <v>7096</v>
      </c>
      <c r="C1348" s="3">
        <v>1</v>
      </c>
      <c r="D1348" s="3">
        <v>2.6</v>
      </c>
    </row>
    <row r="1349" spans="2:4" x14ac:dyDescent="0.5">
      <c r="B1349" s="5" t="s">
        <v>8801</v>
      </c>
      <c r="C1349" s="3">
        <v>2</v>
      </c>
      <c r="D1349" s="3">
        <v>6.7</v>
      </c>
    </row>
    <row r="1350" spans="2:4" x14ac:dyDescent="0.5">
      <c r="B1350" s="5" t="s">
        <v>11201</v>
      </c>
      <c r="C1350" s="3">
        <v>1</v>
      </c>
      <c r="D1350" s="3">
        <v>1</v>
      </c>
    </row>
    <row r="1351" spans="2:4" x14ac:dyDescent="0.5">
      <c r="B1351" s="5" t="s">
        <v>18931</v>
      </c>
      <c r="C1351" s="3">
        <v>1</v>
      </c>
      <c r="D1351" s="3">
        <v>3.5</v>
      </c>
    </row>
    <row r="1352" spans="2:4" x14ac:dyDescent="0.5">
      <c r="B1352" s="5" t="s">
        <v>4646</v>
      </c>
      <c r="C1352" s="3">
        <v>1</v>
      </c>
      <c r="D1352" s="3">
        <v>3.2</v>
      </c>
    </row>
    <row r="1353" spans="2:4" x14ac:dyDescent="0.5">
      <c r="B1353" s="5" t="s">
        <v>9863</v>
      </c>
      <c r="C1353" s="3">
        <v>1</v>
      </c>
      <c r="D1353" s="3">
        <v>2.9</v>
      </c>
    </row>
    <row r="1354" spans="2:4" x14ac:dyDescent="0.5">
      <c r="B1354" s="5" t="s">
        <v>14265</v>
      </c>
      <c r="C1354" s="3">
        <v>1</v>
      </c>
      <c r="D1354" s="3">
        <v>3.6</v>
      </c>
    </row>
    <row r="1355" spans="2:4" x14ac:dyDescent="0.5">
      <c r="B1355" s="5" t="s">
        <v>11462</v>
      </c>
      <c r="C1355" s="3">
        <v>1</v>
      </c>
      <c r="D1355" s="3">
        <v>3.8</v>
      </c>
    </row>
    <row r="1356" spans="2:4" x14ac:dyDescent="0.5">
      <c r="B1356" s="5" t="s">
        <v>1827</v>
      </c>
      <c r="C1356" s="3">
        <v>1</v>
      </c>
      <c r="D1356" s="3">
        <v>3.9</v>
      </c>
    </row>
    <row r="1357" spans="2:4" x14ac:dyDescent="0.5">
      <c r="B1357" s="5" t="s">
        <v>13788</v>
      </c>
      <c r="C1357" s="3">
        <v>1</v>
      </c>
      <c r="D1357" s="3">
        <v>1</v>
      </c>
    </row>
    <row r="1358" spans="2:4" x14ac:dyDescent="0.5">
      <c r="B1358" s="5" t="s">
        <v>9778</v>
      </c>
      <c r="C1358" s="3">
        <v>1</v>
      </c>
      <c r="D1358" s="3">
        <v>3.1</v>
      </c>
    </row>
    <row r="1359" spans="2:4" x14ac:dyDescent="0.5">
      <c r="B1359" s="5" t="s">
        <v>10441</v>
      </c>
      <c r="C1359" s="3">
        <v>1</v>
      </c>
      <c r="D1359" s="3">
        <v>2.8</v>
      </c>
    </row>
    <row r="1360" spans="2:4" x14ac:dyDescent="0.5">
      <c r="B1360" s="5" t="s">
        <v>14981</v>
      </c>
      <c r="C1360" s="3">
        <v>1</v>
      </c>
      <c r="D1360" s="3">
        <v>2.8</v>
      </c>
    </row>
    <row r="1361" spans="2:4" x14ac:dyDescent="0.5">
      <c r="B1361" s="5" t="s">
        <v>10368</v>
      </c>
      <c r="C1361" s="3">
        <v>1</v>
      </c>
      <c r="D1361" s="3">
        <v>3.1</v>
      </c>
    </row>
    <row r="1362" spans="2:4" x14ac:dyDescent="0.5">
      <c r="B1362" s="5" t="s">
        <v>7721</v>
      </c>
      <c r="C1362" s="3">
        <v>1</v>
      </c>
      <c r="D1362" s="3">
        <v>3</v>
      </c>
    </row>
    <row r="1363" spans="2:4" x14ac:dyDescent="0.5">
      <c r="B1363" s="5" t="s">
        <v>10707</v>
      </c>
      <c r="C1363" s="3">
        <v>1</v>
      </c>
      <c r="D1363" s="3">
        <v>2.9</v>
      </c>
    </row>
    <row r="1364" spans="2:4" x14ac:dyDescent="0.5">
      <c r="B1364" s="5" t="s">
        <v>13850</v>
      </c>
      <c r="C1364" s="3">
        <v>1</v>
      </c>
      <c r="D1364" s="3">
        <v>1</v>
      </c>
    </row>
    <row r="1365" spans="2:4" x14ac:dyDescent="0.5">
      <c r="B1365" s="5" t="s">
        <v>18586</v>
      </c>
      <c r="C1365" s="3">
        <v>1</v>
      </c>
      <c r="D1365" s="3">
        <v>3.5</v>
      </c>
    </row>
    <row r="1366" spans="2:4" x14ac:dyDescent="0.5">
      <c r="B1366" s="5" t="s">
        <v>3065</v>
      </c>
      <c r="C1366" s="3">
        <v>3</v>
      </c>
      <c r="D1366" s="3">
        <v>10.5</v>
      </c>
    </row>
    <row r="1367" spans="2:4" x14ac:dyDescent="0.5">
      <c r="B1367" s="5" t="s">
        <v>6531</v>
      </c>
      <c r="C1367" s="3">
        <v>1</v>
      </c>
      <c r="D1367" s="3">
        <v>3</v>
      </c>
    </row>
    <row r="1368" spans="2:4" x14ac:dyDescent="0.5">
      <c r="B1368" s="5" t="s">
        <v>6618</v>
      </c>
      <c r="C1368" s="3">
        <v>1</v>
      </c>
      <c r="D1368" s="3">
        <v>3.2</v>
      </c>
    </row>
    <row r="1369" spans="2:4" x14ac:dyDescent="0.5">
      <c r="B1369" s="5" t="s">
        <v>7992</v>
      </c>
      <c r="C1369" s="3">
        <v>1</v>
      </c>
      <c r="D1369" s="3">
        <v>3.3</v>
      </c>
    </row>
    <row r="1370" spans="2:4" x14ac:dyDescent="0.5">
      <c r="B1370" s="5" t="s">
        <v>7894</v>
      </c>
      <c r="C1370" s="3">
        <v>2</v>
      </c>
      <c r="D1370" s="3">
        <v>6.4</v>
      </c>
    </row>
    <row r="1371" spans="2:4" x14ac:dyDescent="0.5">
      <c r="B1371" s="5" t="s">
        <v>19529</v>
      </c>
      <c r="C1371" s="3">
        <v>1</v>
      </c>
      <c r="D1371" s="3">
        <v>4.3</v>
      </c>
    </row>
    <row r="1372" spans="2:4" x14ac:dyDescent="0.5">
      <c r="B1372" s="5" t="s">
        <v>1761</v>
      </c>
      <c r="C1372" s="3">
        <v>3</v>
      </c>
      <c r="D1372" s="3">
        <v>12.5</v>
      </c>
    </row>
    <row r="1373" spans="2:4" x14ac:dyDescent="0.5">
      <c r="B1373" s="5" t="s">
        <v>1675</v>
      </c>
      <c r="C1373" s="3">
        <v>1</v>
      </c>
      <c r="D1373" s="3">
        <v>1</v>
      </c>
    </row>
    <row r="1374" spans="2:4" x14ac:dyDescent="0.5">
      <c r="B1374" s="5" t="s">
        <v>19002</v>
      </c>
      <c r="C1374" s="3">
        <v>1</v>
      </c>
      <c r="D1374" s="3">
        <v>3.6</v>
      </c>
    </row>
    <row r="1375" spans="2:4" x14ac:dyDescent="0.5">
      <c r="B1375" s="5" t="s">
        <v>17860</v>
      </c>
      <c r="C1375" s="3">
        <v>1</v>
      </c>
      <c r="D1375" s="3">
        <v>3.9</v>
      </c>
    </row>
    <row r="1376" spans="2:4" x14ac:dyDescent="0.5">
      <c r="B1376" s="5" t="s">
        <v>9829</v>
      </c>
      <c r="C1376" s="3">
        <v>1</v>
      </c>
      <c r="D1376" s="3">
        <v>3.6</v>
      </c>
    </row>
    <row r="1377" spans="2:4" x14ac:dyDescent="0.5">
      <c r="B1377" s="5" t="s">
        <v>3583</v>
      </c>
      <c r="C1377" s="3">
        <v>1</v>
      </c>
      <c r="D1377" s="3">
        <v>3.7</v>
      </c>
    </row>
    <row r="1378" spans="2:4" x14ac:dyDescent="0.5">
      <c r="B1378" s="5" t="s">
        <v>2750</v>
      </c>
      <c r="C1378" s="3">
        <v>1</v>
      </c>
      <c r="D1378" s="3">
        <v>3.6</v>
      </c>
    </row>
    <row r="1379" spans="2:4" x14ac:dyDescent="0.5">
      <c r="B1379" s="5" t="s">
        <v>2166</v>
      </c>
      <c r="C1379" s="3">
        <v>1</v>
      </c>
      <c r="D1379" s="3">
        <v>4.3</v>
      </c>
    </row>
    <row r="1380" spans="2:4" x14ac:dyDescent="0.5">
      <c r="B1380" s="5" t="s">
        <v>17457</v>
      </c>
      <c r="C1380" s="3">
        <v>1</v>
      </c>
      <c r="D1380" s="3">
        <v>3.9</v>
      </c>
    </row>
    <row r="1381" spans="2:4" x14ac:dyDescent="0.5">
      <c r="B1381" s="5" t="s">
        <v>7155</v>
      </c>
      <c r="C1381" s="3">
        <v>1</v>
      </c>
      <c r="D1381" s="3">
        <v>3.1</v>
      </c>
    </row>
    <row r="1382" spans="2:4" x14ac:dyDescent="0.5">
      <c r="B1382" s="5" t="s">
        <v>3502</v>
      </c>
      <c r="C1382" s="3">
        <v>1</v>
      </c>
      <c r="D1382" s="3">
        <v>3.8</v>
      </c>
    </row>
    <row r="1383" spans="2:4" x14ac:dyDescent="0.5">
      <c r="B1383" s="5" t="s">
        <v>6066</v>
      </c>
      <c r="C1383" s="3">
        <v>4</v>
      </c>
      <c r="D1383" s="3">
        <v>10.5</v>
      </c>
    </row>
    <row r="1384" spans="2:4" x14ac:dyDescent="0.5">
      <c r="B1384" s="5" t="s">
        <v>14717</v>
      </c>
      <c r="C1384" s="3">
        <v>1</v>
      </c>
      <c r="D1384" s="3">
        <v>2.9</v>
      </c>
    </row>
    <row r="1385" spans="2:4" x14ac:dyDescent="0.5">
      <c r="B1385" s="5" t="s">
        <v>11775</v>
      </c>
      <c r="C1385" s="3">
        <v>1</v>
      </c>
      <c r="D1385" s="3">
        <v>1</v>
      </c>
    </row>
    <row r="1386" spans="2:4" x14ac:dyDescent="0.5">
      <c r="B1386" s="5" t="s">
        <v>13827</v>
      </c>
      <c r="C1386" s="3">
        <v>1</v>
      </c>
      <c r="D1386" s="3">
        <v>1</v>
      </c>
    </row>
    <row r="1387" spans="2:4" x14ac:dyDescent="0.5">
      <c r="B1387" s="5" t="s">
        <v>15602</v>
      </c>
      <c r="C1387" s="3">
        <v>1</v>
      </c>
      <c r="D1387" s="3">
        <v>3.2</v>
      </c>
    </row>
    <row r="1388" spans="2:4" x14ac:dyDescent="0.5">
      <c r="B1388" s="5" t="s">
        <v>3122</v>
      </c>
      <c r="C1388" s="3">
        <v>1</v>
      </c>
      <c r="D1388" s="3">
        <v>3.5</v>
      </c>
    </row>
    <row r="1389" spans="2:4" x14ac:dyDescent="0.5">
      <c r="B1389" s="5" t="s">
        <v>13951</v>
      </c>
      <c r="C1389" s="3">
        <v>1</v>
      </c>
      <c r="D1389" s="3">
        <v>1</v>
      </c>
    </row>
    <row r="1390" spans="2:4" x14ac:dyDescent="0.5">
      <c r="B1390" s="5" t="s">
        <v>3912</v>
      </c>
      <c r="C1390" s="3">
        <v>1</v>
      </c>
      <c r="D1390" s="3">
        <v>4</v>
      </c>
    </row>
    <row r="1391" spans="2:4" x14ac:dyDescent="0.5">
      <c r="B1391" s="5" t="s">
        <v>12342</v>
      </c>
      <c r="C1391" s="3">
        <v>1</v>
      </c>
      <c r="D1391" s="3">
        <v>3</v>
      </c>
    </row>
    <row r="1392" spans="2:4" x14ac:dyDescent="0.5">
      <c r="B1392" s="5" t="s">
        <v>9052</v>
      </c>
      <c r="C1392" s="3">
        <v>1</v>
      </c>
      <c r="D1392" s="3">
        <v>2.9</v>
      </c>
    </row>
    <row r="1393" spans="2:4" x14ac:dyDescent="0.5">
      <c r="B1393" s="5" t="s">
        <v>1259</v>
      </c>
      <c r="C1393" s="3">
        <v>1</v>
      </c>
      <c r="D1393" s="3">
        <v>1</v>
      </c>
    </row>
    <row r="1394" spans="2:4" x14ac:dyDescent="0.5">
      <c r="B1394" s="5" t="s">
        <v>8714</v>
      </c>
      <c r="C1394" s="3">
        <v>1</v>
      </c>
      <c r="D1394" s="3">
        <v>2.9</v>
      </c>
    </row>
    <row r="1395" spans="2:4" x14ac:dyDescent="0.5">
      <c r="B1395" s="5" t="s">
        <v>15853</v>
      </c>
      <c r="C1395" s="3">
        <v>1</v>
      </c>
      <c r="D1395" s="3">
        <v>1</v>
      </c>
    </row>
    <row r="1396" spans="2:4" x14ac:dyDescent="0.5">
      <c r="B1396" s="5" t="s">
        <v>9327</v>
      </c>
      <c r="C1396" s="3">
        <v>1</v>
      </c>
      <c r="D1396" s="3">
        <v>3.6</v>
      </c>
    </row>
    <row r="1397" spans="2:4" x14ac:dyDescent="0.5">
      <c r="B1397" s="5" t="s">
        <v>7572</v>
      </c>
      <c r="C1397" s="3">
        <v>1</v>
      </c>
      <c r="D1397" s="3">
        <v>3.2</v>
      </c>
    </row>
    <row r="1398" spans="2:4" x14ac:dyDescent="0.5">
      <c r="B1398" s="5" t="s">
        <v>8983</v>
      </c>
      <c r="C1398" s="3">
        <v>1</v>
      </c>
      <c r="D1398" s="3">
        <v>3.3</v>
      </c>
    </row>
    <row r="1399" spans="2:4" x14ac:dyDescent="0.5">
      <c r="B1399" s="5" t="s">
        <v>1698</v>
      </c>
      <c r="C1399" s="3">
        <v>1</v>
      </c>
      <c r="D1399" s="3">
        <v>1</v>
      </c>
    </row>
    <row r="1400" spans="2:4" x14ac:dyDescent="0.5">
      <c r="B1400" s="5" t="s">
        <v>4066</v>
      </c>
      <c r="C1400" s="3">
        <v>1</v>
      </c>
      <c r="D1400" s="3">
        <v>3</v>
      </c>
    </row>
    <row r="1401" spans="2:4" x14ac:dyDescent="0.5">
      <c r="B1401" s="5" t="s">
        <v>223</v>
      </c>
      <c r="C1401" s="3">
        <v>1</v>
      </c>
      <c r="D1401" s="3">
        <v>1</v>
      </c>
    </row>
    <row r="1402" spans="2:4" x14ac:dyDescent="0.5">
      <c r="B1402" s="5" t="s">
        <v>9458</v>
      </c>
      <c r="C1402" s="3">
        <v>1</v>
      </c>
      <c r="D1402" s="3">
        <v>2.7</v>
      </c>
    </row>
    <row r="1403" spans="2:4" x14ac:dyDescent="0.5">
      <c r="B1403" s="5" t="s">
        <v>10490</v>
      </c>
      <c r="C1403" s="3">
        <v>1</v>
      </c>
      <c r="D1403" s="3">
        <v>3</v>
      </c>
    </row>
    <row r="1404" spans="2:4" x14ac:dyDescent="0.5">
      <c r="B1404" s="5" t="s">
        <v>15707</v>
      </c>
      <c r="C1404" s="3">
        <v>1</v>
      </c>
      <c r="D1404" s="3">
        <v>3.6</v>
      </c>
    </row>
    <row r="1405" spans="2:4" x14ac:dyDescent="0.5">
      <c r="B1405" s="5" t="s">
        <v>12401</v>
      </c>
      <c r="C1405" s="3">
        <v>1</v>
      </c>
      <c r="D1405" s="3">
        <v>1</v>
      </c>
    </row>
    <row r="1406" spans="2:4" x14ac:dyDescent="0.5">
      <c r="B1406" s="5" t="s">
        <v>15588</v>
      </c>
      <c r="C1406" s="3">
        <v>1</v>
      </c>
      <c r="D1406" s="3">
        <v>1</v>
      </c>
    </row>
    <row r="1407" spans="2:4" x14ac:dyDescent="0.5">
      <c r="B1407" s="5" t="s">
        <v>10057</v>
      </c>
      <c r="C1407" s="3">
        <v>1</v>
      </c>
      <c r="D1407" s="3">
        <v>3.3</v>
      </c>
    </row>
    <row r="1408" spans="2:4" x14ac:dyDescent="0.5">
      <c r="B1408" s="5" t="s">
        <v>17036</v>
      </c>
      <c r="C1408" s="3">
        <v>1</v>
      </c>
      <c r="D1408" s="3">
        <v>2.8</v>
      </c>
    </row>
    <row r="1409" spans="2:4" x14ac:dyDescent="0.5">
      <c r="B1409" s="5" t="s">
        <v>7123</v>
      </c>
      <c r="C1409" s="3">
        <v>1</v>
      </c>
      <c r="D1409" s="3">
        <v>3.8</v>
      </c>
    </row>
    <row r="1410" spans="2:4" x14ac:dyDescent="0.5">
      <c r="B1410" s="5" t="s">
        <v>14749</v>
      </c>
      <c r="C1410" s="3">
        <v>1</v>
      </c>
      <c r="D1410" s="3">
        <v>1</v>
      </c>
    </row>
    <row r="1411" spans="2:4" x14ac:dyDescent="0.5">
      <c r="B1411" s="5" t="s">
        <v>13317</v>
      </c>
      <c r="C1411" s="3">
        <v>2</v>
      </c>
      <c r="D1411" s="3">
        <v>3.9</v>
      </c>
    </row>
    <row r="1412" spans="2:4" x14ac:dyDescent="0.5">
      <c r="B1412" s="5" t="s">
        <v>10061</v>
      </c>
      <c r="C1412" s="3">
        <v>1</v>
      </c>
      <c r="D1412" s="3">
        <v>3</v>
      </c>
    </row>
    <row r="1413" spans="2:4" x14ac:dyDescent="0.5">
      <c r="B1413" s="5" t="s">
        <v>15276</v>
      </c>
      <c r="C1413" s="3">
        <v>1</v>
      </c>
      <c r="D1413" s="3">
        <v>2.8</v>
      </c>
    </row>
    <row r="1414" spans="2:4" x14ac:dyDescent="0.5">
      <c r="B1414" s="5" t="s">
        <v>11068</v>
      </c>
      <c r="C1414" s="3">
        <v>1</v>
      </c>
      <c r="D1414" s="3">
        <v>1</v>
      </c>
    </row>
    <row r="1415" spans="2:4" x14ac:dyDescent="0.5">
      <c r="B1415" s="5" t="s">
        <v>8025</v>
      </c>
      <c r="C1415" s="3">
        <v>1</v>
      </c>
      <c r="D1415" s="3">
        <v>2.7</v>
      </c>
    </row>
    <row r="1416" spans="2:4" x14ac:dyDescent="0.5">
      <c r="B1416" s="5" t="s">
        <v>12266</v>
      </c>
      <c r="C1416" s="3">
        <v>1</v>
      </c>
      <c r="D1416" s="3">
        <v>3.2</v>
      </c>
    </row>
    <row r="1417" spans="2:4" x14ac:dyDescent="0.5">
      <c r="B1417" s="5" t="s">
        <v>6041</v>
      </c>
      <c r="C1417" s="3">
        <v>1</v>
      </c>
      <c r="D1417" s="3">
        <v>3.5</v>
      </c>
    </row>
    <row r="1418" spans="2:4" x14ac:dyDescent="0.5">
      <c r="B1418" s="5" t="s">
        <v>672</v>
      </c>
      <c r="C1418" s="3">
        <v>1</v>
      </c>
      <c r="D1418" s="3">
        <v>1</v>
      </c>
    </row>
    <row r="1419" spans="2:4" x14ac:dyDescent="0.5">
      <c r="B1419" s="5" t="s">
        <v>10786</v>
      </c>
      <c r="C1419" s="3">
        <v>1</v>
      </c>
      <c r="D1419" s="3">
        <v>3</v>
      </c>
    </row>
    <row r="1420" spans="2:4" x14ac:dyDescent="0.5">
      <c r="B1420" s="5" t="s">
        <v>10780</v>
      </c>
      <c r="C1420" s="3">
        <v>1</v>
      </c>
      <c r="D1420" s="3">
        <v>3.1</v>
      </c>
    </row>
    <row r="1421" spans="2:4" x14ac:dyDescent="0.5">
      <c r="B1421" s="5" t="s">
        <v>5608</v>
      </c>
      <c r="C1421" s="3">
        <v>1</v>
      </c>
      <c r="D1421" s="3">
        <v>2.7</v>
      </c>
    </row>
    <row r="1422" spans="2:4" x14ac:dyDescent="0.5">
      <c r="B1422" s="5" t="s">
        <v>5077</v>
      </c>
      <c r="C1422" s="3">
        <v>2</v>
      </c>
      <c r="D1422" s="3">
        <v>6.1</v>
      </c>
    </row>
    <row r="1423" spans="2:4" x14ac:dyDescent="0.5">
      <c r="B1423" s="5" t="s">
        <v>6937</v>
      </c>
      <c r="C1423" s="3">
        <v>1</v>
      </c>
      <c r="D1423" s="3">
        <v>2.9</v>
      </c>
    </row>
    <row r="1424" spans="2:4" x14ac:dyDescent="0.5">
      <c r="B1424" s="5" t="s">
        <v>5583</v>
      </c>
      <c r="C1424" s="3">
        <v>1</v>
      </c>
      <c r="D1424" s="3">
        <v>3.3</v>
      </c>
    </row>
    <row r="1425" spans="2:4" x14ac:dyDescent="0.5">
      <c r="B1425" s="5" t="s">
        <v>5393</v>
      </c>
      <c r="C1425" s="3">
        <v>1</v>
      </c>
      <c r="D1425" s="3">
        <v>3.1</v>
      </c>
    </row>
    <row r="1426" spans="2:4" x14ac:dyDescent="0.5">
      <c r="B1426" s="5" t="s">
        <v>10360</v>
      </c>
      <c r="C1426" s="3">
        <v>1</v>
      </c>
      <c r="D1426" s="3">
        <v>2.9</v>
      </c>
    </row>
    <row r="1427" spans="2:4" x14ac:dyDescent="0.5">
      <c r="B1427" s="5" t="s">
        <v>8156</v>
      </c>
      <c r="C1427" s="3">
        <v>1</v>
      </c>
      <c r="D1427" s="3">
        <v>2.9</v>
      </c>
    </row>
    <row r="1428" spans="2:4" x14ac:dyDescent="0.5">
      <c r="B1428" s="5" t="s">
        <v>4789</v>
      </c>
      <c r="C1428" s="3">
        <v>2</v>
      </c>
      <c r="D1428" s="3">
        <v>6.6999999999999993</v>
      </c>
    </row>
    <row r="1429" spans="2:4" x14ac:dyDescent="0.5">
      <c r="B1429" s="5" t="s">
        <v>4630</v>
      </c>
      <c r="C1429" s="3">
        <v>2</v>
      </c>
      <c r="D1429" s="3">
        <v>4</v>
      </c>
    </row>
    <row r="1430" spans="2:4" x14ac:dyDescent="0.5">
      <c r="B1430" s="5" t="s">
        <v>13867</v>
      </c>
      <c r="C1430" s="3">
        <v>4</v>
      </c>
      <c r="D1430" s="3">
        <v>7.8</v>
      </c>
    </row>
    <row r="1431" spans="2:4" x14ac:dyDescent="0.5">
      <c r="B1431" s="5" t="s">
        <v>4076</v>
      </c>
      <c r="C1431" s="3">
        <v>3</v>
      </c>
      <c r="D1431" s="3">
        <v>9.1</v>
      </c>
    </row>
    <row r="1432" spans="2:4" x14ac:dyDescent="0.5">
      <c r="B1432" s="5" t="s">
        <v>5859</v>
      </c>
      <c r="C1432" s="3">
        <v>3</v>
      </c>
      <c r="D1432" s="3">
        <v>7.8</v>
      </c>
    </row>
    <row r="1433" spans="2:4" x14ac:dyDescent="0.5">
      <c r="B1433" s="5" t="s">
        <v>5695</v>
      </c>
      <c r="C1433" s="3">
        <v>2</v>
      </c>
      <c r="D1433" s="3">
        <v>5.7</v>
      </c>
    </row>
    <row r="1434" spans="2:4" x14ac:dyDescent="0.5">
      <c r="B1434" s="5" t="s">
        <v>9145</v>
      </c>
      <c r="C1434" s="3">
        <v>1</v>
      </c>
      <c r="D1434" s="3">
        <v>3.4</v>
      </c>
    </row>
    <row r="1435" spans="2:4" x14ac:dyDescent="0.5">
      <c r="B1435" s="5" t="s">
        <v>5444</v>
      </c>
      <c r="C1435" s="3">
        <v>1</v>
      </c>
      <c r="D1435" s="3">
        <v>3.2</v>
      </c>
    </row>
    <row r="1436" spans="2:4" x14ac:dyDescent="0.5">
      <c r="B1436" s="5" t="s">
        <v>2883</v>
      </c>
      <c r="C1436" s="3">
        <v>7</v>
      </c>
      <c r="D1436" s="3">
        <v>16.900000000000002</v>
      </c>
    </row>
    <row r="1437" spans="2:4" x14ac:dyDescent="0.5">
      <c r="B1437" s="5" t="s">
        <v>5093</v>
      </c>
      <c r="C1437" s="3">
        <v>2</v>
      </c>
      <c r="D1437" s="3">
        <v>6.8</v>
      </c>
    </row>
    <row r="1438" spans="2:4" x14ac:dyDescent="0.5">
      <c r="B1438" s="5" t="s">
        <v>16336</v>
      </c>
      <c r="C1438" s="3">
        <v>1</v>
      </c>
      <c r="D1438" s="3">
        <v>4</v>
      </c>
    </row>
    <row r="1439" spans="2:4" x14ac:dyDescent="0.5">
      <c r="B1439" s="5" t="s">
        <v>19094</v>
      </c>
      <c r="C1439" s="3">
        <v>1</v>
      </c>
      <c r="D1439" s="3">
        <v>3.7</v>
      </c>
    </row>
    <row r="1440" spans="2:4" x14ac:dyDescent="0.5">
      <c r="B1440" s="5" t="s">
        <v>14925</v>
      </c>
      <c r="C1440" s="3">
        <v>1</v>
      </c>
      <c r="D1440" s="3">
        <v>2.6</v>
      </c>
    </row>
    <row r="1441" spans="2:4" x14ac:dyDescent="0.5">
      <c r="B1441" s="5" t="s">
        <v>4043</v>
      </c>
      <c r="C1441" s="3">
        <v>1</v>
      </c>
      <c r="D1441" s="3">
        <v>2.8</v>
      </c>
    </row>
    <row r="1442" spans="2:4" x14ac:dyDescent="0.5">
      <c r="B1442" s="5" t="s">
        <v>1331</v>
      </c>
      <c r="C1442" s="3">
        <v>1</v>
      </c>
      <c r="D1442" s="3">
        <v>1</v>
      </c>
    </row>
    <row r="1443" spans="2:4" x14ac:dyDescent="0.5">
      <c r="B1443" s="5" t="s">
        <v>13608</v>
      </c>
      <c r="C1443" s="3">
        <v>1</v>
      </c>
      <c r="D1443" s="3">
        <v>1</v>
      </c>
    </row>
    <row r="1444" spans="2:4" x14ac:dyDescent="0.5">
      <c r="B1444" s="5" t="s">
        <v>7781</v>
      </c>
      <c r="C1444" s="3">
        <v>1</v>
      </c>
      <c r="D1444" s="3">
        <v>3.2</v>
      </c>
    </row>
    <row r="1445" spans="2:4" x14ac:dyDescent="0.5">
      <c r="B1445" s="5" t="s">
        <v>18943</v>
      </c>
      <c r="C1445" s="3">
        <v>1</v>
      </c>
      <c r="D1445" s="3">
        <v>4</v>
      </c>
    </row>
    <row r="1446" spans="2:4" x14ac:dyDescent="0.5">
      <c r="B1446" s="5" t="s">
        <v>13085</v>
      </c>
      <c r="C1446" s="3">
        <v>1</v>
      </c>
      <c r="D1446" s="3">
        <v>3.1</v>
      </c>
    </row>
    <row r="1447" spans="2:4" x14ac:dyDescent="0.5">
      <c r="B1447" s="5" t="s">
        <v>11855</v>
      </c>
      <c r="C1447" s="3">
        <v>1</v>
      </c>
      <c r="D1447" s="3">
        <v>3.8</v>
      </c>
    </row>
    <row r="1448" spans="2:4" x14ac:dyDescent="0.5">
      <c r="B1448" s="5" t="s">
        <v>9178</v>
      </c>
      <c r="C1448" s="3">
        <v>1</v>
      </c>
      <c r="D1448" s="3">
        <v>1</v>
      </c>
    </row>
    <row r="1449" spans="2:4" x14ac:dyDescent="0.5">
      <c r="B1449" s="5" t="s">
        <v>13241</v>
      </c>
      <c r="C1449" s="3">
        <v>1</v>
      </c>
      <c r="D1449" s="3">
        <v>1</v>
      </c>
    </row>
    <row r="1450" spans="2:4" x14ac:dyDescent="0.5">
      <c r="B1450" s="5" t="s">
        <v>13305</v>
      </c>
      <c r="C1450" s="3">
        <v>1</v>
      </c>
      <c r="D1450" s="3">
        <v>1</v>
      </c>
    </row>
    <row r="1451" spans="2:4" x14ac:dyDescent="0.5">
      <c r="B1451" s="5" t="s">
        <v>14571</v>
      </c>
      <c r="C1451" s="3">
        <v>1</v>
      </c>
      <c r="D1451" s="3">
        <v>3.4</v>
      </c>
    </row>
    <row r="1452" spans="2:4" x14ac:dyDescent="0.5">
      <c r="B1452" s="5" t="s">
        <v>13698</v>
      </c>
      <c r="C1452" s="3">
        <v>1</v>
      </c>
      <c r="D1452" s="3">
        <v>1</v>
      </c>
    </row>
    <row r="1453" spans="2:4" x14ac:dyDescent="0.5">
      <c r="B1453" s="5" t="s">
        <v>13896</v>
      </c>
      <c r="C1453" s="3">
        <v>1</v>
      </c>
      <c r="D1453" s="3">
        <v>1</v>
      </c>
    </row>
    <row r="1454" spans="2:4" x14ac:dyDescent="0.5">
      <c r="B1454" s="5" t="s">
        <v>7595</v>
      </c>
      <c r="C1454" s="3">
        <v>1</v>
      </c>
      <c r="D1454" s="3">
        <v>3.1</v>
      </c>
    </row>
    <row r="1455" spans="2:4" x14ac:dyDescent="0.5">
      <c r="B1455" s="5" t="s">
        <v>12821</v>
      </c>
      <c r="C1455" s="3">
        <v>1</v>
      </c>
      <c r="D1455" s="3">
        <v>1</v>
      </c>
    </row>
    <row r="1456" spans="2:4" x14ac:dyDescent="0.5">
      <c r="B1456" s="5" t="s">
        <v>5012</v>
      </c>
      <c r="C1456" s="3">
        <v>1</v>
      </c>
      <c r="D1456" s="3">
        <v>3.5</v>
      </c>
    </row>
    <row r="1457" spans="2:4" x14ac:dyDescent="0.5">
      <c r="B1457" s="5" t="s">
        <v>17974</v>
      </c>
      <c r="C1457" s="3">
        <v>1</v>
      </c>
      <c r="D1457" s="3">
        <v>3.5</v>
      </c>
    </row>
    <row r="1458" spans="2:4" x14ac:dyDescent="0.5">
      <c r="B1458" s="5" t="s">
        <v>19705</v>
      </c>
      <c r="C1458" s="3">
        <v>1</v>
      </c>
      <c r="D1458" s="3">
        <v>3.8</v>
      </c>
    </row>
    <row r="1459" spans="2:4" x14ac:dyDescent="0.5">
      <c r="B1459" s="5" t="s">
        <v>7200</v>
      </c>
      <c r="C1459" s="3">
        <v>1</v>
      </c>
      <c r="D1459" s="3">
        <v>1</v>
      </c>
    </row>
    <row r="1460" spans="2:4" x14ac:dyDescent="0.5">
      <c r="B1460" s="5" t="s">
        <v>6995</v>
      </c>
      <c r="C1460" s="3">
        <v>1</v>
      </c>
      <c r="D1460" s="3">
        <v>1</v>
      </c>
    </row>
    <row r="1461" spans="2:4" x14ac:dyDescent="0.5">
      <c r="B1461" s="5" t="s">
        <v>1544</v>
      </c>
      <c r="C1461" s="3">
        <v>2</v>
      </c>
      <c r="D1461" s="3">
        <v>4.2</v>
      </c>
    </row>
    <row r="1462" spans="2:4" x14ac:dyDescent="0.5">
      <c r="B1462" s="5" t="s">
        <v>1182</v>
      </c>
      <c r="C1462" s="3">
        <v>1</v>
      </c>
      <c r="D1462" s="3">
        <v>1</v>
      </c>
    </row>
    <row r="1463" spans="2:4" x14ac:dyDescent="0.5">
      <c r="B1463" s="5" t="s">
        <v>6740</v>
      </c>
      <c r="C1463" s="3">
        <v>1</v>
      </c>
      <c r="D1463" s="3">
        <v>3.4</v>
      </c>
    </row>
    <row r="1464" spans="2:4" x14ac:dyDescent="0.5">
      <c r="B1464" s="5" t="s">
        <v>6221</v>
      </c>
      <c r="C1464" s="3">
        <v>1</v>
      </c>
      <c r="D1464" s="3">
        <v>3.3</v>
      </c>
    </row>
    <row r="1465" spans="2:4" x14ac:dyDescent="0.5">
      <c r="B1465" s="5" t="s">
        <v>8595</v>
      </c>
      <c r="C1465" s="3">
        <v>1</v>
      </c>
      <c r="D1465" s="3">
        <v>2.9</v>
      </c>
    </row>
    <row r="1466" spans="2:4" x14ac:dyDescent="0.5">
      <c r="B1466" s="5" t="s">
        <v>19565</v>
      </c>
      <c r="C1466" s="3">
        <v>1</v>
      </c>
      <c r="D1466" s="3">
        <v>3.6</v>
      </c>
    </row>
    <row r="1467" spans="2:4" x14ac:dyDescent="0.5">
      <c r="B1467" s="5" t="s">
        <v>1249</v>
      </c>
      <c r="C1467" s="3">
        <v>1</v>
      </c>
      <c r="D1467" s="3">
        <v>1</v>
      </c>
    </row>
    <row r="1468" spans="2:4" x14ac:dyDescent="0.5">
      <c r="B1468" s="5" t="s">
        <v>12862</v>
      </c>
      <c r="C1468" s="3">
        <v>1</v>
      </c>
      <c r="D1468" s="3">
        <v>3.6</v>
      </c>
    </row>
    <row r="1469" spans="2:4" x14ac:dyDescent="0.5">
      <c r="B1469" s="5" t="s">
        <v>12634</v>
      </c>
      <c r="C1469" s="3">
        <v>1</v>
      </c>
      <c r="D1469" s="3">
        <v>1</v>
      </c>
    </row>
    <row r="1470" spans="2:4" x14ac:dyDescent="0.5">
      <c r="B1470" s="5" t="s">
        <v>8294</v>
      </c>
      <c r="C1470" s="3">
        <v>1</v>
      </c>
      <c r="D1470" s="3">
        <v>3.3</v>
      </c>
    </row>
    <row r="1471" spans="2:4" x14ac:dyDescent="0.5">
      <c r="B1471" s="5" t="s">
        <v>7718</v>
      </c>
      <c r="C1471" s="3">
        <v>1</v>
      </c>
      <c r="D1471" s="3">
        <v>3</v>
      </c>
    </row>
    <row r="1472" spans="2:4" x14ac:dyDescent="0.5">
      <c r="B1472" s="5" t="s">
        <v>4212</v>
      </c>
      <c r="C1472" s="3">
        <v>1</v>
      </c>
      <c r="D1472" s="3">
        <v>3.9</v>
      </c>
    </row>
    <row r="1473" spans="2:4" x14ac:dyDescent="0.5">
      <c r="B1473" s="5" t="s">
        <v>3706</v>
      </c>
      <c r="C1473" s="3">
        <v>1</v>
      </c>
      <c r="D1473" s="3">
        <v>1</v>
      </c>
    </row>
    <row r="1474" spans="2:4" x14ac:dyDescent="0.5">
      <c r="B1474" s="5" t="s">
        <v>19766</v>
      </c>
      <c r="C1474" s="3">
        <v>1</v>
      </c>
      <c r="D1474" s="3">
        <v>3</v>
      </c>
    </row>
    <row r="1475" spans="2:4" x14ac:dyDescent="0.5">
      <c r="B1475" s="5" t="s">
        <v>4885</v>
      </c>
      <c r="C1475" s="3">
        <v>1</v>
      </c>
      <c r="D1475" s="3">
        <v>3.3</v>
      </c>
    </row>
    <row r="1476" spans="2:4" x14ac:dyDescent="0.5">
      <c r="B1476" s="5" t="s">
        <v>9798</v>
      </c>
      <c r="C1476" s="3">
        <v>1</v>
      </c>
      <c r="D1476" s="3">
        <v>2.4</v>
      </c>
    </row>
    <row r="1477" spans="2:4" x14ac:dyDescent="0.5">
      <c r="B1477" s="5" t="s">
        <v>3614</v>
      </c>
      <c r="C1477" s="3">
        <v>1</v>
      </c>
      <c r="D1477" s="3">
        <v>4.4000000000000004</v>
      </c>
    </row>
    <row r="1478" spans="2:4" x14ac:dyDescent="0.5">
      <c r="B1478" s="5" t="s">
        <v>8502</v>
      </c>
      <c r="C1478" s="3">
        <v>1</v>
      </c>
      <c r="D1478" s="3">
        <v>3.2</v>
      </c>
    </row>
    <row r="1479" spans="2:4" x14ac:dyDescent="0.5">
      <c r="B1479" s="5" t="s">
        <v>10662</v>
      </c>
      <c r="C1479" s="3">
        <v>1</v>
      </c>
      <c r="D1479" s="3">
        <v>3.3</v>
      </c>
    </row>
    <row r="1480" spans="2:4" x14ac:dyDescent="0.5">
      <c r="B1480" s="5" t="s">
        <v>14036</v>
      </c>
      <c r="C1480" s="3">
        <v>1</v>
      </c>
      <c r="D1480" s="3">
        <v>3.5</v>
      </c>
    </row>
    <row r="1481" spans="2:4" x14ac:dyDescent="0.5">
      <c r="B1481" s="5" t="s">
        <v>10164</v>
      </c>
      <c r="C1481" s="3">
        <v>1</v>
      </c>
      <c r="D1481" s="3">
        <v>2.7</v>
      </c>
    </row>
    <row r="1482" spans="2:4" x14ac:dyDescent="0.5">
      <c r="B1482" s="5" t="s">
        <v>195</v>
      </c>
      <c r="C1482" s="3">
        <v>1</v>
      </c>
      <c r="D1482" s="3">
        <v>1</v>
      </c>
    </row>
    <row r="1483" spans="2:4" x14ac:dyDescent="0.5">
      <c r="B1483" s="5" t="s">
        <v>14774</v>
      </c>
      <c r="C1483" s="3">
        <v>1</v>
      </c>
      <c r="D1483" s="3">
        <v>3.9</v>
      </c>
    </row>
    <row r="1484" spans="2:4" x14ac:dyDescent="0.5">
      <c r="B1484" s="5" t="s">
        <v>17949</v>
      </c>
      <c r="C1484" s="3">
        <v>1</v>
      </c>
      <c r="D1484" s="3">
        <v>4</v>
      </c>
    </row>
    <row r="1485" spans="2:4" x14ac:dyDescent="0.5">
      <c r="B1485" s="5" t="s">
        <v>6760</v>
      </c>
      <c r="C1485" s="3">
        <v>1</v>
      </c>
      <c r="D1485" s="3">
        <v>2.9</v>
      </c>
    </row>
    <row r="1486" spans="2:4" x14ac:dyDescent="0.5">
      <c r="B1486" s="5" t="s">
        <v>4107</v>
      </c>
      <c r="C1486" s="3">
        <v>1</v>
      </c>
      <c r="D1486" s="3">
        <v>3.5</v>
      </c>
    </row>
    <row r="1487" spans="2:4" x14ac:dyDescent="0.5">
      <c r="B1487" s="5" t="s">
        <v>488</v>
      </c>
      <c r="C1487" s="3">
        <v>12</v>
      </c>
      <c r="D1487" s="3">
        <v>29.9</v>
      </c>
    </row>
    <row r="1488" spans="2:4" x14ac:dyDescent="0.5">
      <c r="B1488" s="5" t="s">
        <v>19508</v>
      </c>
      <c r="C1488" s="3">
        <v>1</v>
      </c>
      <c r="D1488" s="3">
        <v>2.2000000000000002</v>
      </c>
    </row>
    <row r="1489" spans="2:4" x14ac:dyDescent="0.5">
      <c r="B1489" s="5" t="s">
        <v>14394</v>
      </c>
      <c r="C1489" s="3">
        <v>1</v>
      </c>
      <c r="D1489" s="3">
        <v>2.6</v>
      </c>
    </row>
    <row r="1490" spans="2:4" x14ac:dyDescent="0.5">
      <c r="B1490" s="5" t="s">
        <v>9076</v>
      </c>
      <c r="C1490" s="3">
        <v>1</v>
      </c>
      <c r="D1490" s="3">
        <v>1</v>
      </c>
    </row>
    <row r="1491" spans="2:4" x14ac:dyDescent="0.5">
      <c r="B1491" s="5" t="s">
        <v>11160</v>
      </c>
      <c r="C1491" s="3">
        <v>1</v>
      </c>
      <c r="D1491" s="3">
        <v>1</v>
      </c>
    </row>
    <row r="1492" spans="2:4" x14ac:dyDescent="0.5">
      <c r="B1492" s="5" t="s">
        <v>592</v>
      </c>
      <c r="C1492" s="3">
        <v>1</v>
      </c>
      <c r="D1492" s="3">
        <v>1</v>
      </c>
    </row>
    <row r="1493" spans="2:4" x14ac:dyDescent="0.5">
      <c r="B1493" s="5" t="s">
        <v>10799</v>
      </c>
      <c r="C1493" s="3">
        <v>1</v>
      </c>
      <c r="D1493" s="3">
        <v>3.1</v>
      </c>
    </row>
    <row r="1494" spans="2:4" x14ac:dyDescent="0.5">
      <c r="B1494" s="5" t="s">
        <v>8428</v>
      </c>
      <c r="C1494" s="3">
        <v>1</v>
      </c>
      <c r="D1494" s="3">
        <v>1</v>
      </c>
    </row>
    <row r="1495" spans="2:4" x14ac:dyDescent="0.5">
      <c r="B1495" s="5" t="s">
        <v>8234</v>
      </c>
      <c r="C1495" s="3">
        <v>1</v>
      </c>
      <c r="D1495" s="3">
        <v>3.1</v>
      </c>
    </row>
    <row r="1496" spans="2:4" x14ac:dyDescent="0.5">
      <c r="B1496" s="5" t="s">
        <v>13166</v>
      </c>
      <c r="C1496" s="3">
        <v>1</v>
      </c>
      <c r="D1496" s="3">
        <v>2.1</v>
      </c>
    </row>
    <row r="1497" spans="2:4" x14ac:dyDescent="0.5">
      <c r="B1497" s="5" t="s">
        <v>6616</v>
      </c>
      <c r="C1497" s="3">
        <v>1</v>
      </c>
      <c r="D1497" s="3">
        <v>3.1</v>
      </c>
    </row>
    <row r="1498" spans="2:4" x14ac:dyDescent="0.5">
      <c r="B1498" s="5" t="s">
        <v>1188</v>
      </c>
      <c r="C1498" s="3">
        <v>1</v>
      </c>
      <c r="D1498" s="3">
        <v>1</v>
      </c>
    </row>
    <row r="1499" spans="2:4" x14ac:dyDescent="0.5">
      <c r="B1499" s="5" t="s">
        <v>3377</v>
      </c>
      <c r="C1499" s="3">
        <v>1</v>
      </c>
      <c r="D1499" s="3">
        <v>3.6</v>
      </c>
    </row>
    <row r="1500" spans="2:4" x14ac:dyDescent="0.5">
      <c r="B1500" s="5" t="s">
        <v>15724</v>
      </c>
      <c r="C1500" s="3">
        <v>1</v>
      </c>
      <c r="D1500" s="3">
        <v>1</v>
      </c>
    </row>
    <row r="1501" spans="2:4" x14ac:dyDescent="0.5">
      <c r="B1501" s="5" t="s">
        <v>3009</v>
      </c>
      <c r="C1501" s="3">
        <v>1</v>
      </c>
      <c r="D1501" s="3">
        <v>2.7</v>
      </c>
    </row>
    <row r="1502" spans="2:4" x14ac:dyDescent="0.5">
      <c r="B1502" s="5" t="s">
        <v>7310</v>
      </c>
      <c r="C1502" s="3">
        <v>1</v>
      </c>
      <c r="D1502" s="3">
        <v>1</v>
      </c>
    </row>
    <row r="1503" spans="2:4" x14ac:dyDescent="0.5">
      <c r="B1503" s="5" t="s">
        <v>15170</v>
      </c>
      <c r="C1503" s="3">
        <v>1</v>
      </c>
      <c r="D1503" s="3">
        <v>2.9</v>
      </c>
    </row>
    <row r="1504" spans="2:4" x14ac:dyDescent="0.5">
      <c r="B1504" s="5" t="s">
        <v>4015</v>
      </c>
      <c r="C1504" s="3">
        <v>1</v>
      </c>
      <c r="D1504" s="3">
        <v>2.6</v>
      </c>
    </row>
    <row r="1505" spans="2:4" x14ac:dyDescent="0.5">
      <c r="B1505" s="5" t="s">
        <v>8952</v>
      </c>
      <c r="C1505" s="3">
        <v>1</v>
      </c>
      <c r="D1505" s="3">
        <v>3</v>
      </c>
    </row>
    <row r="1506" spans="2:4" x14ac:dyDescent="0.5">
      <c r="B1506" s="5" t="s">
        <v>571</v>
      </c>
      <c r="C1506" s="3">
        <v>1</v>
      </c>
      <c r="D1506" s="3">
        <v>1</v>
      </c>
    </row>
    <row r="1507" spans="2:4" x14ac:dyDescent="0.5">
      <c r="B1507" s="5" t="s">
        <v>5857</v>
      </c>
      <c r="C1507" s="3">
        <v>1</v>
      </c>
      <c r="D1507" s="3">
        <v>3.4</v>
      </c>
    </row>
    <row r="1508" spans="2:4" x14ac:dyDescent="0.5">
      <c r="B1508" s="5" t="s">
        <v>15582</v>
      </c>
      <c r="C1508" s="3">
        <v>1</v>
      </c>
      <c r="D1508" s="3">
        <v>3.7</v>
      </c>
    </row>
    <row r="1509" spans="2:4" x14ac:dyDescent="0.5">
      <c r="B1509" s="5" t="s">
        <v>18611</v>
      </c>
      <c r="C1509" s="3">
        <v>2</v>
      </c>
      <c r="D1509" s="3">
        <v>7.4</v>
      </c>
    </row>
    <row r="1510" spans="2:4" x14ac:dyDescent="0.5">
      <c r="B1510" s="5" t="s">
        <v>7625</v>
      </c>
      <c r="C1510" s="3">
        <v>1</v>
      </c>
      <c r="D1510" s="3">
        <v>3.8</v>
      </c>
    </row>
    <row r="1511" spans="2:4" x14ac:dyDescent="0.5">
      <c r="B1511" s="5" t="s">
        <v>19984</v>
      </c>
      <c r="C1511" s="3">
        <v>1</v>
      </c>
      <c r="D1511" s="3">
        <v>2.9</v>
      </c>
    </row>
    <row r="1512" spans="2:4" x14ac:dyDescent="0.5">
      <c r="B1512" s="5" t="s">
        <v>3138</v>
      </c>
      <c r="C1512" s="3">
        <v>1</v>
      </c>
      <c r="D1512" s="3">
        <v>3.3</v>
      </c>
    </row>
    <row r="1513" spans="2:4" x14ac:dyDescent="0.5">
      <c r="B1513" s="5" t="s">
        <v>15955</v>
      </c>
      <c r="C1513" s="3">
        <v>5</v>
      </c>
      <c r="D1513" s="3">
        <v>22.900000000000002</v>
      </c>
    </row>
    <row r="1514" spans="2:4" x14ac:dyDescent="0.5">
      <c r="B1514" s="5" t="s">
        <v>14341</v>
      </c>
      <c r="C1514" s="3">
        <v>2</v>
      </c>
      <c r="D1514" s="3">
        <v>7.8999999999999995</v>
      </c>
    </row>
    <row r="1515" spans="2:4" x14ac:dyDescent="0.5">
      <c r="B1515" s="5" t="s">
        <v>7753</v>
      </c>
      <c r="C1515" s="3">
        <v>1</v>
      </c>
      <c r="D1515" s="3">
        <v>1</v>
      </c>
    </row>
    <row r="1516" spans="2:4" x14ac:dyDescent="0.5">
      <c r="B1516" s="5" t="s">
        <v>13673</v>
      </c>
      <c r="C1516" s="3">
        <v>1</v>
      </c>
      <c r="D1516" s="3">
        <v>1</v>
      </c>
    </row>
    <row r="1517" spans="2:4" x14ac:dyDescent="0.5">
      <c r="B1517" s="5" t="s">
        <v>9358</v>
      </c>
      <c r="C1517" s="3">
        <v>1</v>
      </c>
      <c r="D1517" s="3">
        <v>1</v>
      </c>
    </row>
    <row r="1518" spans="2:4" x14ac:dyDescent="0.5">
      <c r="B1518" s="5" t="s">
        <v>15735</v>
      </c>
      <c r="C1518" s="3">
        <v>1</v>
      </c>
      <c r="D1518" s="3">
        <v>1</v>
      </c>
    </row>
    <row r="1519" spans="2:4" x14ac:dyDescent="0.5">
      <c r="B1519" s="5" t="s">
        <v>1235</v>
      </c>
      <c r="C1519" s="3">
        <v>1</v>
      </c>
      <c r="D1519" s="3">
        <v>1</v>
      </c>
    </row>
    <row r="1520" spans="2:4" x14ac:dyDescent="0.5">
      <c r="B1520" s="5" t="s">
        <v>17655</v>
      </c>
      <c r="C1520" s="3">
        <v>1</v>
      </c>
      <c r="D1520" s="3">
        <v>3.7</v>
      </c>
    </row>
    <row r="1521" spans="2:4" x14ac:dyDescent="0.5">
      <c r="B1521" s="5" t="s">
        <v>9084</v>
      </c>
      <c r="C1521" s="3">
        <v>1</v>
      </c>
      <c r="D1521" s="3">
        <v>1</v>
      </c>
    </row>
    <row r="1522" spans="2:4" x14ac:dyDescent="0.5">
      <c r="B1522" s="5" t="s">
        <v>1239</v>
      </c>
      <c r="C1522" s="3">
        <v>1</v>
      </c>
      <c r="D1522" s="3">
        <v>1</v>
      </c>
    </row>
    <row r="1523" spans="2:4" x14ac:dyDescent="0.5">
      <c r="B1523" s="5" t="s">
        <v>3159</v>
      </c>
      <c r="C1523" s="3">
        <v>1</v>
      </c>
      <c r="D1523" s="3">
        <v>3.3</v>
      </c>
    </row>
    <row r="1524" spans="2:4" x14ac:dyDescent="0.5">
      <c r="B1524" s="5" t="s">
        <v>13155</v>
      </c>
      <c r="C1524" s="3">
        <v>1</v>
      </c>
      <c r="D1524" s="3">
        <v>3.8</v>
      </c>
    </row>
    <row r="1525" spans="2:4" x14ac:dyDescent="0.5">
      <c r="B1525" s="5" t="s">
        <v>4082</v>
      </c>
      <c r="C1525" s="3">
        <v>1</v>
      </c>
      <c r="D1525" s="3">
        <v>3.3</v>
      </c>
    </row>
    <row r="1526" spans="2:4" x14ac:dyDescent="0.5">
      <c r="B1526" s="5" t="s">
        <v>4739</v>
      </c>
      <c r="C1526" s="3">
        <v>1</v>
      </c>
      <c r="D1526" s="3">
        <v>3.1</v>
      </c>
    </row>
    <row r="1527" spans="2:4" x14ac:dyDescent="0.5">
      <c r="B1527" s="5" t="s">
        <v>921</v>
      </c>
      <c r="C1527" s="3">
        <v>2</v>
      </c>
      <c r="D1527" s="3">
        <v>2</v>
      </c>
    </row>
    <row r="1528" spans="2:4" x14ac:dyDescent="0.5">
      <c r="B1528" s="5" t="s">
        <v>7008</v>
      </c>
      <c r="C1528" s="3">
        <v>1</v>
      </c>
      <c r="D1528" s="3">
        <v>1</v>
      </c>
    </row>
    <row r="1529" spans="2:4" x14ac:dyDescent="0.5">
      <c r="B1529" s="5" t="s">
        <v>15284</v>
      </c>
      <c r="C1529" s="3">
        <v>1</v>
      </c>
      <c r="D1529" s="3">
        <v>3.4</v>
      </c>
    </row>
    <row r="1530" spans="2:4" x14ac:dyDescent="0.5">
      <c r="B1530" s="5" t="s">
        <v>14910</v>
      </c>
      <c r="C1530" s="3">
        <v>1</v>
      </c>
      <c r="D1530" s="3">
        <v>1</v>
      </c>
    </row>
    <row r="1531" spans="2:4" x14ac:dyDescent="0.5">
      <c r="B1531" s="5" t="s">
        <v>6400</v>
      </c>
      <c r="C1531" s="3">
        <v>1</v>
      </c>
      <c r="D1531" s="3">
        <v>1</v>
      </c>
    </row>
    <row r="1532" spans="2:4" x14ac:dyDescent="0.5">
      <c r="B1532" s="5" t="s">
        <v>5338</v>
      </c>
      <c r="C1532" s="3">
        <v>1</v>
      </c>
      <c r="D1532" s="3">
        <v>4.2</v>
      </c>
    </row>
    <row r="1533" spans="2:4" x14ac:dyDescent="0.5">
      <c r="B1533" s="5" t="s">
        <v>8831</v>
      </c>
      <c r="C1533" s="3">
        <v>1</v>
      </c>
      <c r="D1533" s="3">
        <v>3.6</v>
      </c>
    </row>
    <row r="1534" spans="2:4" x14ac:dyDescent="0.5">
      <c r="B1534" s="5" t="s">
        <v>2173</v>
      </c>
      <c r="C1534" s="3">
        <v>1</v>
      </c>
      <c r="D1534" s="3">
        <v>3.2</v>
      </c>
    </row>
    <row r="1535" spans="2:4" x14ac:dyDescent="0.5">
      <c r="B1535" s="5" t="s">
        <v>4656</v>
      </c>
      <c r="C1535" s="3">
        <v>3</v>
      </c>
      <c r="D1535" s="3">
        <v>9.1</v>
      </c>
    </row>
    <row r="1536" spans="2:4" x14ac:dyDescent="0.5">
      <c r="B1536" s="5" t="s">
        <v>13077</v>
      </c>
      <c r="C1536" s="3">
        <v>1</v>
      </c>
      <c r="D1536" s="3">
        <v>1</v>
      </c>
    </row>
    <row r="1537" spans="2:4" x14ac:dyDescent="0.5">
      <c r="B1537" s="5" t="s">
        <v>4693</v>
      </c>
      <c r="C1537" s="3">
        <v>1</v>
      </c>
      <c r="D1537" s="3">
        <v>3.7</v>
      </c>
    </row>
    <row r="1538" spans="2:4" x14ac:dyDescent="0.5">
      <c r="B1538" s="5" t="s">
        <v>6591</v>
      </c>
      <c r="C1538" s="3">
        <v>1</v>
      </c>
      <c r="D1538" s="3">
        <v>3.5</v>
      </c>
    </row>
    <row r="1539" spans="2:4" x14ac:dyDescent="0.5">
      <c r="B1539" s="5" t="s">
        <v>12373</v>
      </c>
      <c r="C1539" s="3">
        <v>1</v>
      </c>
      <c r="D1539" s="3">
        <v>3.5</v>
      </c>
    </row>
    <row r="1540" spans="2:4" x14ac:dyDescent="0.5">
      <c r="B1540" s="5" t="s">
        <v>10094</v>
      </c>
      <c r="C1540" s="3">
        <v>1</v>
      </c>
      <c r="D1540" s="3">
        <v>3.1</v>
      </c>
    </row>
    <row r="1541" spans="2:4" x14ac:dyDescent="0.5">
      <c r="B1541" s="5" t="s">
        <v>12139</v>
      </c>
      <c r="C1541" s="3">
        <v>1</v>
      </c>
      <c r="D1541" s="3">
        <v>2.4</v>
      </c>
    </row>
    <row r="1542" spans="2:4" x14ac:dyDescent="0.5">
      <c r="B1542" s="5" t="s">
        <v>11266</v>
      </c>
      <c r="C1542" s="3">
        <v>1</v>
      </c>
      <c r="D1542" s="3">
        <v>3.9</v>
      </c>
    </row>
    <row r="1543" spans="2:4" x14ac:dyDescent="0.5">
      <c r="B1543" s="5" t="s">
        <v>7675</v>
      </c>
      <c r="C1543" s="3">
        <v>1</v>
      </c>
      <c r="D1543" s="3">
        <v>3.1</v>
      </c>
    </row>
    <row r="1544" spans="2:4" x14ac:dyDescent="0.5">
      <c r="B1544" s="5" t="s">
        <v>4921</v>
      </c>
      <c r="C1544" s="3">
        <v>1</v>
      </c>
      <c r="D1544" s="3">
        <v>3.9</v>
      </c>
    </row>
    <row r="1545" spans="2:4" x14ac:dyDescent="0.5">
      <c r="B1545" s="5" t="s">
        <v>18927</v>
      </c>
      <c r="C1545" s="3">
        <v>1</v>
      </c>
      <c r="D1545" s="3">
        <v>4</v>
      </c>
    </row>
    <row r="1546" spans="2:4" x14ac:dyDescent="0.5">
      <c r="B1546" s="5" t="s">
        <v>16462</v>
      </c>
      <c r="C1546" s="3">
        <v>1</v>
      </c>
      <c r="D1546" s="3">
        <v>3.8</v>
      </c>
    </row>
    <row r="1547" spans="2:4" x14ac:dyDescent="0.5">
      <c r="B1547" s="5" t="s">
        <v>4369</v>
      </c>
      <c r="C1547" s="3">
        <v>1</v>
      </c>
      <c r="D1547" s="3">
        <v>3.7</v>
      </c>
    </row>
    <row r="1548" spans="2:4" x14ac:dyDescent="0.5">
      <c r="B1548" s="5" t="s">
        <v>4953</v>
      </c>
      <c r="C1548" s="3">
        <v>1</v>
      </c>
      <c r="D1548" s="3">
        <v>3.5</v>
      </c>
    </row>
    <row r="1549" spans="2:4" x14ac:dyDescent="0.5">
      <c r="B1549" s="5" t="s">
        <v>3344</v>
      </c>
      <c r="C1549" s="3">
        <v>2</v>
      </c>
      <c r="D1549" s="3">
        <v>7.6999999999999993</v>
      </c>
    </row>
    <row r="1550" spans="2:4" x14ac:dyDescent="0.5">
      <c r="B1550" s="5" t="s">
        <v>12899</v>
      </c>
      <c r="C1550" s="3">
        <v>1</v>
      </c>
      <c r="D1550" s="3">
        <v>1</v>
      </c>
    </row>
    <row r="1551" spans="2:4" x14ac:dyDescent="0.5">
      <c r="B1551" s="5" t="s">
        <v>11310</v>
      </c>
      <c r="C1551" s="3">
        <v>1</v>
      </c>
      <c r="D1551" s="3">
        <v>3.5</v>
      </c>
    </row>
    <row r="1552" spans="2:4" x14ac:dyDescent="0.5">
      <c r="B1552" s="5" t="s">
        <v>15058</v>
      </c>
      <c r="C1552" s="3">
        <v>1</v>
      </c>
      <c r="D1552" s="3">
        <v>2.9</v>
      </c>
    </row>
    <row r="1553" spans="2:4" x14ac:dyDescent="0.5">
      <c r="B1553" s="5" t="s">
        <v>15081</v>
      </c>
      <c r="C1553" s="3">
        <v>2</v>
      </c>
      <c r="D1553" s="3">
        <v>5.5</v>
      </c>
    </row>
    <row r="1554" spans="2:4" x14ac:dyDescent="0.5">
      <c r="B1554" s="5" t="s">
        <v>8019</v>
      </c>
      <c r="C1554" s="3">
        <v>2</v>
      </c>
      <c r="D1554" s="3">
        <v>5.4</v>
      </c>
    </row>
    <row r="1555" spans="2:4" x14ac:dyDescent="0.5">
      <c r="B1555" s="5" t="s">
        <v>6279</v>
      </c>
      <c r="C1555" s="3">
        <v>1</v>
      </c>
      <c r="D1555" s="3">
        <v>3.1</v>
      </c>
    </row>
    <row r="1556" spans="2:4" x14ac:dyDescent="0.5">
      <c r="B1556" s="5" t="s">
        <v>1088</v>
      </c>
      <c r="C1556" s="3">
        <v>1</v>
      </c>
      <c r="D1556" s="3">
        <v>1</v>
      </c>
    </row>
    <row r="1557" spans="2:4" x14ac:dyDescent="0.5">
      <c r="B1557" s="5" t="s">
        <v>20026</v>
      </c>
      <c r="C1557" s="3">
        <v>1</v>
      </c>
      <c r="D1557" s="3">
        <v>4</v>
      </c>
    </row>
    <row r="1558" spans="2:4" x14ac:dyDescent="0.5">
      <c r="B1558" s="5" t="s">
        <v>14869</v>
      </c>
      <c r="C1558" s="3">
        <v>1</v>
      </c>
      <c r="D1558" s="3">
        <v>3.7</v>
      </c>
    </row>
    <row r="1559" spans="2:4" x14ac:dyDescent="0.5">
      <c r="B1559" s="5" t="s">
        <v>1251</v>
      </c>
      <c r="C1559" s="3">
        <v>1</v>
      </c>
      <c r="D1559" s="3">
        <v>1</v>
      </c>
    </row>
    <row r="1560" spans="2:4" x14ac:dyDescent="0.5">
      <c r="B1560" s="5" t="s">
        <v>6678</v>
      </c>
      <c r="C1560" s="3">
        <v>7</v>
      </c>
      <c r="D1560" s="3">
        <v>16.200000000000003</v>
      </c>
    </row>
    <row r="1561" spans="2:4" x14ac:dyDescent="0.5">
      <c r="B1561" s="5" t="s">
        <v>4808</v>
      </c>
      <c r="C1561" s="3">
        <v>1</v>
      </c>
      <c r="D1561" s="3">
        <v>3.4</v>
      </c>
    </row>
    <row r="1562" spans="2:4" x14ac:dyDescent="0.5">
      <c r="B1562" s="5" t="s">
        <v>12886</v>
      </c>
      <c r="C1562" s="3">
        <v>1</v>
      </c>
      <c r="D1562" s="3">
        <v>2.8</v>
      </c>
    </row>
    <row r="1563" spans="2:4" x14ac:dyDescent="0.5">
      <c r="B1563" s="5" t="s">
        <v>14629</v>
      </c>
      <c r="C1563" s="3">
        <v>1</v>
      </c>
      <c r="D1563" s="3">
        <v>1</v>
      </c>
    </row>
    <row r="1564" spans="2:4" x14ac:dyDescent="0.5">
      <c r="B1564" s="5" t="s">
        <v>12915</v>
      </c>
      <c r="C1564" s="3">
        <v>1</v>
      </c>
      <c r="D1564" s="3">
        <v>2.9</v>
      </c>
    </row>
    <row r="1565" spans="2:4" x14ac:dyDescent="0.5">
      <c r="B1565" s="5" t="s">
        <v>5266</v>
      </c>
      <c r="C1565" s="3">
        <v>1</v>
      </c>
      <c r="D1565" s="3">
        <v>2.8</v>
      </c>
    </row>
    <row r="1566" spans="2:4" x14ac:dyDescent="0.5">
      <c r="B1566" s="5" t="s">
        <v>15089</v>
      </c>
      <c r="C1566" s="3">
        <v>1</v>
      </c>
      <c r="D1566" s="3">
        <v>2.9</v>
      </c>
    </row>
    <row r="1567" spans="2:4" x14ac:dyDescent="0.5">
      <c r="B1567" s="5" t="s">
        <v>1622</v>
      </c>
      <c r="C1567" s="3">
        <v>1</v>
      </c>
      <c r="D1567" s="3">
        <v>1</v>
      </c>
    </row>
    <row r="1568" spans="2:4" x14ac:dyDescent="0.5">
      <c r="B1568" s="5" t="s">
        <v>9414</v>
      </c>
      <c r="C1568" s="3">
        <v>1</v>
      </c>
      <c r="D1568" s="3">
        <v>1</v>
      </c>
    </row>
    <row r="1569" spans="2:4" x14ac:dyDescent="0.5">
      <c r="B1569" s="5" t="s">
        <v>14758</v>
      </c>
      <c r="C1569" s="3">
        <v>1</v>
      </c>
      <c r="D1569" s="3">
        <v>2.9</v>
      </c>
    </row>
    <row r="1570" spans="2:4" x14ac:dyDescent="0.5">
      <c r="B1570" s="5" t="s">
        <v>13406</v>
      </c>
      <c r="C1570" s="3">
        <v>1</v>
      </c>
      <c r="D1570" s="3">
        <v>1</v>
      </c>
    </row>
    <row r="1571" spans="2:4" x14ac:dyDescent="0.5">
      <c r="B1571" s="5" t="s">
        <v>14312</v>
      </c>
      <c r="C1571" s="3">
        <v>1</v>
      </c>
      <c r="D1571" s="3">
        <v>2.9</v>
      </c>
    </row>
    <row r="1572" spans="2:4" x14ac:dyDescent="0.5">
      <c r="B1572" s="5" t="s">
        <v>14372</v>
      </c>
      <c r="C1572" s="3">
        <v>1</v>
      </c>
      <c r="D1572" s="3">
        <v>1</v>
      </c>
    </row>
    <row r="1573" spans="2:4" x14ac:dyDescent="0.5">
      <c r="B1573" s="5" t="s">
        <v>1077</v>
      </c>
      <c r="C1573" s="3">
        <v>5</v>
      </c>
      <c r="D1573" s="3">
        <v>9.1999999999999993</v>
      </c>
    </row>
    <row r="1574" spans="2:4" x14ac:dyDescent="0.5">
      <c r="B1574" s="5" t="s">
        <v>9294</v>
      </c>
      <c r="C1574" s="3">
        <v>1</v>
      </c>
      <c r="D1574" s="3">
        <v>1</v>
      </c>
    </row>
    <row r="1575" spans="2:4" x14ac:dyDescent="0.5">
      <c r="B1575" s="5" t="s">
        <v>7446</v>
      </c>
      <c r="C1575" s="3">
        <v>1</v>
      </c>
      <c r="D1575" s="3">
        <v>3.5</v>
      </c>
    </row>
    <row r="1576" spans="2:4" x14ac:dyDescent="0.5">
      <c r="B1576" s="5" t="s">
        <v>3043</v>
      </c>
      <c r="C1576" s="3">
        <v>1</v>
      </c>
      <c r="D1576" s="3">
        <v>2.6</v>
      </c>
    </row>
    <row r="1577" spans="2:4" x14ac:dyDescent="0.5">
      <c r="B1577" s="5" t="s">
        <v>20112</v>
      </c>
      <c r="C1577" s="3">
        <v>1</v>
      </c>
      <c r="D1577" s="3">
        <v>3.4</v>
      </c>
    </row>
    <row r="1578" spans="2:4" x14ac:dyDescent="0.5">
      <c r="B1578" s="5" t="s">
        <v>6628</v>
      </c>
      <c r="C1578" s="3">
        <v>1</v>
      </c>
      <c r="D1578" s="3">
        <v>3.1</v>
      </c>
    </row>
    <row r="1579" spans="2:4" x14ac:dyDescent="0.5">
      <c r="B1579" s="5" t="s">
        <v>1315</v>
      </c>
      <c r="C1579" s="3">
        <v>2</v>
      </c>
      <c r="D1579" s="3">
        <v>2</v>
      </c>
    </row>
    <row r="1580" spans="2:4" x14ac:dyDescent="0.5">
      <c r="B1580" s="5" t="s">
        <v>13535</v>
      </c>
      <c r="C1580" s="3">
        <v>1</v>
      </c>
      <c r="D1580" s="3">
        <v>1</v>
      </c>
    </row>
    <row r="1581" spans="2:4" x14ac:dyDescent="0.5">
      <c r="B1581" s="5" t="s">
        <v>6778</v>
      </c>
      <c r="C1581" s="3">
        <v>3</v>
      </c>
      <c r="D1581" s="3">
        <v>7</v>
      </c>
    </row>
    <row r="1582" spans="2:4" x14ac:dyDescent="0.5">
      <c r="B1582" s="5" t="s">
        <v>1137</v>
      </c>
      <c r="C1582" s="3">
        <v>3</v>
      </c>
      <c r="D1582" s="3">
        <v>4.5</v>
      </c>
    </row>
    <row r="1583" spans="2:4" x14ac:dyDescent="0.5">
      <c r="B1583" s="5" t="s">
        <v>1561</v>
      </c>
      <c r="C1583" s="3">
        <v>1</v>
      </c>
      <c r="D1583" s="3">
        <v>1</v>
      </c>
    </row>
    <row r="1584" spans="2:4" x14ac:dyDescent="0.5">
      <c r="B1584" s="5" t="s">
        <v>1840</v>
      </c>
      <c r="C1584" s="3">
        <v>1</v>
      </c>
      <c r="D1584" s="3">
        <v>3.2</v>
      </c>
    </row>
    <row r="1585" spans="2:4" x14ac:dyDescent="0.5">
      <c r="B1585" s="5" t="s">
        <v>7379</v>
      </c>
      <c r="C1585" s="3">
        <v>2</v>
      </c>
      <c r="D1585" s="3">
        <v>2</v>
      </c>
    </row>
    <row r="1586" spans="2:4" x14ac:dyDescent="0.5">
      <c r="B1586" s="5" t="s">
        <v>13299</v>
      </c>
      <c r="C1586" s="3">
        <v>1</v>
      </c>
      <c r="D1586" s="3">
        <v>1</v>
      </c>
    </row>
    <row r="1587" spans="2:4" x14ac:dyDescent="0.5">
      <c r="B1587" s="5" t="s">
        <v>1512</v>
      </c>
      <c r="C1587" s="3">
        <v>7</v>
      </c>
      <c r="D1587" s="3">
        <v>20.100000000000001</v>
      </c>
    </row>
    <row r="1588" spans="2:4" x14ac:dyDescent="0.5">
      <c r="B1588" s="5" t="s">
        <v>8839</v>
      </c>
      <c r="C1588" s="3">
        <v>1</v>
      </c>
      <c r="D1588" s="3">
        <v>3</v>
      </c>
    </row>
    <row r="1589" spans="2:4" x14ac:dyDescent="0.5">
      <c r="B1589" s="5" t="s">
        <v>8016</v>
      </c>
      <c r="C1589" s="3">
        <v>1</v>
      </c>
      <c r="D1589" s="3">
        <v>1</v>
      </c>
    </row>
    <row r="1590" spans="2:4" x14ac:dyDescent="0.5">
      <c r="B1590" s="5" t="s">
        <v>6510</v>
      </c>
      <c r="C1590" s="3">
        <v>1</v>
      </c>
      <c r="D1590" s="3">
        <v>2.8</v>
      </c>
    </row>
    <row r="1591" spans="2:4" x14ac:dyDescent="0.5">
      <c r="B1591" s="5" t="s">
        <v>6921</v>
      </c>
      <c r="C1591" s="3">
        <v>1</v>
      </c>
      <c r="D1591" s="3">
        <v>2.9</v>
      </c>
    </row>
    <row r="1592" spans="2:4" x14ac:dyDescent="0.5">
      <c r="B1592" s="5" t="s">
        <v>7938</v>
      </c>
      <c r="C1592" s="3">
        <v>2</v>
      </c>
      <c r="D1592" s="3">
        <v>5</v>
      </c>
    </row>
    <row r="1593" spans="2:4" x14ac:dyDescent="0.5">
      <c r="B1593" s="5" t="s">
        <v>6668</v>
      </c>
      <c r="C1593" s="3">
        <v>1</v>
      </c>
      <c r="D1593" s="3">
        <v>3.2</v>
      </c>
    </row>
    <row r="1594" spans="2:4" x14ac:dyDescent="0.5">
      <c r="B1594" s="5" t="s">
        <v>9385</v>
      </c>
      <c r="C1594" s="3">
        <v>1</v>
      </c>
      <c r="D1594" s="3">
        <v>3</v>
      </c>
    </row>
    <row r="1595" spans="2:4" x14ac:dyDescent="0.5">
      <c r="B1595" s="5" t="s">
        <v>1002</v>
      </c>
      <c r="C1595" s="3">
        <v>1</v>
      </c>
      <c r="D1595" s="3">
        <v>1</v>
      </c>
    </row>
    <row r="1596" spans="2:4" x14ac:dyDescent="0.5">
      <c r="B1596" s="5" t="s">
        <v>7141</v>
      </c>
      <c r="C1596" s="3">
        <v>1</v>
      </c>
      <c r="D1596" s="3">
        <v>1</v>
      </c>
    </row>
    <row r="1597" spans="2:4" x14ac:dyDescent="0.5">
      <c r="B1597" s="5" t="s">
        <v>17477</v>
      </c>
      <c r="C1597" s="3">
        <v>1</v>
      </c>
      <c r="D1597" s="3">
        <v>2.9</v>
      </c>
    </row>
    <row r="1598" spans="2:4" x14ac:dyDescent="0.5">
      <c r="B1598" s="5" t="s">
        <v>709</v>
      </c>
      <c r="C1598" s="3">
        <v>1</v>
      </c>
      <c r="D1598" s="3">
        <v>1</v>
      </c>
    </row>
    <row r="1599" spans="2:4" x14ac:dyDescent="0.5">
      <c r="B1599" s="5" t="s">
        <v>15545</v>
      </c>
      <c r="C1599" s="3">
        <v>1</v>
      </c>
      <c r="D1599" s="3">
        <v>1</v>
      </c>
    </row>
    <row r="1600" spans="2:4" x14ac:dyDescent="0.5">
      <c r="B1600" s="5" t="s">
        <v>12171</v>
      </c>
      <c r="C1600" s="3">
        <v>1</v>
      </c>
      <c r="D1600" s="3">
        <v>2.8</v>
      </c>
    </row>
    <row r="1601" spans="2:4" x14ac:dyDescent="0.5">
      <c r="B1601" s="5" t="s">
        <v>3246</v>
      </c>
      <c r="C1601" s="3">
        <v>1</v>
      </c>
      <c r="D1601" s="3">
        <v>3</v>
      </c>
    </row>
    <row r="1602" spans="2:4" x14ac:dyDescent="0.5">
      <c r="B1602" s="5" t="s">
        <v>20575</v>
      </c>
      <c r="C1602" s="3">
        <v>1</v>
      </c>
      <c r="D1602" s="3">
        <v>4.4000000000000004</v>
      </c>
    </row>
    <row r="1603" spans="2:4" x14ac:dyDescent="0.5">
      <c r="B1603" s="5" t="s">
        <v>8679</v>
      </c>
      <c r="C1603" s="3">
        <v>1</v>
      </c>
      <c r="D1603" s="3">
        <v>2.4</v>
      </c>
    </row>
    <row r="1604" spans="2:4" x14ac:dyDescent="0.5">
      <c r="B1604" s="5" t="s">
        <v>14704</v>
      </c>
      <c r="C1604" s="3">
        <v>1</v>
      </c>
      <c r="D1604" s="3">
        <v>2.9</v>
      </c>
    </row>
    <row r="1605" spans="2:4" x14ac:dyDescent="0.5">
      <c r="B1605" s="5" t="s">
        <v>7977</v>
      </c>
      <c r="C1605" s="3">
        <v>1</v>
      </c>
      <c r="D1605" s="3">
        <v>1</v>
      </c>
    </row>
    <row r="1606" spans="2:4" x14ac:dyDescent="0.5">
      <c r="B1606" s="5" t="s">
        <v>5302</v>
      </c>
      <c r="C1606" s="3">
        <v>1</v>
      </c>
      <c r="D1606" s="3">
        <v>3.1</v>
      </c>
    </row>
    <row r="1607" spans="2:4" x14ac:dyDescent="0.5">
      <c r="B1607" s="5" t="s">
        <v>17181</v>
      </c>
      <c r="C1607" s="3">
        <v>1</v>
      </c>
      <c r="D1607" s="3">
        <v>3.7</v>
      </c>
    </row>
    <row r="1608" spans="2:4" x14ac:dyDescent="0.5">
      <c r="B1608" s="5" t="s">
        <v>2622</v>
      </c>
      <c r="C1608" s="3">
        <v>1</v>
      </c>
      <c r="D1608" s="3">
        <v>4.4000000000000004</v>
      </c>
    </row>
    <row r="1609" spans="2:4" x14ac:dyDescent="0.5">
      <c r="B1609" s="5" t="s">
        <v>13572</v>
      </c>
      <c r="C1609" s="3">
        <v>1</v>
      </c>
      <c r="D1609" s="3">
        <v>1</v>
      </c>
    </row>
    <row r="1610" spans="2:4" x14ac:dyDescent="0.5">
      <c r="B1610" s="5" t="s">
        <v>15318</v>
      </c>
      <c r="C1610" s="3">
        <v>1</v>
      </c>
      <c r="D1610" s="3">
        <v>1</v>
      </c>
    </row>
    <row r="1611" spans="2:4" x14ac:dyDescent="0.5">
      <c r="B1611" s="5" t="s">
        <v>6315</v>
      </c>
      <c r="C1611" s="3">
        <v>1</v>
      </c>
      <c r="D1611" s="3">
        <v>3.1</v>
      </c>
    </row>
    <row r="1612" spans="2:4" x14ac:dyDescent="0.5">
      <c r="B1612" s="5" t="s">
        <v>14822</v>
      </c>
      <c r="C1612" s="3">
        <v>1</v>
      </c>
      <c r="D1612" s="3">
        <v>3.4</v>
      </c>
    </row>
    <row r="1613" spans="2:4" x14ac:dyDescent="0.5">
      <c r="B1613" s="5" t="s">
        <v>7106</v>
      </c>
      <c r="C1613" s="3">
        <v>2</v>
      </c>
      <c r="D1613" s="3">
        <v>4.2</v>
      </c>
    </row>
    <row r="1614" spans="2:4" x14ac:dyDescent="0.5">
      <c r="B1614" s="5" t="s">
        <v>13790</v>
      </c>
      <c r="C1614" s="3">
        <v>1</v>
      </c>
      <c r="D1614" s="3">
        <v>1</v>
      </c>
    </row>
    <row r="1615" spans="2:4" x14ac:dyDescent="0.5">
      <c r="B1615" s="5" t="s">
        <v>9162</v>
      </c>
      <c r="C1615" s="3">
        <v>1</v>
      </c>
      <c r="D1615" s="3">
        <v>1</v>
      </c>
    </row>
    <row r="1616" spans="2:4" x14ac:dyDescent="0.5">
      <c r="B1616" s="5" t="s">
        <v>8574</v>
      </c>
      <c r="C1616" s="3">
        <v>1</v>
      </c>
      <c r="D1616" s="3">
        <v>1</v>
      </c>
    </row>
    <row r="1617" spans="2:4" x14ac:dyDescent="0.5">
      <c r="B1617" s="5" t="s">
        <v>7087</v>
      </c>
      <c r="C1617" s="3">
        <v>1</v>
      </c>
      <c r="D1617" s="3">
        <v>1</v>
      </c>
    </row>
    <row r="1618" spans="2:4" x14ac:dyDescent="0.5">
      <c r="B1618" s="5" t="s">
        <v>1681</v>
      </c>
      <c r="C1618" s="3">
        <v>1</v>
      </c>
      <c r="D1618" s="3">
        <v>1</v>
      </c>
    </row>
    <row r="1619" spans="2:4" x14ac:dyDescent="0.5">
      <c r="B1619" s="5" t="s">
        <v>1530</v>
      </c>
      <c r="C1619" s="3">
        <v>1</v>
      </c>
      <c r="D1619" s="3">
        <v>1</v>
      </c>
    </row>
    <row r="1620" spans="2:4" x14ac:dyDescent="0.5">
      <c r="B1620" s="5" t="s">
        <v>7273</v>
      </c>
      <c r="C1620" s="3">
        <v>1</v>
      </c>
      <c r="D1620" s="3">
        <v>1</v>
      </c>
    </row>
    <row r="1621" spans="2:4" x14ac:dyDescent="0.5">
      <c r="B1621" s="5" t="s">
        <v>7597</v>
      </c>
      <c r="C1621" s="3">
        <v>1</v>
      </c>
      <c r="D1621" s="3">
        <v>3</v>
      </c>
    </row>
    <row r="1622" spans="2:4" x14ac:dyDescent="0.5">
      <c r="B1622" s="5" t="s">
        <v>13957</v>
      </c>
      <c r="C1622" s="3">
        <v>1</v>
      </c>
      <c r="D1622" s="3">
        <v>1</v>
      </c>
    </row>
    <row r="1623" spans="2:4" x14ac:dyDescent="0.5">
      <c r="B1623" s="5" t="s">
        <v>6709</v>
      </c>
      <c r="C1623" s="3">
        <v>1</v>
      </c>
      <c r="D1623" s="3">
        <v>3.4</v>
      </c>
    </row>
    <row r="1624" spans="2:4" x14ac:dyDescent="0.5">
      <c r="B1624" s="5" t="s">
        <v>6088</v>
      </c>
      <c r="C1624" s="3">
        <v>1</v>
      </c>
      <c r="D1624" s="3">
        <v>3.3</v>
      </c>
    </row>
    <row r="1625" spans="2:4" x14ac:dyDescent="0.5">
      <c r="B1625" s="5" t="s">
        <v>14503</v>
      </c>
      <c r="C1625" s="3">
        <v>1</v>
      </c>
      <c r="D1625" s="3">
        <v>1</v>
      </c>
    </row>
    <row r="1626" spans="2:4" x14ac:dyDescent="0.5">
      <c r="B1626" s="5" t="s">
        <v>4540</v>
      </c>
      <c r="C1626" s="3">
        <v>1</v>
      </c>
      <c r="D1626" s="3">
        <v>3.8</v>
      </c>
    </row>
    <row r="1627" spans="2:4" x14ac:dyDescent="0.5">
      <c r="B1627" s="5" t="s">
        <v>9748</v>
      </c>
      <c r="C1627" s="3">
        <v>1</v>
      </c>
      <c r="D1627" s="3">
        <v>3.8</v>
      </c>
    </row>
    <row r="1628" spans="2:4" x14ac:dyDescent="0.5">
      <c r="B1628" s="5" t="s">
        <v>5800</v>
      </c>
      <c r="C1628" s="3">
        <v>1</v>
      </c>
      <c r="D1628" s="3">
        <v>1</v>
      </c>
    </row>
    <row r="1629" spans="2:4" x14ac:dyDescent="0.5">
      <c r="B1629" s="5" t="s">
        <v>6715</v>
      </c>
      <c r="C1629" s="3">
        <v>1</v>
      </c>
      <c r="D1629" s="3">
        <v>1</v>
      </c>
    </row>
    <row r="1630" spans="2:4" x14ac:dyDescent="0.5">
      <c r="B1630" s="5" t="s">
        <v>6338</v>
      </c>
      <c r="C1630" s="3">
        <v>1</v>
      </c>
      <c r="D1630" s="3">
        <v>3.7</v>
      </c>
    </row>
    <row r="1631" spans="2:4" x14ac:dyDescent="0.5">
      <c r="B1631" s="5" t="s">
        <v>7202</v>
      </c>
      <c r="C1631" s="3">
        <v>1</v>
      </c>
      <c r="D1631" s="3">
        <v>3.2</v>
      </c>
    </row>
    <row r="1632" spans="2:4" x14ac:dyDescent="0.5">
      <c r="B1632" s="5" t="s">
        <v>15327</v>
      </c>
      <c r="C1632" s="3">
        <v>1</v>
      </c>
      <c r="D1632" s="3">
        <v>3</v>
      </c>
    </row>
    <row r="1633" spans="2:4" x14ac:dyDescent="0.5">
      <c r="B1633" s="5" t="s">
        <v>10092</v>
      </c>
      <c r="C1633" s="3">
        <v>1</v>
      </c>
      <c r="D1633" s="3">
        <v>3.2</v>
      </c>
    </row>
    <row r="1634" spans="2:4" x14ac:dyDescent="0.5">
      <c r="B1634" s="5" t="s">
        <v>6343</v>
      </c>
      <c r="C1634" s="3">
        <v>1</v>
      </c>
      <c r="D1634" s="3">
        <v>3</v>
      </c>
    </row>
    <row r="1635" spans="2:4" x14ac:dyDescent="0.5">
      <c r="B1635" s="5" t="s">
        <v>10290</v>
      </c>
      <c r="C1635" s="3">
        <v>1</v>
      </c>
      <c r="D1635" s="3">
        <v>3</v>
      </c>
    </row>
    <row r="1636" spans="2:4" x14ac:dyDescent="0.5">
      <c r="B1636" s="5" t="s">
        <v>11023</v>
      </c>
      <c r="C1636" s="3">
        <v>1</v>
      </c>
      <c r="D1636" s="3">
        <v>1</v>
      </c>
    </row>
    <row r="1637" spans="2:4" x14ac:dyDescent="0.5">
      <c r="B1637" s="5" t="s">
        <v>14455</v>
      </c>
      <c r="C1637" s="3">
        <v>1</v>
      </c>
      <c r="D1637" s="3">
        <v>1</v>
      </c>
    </row>
    <row r="1638" spans="2:4" x14ac:dyDescent="0.5">
      <c r="B1638" s="5" t="s">
        <v>16936</v>
      </c>
      <c r="C1638" s="3">
        <v>1</v>
      </c>
      <c r="D1638" s="3">
        <v>4.3</v>
      </c>
    </row>
    <row r="1639" spans="2:4" x14ac:dyDescent="0.5">
      <c r="B1639" s="5" t="s">
        <v>17365</v>
      </c>
      <c r="C1639" s="3">
        <v>1</v>
      </c>
      <c r="D1639" s="3">
        <v>4</v>
      </c>
    </row>
    <row r="1640" spans="2:4" x14ac:dyDescent="0.5">
      <c r="B1640" s="5" t="s">
        <v>5061</v>
      </c>
      <c r="C1640" s="3">
        <v>2</v>
      </c>
      <c r="D1640" s="3">
        <v>6.9</v>
      </c>
    </row>
    <row r="1641" spans="2:4" x14ac:dyDescent="0.5">
      <c r="B1641" s="5" t="s">
        <v>6690</v>
      </c>
      <c r="C1641" s="3">
        <v>1</v>
      </c>
      <c r="D1641" s="3">
        <v>1</v>
      </c>
    </row>
    <row r="1642" spans="2:4" x14ac:dyDescent="0.5">
      <c r="B1642" s="5" t="s">
        <v>1295</v>
      </c>
      <c r="C1642" s="3">
        <v>1</v>
      </c>
      <c r="D1642" s="3">
        <v>1</v>
      </c>
    </row>
    <row r="1643" spans="2:4" x14ac:dyDescent="0.5">
      <c r="B1643" s="5" t="s">
        <v>6426</v>
      </c>
      <c r="C1643" s="3">
        <v>1</v>
      </c>
      <c r="D1643" s="3">
        <v>3</v>
      </c>
    </row>
    <row r="1644" spans="2:4" x14ac:dyDescent="0.5">
      <c r="B1644" s="5" t="s">
        <v>18736</v>
      </c>
      <c r="C1644" s="3">
        <v>1</v>
      </c>
      <c r="D1644" s="3">
        <v>3.9</v>
      </c>
    </row>
    <row r="1645" spans="2:4" x14ac:dyDescent="0.5">
      <c r="B1645" s="5" t="s">
        <v>13363</v>
      </c>
      <c r="C1645" s="3">
        <v>1</v>
      </c>
      <c r="D1645" s="3">
        <v>1</v>
      </c>
    </row>
    <row r="1646" spans="2:4" x14ac:dyDescent="0.5">
      <c r="B1646" s="5" t="s">
        <v>14118</v>
      </c>
      <c r="C1646" s="3">
        <v>1</v>
      </c>
      <c r="D1646" s="3">
        <v>2</v>
      </c>
    </row>
    <row r="1647" spans="2:4" x14ac:dyDescent="0.5">
      <c r="B1647" s="5" t="s">
        <v>14115</v>
      </c>
      <c r="C1647" s="3">
        <v>1</v>
      </c>
      <c r="D1647" s="3">
        <v>2.8</v>
      </c>
    </row>
    <row r="1648" spans="2:4" x14ac:dyDescent="0.5">
      <c r="B1648" s="5" t="s">
        <v>15432</v>
      </c>
      <c r="C1648" s="3">
        <v>1</v>
      </c>
      <c r="D1648" s="3">
        <v>3</v>
      </c>
    </row>
    <row r="1649" spans="2:4" x14ac:dyDescent="0.5">
      <c r="B1649" s="5" t="s">
        <v>3265</v>
      </c>
      <c r="C1649" s="3">
        <v>1</v>
      </c>
      <c r="D1649" s="3">
        <v>3.6</v>
      </c>
    </row>
    <row r="1650" spans="2:4" x14ac:dyDescent="0.5">
      <c r="B1650" s="5" t="s">
        <v>5429</v>
      </c>
      <c r="C1650" s="3">
        <v>1</v>
      </c>
      <c r="D1650" s="3">
        <v>3.2</v>
      </c>
    </row>
    <row r="1651" spans="2:4" x14ac:dyDescent="0.5">
      <c r="B1651" s="5" t="s">
        <v>10949</v>
      </c>
      <c r="C1651" s="3">
        <v>1</v>
      </c>
      <c r="D1651" s="3">
        <v>4.4000000000000004</v>
      </c>
    </row>
    <row r="1652" spans="2:4" x14ac:dyDescent="0.5">
      <c r="B1652" s="5" t="s">
        <v>12143</v>
      </c>
      <c r="C1652" s="3">
        <v>1</v>
      </c>
      <c r="D1652" s="3">
        <v>3.9</v>
      </c>
    </row>
    <row r="1653" spans="2:4" x14ac:dyDescent="0.5">
      <c r="B1653" s="5" t="s">
        <v>11138</v>
      </c>
      <c r="C1653" s="3">
        <v>1</v>
      </c>
      <c r="D1653" s="3">
        <v>1</v>
      </c>
    </row>
    <row r="1654" spans="2:4" x14ac:dyDescent="0.5">
      <c r="B1654" s="5" t="s">
        <v>11526</v>
      </c>
      <c r="C1654" s="3">
        <v>1</v>
      </c>
      <c r="D1654" s="3">
        <v>3.2</v>
      </c>
    </row>
    <row r="1655" spans="2:4" x14ac:dyDescent="0.5">
      <c r="B1655" s="5" t="s">
        <v>10851</v>
      </c>
      <c r="C1655" s="3">
        <v>1</v>
      </c>
      <c r="D1655" s="3">
        <v>3.7</v>
      </c>
    </row>
    <row r="1656" spans="2:4" x14ac:dyDescent="0.5">
      <c r="B1656" s="5" t="s">
        <v>8257</v>
      </c>
      <c r="C1656" s="3">
        <v>1</v>
      </c>
      <c r="D1656" s="3">
        <v>2.9</v>
      </c>
    </row>
    <row r="1657" spans="2:4" x14ac:dyDescent="0.5">
      <c r="B1657" s="5" t="s">
        <v>7278</v>
      </c>
      <c r="C1657" s="3">
        <v>1</v>
      </c>
      <c r="D1657" s="3">
        <v>2.9</v>
      </c>
    </row>
    <row r="1658" spans="2:4" x14ac:dyDescent="0.5">
      <c r="B1658" s="5" t="s">
        <v>1091</v>
      </c>
      <c r="C1658" s="3">
        <v>8</v>
      </c>
      <c r="D1658" s="3">
        <v>22.5</v>
      </c>
    </row>
    <row r="1659" spans="2:4" x14ac:dyDescent="0.5">
      <c r="B1659" s="5" t="s">
        <v>18669</v>
      </c>
      <c r="C1659" s="3">
        <v>1</v>
      </c>
      <c r="D1659" s="3">
        <v>4.4000000000000004</v>
      </c>
    </row>
    <row r="1660" spans="2:4" x14ac:dyDescent="0.5">
      <c r="B1660" s="5" t="s">
        <v>17102</v>
      </c>
      <c r="C1660" s="3">
        <v>1</v>
      </c>
      <c r="D1660" s="3">
        <v>3.3</v>
      </c>
    </row>
    <row r="1661" spans="2:4" x14ac:dyDescent="0.5">
      <c r="B1661" s="5" t="s">
        <v>6881</v>
      </c>
      <c r="C1661" s="3">
        <v>1</v>
      </c>
      <c r="D1661" s="3">
        <v>2.9</v>
      </c>
    </row>
    <row r="1662" spans="2:4" x14ac:dyDescent="0.5">
      <c r="B1662" s="5" t="s">
        <v>13257</v>
      </c>
      <c r="C1662" s="3">
        <v>1</v>
      </c>
      <c r="D1662" s="3">
        <v>1</v>
      </c>
    </row>
    <row r="1663" spans="2:4" x14ac:dyDescent="0.5">
      <c r="B1663" s="5" t="s">
        <v>5518</v>
      </c>
      <c r="C1663" s="3">
        <v>1</v>
      </c>
      <c r="D1663" s="3">
        <v>2.4</v>
      </c>
    </row>
    <row r="1664" spans="2:4" x14ac:dyDescent="0.5">
      <c r="B1664" s="5" t="s">
        <v>16545</v>
      </c>
      <c r="C1664" s="3">
        <v>1</v>
      </c>
      <c r="D1664" s="3">
        <v>4.3</v>
      </c>
    </row>
    <row r="1665" spans="2:4" x14ac:dyDescent="0.5">
      <c r="B1665" s="5" t="s">
        <v>14828</v>
      </c>
      <c r="C1665" s="3">
        <v>1</v>
      </c>
      <c r="D1665" s="3">
        <v>3</v>
      </c>
    </row>
    <row r="1666" spans="2:4" x14ac:dyDescent="0.5">
      <c r="B1666" s="5" t="s">
        <v>3820</v>
      </c>
      <c r="C1666" s="3">
        <v>1</v>
      </c>
      <c r="D1666" s="3">
        <v>3.3</v>
      </c>
    </row>
    <row r="1667" spans="2:4" x14ac:dyDescent="0.5">
      <c r="B1667" s="5" t="s">
        <v>17394</v>
      </c>
      <c r="C1667" s="3">
        <v>1</v>
      </c>
      <c r="D1667" s="3">
        <v>4.7</v>
      </c>
    </row>
    <row r="1668" spans="2:4" x14ac:dyDescent="0.5">
      <c r="B1668" s="5" t="s">
        <v>3288</v>
      </c>
      <c r="C1668" s="3">
        <v>1</v>
      </c>
      <c r="D1668" s="3">
        <v>3.3</v>
      </c>
    </row>
    <row r="1669" spans="2:4" x14ac:dyDescent="0.5">
      <c r="B1669" s="5" t="s">
        <v>3269</v>
      </c>
      <c r="C1669" s="3">
        <v>2</v>
      </c>
      <c r="D1669" s="3">
        <v>5.0999999999999996</v>
      </c>
    </row>
    <row r="1670" spans="2:4" x14ac:dyDescent="0.5">
      <c r="B1670" s="5" t="s">
        <v>12773</v>
      </c>
      <c r="C1670" s="3">
        <v>1</v>
      </c>
      <c r="D1670" s="3">
        <v>2.2000000000000002</v>
      </c>
    </row>
    <row r="1671" spans="2:4" x14ac:dyDescent="0.5">
      <c r="B1671" s="5" t="s">
        <v>19293</v>
      </c>
      <c r="C1671" s="3">
        <v>1</v>
      </c>
      <c r="D1671" s="3">
        <v>3.7</v>
      </c>
    </row>
    <row r="1672" spans="2:4" x14ac:dyDescent="0.5">
      <c r="B1672" s="5" t="s">
        <v>17143</v>
      </c>
      <c r="C1672" s="3">
        <v>1</v>
      </c>
      <c r="D1672" s="3">
        <v>4.0999999999999996</v>
      </c>
    </row>
    <row r="1673" spans="2:4" x14ac:dyDescent="0.5">
      <c r="B1673" s="5" t="s">
        <v>19923</v>
      </c>
      <c r="C1673" s="3">
        <v>1</v>
      </c>
      <c r="D1673" s="3">
        <v>3.2</v>
      </c>
    </row>
    <row r="1674" spans="2:4" x14ac:dyDescent="0.5">
      <c r="B1674" s="5" t="s">
        <v>4627</v>
      </c>
      <c r="C1674" s="3">
        <v>1</v>
      </c>
      <c r="D1674" s="3">
        <v>3</v>
      </c>
    </row>
    <row r="1675" spans="2:4" x14ac:dyDescent="0.5">
      <c r="B1675" s="5" t="s">
        <v>16104</v>
      </c>
      <c r="C1675" s="3">
        <v>1</v>
      </c>
      <c r="D1675" s="3">
        <v>2.6</v>
      </c>
    </row>
    <row r="1676" spans="2:4" x14ac:dyDescent="0.5">
      <c r="B1676" s="5" t="s">
        <v>7469</v>
      </c>
      <c r="C1676" s="3">
        <v>2</v>
      </c>
      <c r="D1676" s="3">
        <v>8</v>
      </c>
    </row>
    <row r="1677" spans="2:4" x14ac:dyDescent="0.5">
      <c r="B1677" s="5" t="s">
        <v>15205</v>
      </c>
      <c r="C1677" s="3">
        <v>1</v>
      </c>
      <c r="D1677" s="3">
        <v>3.1</v>
      </c>
    </row>
    <row r="1678" spans="2:4" x14ac:dyDescent="0.5">
      <c r="B1678" s="5" t="s">
        <v>20442</v>
      </c>
      <c r="C1678" s="3">
        <v>1</v>
      </c>
      <c r="D1678" s="3">
        <v>3.7</v>
      </c>
    </row>
    <row r="1679" spans="2:4" x14ac:dyDescent="0.5">
      <c r="B1679" s="5" t="s">
        <v>4758</v>
      </c>
      <c r="C1679" s="3">
        <v>1</v>
      </c>
      <c r="D1679" s="3">
        <v>3.5</v>
      </c>
    </row>
    <row r="1680" spans="2:4" x14ac:dyDescent="0.5">
      <c r="B1680" s="5" t="s">
        <v>3589</v>
      </c>
      <c r="C1680" s="3">
        <v>2</v>
      </c>
      <c r="D1680" s="3">
        <v>7.9</v>
      </c>
    </row>
    <row r="1681" spans="2:4" x14ac:dyDescent="0.5">
      <c r="B1681" s="5" t="s">
        <v>11750</v>
      </c>
      <c r="C1681" s="3">
        <v>1</v>
      </c>
      <c r="D1681" s="3">
        <v>2.7</v>
      </c>
    </row>
    <row r="1682" spans="2:4" x14ac:dyDescent="0.5">
      <c r="B1682" s="5" t="s">
        <v>16771</v>
      </c>
      <c r="C1682" s="3">
        <v>1</v>
      </c>
      <c r="D1682" s="3">
        <v>2.7</v>
      </c>
    </row>
    <row r="1683" spans="2:4" x14ac:dyDescent="0.5">
      <c r="B1683" s="5" t="s">
        <v>16659</v>
      </c>
      <c r="C1683" s="3">
        <v>1</v>
      </c>
      <c r="D1683" s="3">
        <v>3.2</v>
      </c>
    </row>
    <row r="1684" spans="2:4" x14ac:dyDescent="0.5">
      <c r="B1684" s="5" t="s">
        <v>15577</v>
      </c>
      <c r="C1684" s="3">
        <v>1</v>
      </c>
      <c r="D1684" s="3">
        <v>1</v>
      </c>
    </row>
    <row r="1685" spans="2:4" x14ac:dyDescent="0.5">
      <c r="B1685" s="5" t="s">
        <v>14731</v>
      </c>
      <c r="C1685" s="3">
        <v>1</v>
      </c>
      <c r="D1685" s="3">
        <v>2.5</v>
      </c>
    </row>
    <row r="1686" spans="2:4" x14ac:dyDescent="0.5">
      <c r="B1686" s="5" t="s">
        <v>4778</v>
      </c>
      <c r="C1686" s="3">
        <v>1</v>
      </c>
      <c r="D1686" s="3">
        <v>3.9</v>
      </c>
    </row>
    <row r="1687" spans="2:4" x14ac:dyDescent="0.5">
      <c r="B1687" s="5" t="s">
        <v>20543</v>
      </c>
      <c r="C1687" s="3">
        <v>1</v>
      </c>
      <c r="D1687" s="3">
        <v>3.7</v>
      </c>
    </row>
    <row r="1688" spans="2:4" x14ac:dyDescent="0.5">
      <c r="B1688" s="5" t="s">
        <v>3516</v>
      </c>
      <c r="C1688" s="3">
        <v>1</v>
      </c>
      <c r="D1688" s="3">
        <v>4.2</v>
      </c>
    </row>
    <row r="1689" spans="2:4" x14ac:dyDescent="0.5">
      <c r="B1689" s="5" t="s">
        <v>4353</v>
      </c>
      <c r="C1689" s="3">
        <v>1</v>
      </c>
      <c r="D1689" s="3">
        <v>3.8</v>
      </c>
    </row>
    <row r="1690" spans="2:4" x14ac:dyDescent="0.5">
      <c r="B1690" s="5" t="s">
        <v>10066</v>
      </c>
      <c r="C1690" s="3">
        <v>1</v>
      </c>
      <c r="D1690" s="3">
        <v>3.1</v>
      </c>
    </row>
    <row r="1691" spans="2:4" x14ac:dyDescent="0.5">
      <c r="B1691" s="5" t="s">
        <v>9026</v>
      </c>
      <c r="C1691" s="3">
        <v>1</v>
      </c>
      <c r="D1691" s="3">
        <v>4</v>
      </c>
    </row>
    <row r="1692" spans="2:4" x14ac:dyDescent="0.5">
      <c r="B1692" s="5" t="s">
        <v>1041</v>
      </c>
      <c r="C1692" s="3">
        <v>1</v>
      </c>
      <c r="D1692" s="3">
        <v>1</v>
      </c>
    </row>
    <row r="1693" spans="2:4" x14ac:dyDescent="0.5">
      <c r="B1693" s="5" t="s">
        <v>4536</v>
      </c>
      <c r="C1693" s="3">
        <v>1</v>
      </c>
      <c r="D1693" s="3">
        <v>3.6</v>
      </c>
    </row>
    <row r="1694" spans="2:4" x14ac:dyDescent="0.5">
      <c r="B1694" s="5" t="s">
        <v>1954</v>
      </c>
      <c r="C1694" s="3">
        <v>1</v>
      </c>
      <c r="D1694" s="3">
        <v>3.8</v>
      </c>
    </row>
    <row r="1695" spans="2:4" x14ac:dyDescent="0.5">
      <c r="B1695" s="5" t="s">
        <v>1893</v>
      </c>
      <c r="C1695" s="3">
        <v>2</v>
      </c>
      <c r="D1695" s="3">
        <v>6.2</v>
      </c>
    </row>
    <row r="1696" spans="2:4" x14ac:dyDescent="0.5">
      <c r="B1696" s="5" t="s">
        <v>18488</v>
      </c>
      <c r="C1696" s="3">
        <v>1</v>
      </c>
      <c r="D1696" s="3">
        <v>4.2</v>
      </c>
    </row>
    <row r="1697" spans="2:4" x14ac:dyDescent="0.5">
      <c r="B1697" s="5" t="s">
        <v>11938</v>
      </c>
      <c r="C1697" s="3">
        <v>1</v>
      </c>
      <c r="D1697" s="3">
        <v>2.7</v>
      </c>
    </row>
    <row r="1698" spans="2:4" x14ac:dyDescent="0.5">
      <c r="B1698" s="5" t="s">
        <v>14301</v>
      </c>
      <c r="C1698" s="3">
        <v>1</v>
      </c>
      <c r="D1698" s="3">
        <v>3.2</v>
      </c>
    </row>
    <row r="1699" spans="2:4" x14ac:dyDescent="0.5">
      <c r="B1699" s="5" t="s">
        <v>20018</v>
      </c>
      <c r="C1699" s="3">
        <v>1</v>
      </c>
      <c r="D1699" s="3">
        <v>3.6</v>
      </c>
    </row>
    <row r="1700" spans="2:4" x14ac:dyDescent="0.5">
      <c r="B1700" s="5" t="s">
        <v>17034</v>
      </c>
      <c r="C1700" s="3">
        <v>1</v>
      </c>
      <c r="D1700" s="3">
        <v>4.4000000000000004</v>
      </c>
    </row>
    <row r="1701" spans="2:4" x14ac:dyDescent="0.5">
      <c r="B1701" s="5" t="s">
        <v>18071</v>
      </c>
      <c r="C1701" s="3">
        <v>1</v>
      </c>
      <c r="D1701" s="3">
        <v>2</v>
      </c>
    </row>
    <row r="1702" spans="2:4" x14ac:dyDescent="0.5">
      <c r="B1702" s="5" t="s">
        <v>1895</v>
      </c>
      <c r="C1702" s="3">
        <v>1</v>
      </c>
      <c r="D1702" s="3">
        <v>2.9</v>
      </c>
    </row>
    <row r="1703" spans="2:4" x14ac:dyDescent="0.5">
      <c r="B1703" s="5" t="s">
        <v>18099</v>
      </c>
      <c r="C1703" s="3">
        <v>1</v>
      </c>
      <c r="D1703" s="3">
        <v>3.3</v>
      </c>
    </row>
    <row r="1704" spans="2:4" x14ac:dyDescent="0.5">
      <c r="B1704" s="5" t="s">
        <v>16141</v>
      </c>
      <c r="C1704" s="3">
        <v>1</v>
      </c>
      <c r="D1704" s="3">
        <v>2.6</v>
      </c>
    </row>
    <row r="1705" spans="2:4" x14ac:dyDescent="0.5">
      <c r="B1705" s="5" t="s">
        <v>15758</v>
      </c>
      <c r="C1705" s="3">
        <v>1</v>
      </c>
      <c r="D1705" s="3">
        <v>3.4</v>
      </c>
    </row>
    <row r="1706" spans="2:4" x14ac:dyDescent="0.5">
      <c r="B1706" s="5" t="s">
        <v>11780</v>
      </c>
      <c r="C1706" s="3">
        <v>1</v>
      </c>
      <c r="D1706" s="3">
        <v>2.4</v>
      </c>
    </row>
    <row r="1707" spans="2:4" x14ac:dyDescent="0.5">
      <c r="B1707" s="5" t="s">
        <v>11262</v>
      </c>
      <c r="C1707" s="3">
        <v>1</v>
      </c>
      <c r="D1707" s="3">
        <v>2.8</v>
      </c>
    </row>
    <row r="1708" spans="2:4" x14ac:dyDescent="0.5">
      <c r="B1708" s="5" t="s">
        <v>17573</v>
      </c>
      <c r="C1708" s="3">
        <v>1</v>
      </c>
      <c r="D1708" s="3">
        <v>4.5999999999999996</v>
      </c>
    </row>
    <row r="1709" spans="2:4" x14ac:dyDescent="0.5">
      <c r="B1709" s="5" t="s">
        <v>4783</v>
      </c>
      <c r="C1709" s="3">
        <v>1</v>
      </c>
      <c r="D1709" s="3">
        <v>3.4</v>
      </c>
    </row>
    <row r="1710" spans="2:4" x14ac:dyDescent="0.5">
      <c r="B1710" s="5" t="s">
        <v>3351</v>
      </c>
      <c r="C1710" s="3">
        <v>1</v>
      </c>
      <c r="D1710" s="3">
        <v>4.5</v>
      </c>
    </row>
    <row r="1711" spans="2:4" x14ac:dyDescent="0.5">
      <c r="B1711" s="5" t="s">
        <v>2428</v>
      </c>
      <c r="C1711" s="3">
        <v>2</v>
      </c>
      <c r="D1711" s="3">
        <v>9.1000000000000014</v>
      </c>
    </row>
    <row r="1712" spans="2:4" x14ac:dyDescent="0.5">
      <c r="B1712" s="5" t="s">
        <v>2548</v>
      </c>
      <c r="C1712" s="3">
        <v>1</v>
      </c>
      <c r="D1712" s="3">
        <v>4.0999999999999996</v>
      </c>
    </row>
    <row r="1713" spans="2:4" x14ac:dyDescent="0.5">
      <c r="B1713" s="5" t="s">
        <v>17326</v>
      </c>
      <c r="C1713" s="3">
        <v>1</v>
      </c>
      <c r="D1713" s="3">
        <v>4.3</v>
      </c>
    </row>
    <row r="1714" spans="2:4" x14ac:dyDescent="0.5">
      <c r="B1714" s="5" t="s">
        <v>1626</v>
      </c>
      <c r="C1714" s="3">
        <v>1</v>
      </c>
      <c r="D1714" s="3">
        <v>1</v>
      </c>
    </row>
    <row r="1715" spans="2:4" x14ac:dyDescent="0.5">
      <c r="B1715" s="5" t="s">
        <v>6734</v>
      </c>
      <c r="C1715" s="3">
        <v>9</v>
      </c>
      <c r="D1715" s="3">
        <v>30.8</v>
      </c>
    </row>
    <row r="1716" spans="2:4" x14ac:dyDescent="0.5">
      <c r="B1716" s="5" t="s">
        <v>18019</v>
      </c>
      <c r="C1716" s="3">
        <v>1</v>
      </c>
      <c r="D1716" s="3">
        <v>4.5</v>
      </c>
    </row>
    <row r="1717" spans="2:4" x14ac:dyDescent="0.5">
      <c r="B1717" s="5" t="s">
        <v>2891</v>
      </c>
      <c r="C1717" s="3">
        <v>1</v>
      </c>
      <c r="D1717" s="3">
        <v>2.5</v>
      </c>
    </row>
    <row r="1718" spans="2:4" x14ac:dyDescent="0.5">
      <c r="B1718" s="5" t="s">
        <v>12430</v>
      </c>
      <c r="C1718" s="3">
        <v>1</v>
      </c>
      <c r="D1718" s="3">
        <v>3.6</v>
      </c>
    </row>
    <row r="1719" spans="2:4" x14ac:dyDescent="0.5">
      <c r="B1719" s="5" t="s">
        <v>7483</v>
      </c>
      <c r="C1719" s="3">
        <v>1</v>
      </c>
      <c r="D1719" s="3">
        <v>4</v>
      </c>
    </row>
    <row r="1720" spans="2:4" x14ac:dyDescent="0.5">
      <c r="B1720" s="5" t="s">
        <v>17922</v>
      </c>
      <c r="C1720" s="3">
        <v>1</v>
      </c>
      <c r="D1720" s="3">
        <v>4.3</v>
      </c>
    </row>
    <row r="1721" spans="2:4" x14ac:dyDescent="0.5">
      <c r="B1721" s="5" t="s">
        <v>16589</v>
      </c>
      <c r="C1721" s="3">
        <v>1</v>
      </c>
      <c r="D1721" s="3">
        <v>4</v>
      </c>
    </row>
    <row r="1722" spans="2:4" x14ac:dyDescent="0.5">
      <c r="B1722" s="5" t="s">
        <v>15903</v>
      </c>
      <c r="C1722" s="3">
        <v>1</v>
      </c>
      <c r="D1722" s="3">
        <v>4.5999999999999996</v>
      </c>
    </row>
    <row r="1723" spans="2:4" x14ac:dyDescent="0.5">
      <c r="B1723" s="5" t="s">
        <v>616</v>
      </c>
      <c r="C1723" s="3">
        <v>1</v>
      </c>
      <c r="D1723" s="3">
        <v>1</v>
      </c>
    </row>
    <row r="1724" spans="2:4" x14ac:dyDescent="0.5">
      <c r="B1724" s="5" t="s">
        <v>3873</v>
      </c>
      <c r="C1724" s="3">
        <v>1</v>
      </c>
      <c r="D1724" s="3">
        <v>1</v>
      </c>
    </row>
    <row r="1725" spans="2:4" x14ac:dyDescent="0.5">
      <c r="B1725" s="5" t="s">
        <v>17423</v>
      </c>
      <c r="C1725" s="3">
        <v>1</v>
      </c>
      <c r="D1725" s="3">
        <v>1</v>
      </c>
    </row>
    <row r="1726" spans="2:4" x14ac:dyDescent="0.5">
      <c r="B1726" s="5" t="s">
        <v>14100</v>
      </c>
      <c r="C1726" s="3">
        <v>1</v>
      </c>
      <c r="D1726" s="3">
        <v>3.3</v>
      </c>
    </row>
    <row r="1727" spans="2:4" x14ac:dyDescent="0.5">
      <c r="B1727" s="5" t="s">
        <v>13051</v>
      </c>
      <c r="C1727" s="3">
        <v>2</v>
      </c>
      <c r="D1727" s="3">
        <v>8.1</v>
      </c>
    </row>
    <row r="1728" spans="2:4" x14ac:dyDescent="0.5">
      <c r="B1728" s="5" t="s">
        <v>1812</v>
      </c>
      <c r="C1728" s="3">
        <v>4</v>
      </c>
      <c r="D1728" s="3">
        <v>12.8</v>
      </c>
    </row>
    <row r="1729" spans="2:4" x14ac:dyDescent="0.5">
      <c r="B1729" s="5" t="s">
        <v>1578</v>
      </c>
      <c r="C1729" s="3">
        <v>1</v>
      </c>
      <c r="D1729" s="3">
        <v>1</v>
      </c>
    </row>
    <row r="1730" spans="2:4" x14ac:dyDescent="0.5">
      <c r="B1730" s="5" t="s">
        <v>2417</v>
      </c>
      <c r="C1730" s="3">
        <v>1</v>
      </c>
      <c r="D1730" s="3">
        <v>3.8</v>
      </c>
    </row>
    <row r="1731" spans="2:4" x14ac:dyDescent="0.5">
      <c r="B1731" s="5" t="s">
        <v>16947</v>
      </c>
      <c r="C1731" s="3">
        <v>1</v>
      </c>
      <c r="D1731" s="3">
        <v>4.2</v>
      </c>
    </row>
    <row r="1732" spans="2:4" x14ac:dyDescent="0.5">
      <c r="B1732" s="5" t="s">
        <v>1715</v>
      </c>
      <c r="C1732" s="3">
        <v>1</v>
      </c>
      <c r="D1732" s="3">
        <v>1</v>
      </c>
    </row>
    <row r="1733" spans="2:4" x14ac:dyDescent="0.5">
      <c r="B1733" s="5" t="s">
        <v>18301</v>
      </c>
      <c r="C1733" s="3">
        <v>1</v>
      </c>
      <c r="D1733" s="3">
        <v>4.4000000000000004</v>
      </c>
    </row>
    <row r="1734" spans="2:4" x14ac:dyDescent="0.5">
      <c r="B1734" s="5" t="s">
        <v>7395</v>
      </c>
      <c r="C1734" s="3">
        <v>1</v>
      </c>
      <c r="D1734" s="3">
        <v>1</v>
      </c>
    </row>
    <row r="1735" spans="2:4" x14ac:dyDescent="0.5">
      <c r="B1735" s="5" t="s">
        <v>8946</v>
      </c>
      <c r="C1735" s="3">
        <v>2</v>
      </c>
      <c r="D1735" s="3">
        <v>4.7</v>
      </c>
    </row>
    <row r="1736" spans="2:4" x14ac:dyDescent="0.5">
      <c r="B1736" s="5" t="s">
        <v>16893</v>
      </c>
      <c r="C1736" s="3">
        <v>1</v>
      </c>
      <c r="D1736" s="3">
        <v>4.2</v>
      </c>
    </row>
    <row r="1737" spans="2:4" x14ac:dyDescent="0.5">
      <c r="B1737" s="5" t="s">
        <v>5723</v>
      </c>
      <c r="C1737" s="3">
        <v>1</v>
      </c>
      <c r="D1737" s="3">
        <v>3.9</v>
      </c>
    </row>
    <row r="1738" spans="2:4" x14ac:dyDescent="0.5">
      <c r="B1738" s="5" t="s">
        <v>18291</v>
      </c>
      <c r="C1738" s="3">
        <v>1</v>
      </c>
      <c r="D1738" s="3">
        <v>4.5</v>
      </c>
    </row>
    <row r="1739" spans="2:4" x14ac:dyDescent="0.5">
      <c r="B1739" s="5" t="s">
        <v>9072</v>
      </c>
      <c r="C1739" s="3">
        <v>2</v>
      </c>
      <c r="D1739" s="3">
        <v>4.7</v>
      </c>
    </row>
    <row r="1740" spans="2:4" x14ac:dyDescent="0.5">
      <c r="B1740" s="5" t="s">
        <v>5861</v>
      </c>
      <c r="C1740" s="3">
        <v>1</v>
      </c>
      <c r="D1740" s="3">
        <v>3.2</v>
      </c>
    </row>
    <row r="1741" spans="2:4" x14ac:dyDescent="0.5">
      <c r="B1741" s="5" t="s">
        <v>2127</v>
      </c>
      <c r="C1741" s="3">
        <v>1</v>
      </c>
      <c r="D1741" s="3">
        <v>4.8</v>
      </c>
    </row>
    <row r="1742" spans="2:4" x14ac:dyDescent="0.5">
      <c r="B1742" s="5" t="s">
        <v>17307</v>
      </c>
      <c r="C1742" s="3">
        <v>1</v>
      </c>
      <c r="D1742" s="3">
        <v>4.0999999999999996</v>
      </c>
    </row>
    <row r="1743" spans="2:4" x14ac:dyDescent="0.5">
      <c r="B1743" s="5" t="s">
        <v>16552</v>
      </c>
      <c r="C1743" s="3">
        <v>1</v>
      </c>
      <c r="D1743" s="3">
        <v>4.8</v>
      </c>
    </row>
    <row r="1744" spans="2:4" x14ac:dyDescent="0.5">
      <c r="B1744" s="5" t="s">
        <v>19381</v>
      </c>
      <c r="C1744" s="3">
        <v>1</v>
      </c>
      <c r="D1744" s="3">
        <v>3.5</v>
      </c>
    </row>
    <row r="1745" spans="2:4" x14ac:dyDescent="0.5">
      <c r="B1745" s="5" t="s">
        <v>843</v>
      </c>
      <c r="C1745" s="3">
        <v>1</v>
      </c>
      <c r="D1745" s="3">
        <v>1</v>
      </c>
    </row>
    <row r="1746" spans="2:4" x14ac:dyDescent="0.5">
      <c r="B1746" s="5" t="s">
        <v>19233</v>
      </c>
      <c r="C1746" s="3">
        <v>1</v>
      </c>
      <c r="D1746" s="3">
        <v>3</v>
      </c>
    </row>
    <row r="1747" spans="2:4" x14ac:dyDescent="0.5">
      <c r="B1747" s="5" t="s">
        <v>5848</v>
      </c>
      <c r="C1747" s="3">
        <v>1</v>
      </c>
      <c r="D1747" s="3">
        <v>1</v>
      </c>
    </row>
    <row r="1748" spans="2:4" x14ac:dyDescent="0.5">
      <c r="B1748" s="5" t="s">
        <v>3157</v>
      </c>
      <c r="C1748" s="3">
        <v>2</v>
      </c>
      <c r="D1748" s="3">
        <v>6.3000000000000007</v>
      </c>
    </row>
    <row r="1749" spans="2:4" x14ac:dyDescent="0.5">
      <c r="B1749" s="5" t="s">
        <v>4796</v>
      </c>
      <c r="C1749" s="3">
        <v>1</v>
      </c>
      <c r="D1749" s="3">
        <v>1</v>
      </c>
    </row>
    <row r="1750" spans="2:4" x14ac:dyDescent="0.5">
      <c r="B1750" s="5" t="s">
        <v>13921</v>
      </c>
      <c r="C1750" s="3">
        <v>1</v>
      </c>
      <c r="D1750" s="3">
        <v>1</v>
      </c>
    </row>
    <row r="1751" spans="2:4" x14ac:dyDescent="0.5">
      <c r="B1751" s="5" t="s">
        <v>968</v>
      </c>
      <c r="C1751" s="3">
        <v>1</v>
      </c>
      <c r="D1751" s="3">
        <v>1</v>
      </c>
    </row>
    <row r="1752" spans="2:4" x14ac:dyDescent="0.5">
      <c r="B1752" s="5" t="s">
        <v>18109</v>
      </c>
      <c r="C1752" s="3"/>
      <c r="D1752" s="3">
        <v>3.4</v>
      </c>
    </row>
    <row r="1753" spans="2:4" x14ac:dyDescent="0.5">
      <c r="B1753" s="5" t="s">
        <v>13347</v>
      </c>
      <c r="C1753" s="3">
        <v>1</v>
      </c>
      <c r="D1753" s="3">
        <v>1</v>
      </c>
    </row>
    <row r="1754" spans="2:4" x14ac:dyDescent="0.5">
      <c r="B1754" s="5" t="s">
        <v>14039</v>
      </c>
      <c r="C1754" s="3">
        <v>1</v>
      </c>
      <c r="D1754" s="3">
        <v>3.3</v>
      </c>
    </row>
    <row r="1755" spans="2:4" x14ac:dyDescent="0.5">
      <c r="B1755" s="5" t="s">
        <v>18951</v>
      </c>
      <c r="C1755" s="3">
        <v>1</v>
      </c>
      <c r="D1755" s="3">
        <v>4.0999999999999996</v>
      </c>
    </row>
    <row r="1756" spans="2:4" x14ac:dyDescent="0.5">
      <c r="B1756" s="5" t="s">
        <v>9949</v>
      </c>
      <c r="C1756" s="3">
        <v>1</v>
      </c>
      <c r="D1756" s="3">
        <v>4.2</v>
      </c>
    </row>
    <row r="1757" spans="2:4" x14ac:dyDescent="0.5">
      <c r="B1757" s="5" t="s">
        <v>9754</v>
      </c>
      <c r="C1757" s="3">
        <v>1</v>
      </c>
      <c r="D1757" s="3">
        <v>3.1</v>
      </c>
    </row>
    <row r="1758" spans="2:4" x14ac:dyDescent="0.5">
      <c r="B1758" s="5" t="s">
        <v>3244</v>
      </c>
      <c r="C1758" s="3">
        <v>1</v>
      </c>
      <c r="D1758" s="3">
        <v>2.8</v>
      </c>
    </row>
    <row r="1759" spans="2:4" x14ac:dyDescent="0.5">
      <c r="B1759" s="5" t="s">
        <v>2787</v>
      </c>
      <c r="C1759" s="3">
        <v>1</v>
      </c>
      <c r="D1759" s="3">
        <v>3.7</v>
      </c>
    </row>
    <row r="1760" spans="2:4" x14ac:dyDescent="0.5">
      <c r="B1760" s="5" t="s">
        <v>11759</v>
      </c>
      <c r="C1760" s="3">
        <v>1</v>
      </c>
      <c r="D1760" s="3">
        <v>3.8</v>
      </c>
    </row>
    <row r="1761" spans="2:4" x14ac:dyDescent="0.5">
      <c r="B1761" s="5" t="s">
        <v>18139</v>
      </c>
      <c r="C1761" s="3"/>
      <c r="D1761" s="3">
        <v>3.9</v>
      </c>
    </row>
    <row r="1762" spans="2:4" x14ac:dyDescent="0.5">
      <c r="B1762" s="5" t="s">
        <v>8388</v>
      </c>
      <c r="C1762" s="3">
        <v>1</v>
      </c>
      <c r="D1762" s="3">
        <v>3.2</v>
      </c>
    </row>
    <row r="1763" spans="2:4" x14ac:dyDescent="0.5">
      <c r="B1763" s="5" t="s">
        <v>13201</v>
      </c>
      <c r="C1763" s="3">
        <v>1</v>
      </c>
      <c r="D1763" s="3">
        <v>1</v>
      </c>
    </row>
    <row r="1764" spans="2:4" x14ac:dyDescent="0.5">
      <c r="B1764" s="5" t="s">
        <v>5625</v>
      </c>
      <c r="C1764" s="3">
        <v>20</v>
      </c>
      <c r="D1764" s="3">
        <v>54.3</v>
      </c>
    </row>
    <row r="1765" spans="2:4" x14ac:dyDescent="0.5">
      <c r="B1765" s="5" t="s">
        <v>3620</v>
      </c>
      <c r="C1765" s="3">
        <v>1</v>
      </c>
      <c r="D1765" s="3">
        <v>3.4</v>
      </c>
    </row>
    <row r="1766" spans="2:4" x14ac:dyDescent="0.5">
      <c r="B1766" s="5" t="s">
        <v>3069</v>
      </c>
      <c r="C1766" s="3">
        <v>1</v>
      </c>
      <c r="D1766" s="3">
        <v>3.7</v>
      </c>
    </row>
    <row r="1767" spans="2:4" x14ac:dyDescent="0.5">
      <c r="B1767" s="5" t="s">
        <v>4910</v>
      </c>
      <c r="C1767" s="3">
        <v>2</v>
      </c>
      <c r="D1767" s="3">
        <v>6.2</v>
      </c>
    </row>
    <row r="1768" spans="2:4" x14ac:dyDescent="0.5">
      <c r="B1768" s="5" t="s">
        <v>19060</v>
      </c>
      <c r="C1768" s="3">
        <v>1</v>
      </c>
      <c r="D1768" s="3">
        <v>4</v>
      </c>
    </row>
    <row r="1769" spans="2:4" x14ac:dyDescent="0.5">
      <c r="B1769" s="5" t="s">
        <v>18284</v>
      </c>
      <c r="C1769" s="3">
        <v>1</v>
      </c>
      <c r="D1769" s="3">
        <v>4.2</v>
      </c>
    </row>
    <row r="1770" spans="2:4" x14ac:dyDescent="0.5">
      <c r="B1770" s="5" t="s">
        <v>19441</v>
      </c>
      <c r="C1770" s="3">
        <v>1</v>
      </c>
      <c r="D1770" s="3">
        <v>1</v>
      </c>
    </row>
    <row r="1771" spans="2:4" x14ac:dyDescent="0.5">
      <c r="B1771" s="5" t="s">
        <v>2627</v>
      </c>
      <c r="C1771" s="3">
        <v>1</v>
      </c>
      <c r="D1771" s="3">
        <v>4.0999999999999996</v>
      </c>
    </row>
    <row r="1772" spans="2:4" x14ac:dyDescent="0.5">
      <c r="B1772" s="5" t="s">
        <v>2189</v>
      </c>
      <c r="C1772" s="3">
        <v>1</v>
      </c>
      <c r="D1772" s="3">
        <v>4.2</v>
      </c>
    </row>
    <row r="1773" spans="2:4" x14ac:dyDescent="0.5">
      <c r="B1773" s="5" t="s">
        <v>3580</v>
      </c>
      <c r="C1773" s="3">
        <v>1</v>
      </c>
      <c r="D1773" s="3">
        <v>3.4</v>
      </c>
    </row>
    <row r="1774" spans="2:4" x14ac:dyDescent="0.5">
      <c r="B1774" s="5" t="s">
        <v>16712</v>
      </c>
      <c r="C1774" s="3">
        <v>1</v>
      </c>
      <c r="D1774" s="3">
        <v>3.9</v>
      </c>
    </row>
    <row r="1775" spans="2:4" x14ac:dyDescent="0.5">
      <c r="B1775" s="5" t="s">
        <v>5704</v>
      </c>
      <c r="C1775" s="3">
        <v>1</v>
      </c>
      <c r="D1775" s="3">
        <v>3.1</v>
      </c>
    </row>
    <row r="1776" spans="2:4" x14ac:dyDescent="0.5">
      <c r="B1776" s="5" t="s">
        <v>6726</v>
      </c>
      <c r="C1776" s="3">
        <v>1</v>
      </c>
      <c r="D1776" s="3">
        <v>1</v>
      </c>
    </row>
    <row r="1777" spans="2:4" x14ac:dyDescent="0.5">
      <c r="B1777" s="5" t="s">
        <v>15402</v>
      </c>
      <c r="C1777" s="3">
        <v>1</v>
      </c>
      <c r="D1777" s="3">
        <v>3</v>
      </c>
    </row>
    <row r="1778" spans="2:4" x14ac:dyDescent="0.5">
      <c r="B1778" s="5" t="s">
        <v>4764</v>
      </c>
      <c r="C1778" s="3">
        <v>1</v>
      </c>
      <c r="D1778" s="3">
        <v>3.6</v>
      </c>
    </row>
    <row r="1779" spans="2:4" x14ac:dyDescent="0.5">
      <c r="B1779" s="5" t="s">
        <v>8780</v>
      </c>
      <c r="C1779" s="3">
        <v>1</v>
      </c>
      <c r="D1779" s="3">
        <v>4</v>
      </c>
    </row>
    <row r="1780" spans="2:4" x14ac:dyDescent="0.5">
      <c r="B1780" s="5" t="s">
        <v>20175</v>
      </c>
      <c r="C1780" s="3">
        <v>1</v>
      </c>
      <c r="D1780" s="3">
        <v>4</v>
      </c>
    </row>
    <row r="1781" spans="2:4" x14ac:dyDescent="0.5">
      <c r="B1781" s="5" t="s">
        <v>12865</v>
      </c>
      <c r="C1781" s="3">
        <v>1</v>
      </c>
      <c r="D1781" s="3">
        <v>3.9</v>
      </c>
    </row>
    <row r="1782" spans="2:4" x14ac:dyDescent="0.5">
      <c r="B1782" s="5" t="s">
        <v>5362</v>
      </c>
      <c r="C1782" s="3">
        <v>1</v>
      </c>
      <c r="D1782" s="3">
        <v>2.2000000000000002</v>
      </c>
    </row>
    <row r="1783" spans="2:4" x14ac:dyDescent="0.5">
      <c r="B1783" s="5" t="s">
        <v>7334</v>
      </c>
      <c r="C1783" s="3">
        <v>1</v>
      </c>
      <c r="D1783" s="3">
        <v>3.5</v>
      </c>
    </row>
    <row r="1784" spans="2:4" x14ac:dyDescent="0.5">
      <c r="B1784" s="5" t="s">
        <v>5252</v>
      </c>
      <c r="C1784" s="3">
        <v>1</v>
      </c>
      <c r="D1784" s="3">
        <v>3.9</v>
      </c>
    </row>
    <row r="1785" spans="2:4" x14ac:dyDescent="0.5">
      <c r="B1785" s="5" t="s">
        <v>14173</v>
      </c>
      <c r="C1785" s="3">
        <v>2</v>
      </c>
      <c r="D1785" s="3">
        <v>4.5999999999999996</v>
      </c>
    </row>
    <row r="1786" spans="2:4" x14ac:dyDescent="0.5">
      <c r="B1786" s="5" t="s">
        <v>7381</v>
      </c>
      <c r="C1786" s="3">
        <v>1</v>
      </c>
      <c r="D1786" s="3">
        <v>1</v>
      </c>
    </row>
    <row r="1787" spans="2:4" x14ac:dyDescent="0.5">
      <c r="B1787" s="5" t="s">
        <v>871</v>
      </c>
      <c r="C1787" s="3">
        <v>1</v>
      </c>
      <c r="D1787" s="3">
        <v>1</v>
      </c>
    </row>
    <row r="1788" spans="2:4" x14ac:dyDescent="0.5">
      <c r="B1788" s="5" t="s">
        <v>13965</v>
      </c>
      <c r="C1788" s="3">
        <v>1</v>
      </c>
      <c r="D1788" s="3">
        <v>1</v>
      </c>
    </row>
    <row r="1789" spans="2:4" x14ac:dyDescent="0.5">
      <c r="B1789" s="5" t="s">
        <v>14483</v>
      </c>
      <c r="C1789" s="3">
        <v>1</v>
      </c>
      <c r="D1789" s="3">
        <v>1</v>
      </c>
    </row>
    <row r="1790" spans="2:4" x14ac:dyDescent="0.5">
      <c r="B1790" s="5" t="s">
        <v>17290</v>
      </c>
      <c r="C1790" s="3">
        <v>1</v>
      </c>
      <c r="D1790" s="3">
        <v>4</v>
      </c>
    </row>
    <row r="1791" spans="2:4" x14ac:dyDescent="0.5">
      <c r="B1791" s="5" t="s">
        <v>16910</v>
      </c>
      <c r="C1791" s="3">
        <v>1</v>
      </c>
      <c r="D1791" s="3">
        <v>4.3</v>
      </c>
    </row>
    <row r="1792" spans="2:4" x14ac:dyDescent="0.5">
      <c r="B1792" s="5" t="s">
        <v>1316</v>
      </c>
      <c r="C1792" s="3">
        <v>1</v>
      </c>
      <c r="D1792" s="3">
        <v>1</v>
      </c>
    </row>
    <row r="1793" spans="2:4" x14ac:dyDescent="0.5">
      <c r="B1793" s="5" t="s">
        <v>1400</v>
      </c>
      <c r="C1793" s="3">
        <v>1</v>
      </c>
      <c r="D1793" s="3">
        <v>1</v>
      </c>
    </row>
    <row r="1794" spans="2:4" x14ac:dyDescent="0.5">
      <c r="B1794" s="5" t="s">
        <v>13212</v>
      </c>
      <c r="C1794" s="3">
        <v>1</v>
      </c>
      <c r="D1794" s="3">
        <v>1</v>
      </c>
    </row>
    <row r="1795" spans="2:4" x14ac:dyDescent="0.5">
      <c r="B1795" s="5" t="s">
        <v>7693</v>
      </c>
      <c r="C1795" s="3">
        <v>1</v>
      </c>
      <c r="D1795" s="3">
        <v>1</v>
      </c>
    </row>
    <row r="1796" spans="2:4" x14ac:dyDescent="0.5">
      <c r="B1796" s="5" t="s">
        <v>3887</v>
      </c>
      <c r="C1796" s="3">
        <v>1</v>
      </c>
      <c r="D1796" s="3">
        <v>3.6</v>
      </c>
    </row>
    <row r="1797" spans="2:4" x14ac:dyDescent="0.5">
      <c r="B1797" s="5" t="s">
        <v>20550</v>
      </c>
      <c r="C1797" s="3">
        <v>1</v>
      </c>
      <c r="D1797" s="3">
        <v>4.2</v>
      </c>
    </row>
    <row r="1798" spans="2:4" x14ac:dyDescent="0.5">
      <c r="B1798" s="5" t="s">
        <v>6756</v>
      </c>
      <c r="C1798" s="3">
        <v>1</v>
      </c>
      <c r="D1798" s="3">
        <v>1</v>
      </c>
    </row>
    <row r="1799" spans="2:4" x14ac:dyDescent="0.5">
      <c r="B1799" s="5" t="s">
        <v>15622</v>
      </c>
      <c r="C1799" s="3">
        <v>1</v>
      </c>
      <c r="D1799" s="3">
        <v>3.4</v>
      </c>
    </row>
    <row r="1800" spans="2:4" x14ac:dyDescent="0.5">
      <c r="B1800" s="5" t="s">
        <v>8486</v>
      </c>
      <c r="C1800" s="3">
        <v>1</v>
      </c>
      <c r="D1800" s="3">
        <v>3.1</v>
      </c>
    </row>
    <row r="1801" spans="2:4" x14ac:dyDescent="0.5">
      <c r="B1801" s="5" t="s">
        <v>5293</v>
      </c>
      <c r="C1801" s="3">
        <v>1</v>
      </c>
      <c r="D1801" s="3">
        <v>3</v>
      </c>
    </row>
    <row r="1802" spans="2:4" x14ac:dyDescent="0.5">
      <c r="B1802" s="5" t="s">
        <v>12725</v>
      </c>
      <c r="C1802" s="3">
        <v>2</v>
      </c>
      <c r="D1802" s="3">
        <v>8.6</v>
      </c>
    </row>
    <row r="1803" spans="2:4" x14ac:dyDescent="0.5">
      <c r="B1803" s="5" t="s">
        <v>12006</v>
      </c>
      <c r="C1803" s="3">
        <v>1</v>
      </c>
      <c r="D1803" s="3">
        <v>3.6</v>
      </c>
    </row>
    <row r="1804" spans="2:4" x14ac:dyDescent="0.5">
      <c r="B1804" s="5" t="s">
        <v>11309</v>
      </c>
      <c r="C1804" s="3">
        <v>2</v>
      </c>
      <c r="D1804" s="3">
        <v>6.6</v>
      </c>
    </row>
    <row r="1805" spans="2:4" x14ac:dyDescent="0.5">
      <c r="B1805" s="5" t="s">
        <v>19016</v>
      </c>
      <c r="C1805" s="3">
        <v>1</v>
      </c>
      <c r="D1805" s="3">
        <v>3.9</v>
      </c>
    </row>
    <row r="1806" spans="2:4" x14ac:dyDescent="0.5">
      <c r="B1806" s="5" t="s">
        <v>16994</v>
      </c>
      <c r="C1806" s="3">
        <v>1</v>
      </c>
      <c r="D1806" s="3">
        <v>4.5999999999999996</v>
      </c>
    </row>
    <row r="1807" spans="2:4" x14ac:dyDescent="0.5">
      <c r="B1807" s="5" t="s">
        <v>18968</v>
      </c>
      <c r="C1807" s="3">
        <v>1</v>
      </c>
      <c r="D1807" s="3">
        <v>4.4000000000000004</v>
      </c>
    </row>
    <row r="1808" spans="2:4" x14ac:dyDescent="0.5">
      <c r="B1808" s="5" t="s">
        <v>17114</v>
      </c>
      <c r="C1808" s="3">
        <v>1</v>
      </c>
      <c r="D1808" s="3">
        <v>3.4</v>
      </c>
    </row>
    <row r="1809" spans="2:4" x14ac:dyDescent="0.5">
      <c r="B1809" s="5" t="s">
        <v>11607</v>
      </c>
      <c r="C1809" s="3">
        <v>1</v>
      </c>
      <c r="D1809" s="3">
        <v>4.9000000000000004</v>
      </c>
    </row>
    <row r="1810" spans="2:4" x14ac:dyDescent="0.5">
      <c r="B1810" s="5" t="s">
        <v>3798</v>
      </c>
      <c r="C1810" s="3">
        <v>1</v>
      </c>
      <c r="D1810" s="3">
        <v>1</v>
      </c>
    </row>
    <row r="1811" spans="2:4" x14ac:dyDescent="0.5">
      <c r="B1811" s="5" t="s">
        <v>4359</v>
      </c>
      <c r="C1811" s="3">
        <v>1</v>
      </c>
      <c r="D1811" s="3">
        <v>3.8</v>
      </c>
    </row>
    <row r="1812" spans="2:4" x14ac:dyDescent="0.5">
      <c r="B1812" s="5" t="s">
        <v>4522</v>
      </c>
      <c r="C1812" s="3">
        <v>1</v>
      </c>
      <c r="D1812" s="3">
        <v>3.3</v>
      </c>
    </row>
    <row r="1813" spans="2:4" x14ac:dyDescent="0.5">
      <c r="B1813" s="5" t="s">
        <v>15230</v>
      </c>
      <c r="C1813" s="3">
        <v>1</v>
      </c>
      <c r="D1813" s="3">
        <v>3.8</v>
      </c>
    </row>
    <row r="1814" spans="2:4" x14ac:dyDescent="0.5">
      <c r="B1814" s="5" t="s">
        <v>12494</v>
      </c>
      <c r="C1814" s="3">
        <v>1</v>
      </c>
      <c r="D1814" s="3">
        <v>4.2</v>
      </c>
    </row>
    <row r="1815" spans="2:4" x14ac:dyDescent="0.5">
      <c r="B1815" s="5" t="s">
        <v>20224</v>
      </c>
      <c r="C1815" s="3">
        <v>1</v>
      </c>
      <c r="D1815" s="3">
        <v>4.5</v>
      </c>
    </row>
    <row r="1816" spans="2:4" x14ac:dyDescent="0.5">
      <c r="B1816" s="5" t="s">
        <v>14103</v>
      </c>
      <c r="C1816" s="3">
        <v>1</v>
      </c>
      <c r="D1816" s="3">
        <v>3.1</v>
      </c>
    </row>
    <row r="1817" spans="2:4" x14ac:dyDescent="0.5">
      <c r="B1817" s="5" t="s">
        <v>12292</v>
      </c>
      <c r="C1817" s="3">
        <v>1</v>
      </c>
      <c r="D1817" s="3">
        <v>3.1</v>
      </c>
    </row>
    <row r="1818" spans="2:4" x14ac:dyDescent="0.5">
      <c r="B1818" s="5" t="s">
        <v>8122</v>
      </c>
      <c r="C1818" s="3">
        <v>1</v>
      </c>
      <c r="D1818" s="3">
        <v>3.2</v>
      </c>
    </row>
    <row r="1819" spans="2:4" x14ac:dyDescent="0.5">
      <c r="B1819" s="5" t="s">
        <v>13617</v>
      </c>
      <c r="C1819" s="3">
        <v>1</v>
      </c>
      <c r="D1819" s="3">
        <v>1</v>
      </c>
    </row>
    <row r="1820" spans="2:4" x14ac:dyDescent="0.5">
      <c r="B1820" s="5" t="s">
        <v>10951</v>
      </c>
      <c r="C1820" s="3">
        <v>1</v>
      </c>
      <c r="D1820" s="3">
        <v>3.5</v>
      </c>
    </row>
    <row r="1821" spans="2:4" x14ac:dyDescent="0.5">
      <c r="B1821" s="5" t="s">
        <v>5555</v>
      </c>
      <c r="C1821" s="3">
        <v>1</v>
      </c>
      <c r="D1821" s="3">
        <v>2.7</v>
      </c>
    </row>
    <row r="1822" spans="2:4" x14ac:dyDescent="0.5">
      <c r="B1822" s="5" t="s">
        <v>5971</v>
      </c>
      <c r="C1822" s="3">
        <v>1</v>
      </c>
      <c r="D1822" s="3">
        <v>2.7</v>
      </c>
    </row>
    <row r="1823" spans="2:4" x14ac:dyDescent="0.5">
      <c r="B1823" s="5" t="s">
        <v>4917</v>
      </c>
      <c r="C1823" s="3">
        <v>1</v>
      </c>
      <c r="D1823" s="3">
        <v>3.2</v>
      </c>
    </row>
    <row r="1824" spans="2:4" x14ac:dyDescent="0.5">
      <c r="B1824" s="5" t="s">
        <v>4451</v>
      </c>
      <c r="C1824" s="3">
        <v>1</v>
      </c>
      <c r="D1824" s="3">
        <v>1</v>
      </c>
    </row>
    <row r="1825" spans="2:4" x14ac:dyDescent="0.5">
      <c r="B1825" s="5" t="s">
        <v>12922</v>
      </c>
      <c r="C1825" s="3">
        <v>1</v>
      </c>
      <c r="D1825" s="3">
        <v>3.1</v>
      </c>
    </row>
    <row r="1826" spans="2:4" x14ac:dyDescent="0.5">
      <c r="B1826" s="5" t="s">
        <v>17338</v>
      </c>
      <c r="C1826" s="3">
        <v>1</v>
      </c>
      <c r="D1826" s="3">
        <v>3.4</v>
      </c>
    </row>
    <row r="1827" spans="2:4" x14ac:dyDescent="0.5">
      <c r="B1827" s="5" t="s">
        <v>100</v>
      </c>
      <c r="C1827" s="3">
        <v>1</v>
      </c>
      <c r="D1827" s="3">
        <v>1</v>
      </c>
    </row>
    <row r="1828" spans="2:4" x14ac:dyDescent="0.5">
      <c r="B1828" s="5" t="s">
        <v>12513</v>
      </c>
      <c r="C1828" s="3">
        <v>1</v>
      </c>
      <c r="D1828" s="3">
        <v>2.8</v>
      </c>
    </row>
    <row r="1829" spans="2:4" x14ac:dyDescent="0.5">
      <c r="B1829" s="5" t="s">
        <v>12788</v>
      </c>
      <c r="C1829" s="3">
        <v>1</v>
      </c>
      <c r="D1829" s="3">
        <v>2.4</v>
      </c>
    </row>
    <row r="1830" spans="2:4" x14ac:dyDescent="0.5">
      <c r="B1830" s="5" t="s">
        <v>13130</v>
      </c>
      <c r="C1830" s="3">
        <v>1</v>
      </c>
      <c r="D1830" s="3">
        <v>3.2</v>
      </c>
    </row>
    <row r="1831" spans="2:4" x14ac:dyDescent="0.5">
      <c r="B1831" s="5" t="s">
        <v>5581</v>
      </c>
      <c r="C1831" s="3">
        <v>1</v>
      </c>
      <c r="D1831" s="3">
        <v>3.3</v>
      </c>
    </row>
    <row r="1832" spans="2:4" x14ac:dyDescent="0.5">
      <c r="B1832" s="5" t="s">
        <v>10772</v>
      </c>
      <c r="C1832" s="3">
        <v>1</v>
      </c>
      <c r="D1832" s="3">
        <v>3.5</v>
      </c>
    </row>
    <row r="1833" spans="2:4" x14ac:dyDescent="0.5">
      <c r="B1833" s="5" t="s">
        <v>623</v>
      </c>
      <c r="C1833" s="3">
        <v>1</v>
      </c>
      <c r="D1833" s="3">
        <v>1</v>
      </c>
    </row>
    <row r="1834" spans="2:4" x14ac:dyDescent="0.5">
      <c r="B1834" s="5" t="s">
        <v>2511</v>
      </c>
      <c r="C1834" s="3">
        <v>1</v>
      </c>
      <c r="D1834" s="3">
        <v>4</v>
      </c>
    </row>
    <row r="1835" spans="2:4" x14ac:dyDescent="0.5">
      <c r="B1835" s="5" t="s">
        <v>13136</v>
      </c>
      <c r="C1835" s="3">
        <v>1</v>
      </c>
      <c r="D1835" s="3">
        <v>3.3</v>
      </c>
    </row>
    <row r="1836" spans="2:4" x14ac:dyDescent="0.5">
      <c r="B1836" s="5" t="s">
        <v>12501</v>
      </c>
      <c r="C1836" s="3">
        <v>1</v>
      </c>
      <c r="D1836" s="3">
        <v>4.3</v>
      </c>
    </row>
    <row r="1837" spans="2:4" x14ac:dyDescent="0.5">
      <c r="B1837" s="5" t="s">
        <v>15573</v>
      </c>
      <c r="C1837" s="3">
        <v>1</v>
      </c>
      <c r="D1837" s="3">
        <v>2.8</v>
      </c>
    </row>
    <row r="1838" spans="2:4" x14ac:dyDescent="0.5">
      <c r="B1838" s="5" t="s">
        <v>1460</v>
      </c>
      <c r="C1838" s="3">
        <v>1</v>
      </c>
      <c r="D1838" s="3">
        <v>1</v>
      </c>
    </row>
    <row r="1839" spans="2:4" x14ac:dyDescent="0.5">
      <c r="B1839" s="5" t="s">
        <v>17546</v>
      </c>
      <c r="C1839" s="3">
        <v>1</v>
      </c>
      <c r="D1839" s="3">
        <v>3.6</v>
      </c>
    </row>
    <row r="1840" spans="2:4" x14ac:dyDescent="0.5">
      <c r="B1840" s="5" t="s">
        <v>16508</v>
      </c>
      <c r="C1840" s="3">
        <v>1</v>
      </c>
      <c r="D1840" s="3">
        <v>3.6</v>
      </c>
    </row>
    <row r="1841" spans="2:4" x14ac:dyDescent="0.5">
      <c r="B1841" s="5" t="s">
        <v>1690</v>
      </c>
      <c r="C1841" s="3">
        <v>2</v>
      </c>
      <c r="D1841" s="3">
        <v>2</v>
      </c>
    </row>
    <row r="1842" spans="2:4" x14ac:dyDescent="0.5">
      <c r="B1842" s="5" t="s">
        <v>1402</v>
      </c>
      <c r="C1842" s="3">
        <v>1</v>
      </c>
      <c r="D1842" s="3">
        <v>1</v>
      </c>
    </row>
    <row r="1843" spans="2:4" x14ac:dyDescent="0.5">
      <c r="B1843" s="5" t="s">
        <v>2286</v>
      </c>
      <c r="C1843" s="3">
        <v>1</v>
      </c>
      <c r="D1843" s="3">
        <v>4</v>
      </c>
    </row>
    <row r="1844" spans="2:4" x14ac:dyDescent="0.5">
      <c r="B1844" s="5" t="s">
        <v>7213</v>
      </c>
      <c r="C1844" s="3">
        <v>1</v>
      </c>
      <c r="D1844" s="3">
        <v>1</v>
      </c>
    </row>
    <row r="1845" spans="2:4" x14ac:dyDescent="0.5">
      <c r="B1845" s="5" t="s">
        <v>18757</v>
      </c>
      <c r="C1845" s="3">
        <v>1</v>
      </c>
      <c r="D1845" s="3">
        <v>3.8</v>
      </c>
    </row>
    <row r="1846" spans="2:4" x14ac:dyDescent="0.5">
      <c r="B1846" s="5" t="s">
        <v>5983</v>
      </c>
      <c r="C1846" s="3">
        <v>1</v>
      </c>
      <c r="D1846" s="3">
        <v>3.1</v>
      </c>
    </row>
    <row r="1847" spans="2:4" x14ac:dyDescent="0.5">
      <c r="B1847" s="5" t="s">
        <v>5353</v>
      </c>
      <c r="C1847" s="3">
        <v>5</v>
      </c>
      <c r="D1847" s="3">
        <v>12.3</v>
      </c>
    </row>
    <row r="1848" spans="2:4" x14ac:dyDescent="0.5">
      <c r="B1848" s="5" t="s">
        <v>7608</v>
      </c>
      <c r="C1848" s="3">
        <v>1</v>
      </c>
      <c r="D1848" s="3">
        <v>1</v>
      </c>
    </row>
    <row r="1849" spans="2:4" x14ac:dyDescent="0.5">
      <c r="B1849" s="5" t="s">
        <v>6048</v>
      </c>
      <c r="C1849" s="3">
        <v>1</v>
      </c>
      <c r="D1849" s="3">
        <v>1</v>
      </c>
    </row>
    <row r="1850" spans="2:4" x14ac:dyDescent="0.5">
      <c r="B1850" s="5" t="s">
        <v>9410</v>
      </c>
      <c r="C1850" s="3">
        <v>1</v>
      </c>
      <c r="D1850" s="3">
        <v>3.2</v>
      </c>
    </row>
    <row r="1851" spans="2:4" x14ac:dyDescent="0.5">
      <c r="B1851" s="5" t="s">
        <v>5592</v>
      </c>
      <c r="C1851" s="3">
        <v>2</v>
      </c>
      <c r="D1851" s="3">
        <v>2</v>
      </c>
    </row>
    <row r="1852" spans="2:4" x14ac:dyDescent="0.5">
      <c r="B1852" s="5" t="s">
        <v>17884</v>
      </c>
      <c r="C1852" s="3">
        <v>1</v>
      </c>
      <c r="D1852" s="3">
        <v>3.6</v>
      </c>
    </row>
    <row r="1853" spans="2:4" x14ac:dyDescent="0.5">
      <c r="B1853" s="5" t="s">
        <v>6003</v>
      </c>
      <c r="C1853" s="3">
        <v>1</v>
      </c>
      <c r="D1853" s="3">
        <v>2.7</v>
      </c>
    </row>
    <row r="1854" spans="2:4" x14ac:dyDescent="0.5">
      <c r="B1854" s="5" t="s">
        <v>4751</v>
      </c>
      <c r="C1854" s="3">
        <v>1</v>
      </c>
      <c r="D1854" s="3">
        <v>3.1</v>
      </c>
    </row>
    <row r="1855" spans="2:4" x14ac:dyDescent="0.5">
      <c r="B1855" s="5" t="s">
        <v>6200</v>
      </c>
      <c r="C1855" s="3">
        <v>1</v>
      </c>
      <c r="D1855" s="3">
        <v>3.3</v>
      </c>
    </row>
    <row r="1856" spans="2:4" x14ac:dyDescent="0.5">
      <c r="B1856" s="5" t="s">
        <v>12467</v>
      </c>
      <c r="C1856" s="3">
        <v>1</v>
      </c>
      <c r="D1856" s="3">
        <v>2.9</v>
      </c>
    </row>
    <row r="1857" spans="2:4" x14ac:dyDescent="0.5">
      <c r="B1857" s="5" t="s">
        <v>12166</v>
      </c>
      <c r="C1857" s="3">
        <v>1</v>
      </c>
      <c r="D1857" s="3">
        <v>4.2</v>
      </c>
    </row>
    <row r="1858" spans="2:4" x14ac:dyDescent="0.5">
      <c r="B1858" s="5" t="s">
        <v>908</v>
      </c>
      <c r="C1858" s="3">
        <v>1</v>
      </c>
      <c r="D1858" s="3">
        <v>1</v>
      </c>
    </row>
    <row r="1859" spans="2:4" x14ac:dyDescent="0.5">
      <c r="B1859" s="5" t="s">
        <v>1198</v>
      </c>
      <c r="C1859" s="3">
        <v>1</v>
      </c>
      <c r="D1859" s="3">
        <v>1</v>
      </c>
    </row>
    <row r="1860" spans="2:4" x14ac:dyDescent="0.5">
      <c r="B1860" s="5" t="s">
        <v>11226</v>
      </c>
      <c r="C1860" s="3">
        <v>2</v>
      </c>
      <c r="D1860" s="3">
        <v>6.5</v>
      </c>
    </row>
    <row r="1861" spans="2:4" x14ac:dyDescent="0.5">
      <c r="B1861" s="5" t="s">
        <v>11108</v>
      </c>
      <c r="C1861" s="3">
        <v>1</v>
      </c>
      <c r="D1861" s="3">
        <v>1</v>
      </c>
    </row>
    <row r="1862" spans="2:4" x14ac:dyDescent="0.5">
      <c r="B1862" s="5" t="s">
        <v>780</v>
      </c>
      <c r="C1862" s="3">
        <v>1</v>
      </c>
      <c r="D1862" s="3">
        <v>1</v>
      </c>
    </row>
    <row r="1863" spans="2:4" x14ac:dyDescent="0.5">
      <c r="B1863" s="5" t="s">
        <v>659</v>
      </c>
      <c r="C1863" s="3">
        <v>1</v>
      </c>
      <c r="D1863" s="3">
        <v>1</v>
      </c>
    </row>
    <row r="1864" spans="2:4" x14ac:dyDescent="0.5">
      <c r="B1864" s="5" t="s">
        <v>9937</v>
      </c>
      <c r="C1864" s="3">
        <v>1</v>
      </c>
      <c r="D1864" s="3">
        <v>3.7</v>
      </c>
    </row>
    <row r="1865" spans="2:4" x14ac:dyDescent="0.5">
      <c r="B1865" s="5" t="s">
        <v>12008</v>
      </c>
      <c r="C1865" s="3">
        <v>1</v>
      </c>
      <c r="D1865" s="3">
        <v>3.6</v>
      </c>
    </row>
    <row r="1866" spans="2:4" x14ac:dyDescent="0.5">
      <c r="B1866" s="5" t="s">
        <v>925</v>
      </c>
      <c r="C1866" s="3">
        <v>1</v>
      </c>
      <c r="D1866" s="3">
        <v>1</v>
      </c>
    </row>
    <row r="1867" spans="2:4" x14ac:dyDescent="0.5">
      <c r="B1867" s="5" t="s">
        <v>19177</v>
      </c>
      <c r="C1867" s="3">
        <v>1</v>
      </c>
      <c r="D1867" s="3">
        <v>4.4000000000000004</v>
      </c>
    </row>
    <row r="1868" spans="2:4" x14ac:dyDescent="0.5">
      <c r="B1868" s="5" t="s">
        <v>3542</v>
      </c>
      <c r="C1868" s="3">
        <v>1</v>
      </c>
      <c r="D1868" s="3">
        <v>3.5</v>
      </c>
    </row>
    <row r="1869" spans="2:4" x14ac:dyDescent="0.5">
      <c r="B1869" s="5" t="s">
        <v>19990</v>
      </c>
      <c r="C1869" s="3">
        <v>1</v>
      </c>
      <c r="D1869" s="3">
        <v>4</v>
      </c>
    </row>
    <row r="1870" spans="2:4" x14ac:dyDescent="0.5">
      <c r="B1870" s="5" t="s">
        <v>12966</v>
      </c>
      <c r="C1870" s="3">
        <v>1</v>
      </c>
      <c r="D1870" s="3">
        <v>1</v>
      </c>
    </row>
    <row r="1871" spans="2:4" x14ac:dyDescent="0.5">
      <c r="B1871" s="5" t="s">
        <v>13481</v>
      </c>
      <c r="C1871" s="3">
        <v>1</v>
      </c>
      <c r="D1871" s="3">
        <v>1</v>
      </c>
    </row>
    <row r="1872" spans="2:4" x14ac:dyDescent="0.5">
      <c r="B1872" s="5" t="s">
        <v>8224</v>
      </c>
      <c r="C1872" s="3">
        <v>1</v>
      </c>
      <c r="D1872" s="3">
        <v>3</v>
      </c>
    </row>
    <row r="1873" spans="2:4" x14ac:dyDescent="0.5">
      <c r="B1873" s="5" t="s">
        <v>19806</v>
      </c>
      <c r="C1873" s="3">
        <v>1</v>
      </c>
      <c r="D1873" s="3">
        <v>1</v>
      </c>
    </row>
    <row r="1874" spans="2:4" x14ac:dyDescent="0.5">
      <c r="B1874" s="5" t="s">
        <v>400</v>
      </c>
      <c r="C1874" s="3">
        <v>2</v>
      </c>
      <c r="D1874" s="3">
        <v>3.8</v>
      </c>
    </row>
    <row r="1875" spans="2:4" x14ac:dyDescent="0.5">
      <c r="B1875" s="5" t="s">
        <v>11532</v>
      </c>
      <c r="C1875" s="3">
        <v>1</v>
      </c>
      <c r="D1875" s="3">
        <v>3.3</v>
      </c>
    </row>
    <row r="1876" spans="2:4" x14ac:dyDescent="0.5">
      <c r="B1876" s="5" t="s">
        <v>19998</v>
      </c>
      <c r="C1876" s="3">
        <v>1</v>
      </c>
      <c r="D1876" s="3">
        <v>3.7</v>
      </c>
    </row>
    <row r="1877" spans="2:4" x14ac:dyDescent="0.5">
      <c r="B1877" s="5" t="s">
        <v>2996</v>
      </c>
      <c r="C1877" s="3">
        <v>1</v>
      </c>
      <c r="D1877" s="3">
        <v>3</v>
      </c>
    </row>
    <row r="1878" spans="2:4" x14ac:dyDescent="0.5">
      <c r="B1878" s="5" t="s">
        <v>6393</v>
      </c>
      <c r="C1878" s="3">
        <v>1</v>
      </c>
      <c r="D1878" s="3">
        <v>1</v>
      </c>
    </row>
    <row r="1879" spans="2:4" x14ac:dyDescent="0.5">
      <c r="B1879" s="5" t="s">
        <v>2180</v>
      </c>
      <c r="C1879" s="3">
        <v>1</v>
      </c>
      <c r="D1879" s="3">
        <v>3.2</v>
      </c>
    </row>
    <row r="1880" spans="2:4" x14ac:dyDescent="0.5">
      <c r="B1880" s="5" t="s">
        <v>5904</v>
      </c>
      <c r="C1880" s="3">
        <v>1</v>
      </c>
      <c r="D1880" s="3">
        <v>2.2999999999999998</v>
      </c>
    </row>
    <row r="1881" spans="2:4" x14ac:dyDescent="0.5">
      <c r="B1881" s="5" t="s">
        <v>11495</v>
      </c>
      <c r="C1881" s="3">
        <v>1</v>
      </c>
      <c r="D1881" s="3">
        <v>2.9</v>
      </c>
    </row>
    <row r="1882" spans="2:4" x14ac:dyDescent="0.5">
      <c r="B1882" s="5" t="s">
        <v>9041</v>
      </c>
      <c r="C1882" s="3">
        <v>1</v>
      </c>
      <c r="D1882" s="3">
        <v>2.9</v>
      </c>
    </row>
    <row r="1883" spans="2:4" x14ac:dyDescent="0.5">
      <c r="B1883" s="5" t="s">
        <v>7922</v>
      </c>
      <c r="C1883" s="3">
        <v>1</v>
      </c>
      <c r="D1883" s="3">
        <v>2.8</v>
      </c>
    </row>
    <row r="1884" spans="2:4" x14ac:dyDescent="0.5">
      <c r="B1884" s="5" t="s">
        <v>9726</v>
      </c>
      <c r="C1884" s="3">
        <v>1</v>
      </c>
      <c r="D1884" s="3">
        <v>2.7</v>
      </c>
    </row>
    <row r="1885" spans="2:4" x14ac:dyDescent="0.5">
      <c r="B1885" s="5" t="s">
        <v>10744</v>
      </c>
      <c r="C1885" s="3">
        <v>1</v>
      </c>
      <c r="D1885" s="3">
        <v>3.6</v>
      </c>
    </row>
    <row r="1886" spans="2:4" x14ac:dyDescent="0.5">
      <c r="B1886" s="5" t="s">
        <v>17446</v>
      </c>
      <c r="C1886" s="3">
        <v>1</v>
      </c>
      <c r="D1886" s="3">
        <v>4.0999999999999996</v>
      </c>
    </row>
    <row r="1887" spans="2:4" x14ac:dyDescent="0.5">
      <c r="B1887" s="5" t="s">
        <v>17058</v>
      </c>
      <c r="C1887" s="3">
        <v>1</v>
      </c>
      <c r="D1887" s="3">
        <v>4.4000000000000004</v>
      </c>
    </row>
    <row r="1888" spans="2:4" x14ac:dyDescent="0.5">
      <c r="B1888" s="5" t="s">
        <v>18372</v>
      </c>
      <c r="C1888" s="3">
        <v>1</v>
      </c>
      <c r="D1888" s="3">
        <v>4.7</v>
      </c>
    </row>
    <row r="1889" spans="2:4" x14ac:dyDescent="0.5">
      <c r="B1889" s="5" t="s">
        <v>9523</v>
      </c>
      <c r="C1889" s="3">
        <v>1</v>
      </c>
      <c r="D1889" s="3">
        <v>2.9</v>
      </c>
    </row>
    <row r="1890" spans="2:4" x14ac:dyDescent="0.5">
      <c r="B1890" s="5" t="s">
        <v>3804</v>
      </c>
      <c r="C1890" s="3">
        <v>1</v>
      </c>
      <c r="D1890" s="3">
        <v>2.5</v>
      </c>
    </row>
    <row r="1891" spans="2:4" x14ac:dyDescent="0.5">
      <c r="B1891" s="5" t="s">
        <v>7416</v>
      </c>
      <c r="C1891" s="3">
        <v>1</v>
      </c>
      <c r="D1891" s="3">
        <v>3.4</v>
      </c>
    </row>
    <row r="1892" spans="2:4" x14ac:dyDescent="0.5">
      <c r="B1892" s="5" t="s">
        <v>12920</v>
      </c>
      <c r="C1892" s="3">
        <v>1</v>
      </c>
      <c r="D1892" s="3">
        <v>3.3</v>
      </c>
    </row>
    <row r="1893" spans="2:4" x14ac:dyDescent="0.5">
      <c r="B1893" s="5" t="s">
        <v>19982</v>
      </c>
      <c r="C1893" s="3">
        <v>1</v>
      </c>
      <c r="D1893" s="3">
        <v>3.8</v>
      </c>
    </row>
    <row r="1894" spans="2:4" x14ac:dyDescent="0.5">
      <c r="B1894" s="5" t="s">
        <v>737</v>
      </c>
      <c r="C1894" s="3">
        <v>1</v>
      </c>
      <c r="D1894" s="3">
        <v>1</v>
      </c>
    </row>
    <row r="1895" spans="2:4" x14ac:dyDescent="0.5">
      <c r="B1895" s="5" t="s">
        <v>3856</v>
      </c>
      <c r="C1895" s="3">
        <v>1</v>
      </c>
      <c r="D1895" s="3">
        <v>3.4</v>
      </c>
    </row>
    <row r="1896" spans="2:4" x14ac:dyDescent="0.5">
      <c r="B1896" s="5" t="s">
        <v>10111</v>
      </c>
      <c r="C1896" s="3">
        <v>1</v>
      </c>
      <c r="D1896" s="3">
        <v>2.6</v>
      </c>
    </row>
    <row r="1897" spans="2:4" x14ac:dyDescent="0.5">
      <c r="B1897" s="5" t="s">
        <v>13081</v>
      </c>
      <c r="C1897" s="3">
        <v>1</v>
      </c>
      <c r="D1897" s="3">
        <v>3.2</v>
      </c>
    </row>
    <row r="1898" spans="2:4" x14ac:dyDescent="0.5">
      <c r="B1898" s="5" t="s">
        <v>3308</v>
      </c>
      <c r="C1898" s="3">
        <v>1</v>
      </c>
      <c r="D1898" s="3">
        <v>2.7</v>
      </c>
    </row>
    <row r="1899" spans="2:4" x14ac:dyDescent="0.5">
      <c r="B1899" s="5" t="s">
        <v>4902</v>
      </c>
      <c r="C1899" s="3">
        <v>4</v>
      </c>
      <c r="D1899" s="3">
        <v>12.5</v>
      </c>
    </row>
    <row r="1900" spans="2:4" x14ac:dyDescent="0.5">
      <c r="B1900" s="5" t="s">
        <v>2719</v>
      </c>
      <c r="C1900" s="3">
        <v>1</v>
      </c>
      <c r="D1900" s="3">
        <v>3.3</v>
      </c>
    </row>
    <row r="1901" spans="2:4" x14ac:dyDescent="0.5">
      <c r="B1901" s="5" t="s">
        <v>1020</v>
      </c>
      <c r="C1901" s="3">
        <v>1</v>
      </c>
      <c r="D1901" s="3">
        <v>1</v>
      </c>
    </row>
    <row r="1902" spans="2:4" x14ac:dyDescent="0.5">
      <c r="B1902" s="5" t="s">
        <v>9170</v>
      </c>
      <c r="C1902" s="3">
        <v>1</v>
      </c>
      <c r="D1902" s="3">
        <v>3.5</v>
      </c>
    </row>
    <row r="1903" spans="2:4" x14ac:dyDescent="0.5">
      <c r="B1903" s="5" t="s">
        <v>2132</v>
      </c>
      <c r="C1903" s="3">
        <v>1</v>
      </c>
      <c r="D1903" s="3">
        <v>2.2999999999999998</v>
      </c>
    </row>
    <row r="1904" spans="2:4" x14ac:dyDescent="0.5">
      <c r="B1904" s="5" t="s">
        <v>4062</v>
      </c>
      <c r="C1904" s="3">
        <v>1</v>
      </c>
      <c r="D1904" s="3">
        <v>3.2</v>
      </c>
    </row>
    <row r="1905" spans="2:4" x14ac:dyDescent="0.5">
      <c r="B1905" s="5" t="s">
        <v>15031</v>
      </c>
      <c r="C1905" s="3">
        <v>1</v>
      </c>
      <c r="D1905" s="3">
        <v>3.5</v>
      </c>
    </row>
    <row r="1906" spans="2:4" x14ac:dyDescent="0.5">
      <c r="B1906" s="5" t="s">
        <v>7077</v>
      </c>
      <c r="C1906" s="3">
        <v>1</v>
      </c>
      <c r="D1906" s="3">
        <v>3.3</v>
      </c>
    </row>
    <row r="1907" spans="2:4" x14ac:dyDescent="0.5">
      <c r="B1907" s="5" t="s">
        <v>16343</v>
      </c>
      <c r="C1907" s="3">
        <v>1</v>
      </c>
      <c r="D1907" s="3">
        <v>3.9</v>
      </c>
    </row>
    <row r="1908" spans="2:4" x14ac:dyDescent="0.5">
      <c r="B1908" s="5" t="s">
        <v>7139</v>
      </c>
      <c r="C1908" s="3">
        <v>1</v>
      </c>
      <c r="D1908" s="3">
        <v>1</v>
      </c>
    </row>
    <row r="1909" spans="2:4" x14ac:dyDescent="0.5">
      <c r="B1909" s="5" t="s">
        <v>8841</v>
      </c>
      <c r="C1909" s="3">
        <v>1</v>
      </c>
      <c r="D1909" s="3">
        <v>1</v>
      </c>
    </row>
    <row r="1910" spans="2:4" x14ac:dyDescent="0.5">
      <c r="B1910" s="5" t="s">
        <v>6862</v>
      </c>
      <c r="C1910" s="3">
        <v>1</v>
      </c>
      <c r="D1910" s="3">
        <v>3.4</v>
      </c>
    </row>
    <row r="1911" spans="2:4" x14ac:dyDescent="0.5">
      <c r="B1911" s="5" t="s">
        <v>17856</v>
      </c>
      <c r="C1911" s="3">
        <v>1</v>
      </c>
      <c r="D1911" s="3">
        <v>3.8</v>
      </c>
    </row>
    <row r="1912" spans="2:4" x14ac:dyDescent="0.5">
      <c r="B1912" s="5" t="s">
        <v>9762</v>
      </c>
      <c r="C1912" s="3">
        <v>1</v>
      </c>
      <c r="D1912" s="3">
        <v>3.2</v>
      </c>
    </row>
    <row r="1913" spans="2:4" x14ac:dyDescent="0.5">
      <c r="B1913" s="5" t="s">
        <v>1148</v>
      </c>
      <c r="C1913" s="3">
        <v>1</v>
      </c>
      <c r="D1913" s="3">
        <v>1</v>
      </c>
    </row>
    <row r="1914" spans="2:4" x14ac:dyDescent="0.5">
      <c r="B1914" s="5" t="s">
        <v>13141</v>
      </c>
      <c r="C1914" s="3">
        <v>1</v>
      </c>
      <c r="D1914" s="3">
        <v>3.2</v>
      </c>
    </row>
    <row r="1915" spans="2:4" x14ac:dyDescent="0.5">
      <c r="B1915" s="5" t="s">
        <v>10766</v>
      </c>
      <c r="C1915" s="3">
        <v>1</v>
      </c>
      <c r="D1915" s="3">
        <v>3</v>
      </c>
    </row>
    <row r="1916" spans="2:4" x14ac:dyDescent="0.5">
      <c r="B1916" s="5" t="s">
        <v>7804</v>
      </c>
      <c r="C1916" s="3">
        <v>1</v>
      </c>
      <c r="D1916" s="3">
        <v>2.7</v>
      </c>
    </row>
    <row r="1917" spans="2:4" x14ac:dyDescent="0.5">
      <c r="B1917" s="5" t="s">
        <v>12344</v>
      </c>
      <c r="C1917" s="3">
        <v>1</v>
      </c>
      <c r="D1917" s="3">
        <v>2.7</v>
      </c>
    </row>
    <row r="1918" spans="2:4" x14ac:dyDescent="0.5">
      <c r="B1918" s="5" t="s">
        <v>10475</v>
      </c>
      <c r="C1918" s="3">
        <v>1</v>
      </c>
      <c r="D1918" s="3">
        <v>3.4</v>
      </c>
    </row>
    <row r="1919" spans="2:4" x14ac:dyDescent="0.5">
      <c r="B1919" s="5" t="s">
        <v>4993</v>
      </c>
      <c r="C1919" s="3">
        <v>1</v>
      </c>
      <c r="D1919" s="3">
        <v>2.9</v>
      </c>
    </row>
    <row r="1920" spans="2:4" x14ac:dyDescent="0.5">
      <c r="B1920" s="5" t="s">
        <v>11058</v>
      </c>
      <c r="C1920" s="3">
        <v>1</v>
      </c>
      <c r="D1920" s="3">
        <v>1</v>
      </c>
    </row>
    <row r="1921" spans="2:4" x14ac:dyDescent="0.5">
      <c r="B1921" s="5" t="s">
        <v>3127</v>
      </c>
      <c r="C1921" s="3">
        <v>4</v>
      </c>
      <c r="D1921" s="3">
        <v>14.600000000000001</v>
      </c>
    </row>
    <row r="1922" spans="2:4" x14ac:dyDescent="0.5">
      <c r="B1922" s="5" t="s">
        <v>3806</v>
      </c>
      <c r="C1922" s="3">
        <v>1</v>
      </c>
      <c r="D1922" s="3">
        <v>3.9</v>
      </c>
    </row>
    <row r="1923" spans="2:4" x14ac:dyDescent="0.5">
      <c r="B1923" s="5" t="s">
        <v>7606</v>
      </c>
      <c r="C1923" s="3">
        <v>3</v>
      </c>
      <c r="D1923" s="3">
        <v>11.1</v>
      </c>
    </row>
    <row r="1924" spans="2:4" x14ac:dyDescent="0.5">
      <c r="B1924" s="5" t="s">
        <v>19901</v>
      </c>
      <c r="C1924" s="3">
        <v>1</v>
      </c>
      <c r="D1924" s="3">
        <v>3.6</v>
      </c>
    </row>
    <row r="1925" spans="2:4" x14ac:dyDescent="0.5">
      <c r="B1925" s="5" t="s">
        <v>13067</v>
      </c>
      <c r="C1925" s="3">
        <v>1</v>
      </c>
      <c r="D1925" s="3">
        <v>3.7</v>
      </c>
    </row>
    <row r="1926" spans="2:4" x14ac:dyDescent="0.5">
      <c r="B1926" s="5" t="s">
        <v>4608</v>
      </c>
      <c r="C1926" s="3">
        <v>1</v>
      </c>
      <c r="D1926" s="3">
        <v>2.7</v>
      </c>
    </row>
    <row r="1927" spans="2:4" x14ac:dyDescent="0.5">
      <c r="B1927" s="5" t="s">
        <v>10460</v>
      </c>
      <c r="C1927" s="3">
        <v>1</v>
      </c>
      <c r="D1927" s="3">
        <v>2.6</v>
      </c>
    </row>
    <row r="1928" spans="2:4" x14ac:dyDescent="0.5">
      <c r="B1928" s="5" t="s">
        <v>6227</v>
      </c>
      <c r="C1928" s="3">
        <v>1</v>
      </c>
      <c r="D1928" s="3">
        <v>4.0999999999999996</v>
      </c>
    </row>
    <row r="1929" spans="2:4" x14ac:dyDescent="0.5">
      <c r="B1929" s="5" t="s">
        <v>1417</v>
      </c>
      <c r="C1929" s="3">
        <v>1</v>
      </c>
      <c r="D1929" s="3">
        <v>1</v>
      </c>
    </row>
    <row r="1930" spans="2:4" x14ac:dyDescent="0.5">
      <c r="B1930" s="5" t="s">
        <v>376</v>
      </c>
      <c r="C1930" s="3">
        <v>1</v>
      </c>
      <c r="D1930" s="3">
        <v>1</v>
      </c>
    </row>
    <row r="1931" spans="2:4" x14ac:dyDescent="0.5">
      <c r="B1931" s="5" t="s">
        <v>1551</v>
      </c>
      <c r="C1931" s="3">
        <v>2</v>
      </c>
      <c r="D1931" s="3">
        <v>3.7</v>
      </c>
    </row>
    <row r="1932" spans="2:4" x14ac:dyDescent="0.5">
      <c r="B1932" s="5" t="s">
        <v>11130</v>
      </c>
      <c r="C1932" s="3">
        <v>1</v>
      </c>
      <c r="D1932" s="3">
        <v>1</v>
      </c>
    </row>
    <row r="1933" spans="2:4" x14ac:dyDescent="0.5">
      <c r="B1933" s="5" t="s">
        <v>10990</v>
      </c>
      <c r="C1933" s="3">
        <v>1</v>
      </c>
      <c r="D1933" s="3">
        <v>1</v>
      </c>
    </row>
    <row r="1934" spans="2:4" x14ac:dyDescent="0.5">
      <c r="B1934" s="5" t="s">
        <v>1135</v>
      </c>
      <c r="C1934" s="3">
        <v>2</v>
      </c>
      <c r="D1934" s="3">
        <v>2</v>
      </c>
    </row>
    <row r="1935" spans="2:4" x14ac:dyDescent="0.5">
      <c r="B1935" s="5" t="s">
        <v>3849</v>
      </c>
      <c r="C1935" s="3">
        <v>2</v>
      </c>
      <c r="D1935" s="3">
        <v>8</v>
      </c>
    </row>
    <row r="1936" spans="2:4" x14ac:dyDescent="0.5">
      <c r="B1936" s="5" t="s">
        <v>8820</v>
      </c>
      <c r="C1936" s="3">
        <v>1</v>
      </c>
      <c r="D1936" s="3">
        <v>3.2</v>
      </c>
    </row>
    <row r="1937" spans="2:4" x14ac:dyDescent="0.5">
      <c r="B1937" s="5" t="s">
        <v>6570</v>
      </c>
      <c r="C1937" s="3">
        <v>1</v>
      </c>
      <c r="D1937" s="3">
        <v>2.2000000000000002</v>
      </c>
    </row>
    <row r="1938" spans="2:4" x14ac:dyDescent="0.5">
      <c r="B1938" s="5" t="s">
        <v>8070</v>
      </c>
      <c r="C1938" s="3">
        <v>1</v>
      </c>
      <c r="D1938" s="3">
        <v>3.2</v>
      </c>
    </row>
    <row r="1939" spans="2:4" x14ac:dyDescent="0.5">
      <c r="B1939" s="5" t="s">
        <v>10605</v>
      </c>
      <c r="C1939" s="3">
        <v>1</v>
      </c>
      <c r="D1939" s="3">
        <v>3.1</v>
      </c>
    </row>
    <row r="1940" spans="2:4" x14ac:dyDescent="0.5">
      <c r="B1940" s="5" t="s">
        <v>1706</v>
      </c>
      <c r="C1940" s="3">
        <v>1</v>
      </c>
      <c r="D1940" s="3">
        <v>1</v>
      </c>
    </row>
    <row r="1941" spans="2:4" x14ac:dyDescent="0.5">
      <c r="B1941" s="5" t="s">
        <v>13444</v>
      </c>
      <c r="C1941" s="3">
        <v>1</v>
      </c>
      <c r="D1941" s="3">
        <v>1</v>
      </c>
    </row>
    <row r="1942" spans="2:4" x14ac:dyDescent="0.5">
      <c r="B1942" s="5" t="s">
        <v>10978</v>
      </c>
      <c r="C1942" s="3">
        <v>1</v>
      </c>
      <c r="D1942" s="3">
        <v>1</v>
      </c>
    </row>
    <row r="1943" spans="2:4" x14ac:dyDescent="0.5">
      <c r="B1943" s="5" t="s">
        <v>13922</v>
      </c>
      <c r="C1943" s="3">
        <v>1</v>
      </c>
      <c r="D1943" s="3">
        <v>1</v>
      </c>
    </row>
    <row r="1944" spans="2:4" x14ac:dyDescent="0.5">
      <c r="B1944" s="5" t="s">
        <v>19865</v>
      </c>
      <c r="C1944" s="3">
        <v>1</v>
      </c>
      <c r="D1944" s="3">
        <v>4</v>
      </c>
    </row>
    <row r="1945" spans="2:4" x14ac:dyDescent="0.5">
      <c r="B1945" s="5" t="s">
        <v>9697</v>
      </c>
      <c r="C1945" s="3">
        <v>1</v>
      </c>
      <c r="D1945" s="3">
        <v>1</v>
      </c>
    </row>
    <row r="1946" spans="2:4" x14ac:dyDescent="0.5">
      <c r="B1946" s="5" t="s">
        <v>6413</v>
      </c>
      <c r="C1946" s="3">
        <v>1</v>
      </c>
      <c r="D1946" s="3">
        <v>3.3</v>
      </c>
    </row>
    <row r="1947" spans="2:4" x14ac:dyDescent="0.5">
      <c r="B1947" s="5" t="s">
        <v>1105</v>
      </c>
      <c r="C1947" s="3">
        <v>1</v>
      </c>
      <c r="D1947" s="3">
        <v>1</v>
      </c>
    </row>
    <row r="1948" spans="2:4" x14ac:dyDescent="0.5">
      <c r="B1948" s="5" t="s">
        <v>1666</v>
      </c>
      <c r="C1948" s="3">
        <v>1</v>
      </c>
      <c r="D1948" s="3">
        <v>1</v>
      </c>
    </row>
    <row r="1949" spans="2:4" x14ac:dyDescent="0.5">
      <c r="B1949" s="5" t="s">
        <v>12058</v>
      </c>
      <c r="C1949" s="3">
        <v>1</v>
      </c>
      <c r="D1949" s="3">
        <v>3.8</v>
      </c>
    </row>
    <row r="1950" spans="2:4" x14ac:dyDescent="0.5">
      <c r="B1950" s="5" t="s">
        <v>6991</v>
      </c>
      <c r="C1950" s="3">
        <v>1</v>
      </c>
      <c r="D1950" s="3">
        <v>1</v>
      </c>
    </row>
    <row r="1951" spans="2:4" x14ac:dyDescent="0.5">
      <c r="B1951" s="5" t="s">
        <v>4492</v>
      </c>
      <c r="C1951" s="3">
        <v>1</v>
      </c>
      <c r="D1951" s="3">
        <v>3.7</v>
      </c>
    </row>
    <row r="1952" spans="2:4" x14ac:dyDescent="0.5">
      <c r="B1952" s="5" t="s">
        <v>7068</v>
      </c>
      <c r="C1952" s="3">
        <v>1</v>
      </c>
      <c r="D1952" s="3">
        <v>3.6</v>
      </c>
    </row>
    <row r="1953" spans="2:4" x14ac:dyDescent="0.5">
      <c r="B1953" s="5" t="s">
        <v>4473</v>
      </c>
      <c r="C1953" s="3">
        <v>1</v>
      </c>
      <c r="D1953" s="3">
        <v>2.6</v>
      </c>
    </row>
    <row r="1954" spans="2:4" x14ac:dyDescent="0.5">
      <c r="B1954" s="5" t="s">
        <v>9288</v>
      </c>
      <c r="C1954" s="3">
        <v>1</v>
      </c>
      <c r="D1954" s="3">
        <v>3.4</v>
      </c>
    </row>
    <row r="1955" spans="2:4" x14ac:dyDescent="0.5">
      <c r="B1955" s="5" t="s">
        <v>15158</v>
      </c>
      <c r="C1955" s="3">
        <v>1</v>
      </c>
      <c r="D1955" s="3">
        <v>1</v>
      </c>
    </row>
    <row r="1956" spans="2:4" x14ac:dyDescent="0.5">
      <c r="B1956" s="5" t="s">
        <v>5079</v>
      </c>
      <c r="C1956" s="3">
        <v>1</v>
      </c>
      <c r="D1956" s="3">
        <v>2.6</v>
      </c>
    </row>
    <row r="1957" spans="2:4" x14ac:dyDescent="0.5">
      <c r="B1957" s="5" t="s">
        <v>13869</v>
      </c>
      <c r="C1957" s="3">
        <v>1</v>
      </c>
      <c r="D1957" s="3">
        <v>1</v>
      </c>
    </row>
    <row r="1958" spans="2:4" x14ac:dyDescent="0.5">
      <c r="B1958" s="5" t="s">
        <v>3078</v>
      </c>
      <c r="C1958" s="3">
        <v>1</v>
      </c>
      <c r="D1958" s="3">
        <v>3.2</v>
      </c>
    </row>
    <row r="1959" spans="2:4" x14ac:dyDescent="0.5">
      <c r="B1959" s="5" t="s">
        <v>15740</v>
      </c>
      <c r="C1959" s="3">
        <v>1</v>
      </c>
      <c r="D1959" s="3">
        <v>1</v>
      </c>
    </row>
    <row r="1960" spans="2:4" x14ac:dyDescent="0.5">
      <c r="B1960" s="5" t="s">
        <v>1704</v>
      </c>
      <c r="C1960" s="3">
        <v>1</v>
      </c>
      <c r="D1960" s="3">
        <v>1</v>
      </c>
    </row>
    <row r="1961" spans="2:4" x14ac:dyDescent="0.5">
      <c r="B1961" s="5" t="s">
        <v>102</v>
      </c>
      <c r="C1961" s="3">
        <v>1</v>
      </c>
      <c r="D1961" s="3">
        <v>1</v>
      </c>
    </row>
    <row r="1962" spans="2:4" x14ac:dyDescent="0.5">
      <c r="B1962" s="5" t="s">
        <v>13367</v>
      </c>
      <c r="C1962" s="3">
        <v>1</v>
      </c>
      <c r="D1962" s="3">
        <v>1</v>
      </c>
    </row>
    <row r="1963" spans="2:4" x14ac:dyDescent="0.5">
      <c r="B1963" s="5" t="s">
        <v>14233</v>
      </c>
      <c r="C1963" s="3">
        <v>1</v>
      </c>
      <c r="D1963" s="3">
        <v>1</v>
      </c>
    </row>
    <row r="1964" spans="2:4" x14ac:dyDescent="0.5">
      <c r="B1964" s="5" t="s">
        <v>11721</v>
      </c>
      <c r="C1964" s="3">
        <v>1</v>
      </c>
      <c r="D1964" s="3">
        <v>4</v>
      </c>
    </row>
    <row r="1965" spans="2:4" x14ac:dyDescent="0.5">
      <c r="B1965" s="5" t="s">
        <v>12781</v>
      </c>
      <c r="C1965" s="3">
        <v>2</v>
      </c>
      <c r="D1965" s="3">
        <v>3.9</v>
      </c>
    </row>
    <row r="1966" spans="2:4" x14ac:dyDescent="0.5">
      <c r="B1966" s="5" t="s">
        <v>14065</v>
      </c>
      <c r="C1966" s="3">
        <v>1</v>
      </c>
      <c r="D1966" s="3">
        <v>1</v>
      </c>
    </row>
    <row r="1967" spans="2:4" x14ac:dyDescent="0.5">
      <c r="B1967" s="5" t="s">
        <v>8924</v>
      </c>
      <c r="C1967" s="3">
        <v>1</v>
      </c>
      <c r="D1967" s="3">
        <v>1</v>
      </c>
    </row>
    <row r="1968" spans="2:4" x14ac:dyDescent="0.5">
      <c r="B1968" s="5" t="s">
        <v>11668</v>
      </c>
      <c r="C1968" s="3">
        <v>1</v>
      </c>
      <c r="D1968" s="3">
        <v>2.9</v>
      </c>
    </row>
    <row r="1969" spans="2:4" x14ac:dyDescent="0.5">
      <c r="B1969" s="5" t="s">
        <v>15203</v>
      </c>
      <c r="C1969" s="3">
        <v>1</v>
      </c>
      <c r="D1969" s="3">
        <v>3.9</v>
      </c>
    </row>
    <row r="1970" spans="2:4" x14ac:dyDescent="0.5">
      <c r="B1970" s="5" t="s">
        <v>7931</v>
      </c>
      <c r="C1970" s="3">
        <v>1</v>
      </c>
      <c r="D1970" s="3">
        <v>2.2000000000000002</v>
      </c>
    </row>
    <row r="1971" spans="2:4" x14ac:dyDescent="0.5">
      <c r="B1971" s="5" t="s">
        <v>8259</v>
      </c>
      <c r="C1971" s="3">
        <v>1</v>
      </c>
      <c r="D1971" s="3">
        <v>3.3</v>
      </c>
    </row>
    <row r="1972" spans="2:4" x14ac:dyDescent="0.5">
      <c r="B1972" s="5" t="s">
        <v>19755</v>
      </c>
      <c r="C1972" s="3">
        <v>1</v>
      </c>
      <c r="D1972" s="3">
        <v>4.5</v>
      </c>
    </row>
    <row r="1973" spans="2:4" x14ac:dyDescent="0.5">
      <c r="B1973" s="5" t="s">
        <v>2395</v>
      </c>
      <c r="C1973" s="3">
        <v>1</v>
      </c>
      <c r="D1973" s="3">
        <v>4.5999999999999996</v>
      </c>
    </row>
    <row r="1974" spans="2:4" x14ac:dyDescent="0.5">
      <c r="B1974" s="5" t="s">
        <v>18050</v>
      </c>
      <c r="C1974" s="3">
        <v>1</v>
      </c>
      <c r="D1974" s="3">
        <v>4</v>
      </c>
    </row>
    <row r="1975" spans="2:4" x14ac:dyDescent="0.5">
      <c r="B1975" s="5" t="s">
        <v>19008</v>
      </c>
      <c r="C1975" s="3">
        <v>1</v>
      </c>
      <c r="D1975" s="3">
        <v>4</v>
      </c>
    </row>
    <row r="1976" spans="2:4" x14ac:dyDescent="0.5">
      <c r="B1976" s="5" t="s">
        <v>19096</v>
      </c>
      <c r="C1976" s="3">
        <v>1</v>
      </c>
      <c r="D1976" s="3">
        <v>4.0999999999999996</v>
      </c>
    </row>
    <row r="1977" spans="2:4" x14ac:dyDescent="0.5">
      <c r="B1977" s="5" t="s">
        <v>13401</v>
      </c>
      <c r="C1977" s="3">
        <v>1</v>
      </c>
      <c r="D1977" s="3">
        <v>1</v>
      </c>
    </row>
    <row r="1978" spans="2:4" x14ac:dyDescent="0.5">
      <c r="B1978" s="5" t="s">
        <v>8381</v>
      </c>
      <c r="C1978" s="3">
        <v>1</v>
      </c>
      <c r="D1978" s="3">
        <v>3.7</v>
      </c>
    </row>
    <row r="1979" spans="2:4" x14ac:dyDescent="0.5">
      <c r="B1979" s="5" t="s">
        <v>2038</v>
      </c>
      <c r="C1979" s="3">
        <v>1</v>
      </c>
      <c r="D1979" s="3">
        <v>4.8</v>
      </c>
    </row>
    <row r="1980" spans="2:4" x14ac:dyDescent="0.5">
      <c r="B1980" s="5" t="s">
        <v>3206</v>
      </c>
      <c r="C1980" s="3">
        <v>1</v>
      </c>
      <c r="D1980" s="3">
        <v>4.2</v>
      </c>
    </row>
    <row r="1981" spans="2:4" x14ac:dyDescent="0.5">
      <c r="B1981" s="5" t="s">
        <v>9887</v>
      </c>
      <c r="C1981" s="3">
        <v>1</v>
      </c>
      <c r="D1981" s="3">
        <v>1</v>
      </c>
    </row>
    <row r="1982" spans="2:4" x14ac:dyDescent="0.5">
      <c r="B1982" s="5" t="s">
        <v>19678</v>
      </c>
      <c r="C1982" s="3">
        <v>1</v>
      </c>
      <c r="D1982" s="3">
        <v>4.0999999999999996</v>
      </c>
    </row>
    <row r="1983" spans="2:4" x14ac:dyDescent="0.5">
      <c r="B1983" s="5" t="s">
        <v>3647</v>
      </c>
      <c r="C1983" s="3">
        <v>1</v>
      </c>
      <c r="D1983" s="3">
        <v>4</v>
      </c>
    </row>
    <row r="1984" spans="2:4" x14ac:dyDescent="0.5">
      <c r="B1984" s="5" t="s">
        <v>12739</v>
      </c>
      <c r="C1984" s="3">
        <v>1</v>
      </c>
      <c r="D1984" s="3">
        <v>1</v>
      </c>
    </row>
    <row r="1985" spans="2:4" x14ac:dyDescent="0.5">
      <c r="B1985" s="5" t="s">
        <v>793</v>
      </c>
      <c r="C1985" s="3">
        <v>1</v>
      </c>
      <c r="D1985" s="3">
        <v>1</v>
      </c>
    </row>
    <row r="1986" spans="2:4" x14ac:dyDescent="0.5">
      <c r="B1986" s="5" t="s">
        <v>263</v>
      </c>
      <c r="C1986" s="3">
        <v>1</v>
      </c>
      <c r="D1986" s="3">
        <v>1</v>
      </c>
    </row>
    <row r="1987" spans="2:4" x14ac:dyDescent="0.5">
      <c r="B1987" s="5" t="s">
        <v>15260</v>
      </c>
      <c r="C1987" s="3">
        <v>1</v>
      </c>
      <c r="D1987" s="3">
        <v>2.9</v>
      </c>
    </row>
    <row r="1988" spans="2:4" x14ac:dyDescent="0.5">
      <c r="B1988" s="5" t="s">
        <v>8929</v>
      </c>
      <c r="C1988" s="3">
        <v>1</v>
      </c>
      <c r="D1988" s="3">
        <v>3.2</v>
      </c>
    </row>
    <row r="1989" spans="2:4" x14ac:dyDescent="0.5">
      <c r="B1989" s="5" t="s">
        <v>286</v>
      </c>
      <c r="C1989" s="3">
        <v>1</v>
      </c>
      <c r="D1989" s="3">
        <v>1</v>
      </c>
    </row>
    <row r="1990" spans="2:4" x14ac:dyDescent="0.5">
      <c r="B1990" s="5" t="s">
        <v>14896</v>
      </c>
      <c r="C1990" s="3">
        <v>1</v>
      </c>
      <c r="D1990" s="3">
        <v>3</v>
      </c>
    </row>
    <row r="1991" spans="2:4" x14ac:dyDescent="0.5">
      <c r="B1991" s="5" t="s">
        <v>8788</v>
      </c>
      <c r="C1991" s="3">
        <v>1</v>
      </c>
      <c r="D1991" s="3">
        <v>3.1</v>
      </c>
    </row>
    <row r="1992" spans="2:4" x14ac:dyDescent="0.5">
      <c r="B1992" s="5" t="s">
        <v>15297</v>
      </c>
      <c r="C1992" s="3">
        <v>1</v>
      </c>
      <c r="D1992" s="3">
        <v>4.3</v>
      </c>
    </row>
    <row r="1993" spans="2:4" x14ac:dyDescent="0.5">
      <c r="B1993" s="5" t="s">
        <v>384</v>
      </c>
      <c r="C1993" s="3">
        <v>2</v>
      </c>
      <c r="D1993" s="3">
        <v>4</v>
      </c>
    </row>
    <row r="1994" spans="2:4" x14ac:dyDescent="0.5">
      <c r="B1994" s="5" t="s">
        <v>12784</v>
      </c>
      <c r="C1994" s="3">
        <v>1</v>
      </c>
      <c r="D1994" s="3">
        <v>3.2</v>
      </c>
    </row>
    <row r="1995" spans="2:4" x14ac:dyDescent="0.5">
      <c r="B1995" s="5" t="s">
        <v>84</v>
      </c>
      <c r="C1995" s="3">
        <v>1</v>
      </c>
      <c r="D1995" s="3">
        <v>1</v>
      </c>
    </row>
    <row r="1996" spans="2:4" x14ac:dyDescent="0.5">
      <c r="B1996" s="5" t="s">
        <v>3601</v>
      </c>
      <c r="C1996" s="3">
        <v>3</v>
      </c>
      <c r="D1996" s="3">
        <v>11.7</v>
      </c>
    </row>
    <row r="1997" spans="2:4" x14ac:dyDescent="0.5">
      <c r="B1997" s="5" t="s">
        <v>4606</v>
      </c>
      <c r="C1997" s="3">
        <v>1</v>
      </c>
      <c r="D1997" s="3">
        <v>3.7</v>
      </c>
    </row>
    <row r="1998" spans="2:4" x14ac:dyDescent="0.5">
      <c r="B1998" s="5" t="s">
        <v>4887</v>
      </c>
      <c r="C1998" s="3">
        <v>1</v>
      </c>
      <c r="D1998" s="3">
        <v>2.6</v>
      </c>
    </row>
    <row r="1999" spans="2:4" x14ac:dyDescent="0.5">
      <c r="B1999" s="5" t="s">
        <v>15480</v>
      </c>
      <c r="C1999" s="3">
        <v>1</v>
      </c>
      <c r="D1999" s="3">
        <v>2.9</v>
      </c>
    </row>
    <row r="2000" spans="2:4" x14ac:dyDescent="0.5">
      <c r="B2000" s="5" t="s">
        <v>1656</v>
      </c>
      <c r="C2000" s="3">
        <v>1</v>
      </c>
      <c r="D2000" s="3">
        <v>1</v>
      </c>
    </row>
    <row r="2001" spans="2:4" x14ac:dyDescent="0.5">
      <c r="B2001" s="5" t="s">
        <v>9617</v>
      </c>
      <c r="C2001" s="3">
        <v>1</v>
      </c>
      <c r="D2001" s="3">
        <v>3.4</v>
      </c>
    </row>
    <row r="2002" spans="2:4" x14ac:dyDescent="0.5">
      <c r="B2002" s="5" t="s">
        <v>12268</v>
      </c>
      <c r="C2002" s="3">
        <v>1</v>
      </c>
      <c r="D2002" s="3">
        <v>3.2</v>
      </c>
    </row>
    <row r="2003" spans="2:4" x14ac:dyDescent="0.5">
      <c r="B2003" s="5" t="s">
        <v>869</v>
      </c>
      <c r="C2003" s="3">
        <v>1</v>
      </c>
      <c r="D2003" s="3">
        <v>1</v>
      </c>
    </row>
    <row r="2004" spans="2:4" x14ac:dyDescent="0.5">
      <c r="B2004" s="5" t="s">
        <v>15746</v>
      </c>
      <c r="C2004" s="3">
        <v>1</v>
      </c>
      <c r="D2004" s="3">
        <v>3.3</v>
      </c>
    </row>
    <row r="2005" spans="2:4" x14ac:dyDescent="0.5">
      <c r="B2005" s="5" t="s">
        <v>7012</v>
      </c>
      <c r="C2005" s="3">
        <v>1</v>
      </c>
      <c r="D2005" s="3">
        <v>2.9</v>
      </c>
    </row>
    <row r="2006" spans="2:4" x14ac:dyDescent="0.5">
      <c r="B2006" s="5" t="s">
        <v>13740</v>
      </c>
      <c r="C2006" s="3">
        <v>2</v>
      </c>
      <c r="D2006" s="3">
        <v>2</v>
      </c>
    </row>
    <row r="2007" spans="2:4" x14ac:dyDescent="0.5">
      <c r="B2007" s="5" t="s">
        <v>13194</v>
      </c>
      <c r="C2007" s="3">
        <v>1</v>
      </c>
      <c r="D2007" s="3">
        <v>1</v>
      </c>
    </row>
    <row r="2008" spans="2:4" x14ac:dyDescent="0.5">
      <c r="B2008" s="5" t="s">
        <v>7502</v>
      </c>
      <c r="C2008" s="3">
        <v>1</v>
      </c>
      <c r="D2008" s="3">
        <v>1</v>
      </c>
    </row>
    <row r="2009" spans="2:4" x14ac:dyDescent="0.5">
      <c r="B2009" s="5" t="s">
        <v>1303</v>
      </c>
      <c r="C2009" s="3">
        <v>1</v>
      </c>
      <c r="D2009" s="3">
        <v>1</v>
      </c>
    </row>
    <row r="2010" spans="2:4" x14ac:dyDescent="0.5">
      <c r="B2010" s="5" t="s">
        <v>18386</v>
      </c>
      <c r="C2010" s="3">
        <v>1</v>
      </c>
      <c r="D2010" s="3">
        <v>4</v>
      </c>
    </row>
    <row r="2011" spans="2:4" x14ac:dyDescent="0.5">
      <c r="B2011" s="5" t="s">
        <v>14235</v>
      </c>
      <c r="C2011" s="3">
        <v>1</v>
      </c>
      <c r="D2011" s="3">
        <v>3.1</v>
      </c>
    </row>
    <row r="2012" spans="2:4" x14ac:dyDescent="0.5">
      <c r="B2012" s="5" t="s">
        <v>9817</v>
      </c>
      <c r="C2012" s="3">
        <v>1</v>
      </c>
      <c r="D2012" s="3">
        <v>3.3</v>
      </c>
    </row>
    <row r="2013" spans="2:4" x14ac:dyDescent="0.5">
      <c r="B2013" s="5" t="s">
        <v>17967</v>
      </c>
      <c r="C2013" s="3">
        <v>1</v>
      </c>
      <c r="D2013" s="3">
        <v>3.4</v>
      </c>
    </row>
    <row r="2014" spans="2:4" x14ac:dyDescent="0.5">
      <c r="B2014" s="5" t="s">
        <v>2971</v>
      </c>
      <c r="C2014" s="3">
        <v>2</v>
      </c>
      <c r="D2014" s="3">
        <v>7.8</v>
      </c>
    </row>
    <row r="2015" spans="2:4" x14ac:dyDescent="0.5">
      <c r="B2015" s="5" t="s">
        <v>634</v>
      </c>
      <c r="C2015" s="3">
        <v>1</v>
      </c>
      <c r="D2015" s="3">
        <v>1</v>
      </c>
    </row>
    <row r="2016" spans="2:4" x14ac:dyDescent="0.5">
      <c r="B2016" s="5" t="s">
        <v>3775</v>
      </c>
      <c r="C2016" s="3">
        <v>1</v>
      </c>
      <c r="D2016" s="3">
        <v>3.7</v>
      </c>
    </row>
    <row r="2017" spans="2:4" x14ac:dyDescent="0.5">
      <c r="B2017" s="5" t="s">
        <v>20017</v>
      </c>
      <c r="C2017" s="3">
        <v>1</v>
      </c>
      <c r="D2017" s="3">
        <v>3.9</v>
      </c>
    </row>
    <row r="2018" spans="2:4" x14ac:dyDescent="0.5">
      <c r="B2018" s="5" t="s">
        <v>5162</v>
      </c>
      <c r="C2018" s="3">
        <v>1</v>
      </c>
      <c r="D2018" s="3">
        <v>3.3</v>
      </c>
    </row>
    <row r="2019" spans="2:4" x14ac:dyDescent="0.5">
      <c r="B2019" s="5" t="s">
        <v>14945</v>
      </c>
      <c r="C2019" s="3">
        <v>1</v>
      </c>
      <c r="D2019" s="3">
        <v>3.8</v>
      </c>
    </row>
    <row r="2020" spans="2:4" x14ac:dyDescent="0.5">
      <c r="B2020" s="5" t="s">
        <v>16543</v>
      </c>
      <c r="C2020" s="3">
        <v>1</v>
      </c>
      <c r="D2020" s="3">
        <v>4</v>
      </c>
    </row>
    <row r="2021" spans="2:4" x14ac:dyDescent="0.5">
      <c r="B2021" s="5" t="s">
        <v>10809</v>
      </c>
      <c r="C2021" s="3">
        <v>1</v>
      </c>
      <c r="D2021" s="3">
        <v>3.1</v>
      </c>
    </row>
    <row r="2022" spans="2:4" x14ac:dyDescent="0.5">
      <c r="B2022" s="5" t="s">
        <v>259</v>
      </c>
      <c r="C2022" s="3">
        <v>1</v>
      </c>
      <c r="D2022" s="3">
        <v>1</v>
      </c>
    </row>
    <row r="2023" spans="2:4" x14ac:dyDescent="0.5">
      <c r="B2023" s="5" t="s">
        <v>350</v>
      </c>
      <c r="C2023" s="3">
        <v>1</v>
      </c>
      <c r="D2023" s="3">
        <v>1</v>
      </c>
    </row>
    <row r="2024" spans="2:4" x14ac:dyDescent="0.5">
      <c r="B2024" s="5" t="s">
        <v>1650</v>
      </c>
      <c r="C2024" s="3">
        <v>1</v>
      </c>
      <c r="D2024" s="3">
        <v>1</v>
      </c>
    </row>
    <row r="2025" spans="2:4" x14ac:dyDescent="0.5">
      <c r="B2025" s="5" t="s">
        <v>5895</v>
      </c>
      <c r="C2025" s="3">
        <v>1</v>
      </c>
      <c r="D2025" s="3">
        <v>2.7</v>
      </c>
    </row>
    <row r="2026" spans="2:4" x14ac:dyDescent="0.5">
      <c r="B2026" s="5" t="s">
        <v>15278</v>
      </c>
      <c r="C2026" s="3">
        <v>1</v>
      </c>
      <c r="D2026" s="3">
        <v>3.2</v>
      </c>
    </row>
    <row r="2027" spans="2:4" x14ac:dyDescent="0.5">
      <c r="B2027" s="5" t="s">
        <v>12711</v>
      </c>
      <c r="C2027" s="3">
        <v>1</v>
      </c>
      <c r="D2027" s="3">
        <v>1</v>
      </c>
    </row>
    <row r="2028" spans="2:4" x14ac:dyDescent="0.5">
      <c r="B2028" s="5" t="s">
        <v>18152</v>
      </c>
      <c r="C2028" s="3">
        <v>1</v>
      </c>
      <c r="D2028" s="3">
        <v>4.0999999999999996</v>
      </c>
    </row>
    <row r="2029" spans="2:4" x14ac:dyDescent="0.5">
      <c r="B2029" s="5" t="s">
        <v>10569</v>
      </c>
      <c r="C2029" s="3">
        <v>1</v>
      </c>
      <c r="D2029" s="3">
        <v>2.7</v>
      </c>
    </row>
    <row r="2030" spans="2:4" x14ac:dyDescent="0.5">
      <c r="B2030" s="5" t="s">
        <v>16213</v>
      </c>
      <c r="C2030" s="3">
        <v>1</v>
      </c>
      <c r="D2030" s="3">
        <v>4.4000000000000004</v>
      </c>
    </row>
    <row r="2031" spans="2:4" x14ac:dyDescent="0.5">
      <c r="B2031" s="5" t="s">
        <v>13414</v>
      </c>
      <c r="C2031" s="3">
        <v>1</v>
      </c>
      <c r="D2031" s="3">
        <v>1</v>
      </c>
    </row>
    <row r="2032" spans="2:4" x14ac:dyDescent="0.5">
      <c r="B2032" s="5" t="s">
        <v>10934</v>
      </c>
      <c r="C2032" s="3">
        <v>1</v>
      </c>
      <c r="D2032" s="3">
        <v>4.3</v>
      </c>
    </row>
    <row r="2033" spans="2:4" x14ac:dyDescent="0.5">
      <c r="B2033" s="5" t="s">
        <v>11959</v>
      </c>
      <c r="C2033" s="3">
        <v>1</v>
      </c>
      <c r="D2033" s="3">
        <v>3.9</v>
      </c>
    </row>
    <row r="2034" spans="2:4" x14ac:dyDescent="0.5">
      <c r="B2034" s="5" t="s">
        <v>11599</v>
      </c>
      <c r="C2034" s="3">
        <v>1</v>
      </c>
      <c r="D2034" s="3">
        <v>3.6</v>
      </c>
    </row>
    <row r="2035" spans="2:4" x14ac:dyDescent="0.5">
      <c r="B2035" s="5" t="s">
        <v>2073</v>
      </c>
      <c r="C2035" s="3">
        <v>3</v>
      </c>
      <c r="D2035" s="3">
        <v>11.4</v>
      </c>
    </row>
    <row r="2036" spans="2:4" x14ac:dyDescent="0.5">
      <c r="B2036" s="5" t="s">
        <v>20118</v>
      </c>
      <c r="C2036" s="3">
        <v>2</v>
      </c>
      <c r="D2036" s="3">
        <v>8.6000000000000014</v>
      </c>
    </row>
    <row r="2037" spans="2:4" x14ac:dyDescent="0.5">
      <c r="B2037" s="5" t="s">
        <v>7789</v>
      </c>
      <c r="C2037" s="3">
        <v>2</v>
      </c>
      <c r="D2037" s="3">
        <v>2</v>
      </c>
    </row>
    <row r="2038" spans="2:4" x14ac:dyDescent="0.5">
      <c r="B2038" s="5" t="s">
        <v>4025</v>
      </c>
      <c r="C2038" s="3">
        <v>1</v>
      </c>
      <c r="D2038" s="3">
        <v>3.4</v>
      </c>
    </row>
    <row r="2039" spans="2:4" x14ac:dyDescent="0.5">
      <c r="B2039" s="5" t="s">
        <v>2309</v>
      </c>
      <c r="C2039" s="3">
        <v>1</v>
      </c>
      <c r="D2039" s="3">
        <v>3</v>
      </c>
    </row>
    <row r="2040" spans="2:4" x14ac:dyDescent="0.5">
      <c r="B2040" s="5" t="s">
        <v>18701</v>
      </c>
      <c r="C2040" s="3">
        <v>1</v>
      </c>
      <c r="D2040" s="3">
        <v>4</v>
      </c>
    </row>
    <row r="2041" spans="2:4" x14ac:dyDescent="0.5">
      <c r="B2041" s="5" t="s">
        <v>639</v>
      </c>
      <c r="C2041" s="3">
        <v>1</v>
      </c>
      <c r="D2041" s="3">
        <v>1</v>
      </c>
    </row>
    <row r="2042" spans="2:4" x14ac:dyDescent="0.5">
      <c r="B2042" s="5" t="s">
        <v>16430</v>
      </c>
      <c r="C2042" s="3">
        <v>1</v>
      </c>
      <c r="D2042" s="3">
        <v>3.8</v>
      </c>
    </row>
    <row r="2043" spans="2:4" x14ac:dyDescent="0.5">
      <c r="B2043" s="5" t="s">
        <v>9269</v>
      </c>
      <c r="C2043" s="3">
        <v>1</v>
      </c>
      <c r="D2043" s="3">
        <v>3.7</v>
      </c>
    </row>
    <row r="2044" spans="2:4" x14ac:dyDescent="0.5">
      <c r="B2044" s="5" t="s">
        <v>13196</v>
      </c>
      <c r="C2044" s="3">
        <v>1</v>
      </c>
      <c r="D2044" s="3">
        <v>1</v>
      </c>
    </row>
    <row r="2045" spans="2:4" x14ac:dyDescent="0.5">
      <c r="B2045" s="5" t="s">
        <v>14227</v>
      </c>
      <c r="C2045" s="3">
        <v>1</v>
      </c>
      <c r="D2045" s="3">
        <v>3.7</v>
      </c>
    </row>
    <row r="2046" spans="2:4" x14ac:dyDescent="0.5">
      <c r="B2046" s="5" t="s">
        <v>3915</v>
      </c>
      <c r="C2046" s="3">
        <v>1</v>
      </c>
      <c r="D2046" s="3">
        <v>4.2</v>
      </c>
    </row>
    <row r="2047" spans="2:4" x14ac:dyDescent="0.5">
      <c r="B2047" s="5" t="s">
        <v>8523</v>
      </c>
      <c r="C2047" s="3">
        <v>1</v>
      </c>
      <c r="D2047" s="3">
        <v>3.5</v>
      </c>
    </row>
    <row r="2048" spans="2:4" x14ac:dyDescent="0.5">
      <c r="B2048" s="5" t="s">
        <v>10774</v>
      </c>
      <c r="C2048" s="3">
        <v>1</v>
      </c>
      <c r="D2048" s="3">
        <v>3.1</v>
      </c>
    </row>
    <row r="2049" spans="2:4" x14ac:dyDescent="0.5">
      <c r="B2049" s="5" t="s">
        <v>455</v>
      </c>
      <c r="C2049" s="3">
        <v>1</v>
      </c>
      <c r="D2049" s="3">
        <v>1</v>
      </c>
    </row>
    <row r="2050" spans="2:4" x14ac:dyDescent="0.5">
      <c r="B2050" s="5" t="s">
        <v>10986</v>
      </c>
      <c r="C2050" s="3">
        <v>1</v>
      </c>
      <c r="D2050" s="3">
        <v>1</v>
      </c>
    </row>
    <row r="2051" spans="2:4" x14ac:dyDescent="0.5">
      <c r="B2051" s="5" t="s">
        <v>19968</v>
      </c>
      <c r="C2051" s="3">
        <v>1</v>
      </c>
      <c r="D2051" s="3">
        <v>4</v>
      </c>
    </row>
    <row r="2052" spans="2:4" x14ac:dyDescent="0.5">
      <c r="B2052" s="5" t="s">
        <v>15291</v>
      </c>
      <c r="C2052" s="3">
        <v>1</v>
      </c>
      <c r="D2052" s="3">
        <v>2.8</v>
      </c>
    </row>
    <row r="2053" spans="2:4" x14ac:dyDescent="0.5">
      <c r="B2053" s="5" t="s">
        <v>11626</v>
      </c>
      <c r="C2053" s="3">
        <v>1</v>
      </c>
      <c r="D2053" s="3">
        <v>3.5</v>
      </c>
    </row>
    <row r="2054" spans="2:4" x14ac:dyDescent="0.5">
      <c r="B2054" s="5" t="s">
        <v>11813</v>
      </c>
      <c r="C2054" s="3">
        <v>1</v>
      </c>
      <c r="D2054" s="3">
        <v>3.8</v>
      </c>
    </row>
    <row r="2055" spans="2:4" x14ac:dyDescent="0.5">
      <c r="B2055" s="5" t="s">
        <v>13801</v>
      </c>
      <c r="C2055" s="3">
        <v>1</v>
      </c>
      <c r="D2055" s="3">
        <v>1</v>
      </c>
    </row>
    <row r="2056" spans="2:4" x14ac:dyDescent="0.5">
      <c r="B2056" s="5" t="s">
        <v>5215</v>
      </c>
      <c r="C2056" s="3">
        <v>2</v>
      </c>
      <c r="D2056" s="3">
        <v>8.5</v>
      </c>
    </row>
    <row r="2057" spans="2:4" x14ac:dyDescent="0.5">
      <c r="B2057" s="5" t="s">
        <v>9684</v>
      </c>
      <c r="C2057" s="3">
        <v>1</v>
      </c>
      <c r="D2057" s="3">
        <v>3.4</v>
      </c>
    </row>
    <row r="2058" spans="2:4" x14ac:dyDescent="0.5">
      <c r="B2058" s="5" t="s">
        <v>9851</v>
      </c>
      <c r="C2058" s="3">
        <v>1</v>
      </c>
      <c r="D2058" s="3">
        <v>3.1</v>
      </c>
    </row>
    <row r="2059" spans="2:4" x14ac:dyDescent="0.5">
      <c r="B2059" s="5" t="s">
        <v>4090</v>
      </c>
      <c r="C2059" s="3">
        <v>3</v>
      </c>
      <c r="D2059" s="3">
        <v>9.3000000000000007</v>
      </c>
    </row>
    <row r="2060" spans="2:4" x14ac:dyDescent="0.5">
      <c r="B2060" s="5" t="s">
        <v>800</v>
      </c>
      <c r="C2060" s="3">
        <v>1</v>
      </c>
      <c r="D2060" s="3">
        <v>1</v>
      </c>
    </row>
    <row r="2061" spans="2:4" x14ac:dyDescent="0.5">
      <c r="B2061" s="5" t="s">
        <v>6363</v>
      </c>
      <c r="C2061" s="3">
        <v>1</v>
      </c>
      <c r="D2061" s="3">
        <v>3.5</v>
      </c>
    </row>
    <row r="2062" spans="2:4" x14ac:dyDescent="0.5">
      <c r="B2062" s="5" t="s">
        <v>5445</v>
      </c>
      <c r="C2062" s="3">
        <v>1</v>
      </c>
      <c r="D2062" s="3">
        <v>1</v>
      </c>
    </row>
    <row r="2063" spans="2:4" x14ac:dyDescent="0.5">
      <c r="B2063" s="5" t="s">
        <v>6290</v>
      </c>
      <c r="C2063" s="3">
        <v>1</v>
      </c>
      <c r="D2063" s="3">
        <v>2.6</v>
      </c>
    </row>
    <row r="2064" spans="2:4" x14ac:dyDescent="0.5">
      <c r="B2064" s="5" t="s">
        <v>12999</v>
      </c>
      <c r="C2064" s="3">
        <v>2</v>
      </c>
      <c r="D2064" s="3">
        <v>3.6</v>
      </c>
    </row>
    <row r="2065" spans="2:4" x14ac:dyDescent="0.5">
      <c r="B2065" s="5" t="s">
        <v>12358</v>
      </c>
      <c r="C2065" s="3">
        <v>2</v>
      </c>
      <c r="D2065" s="3">
        <v>4.2</v>
      </c>
    </row>
    <row r="2066" spans="2:4" x14ac:dyDescent="0.5">
      <c r="B2066" s="5" t="s">
        <v>6086</v>
      </c>
      <c r="C2066" s="3">
        <v>1</v>
      </c>
      <c r="D2066" s="3">
        <v>4.2</v>
      </c>
    </row>
    <row r="2067" spans="2:4" x14ac:dyDescent="0.5">
      <c r="B2067" s="5" t="s">
        <v>7243</v>
      </c>
      <c r="C2067" s="3">
        <v>1</v>
      </c>
      <c r="D2067" s="3">
        <v>3.2</v>
      </c>
    </row>
    <row r="2068" spans="2:4" x14ac:dyDescent="0.5">
      <c r="B2068" s="5" t="s">
        <v>3055</v>
      </c>
      <c r="C2068" s="3">
        <v>1</v>
      </c>
      <c r="D2068" s="3">
        <v>3.4</v>
      </c>
    </row>
    <row r="2069" spans="2:4" x14ac:dyDescent="0.5">
      <c r="B2069" s="5" t="s">
        <v>5318</v>
      </c>
      <c r="C2069" s="3">
        <v>1</v>
      </c>
      <c r="D2069" s="3">
        <v>2.9</v>
      </c>
    </row>
    <row r="2070" spans="2:4" x14ac:dyDescent="0.5">
      <c r="B2070" s="5" t="s">
        <v>3742</v>
      </c>
      <c r="C2070" s="3">
        <v>1</v>
      </c>
      <c r="D2070" s="3">
        <v>3.9</v>
      </c>
    </row>
    <row r="2071" spans="2:4" x14ac:dyDescent="0.5">
      <c r="B2071" s="5" t="s">
        <v>11727</v>
      </c>
      <c r="C2071" s="3">
        <v>1</v>
      </c>
      <c r="D2071" s="3">
        <v>3.9</v>
      </c>
    </row>
    <row r="2072" spans="2:4" x14ac:dyDescent="0.5">
      <c r="B2072" s="5" t="s">
        <v>13162</v>
      </c>
      <c r="C2072" s="3">
        <v>1</v>
      </c>
      <c r="D2072" s="3">
        <v>3.6</v>
      </c>
    </row>
    <row r="2073" spans="2:4" x14ac:dyDescent="0.5">
      <c r="B2073" s="5" t="s">
        <v>4851</v>
      </c>
      <c r="C2073" s="3">
        <v>1</v>
      </c>
      <c r="D2073" s="3">
        <v>3.4</v>
      </c>
    </row>
    <row r="2074" spans="2:4" x14ac:dyDescent="0.5">
      <c r="B2074" s="5" t="s">
        <v>20379</v>
      </c>
      <c r="C2074" s="3">
        <v>2</v>
      </c>
      <c r="D2074" s="3">
        <v>8.6999999999999993</v>
      </c>
    </row>
    <row r="2075" spans="2:4" x14ac:dyDescent="0.5">
      <c r="B2075" s="5" t="s">
        <v>280</v>
      </c>
      <c r="C2075" s="3">
        <v>1</v>
      </c>
      <c r="D2075" s="3">
        <v>1</v>
      </c>
    </row>
    <row r="2076" spans="2:4" x14ac:dyDescent="0.5">
      <c r="B2076" s="5" t="s">
        <v>933</v>
      </c>
      <c r="C2076" s="3">
        <v>1</v>
      </c>
      <c r="D2076" s="3">
        <v>1</v>
      </c>
    </row>
    <row r="2077" spans="2:4" x14ac:dyDescent="0.5">
      <c r="B2077" s="5" t="s">
        <v>5447</v>
      </c>
      <c r="C2077" s="3">
        <v>1</v>
      </c>
      <c r="D2077" s="3">
        <v>3.9</v>
      </c>
    </row>
    <row r="2078" spans="2:4" x14ac:dyDescent="0.5">
      <c r="B2078" s="5" t="s">
        <v>14362</v>
      </c>
      <c r="C2078" s="3">
        <v>1</v>
      </c>
      <c r="D2078" s="3">
        <v>4.2</v>
      </c>
    </row>
    <row r="2079" spans="2:4" x14ac:dyDescent="0.5">
      <c r="B2079" s="5" t="s">
        <v>7143</v>
      </c>
      <c r="C2079" s="3">
        <v>1</v>
      </c>
      <c r="D2079" s="3">
        <v>2.8</v>
      </c>
    </row>
    <row r="2080" spans="2:4" x14ac:dyDescent="0.5">
      <c r="B2080" s="5" t="s">
        <v>14692</v>
      </c>
      <c r="C2080" s="3">
        <v>1</v>
      </c>
      <c r="D2080" s="3">
        <v>4.3</v>
      </c>
    </row>
    <row r="2081" spans="2:4" x14ac:dyDescent="0.5">
      <c r="B2081" s="5" t="s">
        <v>19839</v>
      </c>
      <c r="C2081" s="3">
        <v>2</v>
      </c>
      <c r="D2081" s="3">
        <v>9.1999999999999993</v>
      </c>
    </row>
    <row r="2082" spans="2:4" x14ac:dyDescent="0.5">
      <c r="B2082" s="5" t="s">
        <v>16558</v>
      </c>
      <c r="C2082" s="3">
        <v>1</v>
      </c>
      <c r="D2082" s="3">
        <v>3.8</v>
      </c>
    </row>
    <row r="2083" spans="2:4" x14ac:dyDescent="0.5">
      <c r="B2083" s="5" t="s">
        <v>19274</v>
      </c>
      <c r="C2083" s="3">
        <v>1</v>
      </c>
      <c r="D2083" s="3">
        <v>3.8</v>
      </c>
    </row>
    <row r="2084" spans="2:4" x14ac:dyDescent="0.5">
      <c r="B2084" s="5" t="s">
        <v>12169</v>
      </c>
      <c r="C2084" s="3">
        <v>1</v>
      </c>
      <c r="D2084" s="3">
        <v>3.7</v>
      </c>
    </row>
    <row r="2085" spans="2:4" x14ac:dyDescent="0.5">
      <c r="B2085" s="5" t="s">
        <v>19276</v>
      </c>
      <c r="C2085" s="3">
        <v>1</v>
      </c>
      <c r="D2085" s="3">
        <v>3.4</v>
      </c>
    </row>
    <row r="2086" spans="2:4" x14ac:dyDescent="0.5">
      <c r="B2086" s="5" t="s">
        <v>13262</v>
      </c>
      <c r="C2086" s="3">
        <v>1</v>
      </c>
      <c r="D2086" s="3">
        <v>1</v>
      </c>
    </row>
    <row r="2087" spans="2:4" x14ac:dyDescent="0.5">
      <c r="B2087" s="5" t="s">
        <v>14430</v>
      </c>
      <c r="C2087" s="3">
        <v>1</v>
      </c>
      <c r="D2087" s="3">
        <v>3</v>
      </c>
    </row>
    <row r="2088" spans="2:4" x14ac:dyDescent="0.5">
      <c r="B2088" s="5" t="s">
        <v>20471</v>
      </c>
      <c r="C2088" s="3">
        <v>1</v>
      </c>
      <c r="D2088" s="3">
        <v>1</v>
      </c>
    </row>
    <row r="2089" spans="2:4" x14ac:dyDescent="0.5">
      <c r="B2089" s="5" t="s">
        <v>17778</v>
      </c>
      <c r="C2089" s="3">
        <v>1</v>
      </c>
      <c r="D2089" s="3">
        <v>3.8</v>
      </c>
    </row>
    <row r="2090" spans="2:4" x14ac:dyDescent="0.5">
      <c r="B2090" s="5" t="s">
        <v>14880</v>
      </c>
      <c r="C2090" s="3">
        <v>1</v>
      </c>
      <c r="D2090" s="3">
        <v>1</v>
      </c>
    </row>
    <row r="2091" spans="2:4" x14ac:dyDescent="0.5">
      <c r="B2091" s="5" t="s">
        <v>4791</v>
      </c>
      <c r="C2091" s="3">
        <v>1</v>
      </c>
      <c r="D2091" s="3">
        <v>3.2</v>
      </c>
    </row>
    <row r="2092" spans="2:4" x14ac:dyDescent="0.5">
      <c r="B2092" s="5" t="s">
        <v>1471</v>
      </c>
      <c r="C2092" s="3">
        <v>1</v>
      </c>
      <c r="D2092" s="3">
        <v>1</v>
      </c>
    </row>
    <row r="2093" spans="2:4" x14ac:dyDescent="0.5">
      <c r="B2093" s="5" t="s">
        <v>18423</v>
      </c>
      <c r="C2093" s="3">
        <v>1</v>
      </c>
      <c r="D2093" s="3">
        <v>4.3</v>
      </c>
    </row>
    <row r="2094" spans="2:4" x14ac:dyDescent="0.5">
      <c r="B2094" s="5" t="s">
        <v>12375</v>
      </c>
      <c r="C2094" s="3">
        <v>1</v>
      </c>
      <c r="D2094" s="3">
        <v>4.0999999999999996</v>
      </c>
    </row>
    <row r="2095" spans="2:4" x14ac:dyDescent="0.5">
      <c r="B2095" s="5" t="s">
        <v>14947</v>
      </c>
      <c r="C2095" s="3">
        <v>1</v>
      </c>
      <c r="D2095" s="3">
        <v>3.5</v>
      </c>
    </row>
    <row r="2096" spans="2:4" x14ac:dyDescent="0.5">
      <c r="B2096" s="5" t="s">
        <v>887</v>
      </c>
      <c r="C2096" s="3">
        <v>1</v>
      </c>
      <c r="D2096" s="3">
        <v>1</v>
      </c>
    </row>
    <row r="2097" spans="2:4" x14ac:dyDescent="0.5">
      <c r="B2097" s="5" t="s">
        <v>17158</v>
      </c>
      <c r="C2097" s="3">
        <v>1</v>
      </c>
      <c r="D2097" s="3">
        <v>4.2</v>
      </c>
    </row>
    <row r="2098" spans="2:4" x14ac:dyDescent="0.5">
      <c r="B2098" s="5" t="s">
        <v>14522</v>
      </c>
      <c r="C2098" s="3">
        <v>1</v>
      </c>
      <c r="D2098" s="3">
        <v>3.2</v>
      </c>
    </row>
    <row r="2099" spans="2:4" x14ac:dyDescent="0.5">
      <c r="B2099" s="5" t="s">
        <v>5406</v>
      </c>
      <c r="C2099" s="3">
        <v>1</v>
      </c>
      <c r="D2099" s="3">
        <v>3.9</v>
      </c>
    </row>
    <row r="2100" spans="2:4" x14ac:dyDescent="0.5">
      <c r="B2100" s="5" t="s">
        <v>711</v>
      </c>
      <c r="C2100" s="3">
        <v>7</v>
      </c>
      <c r="D2100" s="3">
        <v>11.2</v>
      </c>
    </row>
    <row r="2101" spans="2:4" x14ac:dyDescent="0.5">
      <c r="B2101" s="5" t="s">
        <v>1553</v>
      </c>
      <c r="C2101" s="3">
        <v>1</v>
      </c>
      <c r="D2101" s="3">
        <v>1</v>
      </c>
    </row>
    <row r="2102" spans="2:4" x14ac:dyDescent="0.5">
      <c r="B2102" s="5" t="s">
        <v>8149</v>
      </c>
      <c r="C2102" s="3">
        <v>1</v>
      </c>
      <c r="D2102" s="3">
        <v>2.9</v>
      </c>
    </row>
    <row r="2103" spans="2:4" x14ac:dyDescent="0.5">
      <c r="B2103" s="5" t="s">
        <v>7793</v>
      </c>
      <c r="C2103" s="3">
        <v>1</v>
      </c>
      <c r="D2103" s="3">
        <v>3.1</v>
      </c>
    </row>
    <row r="2104" spans="2:4" x14ac:dyDescent="0.5">
      <c r="B2104" s="5" t="s">
        <v>4889</v>
      </c>
      <c r="C2104" s="3">
        <v>1</v>
      </c>
      <c r="D2104" s="3">
        <v>3.7</v>
      </c>
    </row>
    <row r="2105" spans="2:4" x14ac:dyDescent="0.5">
      <c r="B2105" s="5" t="s">
        <v>610</v>
      </c>
      <c r="C2105" s="3">
        <v>79</v>
      </c>
      <c r="D2105" s="3">
        <v>221.50000000000006</v>
      </c>
    </row>
    <row r="2106" spans="2:4" x14ac:dyDescent="0.5">
      <c r="B2106" s="5" t="s">
        <v>14949</v>
      </c>
      <c r="C2106" s="3">
        <v>1</v>
      </c>
      <c r="D2106" s="3">
        <v>3.8</v>
      </c>
    </row>
    <row r="2107" spans="2:4" x14ac:dyDescent="0.5">
      <c r="B2107" s="5" t="s">
        <v>17471</v>
      </c>
      <c r="C2107" s="3">
        <v>1</v>
      </c>
      <c r="D2107" s="3">
        <v>3.9</v>
      </c>
    </row>
    <row r="2108" spans="2:4" x14ac:dyDescent="0.5">
      <c r="B2108" s="5" t="s">
        <v>13937</v>
      </c>
      <c r="C2108" s="3">
        <v>1</v>
      </c>
      <c r="D2108" s="3">
        <v>1</v>
      </c>
    </row>
    <row r="2109" spans="2:4" x14ac:dyDescent="0.5">
      <c r="B2109" s="5" t="s">
        <v>14919</v>
      </c>
      <c r="C2109" s="3">
        <v>1</v>
      </c>
      <c r="D2109" s="3">
        <v>3.8</v>
      </c>
    </row>
    <row r="2110" spans="2:4" x14ac:dyDescent="0.5">
      <c r="B2110" s="5" t="s">
        <v>928</v>
      </c>
      <c r="C2110" s="3">
        <v>1</v>
      </c>
      <c r="D2110" s="3">
        <v>1</v>
      </c>
    </row>
    <row r="2111" spans="2:4" x14ac:dyDescent="0.5">
      <c r="B2111" s="5" t="s">
        <v>17361</v>
      </c>
      <c r="C2111" s="3">
        <v>1</v>
      </c>
      <c r="D2111" s="3">
        <v>3.5</v>
      </c>
    </row>
    <row r="2112" spans="2:4" x14ac:dyDescent="0.5">
      <c r="B2112" s="5" t="s">
        <v>7264</v>
      </c>
      <c r="C2112" s="3">
        <v>1</v>
      </c>
      <c r="D2112" s="3">
        <v>3.6</v>
      </c>
    </row>
    <row r="2113" spans="2:4" x14ac:dyDescent="0.5">
      <c r="B2113" s="5" t="s">
        <v>6942</v>
      </c>
      <c r="C2113" s="3">
        <v>1</v>
      </c>
      <c r="D2113" s="3">
        <v>1</v>
      </c>
    </row>
    <row r="2114" spans="2:4" x14ac:dyDescent="0.5">
      <c r="B2114" s="5" t="s">
        <v>7692</v>
      </c>
      <c r="C2114" s="3">
        <v>2</v>
      </c>
      <c r="D2114" s="3">
        <v>4.2</v>
      </c>
    </row>
    <row r="2115" spans="2:4" x14ac:dyDescent="0.5">
      <c r="B2115" s="5" t="s">
        <v>12603</v>
      </c>
      <c r="C2115" s="3">
        <v>1</v>
      </c>
      <c r="D2115" s="3">
        <v>1</v>
      </c>
    </row>
    <row r="2116" spans="2:4" x14ac:dyDescent="0.5">
      <c r="B2116" s="5" t="s">
        <v>6565</v>
      </c>
      <c r="C2116" s="3">
        <v>1</v>
      </c>
      <c r="D2116" s="3">
        <v>3.2</v>
      </c>
    </row>
    <row r="2117" spans="2:4" x14ac:dyDescent="0.5">
      <c r="B2117" s="5" t="s">
        <v>17479</v>
      </c>
      <c r="C2117" s="3">
        <v>1</v>
      </c>
      <c r="D2117" s="3">
        <v>3</v>
      </c>
    </row>
    <row r="2118" spans="2:4" x14ac:dyDescent="0.5">
      <c r="B2118" s="5" t="s">
        <v>17992</v>
      </c>
      <c r="C2118" s="3">
        <v>1</v>
      </c>
      <c r="D2118" s="3">
        <v>3.8</v>
      </c>
    </row>
    <row r="2119" spans="2:4" x14ac:dyDescent="0.5">
      <c r="B2119" s="5" t="s">
        <v>11890</v>
      </c>
      <c r="C2119" s="3">
        <v>3</v>
      </c>
      <c r="D2119" s="3">
        <v>10.5</v>
      </c>
    </row>
    <row r="2120" spans="2:4" x14ac:dyDescent="0.5">
      <c r="B2120" s="5" t="s">
        <v>15286</v>
      </c>
      <c r="C2120" s="3">
        <v>1</v>
      </c>
      <c r="D2120" s="3">
        <v>1</v>
      </c>
    </row>
    <row r="2121" spans="2:4" x14ac:dyDescent="0.5">
      <c r="B2121" s="5" t="s">
        <v>18346</v>
      </c>
      <c r="C2121" s="3"/>
      <c r="D2121" s="3">
        <v>3.8</v>
      </c>
    </row>
    <row r="2122" spans="2:4" x14ac:dyDescent="0.5">
      <c r="B2122" s="5" t="s">
        <v>17792</v>
      </c>
      <c r="C2122" s="3">
        <v>1</v>
      </c>
      <c r="D2122" s="3">
        <v>3.2</v>
      </c>
    </row>
    <row r="2123" spans="2:4" x14ac:dyDescent="0.5">
      <c r="B2123" s="5" t="s">
        <v>11915</v>
      </c>
      <c r="C2123" s="3">
        <v>1</v>
      </c>
      <c r="D2123" s="3">
        <v>4.4000000000000004</v>
      </c>
    </row>
    <row r="2124" spans="2:4" x14ac:dyDescent="0.5">
      <c r="B2124" s="5" t="s">
        <v>1922</v>
      </c>
      <c r="C2124" s="3">
        <v>1</v>
      </c>
      <c r="D2124" s="3">
        <v>4</v>
      </c>
    </row>
    <row r="2125" spans="2:4" x14ac:dyDescent="0.5">
      <c r="B2125" s="5" t="s">
        <v>19856</v>
      </c>
      <c r="C2125" s="3">
        <v>1</v>
      </c>
      <c r="D2125" s="3">
        <v>3.2</v>
      </c>
    </row>
    <row r="2126" spans="2:4" x14ac:dyDescent="0.5">
      <c r="B2126" s="5" t="s">
        <v>2269</v>
      </c>
      <c r="C2126" s="3">
        <v>1</v>
      </c>
      <c r="D2126" s="3">
        <v>4.9000000000000004</v>
      </c>
    </row>
    <row r="2127" spans="2:4" x14ac:dyDescent="0.5">
      <c r="B2127" s="5" t="s">
        <v>7701</v>
      </c>
      <c r="C2127" s="3">
        <v>1</v>
      </c>
      <c r="D2127" s="3">
        <v>3.3</v>
      </c>
    </row>
    <row r="2128" spans="2:4" x14ac:dyDescent="0.5">
      <c r="B2128" s="5" t="s">
        <v>8761</v>
      </c>
      <c r="C2128" s="3">
        <v>1</v>
      </c>
      <c r="D2128" s="3">
        <v>1</v>
      </c>
    </row>
    <row r="2129" spans="2:4" x14ac:dyDescent="0.5">
      <c r="B2129" s="5" t="s">
        <v>2147</v>
      </c>
      <c r="C2129" s="3">
        <v>1</v>
      </c>
      <c r="D2129" s="3">
        <v>4.3</v>
      </c>
    </row>
    <row r="2130" spans="2:4" x14ac:dyDescent="0.5">
      <c r="B2130" s="5" t="s">
        <v>7690</v>
      </c>
      <c r="C2130" s="3">
        <v>1</v>
      </c>
      <c r="D2130" s="3">
        <v>1</v>
      </c>
    </row>
    <row r="2131" spans="2:4" x14ac:dyDescent="0.5">
      <c r="B2131" s="5" t="s">
        <v>7955</v>
      </c>
      <c r="C2131" s="3">
        <v>1</v>
      </c>
      <c r="D2131" s="3">
        <v>1</v>
      </c>
    </row>
    <row r="2132" spans="2:4" x14ac:dyDescent="0.5">
      <c r="B2132" s="5" t="s">
        <v>12704</v>
      </c>
      <c r="C2132" s="3">
        <v>2</v>
      </c>
      <c r="D2132" s="3">
        <v>8</v>
      </c>
    </row>
    <row r="2133" spans="2:4" x14ac:dyDescent="0.5">
      <c r="B2133" s="5" t="s">
        <v>3974</v>
      </c>
      <c r="C2133" s="3">
        <v>1</v>
      </c>
      <c r="D2133" s="3">
        <v>3.8</v>
      </c>
    </row>
    <row r="2134" spans="2:4" x14ac:dyDescent="0.5">
      <c r="B2134" s="5" t="s">
        <v>11304</v>
      </c>
      <c r="C2134" s="3">
        <v>1</v>
      </c>
      <c r="D2134" s="3">
        <v>3.1</v>
      </c>
    </row>
    <row r="2135" spans="2:4" x14ac:dyDescent="0.5">
      <c r="B2135" s="5" t="s">
        <v>6259</v>
      </c>
      <c r="C2135" s="3">
        <v>2</v>
      </c>
      <c r="D2135" s="3">
        <v>7.3000000000000007</v>
      </c>
    </row>
    <row r="2136" spans="2:4" x14ac:dyDescent="0.5">
      <c r="B2136" s="5" t="s">
        <v>11921</v>
      </c>
      <c r="C2136" s="3">
        <v>1</v>
      </c>
      <c r="D2136" s="3">
        <v>3</v>
      </c>
    </row>
    <row r="2137" spans="2:4" x14ac:dyDescent="0.5">
      <c r="B2137" s="5" t="s">
        <v>4456</v>
      </c>
      <c r="C2137" s="3">
        <v>2</v>
      </c>
      <c r="D2137" s="3">
        <v>6.8999999999999995</v>
      </c>
    </row>
    <row r="2138" spans="2:4" x14ac:dyDescent="0.5">
      <c r="B2138" s="5" t="s">
        <v>3443</v>
      </c>
      <c r="C2138" s="3">
        <v>1</v>
      </c>
      <c r="D2138" s="3">
        <v>3.5</v>
      </c>
    </row>
    <row r="2139" spans="2:4" x14ac:dyDescent="0.5">
      <c r="B2139" s="5" t="s">
        <v>18945</v>
      </c>
      <c r="C2139" s="3">
        <v>1</v>
      </c>
      <c r="D2139" s="3">
        <v>4.4000000000000004</v>
      </c>
    </row>
    <row r="2140" spans="2:4" x14ac:dyDescent="0.5">
      <c r="B2140" s="5" t="s">
        <v>20096</v>
      </c>
      <c r="C2140" s="3">
        <v>1</v>
      </c>
      <c r="D2140" s="3">
        <v>4.9000000000000004</v>
      </c>
    </row>
    <row r="2141" spans="2:4" x14ac:dyDescent="0.5">
      <c r="B2141" s="5" t="s">
        <v>1900</v>
      </c>
      <c r="C2141" s="3">
        <v>1</v>
      </c>
      <c r="D2141" s="3">
        <v>3.7</v>
      </c>
    </row>
    <row r="2142" spans="2:4" x14ac:dyDescent="0.5">
      <c r="B2142" s="5" t="s">
        <v>14513</v>
      </c>
      <c r="C2142" s="3">
        <v>1</v>
      </c>
      <c r="D2142" s="3">
        <v>1</v>
      </c>
    </row>
    <row r="2143" spans="2:4" x14ac:dyDescent="0.5">
      <c r="B2143" s="5" t="s">
        <v>11743</v>
      </c>
      <c r="C2143" s="3">
        <v>1</v>
      </c>
      <c r="D2143" s="3">
        <v>4.5999999999999996</v>
      </c>
    </row>
    <row r="2144" spans="2:4" x14ac:dyDescent="0.5">
      <c r="B2144" s="5" t="s">
        <v>10296</v>
      </c>
      <c r="C2144" s="3">
        <v>1</v>
      </c>
      <c r="D2144" s="3">
        <v>3.6</v>
      </c>
    </row>
    <row r="2145" spans="2:4" x14ac:dyDescent="0.5">
      <c r="B2145" s="5" t="s">
        <v>5749</v>
      </c>
      <c r="C2145" s="3">
        <v>1</v>
      </c>
      <c r="D2145" s="3">
        <v>3.4</v>
      </c>
    </row>
    <row r="2146" spans="2:4" x14ac:dyDescent="0.5">
      <c r="B2146" s="5" t="s">
        <v>13280</v>
      </c>
      <c r="C2146" s="3">
        <v>1</v>
      </c>
      <c r="D2146" s="3">
        <v>1</v>
      </c>
    </row>
    <row r="2147" spans="2:4" x14ac:dyDescent="0.5">
      <c r="B2147" s="5" t="s">
        <v>7271</v>
      </c>
      <c r="C2147" s="3">
        <v>1</v>
      </c>
      <c r="D2147" s="3">
        <v>4.2</v>
      </c>
    </row>
    <row r="2148" spans="2:4" x14ac:dyDescent="0.5">
      <c r="B2148" s="5" t="s">
        <v>8432</v>
      </c>
      <c r="C2148" s="3">
        <v>1</v>
      </c>
      <c r="D2148" s="3">
        <v>4.0999999999999996</v>
      </c>
    </row>
    <row r="2149" spans="2:4" x14ac:dyDescent="0.5">
      <c r="B2149" s="5" t="s">
        <v>1853</v>
      </c>
      <c r="C2149" s="3">
        <v>1</v>
      </c>
      <c r="D2149" s="3">
        <v>4.4000000000000004</v>
      </c>
    </row>
    <row r="2150" spans="2:4" x14ac:dyDescent="0.5">
      <c r="B2150" s="5" t="s">
        <v>13832</v>
      </c>
      <c r="C2150" s="3">
        <v>1</v>
      </c>
      <c r="D2150" s="3">
        <v>1</v>
      </c>
    </row>
    <row r="2151" spans="2:4" x14ac:dyDescent="0.5">
      <c r="B2151" s="5" t="s">
        <v>17494</v>
      </c>
      <c r="C2151" s="3">
        <v>2</v>
      </c>
      <c r="D2151" s="3">
        <v>8</v>
      </c>
    </row>
    <row r="2152" spans="2:4" x14ac:dyDescent="0.5">
      <c r="B2152" s="5" t="s">
        <v>585</v>
      </c>
      <c r="C2152" s="3">
        <v>22</v>
      </c>
      <c r="D2152" s="3">
        <v>71.999999999999986</v>
      </c>
    </row>
    <row r="2153" spans="2:4" x14ac:dyDescent="0.5">
      <c r="B2153" s="5" t="s">
        <v>6623</v>
      </c>
      <c r="C2153" s="3">
        <v>1</v>
      </c>
      <c r="D2153" s="3">
        <v>2.7</v>
      </c>
    </row>
    <row r="2154" spans="2:4" x14ac:dyDescent="0.5">
      <c r="B2154" s="5" t="s">
        <v>10564</v>
      </c>
      <c r="C2154" s="3">
        <v>1</v>
      </c>
      <c r="D2154" s="3">
        <v>2.9</v>
      </c>
    </row>
    <row r="2155" spans="2:4" x14ac:dyDescent="0.5">
      <c r="B2155" s="5" t="s">
        <v>9732</v>
      </c>
      <c r="C2155" s="3">
        <v>1</v>
      </c>
      <c r="D2155" s="3">
        <v>3.2</v>
      </c>
    </row>
    <row r="2156" spans="2:4" x14ac:dyDescent="0.5">
      <c r="B2156" s="5" t="s">
        <v>537</v>
      </c>
      <c r="C2156" s="3">
        <v>1</v>
      </c>
      <c r="D2156" s="3">
        <v>1</v>
      </c>
    </row>
    <row r="2157" spans="2:4" x14ac:dyDescent="0.5">
      <c r="B2157" s="5" t="s">
        <v>14708</v>
      </c>
      <c r="C2157" s="3">
        <v>1</v>
      </c>
      <c r="D2157" s="3">
        <v>2.8</v>
      </c>
    </row>
    <row r="2158" spans="2:4" x14ac:dyDescent="0.5">
      <c r="B2158" s="5" t="s">
        <v>667</v>
      </c>
      <c r="C2158" s="3">
        <v>1</v>
      </c>
      <c r="D2158" s="3">
        <v>1</v>
      </c>
    </row>
    <row r="2159" spans="2:4" x14ac:dyDescent="0.5">
      <c r="B2159" s="5" t="s">
        <v>3300</v>
      </c>
      <c r="C2159" s="3">
        <v>1</v>
      </c>
      <c r="D2159" s="3">
        <v>3.8</v>
      </c>
    </row>
    <row r="2160" spans="2:4" x14ac:dyDescent="0.5">
      <c r="B2160" s="5" t="s">
        <v>11243</v>
      </c>
      <c r="C2160" s="3">
        <v>1</v>
      </c>
      <c r="D2160" s="3">
        <v>3.4</v>
      </c>
    </row>
    <row r="2161" spans="2:4" x14ac:dyDescent="0.5">
      <c r="B2161" s="5" t="s">
        <v>18106</v>
      </c>
      <c r="C2161" s="3">
        <v>1</v>
      </c>
      <c r="D2161" s="3">
        <v>4.7</v>
      </c>
    </row>
    <row r="2162" spans="2:4" x14ac:dyDescent="0.5">
      <c r="B2162" s="5" t="s">
        <v>14467</v>
      </c>
      <c r="C2162" s="3">
        <v>1</v>
      </c>
      <c r="D2162" s="3">
        <v>3.4</v>
      </c>
    </row>
    <row r="2163" spans="2:4" x14ac:dyDescent="0.5">
      <c r="B2163" s="5" t="s">
        <v>12897</v>
      </c>
      <c r="C2163" s="3">
        <v>1</v>
      </c>
      <c r="D2163" s="3">
        <v>2.7</v>
      </c>
    </row>
    <row r="2164" spans="2:4" x14ac:dyDescent="0.5">
      <c r="B2164" s="5" t="s">
        <v>17080</v>
      </c>
      <c r="C2164" s="3">
        <v>1</v>
      </c>
      <c r="D2164" s="3">
        <v>3.5</v>
      </c>
    </row>
    <row r="2165" spans="2:4" x14ac:dyDescent="0.5">
      <c r="B2165" s="5" t="s">
        <v>17435</v>
      </c>
      <c r="C2165" s="3">
        <v>1</v>
      </c>
      <c r="D2165" s="3">
        <v>3.3</v>
      </c>
    </row>
    <row r="2166" spans="2:4" x14ac:dyDescent="0.5">
      <c r="B2166" s="5" t="s">
        <v>7108</v>
      </c>
      <c r="C2166" s="3">
        <v>1</v>
      </c>
      <c r="D2166" s="3">
        <v>1</v>
      </c>
    </row>
    <row r="2167" spans="2:4" x14ac:dyDescent="0.5">
      <c r="B2167" s="5" t="s">
        <v>11729</v>
      </c>
      <c r="C2167" s="3">
        <v>1</v>
      </c>
      <c r="D2167" s="3">
        <v>3.2</v>
      </c>
    </row>
    <row r="2168" spans="2:4" x14ac:dyDescent="0.5">
      <c r="B2168" s="5" t="s">
        <v>18685</v>
      </c>
      <c r="C2168" s="3">
        <v>1</v>
      </c>
      <c r="D2168" s="3">
        <v>4.5999999999999996</v>
      </c>
    </row>
    <row r="2169" spans="2:4" x14ac:dyDescent="0.5">
      <c r="B2169" s="5" t="s">
        <v>4769</v>
      </c>
      <c r="C2169" s="3">
        <v>1</v>
      </c>
      <c r="D2169" s="3">
        <v>4.0999999999999996</v>
      </c>
    </row>
    <row r="2170" spans="2:4" x14ac:dyDescent="0.5">
      <c r="B2170" s="5" t="s">
        <v>5439</v>
      </c>
      <c r="C2170" s="3">
        <v>1</v>
      </c>
      <c r="D2170" s="3">
        <v>2.7</v>
      </c>
    </row>
    <row r="2171" spans="2:4" x14ac:dyDescent="0.5">
      <c r="B2171" s="5" t="s">
        <v>6573</v>
      </c>
      <c r="C2171" s="3">
        <v>1</v>
      </c>
      <c r="D2171" s="3">
        <v>3.2</v>
      </c>
    </row>
    <row r="2172" spans="2:4" x14ac:dyDescent="0.5">
      <c r="B2172" s="5" t="s">
        <v>15715</v>
      </c>
      <c r="C2172" s="3">
        <v>1</v>
      </c>
      <c r="D2172" s="3">
        <v>2.8</v>
      </c>
    </row>
    <row r="2173" spans="2:4" x14ac:dyDescent="0.5">
      <c r="B2173" s="5" t="s">
        <v>16751</v>
      </c>
      <c r="C2173" s="3">
        <v>1</v>
      </c>
      <c r="D2173" s="3">
        <v>3.7</v>
      </c>
    </row>
    <row r="2174" spans="2:4" x14ac:dyDescent="0.5">
      <c r="B2174" s="5" t="s">
        <v>16284</v>
      </c>
      <c r="C2174" s="3">
        <v>1</v>
      </c>
      <c r="D2174" s="3">
        <v>4.3</v>
      </c>
    </row>
    <row r="2175" spans="2:4" x14ac:dyDescent="0.5">
      <c r="B2175" s="5" t="s">
        <v>16249</v>
      </c>
      <c r="C2175" s="3">
        <v>1</v>
      </c>
      <c r="D2175" s="3">
        <v>4</v>
      </c>
    </row>
    <row r="2176" spans="2:4" x14ac:dyDescent="0.5">
      <c r="B2176" s="5" t="s">
        <v>6917</v>
      </c>
      <c r="C2176" s="3">
        <v>1</v>
      </c>
      <c r="D2176" s="3">
        <v>3.7</v>
      </c>
    </row>
    <row r="2177" spans="2:4" x14ac:dyDescent="0.5">
      <c r="B2177" s="5" t="s">
        <v>14056</v>
      </c>
      <c r="C2177" s="3">
        <v>1</v>
      </c>
      <c r="D2177" s="3">
        <v>1</v>
      </c>
    </row>
    <row r="2178" spans="2:4" x14ac:dyDescent="0.5">
      <c r="B2178" s="5" t="s">
        <v>2404</v>
      </c>
      <c r="C2178" s="3">
        <v>1</v>
      </c>
      <c r="D2178" s="3">
        <v>3.9</v>
      </c>
    </row>
    <row r="2179" spans="2:4" x14ac:dyDescent="0.5">
      <c r="B2179" s="5" t="s">
        <v>20031</v>
      </c>
      <c r="C2179" s="3">
        <v>1</v>
      </c>
      <c r="D2179" s="3">
        <v>4</v>
      </c>
    </row>
    <row r="2180" spans="2:4" x14ac:dyDescent="0.5">
      <c r="B2180" s="5" t="s">
        <v>17280</v>
      </c>
      <c r="C2180" s="3">
        <v>1</v>
      </c>
      <c r="D2180" s="3">
        <v>4.7</v>
      </c>
    </row>
    <row r="2181" spans="2:4" x14ac:dyDescent="0.5">
      <c r="B2181" s="5" t="s">
        <v>5852</v>
      </c>
      <c r="C2181" s="3">
        <v>1</v>
      </c>
      <c r="D2181" s="3">
        <v>4.7</v>
      </c>
    </row>
    <row r="2182" spans="2:4" x14ac:dyDescent="0.5">
      <c r="B2182" s="5" t="s">
        <v>10238</v>
      </c>
      <c r="C2182" s="3">
        <v>2</v>
      </c>
      <c r="D2182" s="3">
        <v>4.3</v>
      </c>
    </row>
    <row r="2183" spans="2:4" x14ac:dyDescent="0.5">
      <c r="B2183" s="5" t="s">
        <v>17866</v>
      </c>
      <c r="C2183" s="3">
        <v>1</v>
      </c>
      <c r="D2183" s="3">
        <v>4.0999999999999996</v>
      </c>
    </row>
    <row r="2184" spans="2:4" x14ac:dyDescent="0.5">
      <c r="B2184" s="5" t="s">
        <v>16812</v>
      </c>
      <c r="C2184" s="3">
        <v>1</v>
      </c>
      <c r="D2184" s="3">
        <v>3.1</v>
      </c>
    </row>
    <row r="2185" spans="2:4" x14ac:dyDescent="0.5">
      <c r="B2185" s="5" t="s">
        <v>19769</v>
      </c>
      <c r="C2185" s="3">
        <v>1</v>
      </c>
      <c r="D2185" s="3">
        <v>4.3</v>
      </c>
    </row>
    <row r="2186" spans="2:4" x14ac:dyDescent="0.5">
      <c r="B2186" s="5" t="s">
        <v>1869</v>
      </c>
      <c r="C2186" s="3">
        <v>1</v>
      </c>
      <c r="D2186" s="3">
        <v>3.9</v>
      </c>
    </row>
    <row r="2187" spans="2:4" x14ac:dyDescent="0.5">
      <c r="B2187" s="5" t="s">
        <v>19918</v>
      </c>
      <c r="C2187" s="3">
        <v>1</v>
      </c>
      <c r="D2187" s="3">
        <v>3.9</v>
      </c>
    </row>
    <row r="2188" spans="2:4" x14ac:dyDescent="0.5">
      <c r="B2188" s="5" t="s">
        <v>16207</v>
      </c>
      <c r="C2188" s="3">
        <v>2</v>
      </c>
      <c r="D2188" s="3">
        <v>8.6</v>
      </c>
    </row>
    <row r="2189" spans="2:4" x14ac:dyDescent="0.5">
      <c r="B2189" s="5" t="s">
        <v>13125</v>
      </c>
      <c r="C2189" s="3">
        <v>2</v>
      </c>
      <c r="D2189" s="3">
        <v>7.7</v>
      </c>
    </row>
    <row r="2190" spans="2:4" x14ac:dyDescent="0.5">
      <c r="B2190" s="5" t="s">
        <v>13159</v>
      </c>
      <c r="C2190" s="3">
        <v>1</v>
      </c>
      <c r="D2190" s="3">
        <v>3.7</v>
      </c>
    </row>
    <row r="2191" spans="2:4" x14ac:dyDescent="0.5">
      <c r="B2191" s="5" t="s">
        <v>8129</v>
      </c>
      <c r="C2191" s="3">
        <v>1</v>
      </c>
      <c r="D2191" s="3">
        <v>3.1</v>
      </c>
    </row>
    <row r="2192" spans="2:4" x14ac:dyDescent="0.5">
      <c r="B2192" s="5" t="s">
        <v>18588</v>
      </c>
      <c r="C2192" s="3">
        <v>1</v>
      </c>
      <c r="D2192" s="3">
        <v>4</v>
      </c>
    </row>
    <row r="2193" spans="2:4" x14ac:dyDescent="0.5">
      <c r="B2193" s="5" t="s">
        <v>19879</v>
      </c>
      <c r="C2193" s="3">
        <v>1</v>
      </c>
      <c r="D2193" s="3">
        <v>3.5</v>
      </c>
    </row>
    <row r="2194" spans="2:4" x14ac:dyDescent="0.5">
      <c r="B2194" s="5" t="s">
        <v>19888</v>
      </c>
      <c r="C2194" s="3">
        <v>1</v>
      </c>
      <c r="D2194" s="3">
        <v>3.6</v>
      </c>
    </row>
    <row r="2195" spans="2:4" x14ac:dyDescent="0.5">
      <c r="B2195" s="5" t="s">
        <v>11861</v>
      </c>
      <c r="C2195" s="3">
        <v>1</v>
      </c>
      <c r="D2195" s="3">
        <v>1</v>
      </c>
    </row>
    <row r="2196" spans="2:4" x14ac:dyDescent="0.5">
      <c r="B2196" s="5" t="s">
        <v>4658</v>
      </c>
      <c r="C2196" s="3">
        <v>1</v>
      </c>
      <c r="D2196" s="3">
        <v>3.3</v>
      </c>
    </row>
    <row r="2197" spans="2:4" x14ac:dyDescent="0.5">
      <c r="B2197" s="5" t="s">
        <v>2391</v>
      </c>
      <c r="C2197" s="3">
        <v>1</v>
      </c>
      <c r="D2197" s="3">
        <v>4.7</v>
      </c>
    </row>
    <row r="2198" spans="2:4" x14ac:dyDescent="0.5">
      <c r="B2198" s="5" t="s">
        <v>3739</v>
      </c>
      <c r="C2198" s="3">
        <v>1</v>
      </c>
      <c r="D2198" s="3">
        <v>4.0999999999999996</v>
      </c>
    </row>
    <row r="2199" spans="2:4" x14ac:dyDescent="0.5">
      <c r="B2199" s="5" t="s">
        <v>19585</v>
      </c>
      <c r="C2199" s="3">
        <v>1</v>
      </c>
      <c r="D2199" s="3">
        <v>4.5</v>
      </c>
    </row>
    <row r="2200" spans="2:4" x14ac:dyDescent="0.5">
      <c r="B2200" s="5" t="s">
        <v>11052</v>
      </c>
      <c r="C2200" s="3">
        <v>1</v>
      </c>
      <c r="D2200" s="3">
        <v>1</v>
      </c>
    </row>
    <row r="2201" spans="2:4" x14ac:dyDescent="0.5">
      <c r="B2201" s="5" t="s">
        <v>3074</v>
      </c>
      <c r="C2201" s="3">
        <v>1</v>
      </c>
      <c r="D2201" s="3">
        <v>3.2</v>
      </c>
    </row>
    <row r="2202" spans="2:4" x14ac:dyDescent="0.5">
      <c r="B2202" s="5" t="s">
        <v>16854</v>
      </c>
      <c r="C2202" s="3">
        <v>1</v>
      </c>
      <c r="D2202" s="3">
        <v>3.5</v>
      </c>
    </row>
    <row r="2203" spans="2:4" x14ac:dyDescent="0.5">
      <c r="B2203" s="5" t="s">
        <v>20433</v>
      </c>
      <c r="C2203" s="3">
        <v>1</v>
      </c>
      <c r="D2203" s="3">
        <v>3.8</v>
      </c>
    </row>
    <row r="2204" spans="2:4" x14ac:dyDescent="0.5">
      <c r="B2204" s="5" t="s">
        <v>18532</v>
      </c>
      <c r="C2204" s="3">
        <v>1</v>
      </c>
      <c r="D2204" s="3">
        <v>3.7</v>
      </c>
    </row>
    <row r="2205" spans="2:4" x14ac:dyDescent="0.5">
      <c r="B2205" s="5" t="s">
        <v>18170</v>
      </c>
      <c r="C2205" s="3">
        <v>1</v>
      </c>
      <c r="D2205" s="3">
        <v>4</v>
      </c>
    </row>
    <row r="2206" spans="2:4" x14ac:dyDescent="0.5">
      <c r="B2206" s="5" t="s">
        <v>18657</v>
      </c>
      <c r="C2206" s="3">
        <v>1</v>
      </c>
      <c r="D2206" s="3">
        <v>4.0999999999999996</v>
      </c>
    </row>
    <row r="2207" spans="2:4" x14ac:dyDescent="0.5">
      <c r="B2207" s="5" t="s">
        <v>18623</v>
      </c>
      <c r="C2207" s="3">
        <v>1</v>
      </c>
      <c r="D2207" s="3">
        <v>4.0999999999999996</v>
      </c>
    </row>
    <row r="2208" spans="2:4" x14ac:dyDescent="0.5">
      <c r="B2208" s="5" t="s">
        <v>18493</v>
      </c>
      <c r="C2208" s="3">
        <v>1</v>
      </c>
      <c r="D2208" s="3">
        <v>4.2</v>
      </c>
    </row>
    <row r="2209" spans="2:4" x14ac:dyDescent="0.5">
      <c r="B2209" s="5" t="s">
        <v>2554</v>
      </c>
      <c r="C2209" s="3">
        <v>1</v>
      </c>
      <c r="D2209" s="3">
        <v>4.3</v>
      </c>
    </row>
    <row r="2210" spans="2:4" x14ac:dyDescent="0.5">
      <c r="B2210" s="5" t="s">
        <v>6744</v>
      </c>
      <c r="C2210" s="3">
        <v>1</v>
      </c>
      <c r="D2210" s="3">
        <v>3.5</v>
      </c>
    </row>
    <row r="2211" spans="2:4" x14ac:dyDescent="0.5">
      <c r="B2211" s="5" t="s">
        <v>18468</v>
      </c>
      <c r="C2211" s="3">
        <v>1</v>
      </c>
      <c r="D2211" s="3">
        <v>4.0999999999999996</v>
      </c>
    </row>
    <row r="2212" spans="2:4" x14ac:dyDescent="0.5">
      <c r="B2212" s="5" t="s">
        <v>19090</v>
      </c>
      <c r="C2212" s="3">
        <v>1</v>
      </c>
      <c r="D2212" s="3">
        <v>3.1</v>
      </c>
    </row>
    <row r="2213" spans="2:4" x14ac:dyDescent="0.5">
      <c r="B2213" s="5" t="s">
        <v>18068</v>
      </c>
      <c r="C2213" s="3">
        <v>1</v>
      </c>
      <c r="D2213" s="3">
        <v>3.4</v>
      </c>
    </row>
    <row r="2214" spans="2:4" x14ac:dyDescent="0.5">
      <c r="B2214" s="5" t="s">
        <v>19878</v>
      </c>
      <c r="C2214" s="3">
        <v>1</v>
      </c>
      <c r="D2214" s="3">
        <v>3.8</v>
      </c>
    </row>
    <row r="2215" spans="2:4" x14ac:dyDescent="0.5">
      <c r="B2215" s="5" t="s">
        <v>3431</v>
      </c>
      <c r="C2215" s="3">
        <v>1</v>
      </c>
      <c r="D2215" s="3">
        <v>3.8</v>
      </c>
    </row>
    <row r="2216" spans="2:4" x14ac:dyDescent="0.5">
      <c r="B2216" s="5" t="s">
        <v>8120</v>
      </c>
      <c r="C2216" s="3">
        <v>1</v>
      </c>
      <c r="D2216" s="3">
        <v>3.1</v>
      </c>
    </row>
    <row r="2217" spans="2:4" x14ac:dyDescent="0.5">
      <c r="B2217" s="5" t="s">
        <v>534</v>
      </c>
      <c r="C2217" s="3">
        <v>1</v>
      </c>
      <c r="D2217" s="3">
        <v>1</v>
      </c>
    </row>
    <row r="2218" spans="2:4" x14ac:dyDescent="0.5">
      <c r="B2218" s="5" t="s">
        <v>18601</v>
      </c>
      <c r="C2218" s="3">
        <v>1</v>
      </c>
      <c r="D2218" s="3">
        <v>3.4</v>
      </c>
    </row>
    <row r="2219" spans="2:4" x14ac:dyDescent="0.5">
      <c r="B2219" s="5" t="s">
        <v>3766</v>
      </c>
      <c r="C2219" s="3">
        <v>1</v>
      </c>
      <c r="D2219" s="3">
        <v>4</v>
      </c>
    </row>
    <row r="2220" spans="2:4" x14ac:dyDescent="0.5">
      <c r="B2220" s="5" t="s">
        <v>4877</v>
      </c>
      <c r="C2220" s="3">
        <v>1</v>
      </c>
      <c r="D2220" s="3">
        <v>3.1</v>
      </c>
    </row>
    <row r="2221" spans="2:4" x14ac:dyDescent="0.5">
      <c r="B2221" s="5" t="s">
        <v>3217</v>
      </c>
      <c r="C2221" s="3">
        <v>1</v>
      </c>
      <c r="D2221" s="3">
        <v>3.3</v>
      </c>
    </row>
    <row r="2222" spans="2:4" x14ac:dyDescent="0.5">
      <c r="B2222" s="5" t="s">
        <v>19781</v>
      </c>
      <c r="C2222" s="3">
        <v>1</v>
      </c>
      <c r="D2222" s="3">
        <v>2.4</v>
      </c>
    </row>
    <row r="2223" spans="2:4" x14ac:dyDescent="0.5">
      <c r="B2223" s="5" t="s">
        <v>14563</v>
      </c>
      <c r="C2223" s="3">
        <v>1</v>
      </c>
      <c r="D2223" s="3">
        <v>3.7</v>
      </c>
    </row>
    <row r="2224" spans="2:4" x14ac:dyDescent="0.5">
      <c r="B2224" s="5" t="s">
        <v>18201</v>
      </c>
      <c r="C2224" s="3">
        <v>1</v>
      </c>
      <c r="D2224" s="3">
        <v>4.8</v>
      </c>
    </row>
    <row r="2225" spans="2:4" x14ac:dyDescent="0.5">
      <c r="B2225" s="5" t="s">
        <v>3539</v>
      </c>
      <c r="C2225" s="3">
        <v>1</v>
      </c>
      <c r="D2225" s="3">
        <v>4</v>
      </c>
    </row>
    <row r="2226" spans="2:4" x14ac:dyDescent="0.5">
      <c r="B2226" s="5" t="s">
        <v>3750</v>
      </c>
      <c r="C2226" s="3">
        <v>1</v>
      </c>
      <c r="D2226" s="3">
        <v>3.9</v>
      </c>
    </row>
    <row r="2227" spans="2:4" x14ac:dyDescent="0.5">
      <c r="B2227" s="5" t="s">
        <v>14961</v>
      </c>
      <c r="C2227" s="3">
        <v>1</v>
      </c>
      <c r="D2227" s="3">
        <v>3.7</v>
      </c>
    </row>
    <row r="2228" spans="2:4" x14ac:dyDescent="0.5">
      <c r="B2228" s="5" t="s">
        <v>13099</v>
      </c>
      <c r="C2228" s="3">
        <v>1</v>
      </c>
      <c r="D2228" s="3">
        <v>3.1</v>
      </c>
    </row>
    <row r="2229" spans="2:4" x14ac:dyDescent="0.5">
      <c r="B2229" s="5" t="s">
        <v>3594</v>
      </c>
      <c r="C2229" s="3">
        <v>2</v>
      </c>
      <c r="D2229" s="3">
        <v>6.5</v>
      </c>
    </row>
    <row r="2230" spans="2:4" x14ac:dyDescent="0.5">
      <c r="B2230" s="5" t="s">
        <v>18994</v>
      </c>
      <c r="C2230" s="3">
        <v>1</v>
      </c>
      <c r="D2230" s="3">
        <v>3.9</v>
      </c>
    </row>
    <row r="2231" spans="2:4" x14ac:dyDescent="0.5">
      <c r="B2231" s="5" t="s">
        <v>20285</v>
      </c>
      <c r="C2231" s="3">
        <v>1</v>
      </c>
      <c r="D2231" s="3">
        <v>4.2</v>
      </c>
    </row>
    <row r="2232" spans="2:4" x14ac:dyDescent="0.5">
      <c r="B2232" s="5" t="s">
        <v>19319</v>
      </c>
      <c r="C2232" s="3">
        <v>1</v>
      </c>
      <c r="D2232" s="3">
        <v>3.8</v>
      </c>
    </row>
    <row r="2233" spans="2:4" x14ac:dyDescent="0.5">
      <c r="B2233" s="5" t="s">
        <v>9955</v>
      </c>
      <c r="C2233" s="3">
        <v>1</v>
      </c>
      <c r="D2233" s="3">
        <v>2.9</v>
      </c>
    </row>
    <row r="2234" spans="2:4" x14ac:dyDescent="0.5">
      <c r="B2234" s="5" t="s">
        <v>17516</v>
      </c>
      <c r="C2234" s="3">
        <v>1</v>
      </c>
      <c r="D2234" s="3">
        <v>3.7</v>
      </c>
    </row>
    <row r="2235" spans="2:4" x14ac:dyDescent="0.5">
      <c r="B2235" s="5" t="s">
        <v>7837</v>
      </c>
      <c r="C2235" s="3">
        <v>1</v>
      </c>
      <c r="D2235" s="3">
        <v>3.3</v>
      </c>
    </row>
    <row r="2236" spans="2:4" x14ac:dyDescent="0.5">
      <c r="B2236" s="5" t="s">
        <v>12285</v>
      </c>
      <c r="C2236" s="3">
        <v>1</v>
      </c>
      <c r="D2236" s="3">
        <v>2.9</v>
      </c>
    </row>
    <row r="2237" spans="2:4" x14ac:dyDescent="0.5">
      <c r="B2237" s="5" t="s">
        <v>20044</v>
      </c>
      <c r="C2237" s="3">
        <v>1</v>
      </c>
      <c r="D2237" s="3">
        <v>4.2</v>
      </c>
    </row>
    <row r="2238" spans="2:4" x14ac:dyDescent="0.5">
      <c r="B2238" s="5" t="s">
        <v>4704</v>
      </c>
      <c r="C2238" s="3">
        <v>1</v>
      </c>
      <c r="D2238" s="3">
        <v>1</v>
      </c>
    </row>
    <row r="2239" spans="2:4" x14ac:dyDescent="0.5">
      <c r="B2239" s="5" t="s">
        <v>15160</v>
      </c>
      <c r="C2239" s="3">
        <v>1</v>
      </c>
      <c r="D2239" s="3">
        <v>3.6</v>
      </c>
    </row>
    <row r="2240" spans="2:4" x14ac:dyDescent="0.5">
      <c r="B2240" s="5" t="s">
        <v>4677</v>
      </c>
      <c r="C2240" s="3">
        <v>1</v>
      </c>
      <c r="D2240" s="3">
        <v>3.3</v>
      </c>
    </row>
    <row r="2241" spans="2:4" x14ac:dyDescent="0.5">
      <c r="B2241" s="5" t="s">
        <v>20310</v>
      </c>
      <c r="C2241" s="3">
        <v>1</v>
      </c>
      <c r="D2241" s="3">
        <v>4</v>
      </c>
    </row>
    <row r="2242" spans="2:4" x14ac:dyDescent="0.5">
      <c r="B2242" s="5" t="s">
        <v>2610</v>
      </c>
      <c r="C2242" s="3">
        <v>1</v>
      </c>
      <c r="D2242" s="3">
        <v>2.8</v>
      </c>
    </row>
    <row r="2243" spans="2:4" x14ac:dyDescent="0.5">
      <c r="B2243" s="5" t="s">
        <v>17412</v>
      </c>
      <c r="C2243" s="3">
        <v>1</v>
      </c>
      <c r="D2243" s="3">
        <v>3.4</v>
      </c>
    </row>
    <row r="2244" spans="2:4" x14ac:dyDescent="0.5">
      <c r="B2244" s="5" t="s">
        <v>17138</v>
      </c>
      <c r="C2244" s="3">
        <v>1</v>
      </c>
      <c r="D2244" s="3">
        <v>3.5</v>
      </c>
    </row>
    <row r="2245" spans="2:4" x14ac:dyDescent="0.5">
      <c r="B2245" s="5" t="s">
        <v>11442</v>
      </c>
      <c r="C2245" s="3">
        <v>1</v>
      </c>
      <c r="D2245" s="3">
        <v>3.4</v>
      </c>
    </row>
    <row r="2246" spans="2:4" x14ac:dyDescent="0.5">
      <c r="B2246" s="5" t="s">
        <v>2760</v>
      </c>
      <c r="C2246" s="3">
        <v>1</v>
      </c>
      <c r="D2246" s="3">
        <v>4.4000000000000004</v>
      </c>
    </row>
    <row r="2247" spans="2:4" x14ac:dyDescent="0.5">
      <c r="B2247" s="5" t="s">
        <v>5700</v>
      </c>
      <c r="C2247" s="3">
        <v>1</v>
      </c>
      <c r="D2247" s="3">
        <v>4</v>
      </c>
    </row>
    <row r="2248" spans="2:4" x14ac:dyDescent="0.5">
      <c r="B2248" s="5" t="s">
        <v>2142</v>
      </c>
      <c r="C2248" s="3">
        <v>1</v>
      </c>
      <c r="D2248" s="3">
        <v>4.4000000000000004</v>
      </c>
    </row>
    <row r="2249" spans="2:4" x14ac:dyDescent="0.5">
      <c r="B2249" s="5" t="s">
        <v>13439</v>
      </c>
      <c r="C2249" s="3">
        <v>2</v>
      </c>
      <c r="D2249" s="3">
        <v>2</v>
      </c>
    </row>
    <row r="2250" spans="2:4" x14ac:dyDescent="0.5">
      <c r="B2250" s="5" t="s">
        <v>7116</v>
      </c>
      <c r="C2250" s="3">
        <v>1</v>
      </c>
      <c r="D2250" s="3">
        <v>3.4</v>
      </c>
    </row>
    <row r="2251" spans="2:4" x14ac:dyDescent="0.5">
      <c r="B2251" s="5" t="s">
        <v>3201</v>
      </c>
      <c r="C2251" s="3">
        <v>1</v>
      </c>
      <c r="D2251" s="3">
        <v>3.4</v>
      </c>
    </row>
    <row r="2252" spans="2:4" x14ac:dyDescent="0.5">
      <c r="B2252" s="5" t="s">
        <v>7791</v>
      </c>
      <c r="C2252" s="3">
        <v>1</v>
      </c>
      <c r="D2252" s="3">
        <v>3.1</v>
      </c>
    </row>
    <row r="2253" spans="2:4" x14ac:dyDescent="0.5">
      <c r="B2253" s="5" t="s">
        <v>14867</v>
      </c>
      <c r="C2253" s="3">
        <v>1</v>
      </c>
      <c r="D2253" s="3">
        <v>3.2</v>
      </c>
    </row>
    <row r="2254" spans="2:4" x14ac:dyDescent="0.5">
      <c r="B2254" s="5" t="s">
        <v>18958</v>
      </c>
      <c r="C2254" s="3">
        <v>1</v>
      </c>
      <c r="D2254" s="3">
        <v>4.4000000000000004</v>
      </c>
    </row>
    <row r="2255" spans="2:4" x14ac:dyDescent="0.5">
      <c r="B2255" s="5" t="s">
        <v>8711</v>
      </c>
      <c r="C2255" s="3">
        <v>1</v>
      </c>
      <c r="D2255" s="3">
        <v>4</v>
      </c>
    </row>
    <row r="2256" spans="2:4" x14ac:dyDescent="0.5">
      <c r="B2256" s="5" t="s">
        <v>8440</v>
      </c>
      <c r="C2256" s="3">
        <v>1</v>
      </c>
      <c r="D2256" s="3">
        <v>3.1</v>
      </c>
    </row>
    <row r="2257" spans="2:4" x14ac:dyDescent="0.5">
      <c r="B2257" s="5" t="s">
        <v>5072</v>
      </c>
      <c r="C2257" s="3">
        <v>1</v>
      </c>
      <c r="D2257" s="3">
        <v>2.8</v>
      </c>
    </row>
    <row r="2258" spans="2:4" x14ac:dyDescent="0.5">
      <c r="B2258" s="5" t="s">
        <v>2948</v>
      </c>
      <c r="C2258" s="3">
        <v>1</v>
      </c>
      <c r="D2258" s="3">
        <v>3.2</v>
      </c>
    </row>
    <row r="2259" spans="2:4" x14ac:dyDescent="0.5">
      <c r="B2259" s="5" t="s">
        <v>8799</v>
      </c>
      <c r="C2259" s="3">
        <v>1</v>
      </c>
      <c r="D2259" s="3">
        <v>3.2</v>
      </c>
    </row>
    <row r="2260" spans="2:4" x14ac:dyDescent="0.5">
      <c r="B2260" s="5" t="s">
        <v>9004</v>
      </c>
      <c r="C2260" s="3">
        <v>1</v>
      </c>
      <c r="D2260" s="3">
        <v>1</v>
      </c>
    </row>
    <row r="2261" spans="2:4" x14ac:dyDescent="0.5">
      <c r="B2261" s="5" t="s">
        <v>14474</v>
      </c>
      <c r="C2261" s="3">
        <v>1</v>
      </c>
      <c r="D2261" s="3">
        <v>1</v>
      </c>
    </row>
    <row r="2262" spans="2:4" x14ac:dyDescent="0.5">
      <c r="B2262" s="5" t="s">
        <v>11010</v>
      </c>
      <c r="C2262" s="3">
        <v>1</v>
      </c>
      <c r="D2262" s="3">
        <v>1</v>
      </c>
    </row>
    <row r="2263" spans="2:4" x14ac:dyDescent="0.5">
      <c r="B2263" s="5" t="s">
        <v>9460</v>
      </c>
      <c r="C2263" s="3">
        <v>1</v>
      </c>
      <c r="D2263" s="3">
        <v>3.5</v>
      </c>
    </row>
    <row r="2264" spans="2:4" x14ac:dyDescent="0.5">
      <c r="B2264" s="5" t="s">
        <v>8859</v>
      </c>
      <c r="C2264" s="3">
        <v>2</v>
      </c>
      <c r="D2264" s="3">
        <v>5.4</v>
      </c>
    </row>
    <row r="2265" spans="2:4" x14ac:dyDescent="0.5">
      <c r="B2265" s="5" t="s">
        <v>15779</v>
      </c>
      <c r="C2265" s="3">
        <v>1</v>
      </c>
      <c r="D2265" s="3">
        <v>1</v>
      </c>
    </row>
    <row r="2266" spans="2:4" x14ac:dyDescent="0.5">
      <c r="B2266" s="5" t="s">
        <v>9922</v>
      </c>
      <c r="C2266" s="3">
        <v>1</v>
      </c>
      <c r="D2266" s="3">
        <v>3</v>
      </c>
    </row>
    <row r="2267" spans="2:4" x14ac:dyDescent="0.5">
      <c r="B2267" s="5" t="s">
        <v>15750</v>
      </c>
      <c r="C2267" s="3">
        <v>1</v>
      </c>
      <c r="D2267" s="3">
        <v>1</v>
      </c>
    </row>
    <row r="2268" spans="2:4" x14ac:dyDescent="0.5">
      <c r="B2268" s="5" t="s">
        <v>10976</v>
      </c>
      <c r="C2268" s="3">
        <v>1</v>
      </c>
      <c r="D2268" s="3">
        <v>1</v>
      </c>
    </row>
    <row r="2269" spans="2:4" x14ac:dyDescent="0.5">
      <c r="B2269" s="5" t="s">
        <v>4288</v>
      </c>
      <c r="C2269" s="3">
        <v>1</v>
      </c>
      <c r="D2269" s="3">
        <v>4.0999999999999996</v>
      </c>
    </row>
    <row r="2270" spans="2:4" x14ac:dyDescent="0.5">
      <c r="B2270" s="5" t="s">
        <v>18973</v>
      </c>
      <c r="C2270" s="3">
        <v>1</v>
      </c>
      <c r="D2270" s="3">
        <v>4.0999999999999996</v>
      </c>
    </row>
    <row r="2271" spans="2:4" x14ac:dyDescent="0.5">
      <c r="B2271" s="5" t="s">
        <v>5545</v>
      </c>
      <c r="C2271" s="3">
        <v>1</v>
      </c>
      <c r="D2271" s="3">
        <v>3</v>
      </c>
    </row>
    <row r="2272" spans="2:4" x14ac:dyDescent="0.5">
      <c r="B2272" s="5" t="s">
        <v>18980</v>
      </c>
      <c r="C2272" s="3">
        <v>1</v>
      </c>
      <c r="D2272" s="3">
        <v>4.0999999999999996</v>
      </c>
    </row>
    <row r="2273" spans="2:4" x14ac:dyDescent="0.5">
      <c r="B2273" s="5" t="s">
        <v>16030</v>
      </c>
      <c r="C2273" s="3">
        <v>1</v>
      </c>
      <c r="D2273" s="3">
        <v>4.3</v>
      </c>
    </row>
    <row r="2274" spans="2:4" x14ac:dyDescent="0.5">
      <c r="B2274" s="5" t="s">
        <v>3174</v>
      </c>
      <c r="C2274" s="3">
        <v>1</v>
      </c>
      <c r="D2274" s="3">
        <v>2.7</v>
      </c>
    </row>
    <row r="2275" spans="2:4" x14ac:dyDescent="0.5">
      <c r="B2275" s="5" t="s">
        <v>12939</v>
      </c>
      <c r="C2275" s="3">
        <v>1</v>
      </c>
      <c r="D2275" s="3">
        <v>2.9</v>
      </c>
    </row>
    <row r="2276" spans="2:4" x14ac:dyDescent="0.5">
      <c r="B2276" s="5" t="s">
        <v>4520</v>
      </c>
      <c r="C2276" s="3">
        <v>1</v>
      </c>
      <c r="D2276" s="3">
        <v>1</v>
      </c>
    </row>
    <row r="2277" spans="2:4" x14ac:dyDescent="0.5">
      <c r="B2277" s="5" t="s">
        <v>10196</v>
      </c>
      <c r="C2277" s="3">
        <v>1</v>
      </c>
      <c r="D2277" s="3">
        <v>3.3</v>
      </c>
    </row>
    <row r="2278" spans="2:4" x14ac:dyDescent="0.5">
      <c r="B2278" s="5" t="s">
        <v>12469</v>
      </c>
      <c r="C2278" s="3">
        <v>1</v>
      </c>
      <c r="D2278" s="3">
        <v>1</v>
      </c>
    </row>
    <row r="2279" spans="2:4" x14ac:dyDescent="0.5">
      <c r="B2279" s="5" t="s">
        <v>4260</v>
      </c>
      <c r="C2279" s="3">
        <v>1</v>
      </c>
      <c r="D2279" s="3">
        <v>4</v>
      </c>
    </row>
    <row r="2280" spans="2:4" x14ac:dyDescent="0.5">
      <c r="B2280" s="5" t="s">
        <v>5403</v>
      </c>
      <c r="C2280" s="3">
        <v>8</v>
      </c>
      <c r="D2280" s="3">
        <v>23.5</v>
      </c>
    </row>
    <row r="2281" spans="2:4" x14ac:dyDescent="0.5">
      <c r="B2281" s="5" t="s">
        <v>5586</v>
      </c>
      <c r="C2281" s="3">
        <v>2</v>
      </c>
      <c r="D2281" s="3">
        <v>4.5999999999999996</v>
      </c>
    </row>
    <row r="2282" spans="2:4" x14ac:dyDescent="0.5">
      <c r="B2282" s="5" t="s">
        <v>3220</v>
      </c>
      <c r="C2282" s="3">
        <v>1</v>
      </c>
      <c r="D2282" s="3">
        <v>3.8</v>
      </c>
    </row>
    <row r="2283" spans="2:4" x14ac:dyDescent="0.5">
      <c r="B2283" s="5" t="s">
        <v>1514</v>
      </c>
      <c r="C2283" s="3">
        <v>1</v>
      </c>
      <c r="D2283" s="3">
        <v>1</v>
      </c>
    </row>
    <row r="2284" spans="2:4" x14ac:dyDescent="0.5">
      <c r="B2284" s="5" t="s">
        <v>7527</v>
      </c>
      <c r="C2284" s="3">
        <v>2</v>
      </c>
      <c r="D2284" s="3">
        <v>7</v>
      </c>
    </row>
    <row r="2285" spans="2:4" x14ac:dyDescent="0.5">
      <c r="B2285" s="5" t="s">
        <v>627</v>
      </c>
      <c r="C2285" s="3">
        <v>1</v>
      </c>
      <c r="D2285" s="3">
        <v>1</v>
      </c>
    </row>
    <row r="2286" spans="2:4" x14ac:dyDescent="0.5">
      <c r="B2286" s="5" t="s">
        <v>7290</v>
      </c>
      <c r="C2286" s="3">
        <v>1</v>
      </c>
      <c r="D2286" s="3">
        <v>1</v>
      </c>
    </row>
    <row r="2287" spans="2:4" x14ac:dyDescent="0.5">
      <c r="B2287" s="5" t="s">
        <v>16841</v>
      </c>
      <c r="C2287" s="3">
        <v>1</v>
      </c>
      <c r="D2287" s="3">
        <v>4.3</v>
      </c>
    </row>
    <row r="2288" spans="2:4" x14ac:dyDescent="0.5">
      <c r="B2288" s="5" t="s">
        <v>15048</v>
      </c>
      <c r="C2288" s="3">
        <v>1</v>
      </c>
      <c r="D2288" s="3">
        <v>3.4</v>
      </c>
    </row>
    <row r="2289" spans="2:4" x14ac:dyDescent="0.5">
      <c r="B2289" s="5" t="s">
        <v>18760</v>
      </c>
      <c r="C2289" s="3">
        <v>1</v>
      </c>
      <c r="D2289" s="3">
        <v>3.6</v>
      </c>
    </row>
    <row r="2290" spans="2:4" x14ac:dyDescent="0.5">
      <c r="B2290" s="5" t="s">
        <v>2509</v>
      </c>
      <c r="C2290" s="3">
        <v>1</v>
      </c>
      <c r="D2290" s="3">
        <v>4.5999999999999996</v>
      </c>
    </row>
    <row r="2291" spans="2:4" x14ac:dyDescent="0.5">
      <c r="B2291" s="5" t="s">
        <v>65</v>
      </c>
      <c r="C2291" s="3">
        <v>1</v>
      </c>
      <c r="D2291" s="3">
        <v>1</v>
      </c>
    </row>
    <row r="2292" spans="2:4" x14ac:dyDescent="0.5">
      <c r="B2292" s="5" t="s">
        <v>9792</v>
      </c>
      <c r="C2292" s="3">
        <v>1</v>
      </c>
      <c r="D2292" s="3">
        <v>1</v>
      </c>
    </row>
    <row r="2293" spans="2:4" x14ac:dyDescent="0.5">
      <c r="B2293" s="5" t="s">
        <v>18499</v>
      </c>
      <c r="C2293" s="3">
        <v>1</v>
      </c>
      <c r="D2293" s="3">
        <v>4.3</v>
      </c>
    </row>
    <row r="2294" spans="2:4" x14ac:dyDescent="0.5">
      <c r="B2294" s="5" t="s">
        <v>19010</v>
      </c>
      <c r="C2294" s="3">
        <v>1</v>
      </c>
      <c r="D2294" s="3">
        <v>3.9</v>
      </c>
    </row>
    <row r="2295" spans="2:4" x14ac:dyDescent="0.5">
      <c r="B2295" s="5" t="s">
        <v>4858</v>
      </c>
      <c r="C2295" s="3">
        <v>1</v>
      </c>
      <c r="D2295" s="3">
        <v>3.7</v>
      </c>
    </row>
    <row r="2296" spans="2:4" x14ac:dyDescent="0.5">
      <c r="B2296" s="5" t="s">
        <v>16466</v>
      </c>
      <c r="C2296" s="3">
        <v>6</v>
      </c>
      <c r="D2296" s="3">
        <v>26.2</v>
      </c>
    </row>
    <row r="2297" spans="2:4" x14ac:dyDescent="0.5">
      <c r="B2297" s="5" t="s">
        <v>17696</v>
      </c>
      <c r="C2297" s="3">
        <v>1</v>
      </c>
      <c r="D2297" s="3">
        <v>3.6</v>
      </c>
    </row>
    <row r="2298" spans="2:4" x14ac:dyDescent="0.5">
      <c r="B2298" s="5" t="s">
        <v>9109</v>
      </c>
      <c r="C2298" s="3">
        <v>2</v>
      </c>
      <c r="D2298" s="3">
        <v>6.6</v>
      </c>
    </row>
    <row r="2299" spans="2:4" x14ac:dyDescent="0.5">
      <c r="B2299" s="5" t="s">
        <v>17581</v>
      </c>
      <c r="C2299" s="3">
        <v>1</v>
      </c>
      <c r="D2299" s="3">
        <v>4.0999999999999996</v>
      </c>
    </row>
    <row r="2300" spans="2:4" x14ac:dyDescent="0.5">
      <c r="B2300" s="5" t="s">
        <v>2848</v>
      </c>
      <c r="C2300" s="3">
        <v>1</v>
      </c>
      <c r="D2300" s="3">
        <v>4.2</v>
      </c>
    </row>
    <row r="2301" spans="2:4" x14ac:dyDescent="0.5">
      <c r="B2301" s="5" t="s">
        <v>3332</v>
      </c>
      <c r="C2301" s="3">
        <v>2</v>
      </c>
      <c r="D2301" s="3">
        <v>7.5</v>
      </c>
    </row>
    <row r="2302" spans="2:4" x14ac:dyDescent="0.5">
      <c r="B2302" s="5" t="s">
        <v>12775</v>
      </c>
      <c r="C2302" s="3">
        <v>1</v>
      </c>
      <c r="D2302" s="3">
        <v>3.9</v>
      </c>
    </row>
    <row r="2303" spans="2:4" x14ac:dyDescent="0.5">
      <c r="B2303" s="5" t="s">
        <v>9453</v>
      </c>
      <c r="C2303" s="3">
        <v>1</v>
      </c>
      <c r="D2303" s="3">
        <v>3.3</v>
      </c>
    </row>
    <row r="2304" spans="2:4" x14ac:dyDescent="0.5">
      <c r="B2304" s="5" t="s">
        <v>11841</v>
      </c>
      <c r="C2304" s="3">
        <v>1</v>
      </c>
      <c r="D2304" s="3">
        <v>3.3</v>
      </c>
    </row>
    <row r="2305" spans="2:4" x14ac:dyDescent="0.5">
      <c r="B2305" s="5" t="s">
        <v>12986</v>
      </c>
      <c r="C2305" s="3">
        <v>1</v>
      </c>
      <c r="D2305" s="3">
        <v>3</v>
      </c>
    </row>
    <row r="2306" spans="2:4" x14ac:dyDescent="0.5">
      <c r="B2306" s="5" t="s">
        <v>8506</v>
      </c>
      <c r="C2306" s="3">
        <v>1</v>
      </c>
      <c r="D2306" s="3">
        <v>2.9</v>
      </c>
    </row>
    <row r="2307" spans="2:4" x14ac:dyDescent="0.5">
      <c r="B2307" s="5" t="s">
        <v>1055</v>
      </c>
      <c r="C2307" s="3">
        <v>1</v>
      </c>
      <c r="D2307" s="3">
        <v>1</v>
      </c>
    </row>
    <row r="2308" spans="2:4" x14ac:dyDescent="0.5">
      <c r="B2308" s="5" t="s">
        <v>20535</v>
      </c>
      <c r="C2308" s="3">
        <v>1</v>
      </c>
      <c r="D2308" s="3">
        <v>4.5999999999999996</v>
      </c>
    </row>
    <row r="2309" spans="2:4" x14ac:dyDescent="0.5">
      <c r="B2309" s="5" t="s">
        <v>12028</v>
      </c>
      <c r="C2309" s="3">
        <v>1</v>
      </c>
      <c r="D2309" s="3">
        <v>4.7</v>
      </c>
    </row>
    <row r="2310" spans="2:4" x14ac:dyDescent="0.5">
      <c r="B2310" s="5" t="s">
        <v>11521</v>
      </c>
      <c r="C2310" s="3">
        <v>1</v>
      </c>
      <c r="D2310" s="3">
        <v>2.9</v>
      </c>
    </row>
    <row r="2311" spans="2:4" x14ac:dyDescent="0.5">
      <c r="B2311" s="5" t="s">
        <v>3617</v>
      </c>
      <c r="C2311" s="3">
        <v>1</v>
      </c>
      <c r="D2311" s="3">
        <v>4.3</v>
      </c>
    </row>
    <row r="2312" spans="2:4" x14ac:dyDescent="0.5">
      <c r="B2312" s="5" t="s">
        <v>9299</v>
      </c>
      <c r="C2312" s="3">
        <v>1</v>
      </c>
      <c r="D2312" s="3">
        <v>1</v>
      </c>
    </row>
    <row r="2313" spans="2:4" x14ac:dyDescent="0.5">
      <c r="B2313" s="5" t="s">
        <v>20581</v>
      </c>
      <c r="C2313" s="3">
        <v>1</v>
      </c>
      <c r="D2313" s="3">
        <v>4.4000000000000004</v>
      </c>
    </row>
    <row r="2314" spans="2:4" x14ac:dyDescent="0.5">
      <c r="B2314" s="5" t="s">
        <v>4575</v>
      </c>
      <c r="C2314" s="3">
        <v>1</v>
      </c>
      <c r="D2314" s="3">
        <v>3.3</v>
      </c>
    </row>
    <row r="2315" spans="2:4" x14ac:dyDescent="0.5">
      <c r="B2315" s="5" t="s">
        <v>18502</v>
      </c>
      <c r="C2315" s="3">
        <v>1</v>
      </c>
      <c r="D2315" s="3">
        <v>3.6</v>
      </c>
    </row>
    <row r="2316" spans="2:4" x14ac:dyDescent="0.5">
      <c r="B2316" s="5" t="s">
        <v>20393</v>
      </c>
      <c r="C2316" s="3">
        <v>1</v>
      </c>
      <c r="D2316" s="3">
        <v>4</v>
      </c>
    </row>
    <row r="2317" spans="2:4" x14ac:dyDescent="0.5">
      <c r="B2317" s="5" t="s">
        <v>18555</v>
      </c>
      <c r="C2317" s="3">
        <v>1</v>
      </c>
      <c r="D2317" s="3">
        <v>3.8</v>
      </c>
    </row>
    <row r="2318" spans="2:4" x14ac:dyDescent="0.5">
      <c r="B2318" s="5" t="s">
        <v>3939</v>
      </c>
      <c r="C2318" s="3">
        <v>1</v>
      </c>
      <c r="D2318" s="3">
        <v>3.8</v>
      </c>
    </row>
    <row r="2319" spans="2:4" x14ac:dyDescent="0.5">
      <c r="B2319" s="5" t="s">
        <v>20189</v>
      </c>
      <c r="C2319" s="3">
        <v>1</v>
      </c>
      <c r="D2319" s="3">
        <v>4.3</v>
      </c>
    </row>
    <row r="2320" spans="2:4" x14ac:dyDescent="0.5">
      <c r="B2320" s="5" t="s">
        <v>18609</v>
      </c>
      <c r="C2320" s="3">
        <v>1</v>
      </c>
      <c r="D2320" s="3">
        <v>4.0999999999999996</v>
      </c>
    </row>
    <row r="2321" spans="2:4" x14ac:dyDescent="0.5">
      <c r="B2321" s="5" t="s">
        <v>3699</v>
      </c>
      <c r="C2321" s="3">
        <v>1</v>
      </c>
      <c r="D2321" s="3">
        <v>2.9</v>
      </c>
    </row>
    <row r="2322" spans="2:4" x14ac:dyDescent="0.5">
      <c r="B2322" s="5" t="s">
        <v>5377</v>
      </c>
      <c r="C2322" s="3">
        <v>1</v>
      </c>
      <c r="D2322" s="3">
        <v>3.1</v>
      </c>
    </row>
    <row r="2323" spans="2:4" x14ac:dyDescent="0.5">
      <c r="B2323" s="5" t="s">
        <v>8249</v>
      </c>
      <c r="C2323" s="3">
        <v>3</v>
      </c>
      <c r="D2323" s="3">
        <v>7.6</v>
      </c>
    </row>
    <row r="2324" spans="2:4" x14ac:dyDescent="0.5">
      <c r="B2324" s="5" t="s">
        <v>19957</v>
      </c>
      <c r="C2324" s="3">
        <v>1</v>
      </c>
      <c r="D2324" s="3">
        <v>4</v>
      </c>
    </row>
    <row r="2325" spans="2:4" x14ac:dyDescent="0.5">
      <c r="B2325" s="5" t="s">
        <v>19950</v>
      </c>
      <c r="C2325" s="3">
        <v>1</v>
      </c>
      <c r="D2325" s="3">
        <v>4.2</v>
      </c>
    </row>
    <row r="2326" spans="2:4" x14ac:dyDescent="0.5">
      <c r="B2326" s="5" t="s">
        <v>13263</v>
      </c>
      <c r="C2326" s="3">
        <v>2</v>
      </c>
      <c r="D2326" s="3">
        <v>2</v>
      </c>
    </row>
    <row r="2327" spans="2:4" x14ac:dyDescent="0.5">
      <c r="B2327" s="5" t="s">
        <v>3372</v>
      </c>
      <c r="C2327" s="3">
        <v>1</v>
      </c>
      <c r="D2327" s="3">
        <v>3.5</v>
      </c>
    </row>
    <row r="2328" spans="2:4" x14ac:dyDescent="0.5">
      <c r="B2328" s="5" t="s">
        <v>1658</v>
      </c>
      <c r="C2328" s="3">
        <v>1</v>
      </c>
      <c r="D2328" s="3">
        <v>1</v>
      </c>
    </row>
    <row r="2329" spans="2:4" x14ac:dyDescent="0.5">
      <c r="B2329" s="5" t="s">
        <v>8039</v>
      </c>
      <c r="C2329" s="3">
        <v>1</v>
      </c>
      <c r="D2329" s="3">
        <v>2.2000000000000002</v>
      </c>
    </row>
    <row r="2330" spans="2:4" x14ac:dyDescent="0.5">
      <c r="B2330" s="5" t="s">
        <v>13875</v>
      </c>
      <c r="C2330" s="3">
        <v>1</v>
      </c>
      <c r="D2330" s="3">
        <v>1</v>
      </c>
    </row>
    <row r="2331" spans="2:4" x14ac:dyDescent="0.5">
      <c r="B2331" s="5" t="s">
        <v>13335</v>
      </c>
      <c r="C2331" s="3">
        <v>1</v>
      </c>
      <c r="D2331" s="3">
        <v>1</v>
      </c>
    </row>
    <row r="2332" spans="2:4" x14ac:dyDescent="0.5">
      <c r="B2332" s="5" t="s">
        <v>6559</v>
      </c>
      <c r="C2332" s="3">
        <v>1</v>
      </c>
      <c r="D2332" s="3">
        <v>3.4</v>
      </c>
    </row>
    <row r="2333" spans="2:4" x14ac:dyDescent="0.5">
      <c r="B2333" s="5" t="s">
        <v>6265</v>
      </c>
      <c r="C2333" s="3">
        <v>1</v>
      </c>
      <c r="D2333" s="3">
        <v>2.8</v>
      </c>
    </row>
    <row r="2334" spans="2:4" x14ac:dyDescent="0.5">
      <c r="B2334" s="5" t="s">
        <v>5835</v>
      </c>
      <c r="C2334" s="3">
        <v>1</v>
      </c>
      <c r="D2334" s="3">
        <v>2.9</v>
      </c>
    </row>
    <row r="2335" spans="2:4" x14ac:dyDescent="0.5">
      <c r="B2335" s="5" t="s">
        <v>12591</v>
      </c>
      <c r="C2335" s="3">
        <v>2</v>
      </c>
      <c r="D2335" s="3">
        <v>7.6</v>
      </c>
    </row>
    <row r="2336" spans="2:4" x14ac:dyDescent="0.5">
      <c r="B2336" s="5" t="s">
        <v>17841</v>
      </c>
      <c r="C2336" s="3">
        <v>1</v>
      </c>
      <c r="D2336" s="3">
        <v>3.9</v>
      </c>
    </row>
    <row r="2337" spans="2:4" x14ac:dyDescent="0.5">
      <c r="B2337" s="5" t="s">
        <v>7053</v>
      </c>
      <c r="C2337" s="3">
        <v>1</v>
      </c>
      <c r="D2337" s="3">
        <v>1</v>
      </c>
    </row>
    <row r="2338" spans="2:4" x14ac:dyDescent="0.5">
      <c r="B2338" s="5" t="s">
        <v>11205</v>
      </c>
      <c r="C2338" s="3">
        <v>1</v>
      </c>
      <c r="D2338" s="3">
        <v>1</v>
      </c>
    </row>
    <row r="2339" spans="2:4" x14ac:dyDescent="0.5">
      <c r="B2339" s="5" t="s">
        <v>20388</v>
      </c>
      <c r="C2339" s="3">
        <v>2</v>
      </c>
      <c r="D2339" s="3">
        <v>7.4</v>
      </c>
    </row>
    <row r="2340" spans="2:4" x14ac:dyDescent="0.5">
      <c r="B2340" s="5" t="s">
        <v>18933</v>
      </c>
      <c r="C2340" s="3">
        <v>1</v>
      </c>
      <c r="D2340" s="3">
        <v>3.8</v>
      </c>
    </row>
    <row r="2341" spans="2:4" x14ac:dyDescent="0.5">
      <c r="B2341" s="5" t="s">
        <v>18425</v>
      </c>
      <c r="C2341" s="3">
        <v>1</v>
      </c>
      <c r="D2341" s="3">
        <v>4.4000000000000004</v>
      </c>
    </row>
    <row r="2342" spans="2:4" x14ac:dyDescent="0.5">
      <c r="B2342" s="5" t="s">
        <v>17665</v>
      </c>
      <c r="C2342" s="3">
        <v>1</v>
      </c>
      <c r="D2342" s="3">
        <v>3.8</v>
      </c>
    </row>
    <row r="2343" spans="2:4" x14ac:dyDescent="0.5">
      <c r="B2343" s="5" t="s">
        <v>19771</v>
      </c>
      <c r="C2343" s="3">
        <v>1</v>
      </c>
      <c r="D2343" s="3">
        <v>4.3</v>
      </c>
    </row>
    <row r="2344" spans="2:4" x14ac:dyDescent="0.5">
      <c r="B2344" s="5" t="s">
        <v>19193</v>
      </c>
      <c r="C2344" s="3">
        <v>1</v>
      </c>
      <c r="D2344" s="3">
        <v>3.2</v>
      </c>
    </row>
    <row r="2345" spans="2:4" x14ac:dyDescent="0.5">
      <c r="B2345" s="5" t="s">
        <v>14137</v>
      </c>
      <c r="C2345" s="3">
        <v>2</v>
      </c>
      <c r="D2345" s="3">
        <v>7.5</v>
      </c>
    </row>
    <row r="2346" spans="2:4" x14ac:dyDescent="0.5">
      <c r="B2346" s="5" t="s">
        <v>3209</v>
      </c>
      <c r="C2346" s="3">
        <v>1</v>
      </c>
      <c r="D2346" s="3">
        <v>3.5</v>
      </c>
    </row>
    <row r="2347" spans="2:4" x14ac:dyDescent="0.5">
      <c r="B2347" s="5" t="s">
        <v>18208</v>
      </c>
      <c r="C2347" s="3">
        <v>1</v>
      </c>
      <c r="D2347" s="3">
        <v>4.3</v>
      </c>
    </row>
    <row r="2348" spans="2:4" x14ac:dyDescent="0.5">
      <c r="B2348" s="5" t="s">
        <v>20491</v>
      </c>
      <c r="C2348" s="3">
        <v>1</v>
      </c>
      <c r="D2348" s="3">
        <v>4.0999999999999996</v>
      </c>
    </row>
    <row r="2349" spans="2:4" x14ac:dyDescent="0.5">
      <c r="B2349" s="5" t="s">
        <v>19693</v>
      </c>
      <c r="C2349" s="3">
        <v>1</v>
      </c>
      <c r="D2349" s="3">
        <v>3.8</v>
      </c>
    </row>
    <row r="2350" spans="2:4" x14ac:dyDescent="0.5">
      <c r="B2350" s="5" t="s">
        <v>18473</v>
      </c>
      <c r="C2350" s="3">
        <v>1</v>
      </c>
      <c r="D2350" s="3">
        <v>4.0999999999999996</v>
      </c>
    </row>
    <row r="2351" spans="2:4" x14ac:dyDescent="0.5">
      <c r="B2351" s="5" t="s">
        <v>15884</v>
      </c>
      <c r="C2351" s="3">
        <v>1</v>
      </c>
      <c r="D2351" s="3">
        <v>3.9</v>
      </c>
    </row>
    <row r="2352" spans="2:4" x14ac:dyDescent="0.5">
      <c r="B2352" s="5" t="s">
        <v>14657</v>
      </c>
      <c r="C2352" s="3">
        <v>1</v>
      </c>
      <c r="D2352" s="3">
        <v>3.5</v>
      </c>
    </row>
    <row r="2353" spans="2:4" x14ac:dyDescent="0.5">
      <c r="B2353" s="5" t="s">
        <v>5155</v>
      </c>
      <c r="C2353" s="3">
        <v>1</v>
      </c>
      <c r="D2353" s="3">
        <v>3.5</v>
      </c>
    </row>
    <row r="2354" spans="2:4" x14ac:dyDescent="0.5">
      <c r="B2354" s="5" t="s">
        <v>1957</v>
      </c>
      <c r="C2354" s="3">
        <v>1</v>
      </c>
      <c r="D2354" s="3">
        <v>3.8</v>
      </c>
    </row>
    <row r="2355" spans="2:4" x14ac:dyDescent="0.5">
      <c r="B2355" s="5" t="s">
        <v>3810</v>
      </c>
      <c r="C2355" s="3">
        <v>1</v>
      </c>
      <c r="D2355" s="3">
        <v>2.7</v>
      </c>
    </row>
    <row r="2356" spans="2:4" x14ac:dyDescent="0.5">
      <c r="B2356" s="5" t="s">
        <v>5565</v>
      </c>
      <c r="C2356" s="3">
        <v>1</v>
      </c>
      <c r="D2356" s="3">
        <v>3.4</v>
      </c>
    </row>
    <row r="2357" spans="2:4" x14ac:dyDescent="0.5">
      <c r="B2357" s="5" t="s">
        <v>19623</v>
      </c>
      <c r="C2357" s="3">
        <v>1</v>
      </c>
      <c r="D2357" s="3">
        <v>4.9000000000000004</v>
      </c>
    </row>
    <row r="2358" spans="2:4" x14ac:dyDescent="0.5">
      <c r="B2358" s="5" t="s">
        <v>19131</v>
      </c>
      <c r="C2358" s="3">
        <v>1</v>
      </c>
      <c r="D2358" s="3">
        <v>4.5999999999999996</v>
      </c>
    </row>
    <row r="2359" spans="2:4" x14ac:dyDescent="0.5">
      <c r="B2359" s="5" t="s">
        <v>7630</v>
      </c>
      <c r="C2359" s="3">
        <v>1</v>
      </c>
      <c r="D2359" s="3">
        <v>3.7</v>
      </c>
    </row>
    <row r="2360" spans="2:4" x14ac:dyDescent="0.5">
      <c r="B2360" s="5" t="s">
        <v>8163</v>
      </c>
      <c r="C2360" s="3">
        <v>3</v>
      </c>
      <c r="D2360" s="3">
        <v>5</v>
      </c>
    </row>
    <row r="2361" spans="2:4" x14ac:dyDescent="0.5">
      <c r="B2361" s="5" t="s">
        <v>6345</v>
      </c>
      <c r="C2361" s="3">
        <v>2</v>
      </c>
      <c r="D2361" s="3">
        <v>6.1999999999999993</v>
      </c>
    </row>
    <row r="2362" spans="2:4" x14ac:dyDescent="0.5">
      <c r="B2362" s="5" t="s">
        <v>8317</v>
      </c>
      <c r="C2362" s="3">
        <v>1</v>
      </c>
      <c r="D2362" s="3">
        <v>1</v>
      </c>
    </row>
    <row r="2363" spans="2:4" x14ac:dyDescent="0.5">
      <c r="B2363" s="5" t="s">
        <v>16596</v>
      </c>
      <c r="C2363" s="3">
        <v>1</v>
      </c>
      <c r="D2363" s="3">
        <v>3.4</v>
      </c>
    </row>
    <row r="2364" spans="2:4" x14ac:dyDescent="0.5">
      <c r="B2364" s="5" t="s">
        <v>4109</v>
      </c>
      <c r="C2364" s="3">
        <v>1</v>
      </c>
      <c r="D2364" s="3">
        <v>3.3</v>
      </c>
    </row>
    <row r="2365" spans="2:4" x14ac:dyDescent="0.5">
      <c r="B2365" s="5" t="s">
        <v>5243</v>
      </c>
      <c r="C2365" s="3">
        <v>2</v>
      </c>
      <c r="D2365" s="3">
        <v>2</v>
      </c>
    </row>
    <row r="2366" spans="2:4" x14ac:dyDescent="0.5">
      <c r="B2366" s="5" t="s">
        <v>7681</v>
      </c>
      <c r="C2366" s="3">
        <v>1</v>
      </c>
      <c r="D2366" s="3">
        <v>3.3</v>
      </c>
    </row>
    <row r="2367" spans="2:4" x14ac:dyDescent="0.5">
      <c r="B2367" s="5" t="s">
        <v>557</v>
      </c>
      <c r="C2367" s="3">
        <v>1</v>
      </c>
      <c r="D2367" s="3">
        <v>1</v>
      </c>
    </row>
    <row r="2368" spans="2:4" x14ac:dyDescent="0.5">
      <c r="B2368" s="5" t="s">
        <v>1358</v>
      </c>
      <c r="C2368" s="3">
        <v>1</v>
      </c>
      <c r="D2368" s="3">
        <v>1</v>
      </c>
    </row>
    <row r="2369" spans="2:4" x14ac:dyDescent="0.5">
      <c r="B2369" s="5" t="s">
        <v>4006</v>
      </c>
      <c r="C2369" s="3">
        <v>1</v>
      </c>
      <c r="D2369" s="3">
        <v>2.5</v>
      </c>
    </row>
    <row r="2370" spans="2:4" x14ac:dyDescent="0.5">
      <c r="B2370" s="5" t="s">
        <v>6001</v>
      </c>
      <c r="C2370" s="3">
        <v>1</v>
      </c>
      <c r="D2370" s="3">
        <v>3.3</v>
      </c>
    </row>
    <row r="2371" spans="2:4" x14ac:dyDescent="0.5">
      <c r="B2371" s="5" t="s">
        <v>10139</v>
      </c>
      <c r="C2371" s="3">
        <v>1</v>
      </c>
      <c r="D2371" s="3">
        <v>3.3</v>
      </c>
    </row>
    <row r="2372" spans="2:4" x14ac:dyDescent="0.5">
      <c r="B2372" s="5" t="s">
        <v>7162</v>
      </c>
      <c r="C2372" s="3">
        <v>1</v>
      </c>
      <c r="D2372" s="3">
        <v>3.1</v>
      </c>
    </row>
    <row r="2373" spans="2:4" x14ac:dyDescent="0.5">
      <c r="B2373" s="5" t="s">
        <v>19201</v>
      </c>
      <c r="C2373" s="3">
        <v>1</v>
      </c>
      <c r="D2373" s="3">
        <v>3.5</v>
      </c>
    </row>
    <row r="2374" spans="2:4" x14ac:dyDescent="0.5">
      <c r="B2374" s="5" t="s">
        <v>15908</v>
      </c>
      <c r="C2374" s="3">
        <v>1</v>
      </c>
      <c r="D2374" s="3">
        <v>4.4000000000000004</v>
      </c>
    </row>
    <row r="2375" spans="2:4" x14ac:dyDescent="0.5">
      <c r="B2375" s="5" t="s">
        <v>20153</v>
      </c>
      <c r="C2375" s="3">
        <v>1</v>
      </c>
      <c r="D2375" s="3">
        <v>4.4000000000000004</v>
      </c>
    </row>
    <row r="2376" spans="2:4" x14ac:dyDescent="0.5">
      <c r="B2376" s="5" t="s">
        <v>8667</v>
      </c>
      <c r="C2376" s="3">
        <v>5</v>
      </c>
      <c r="D2376" s="3">
        <v>14.6</v>
      </c>
    </row>
    <row r="2377" spans="2:4" x14ac:dyDescent="0.5">
      <c r="B2377" s="5" t="s">
        <v>18013</v>
      </c>
      <c r="C2377" s="3">
        <v>1</v>
      </c>
      <c r="D2377" s="3">
        <v>3.2</v>
      </c>
    </row>
    <row r="2378" spans="2:4" x14ac:dyDescent="0.5">
      <c r="B2378" s="5" t="s">
        <v>15074</v>
      </c>
      <c r="C2378" s="3">
        <v>1</v>
      </c>
      <c r="D2378" s="3">
        <v>2.8</v>
      </c>
    </row>
    <row r="2379" spans="2:4" x14ac:dyDescent="0.5">
      <c r="B2379" s="5" t="s">
        <v>2157</v>
      </c>
      <c r="C2379" s="3">
        <v>1</v>
      </c>
      <c r="D2379" s="3">
        <v>4.2</v>
      </c>
    </row>
    <row r="2380" spans="2:4" x14ac:dyDescent="0.5">
      <c r="B2380" s="5" t="s">
        <v>18402</v>
      </c>
      <c r="C2380" s="3">
        <v>1</v>
      </c>
      <c r="D2380" s="3">
        <v>3.9</v>
      </c>
    </row>
    <row r="2381" spans="2:4" x14ac:dyDescent="0.5">
      <c r="B2381" s="5" t="s">
        <v>6846</v>
      </c>
      <c r="C2381" s="3">
        <v>2</v>
      </c>
      <c r="D2381" s="3">
        <v>6</v>
      </c>
    </row>
    <row r="2382" spans="2:4" x14ac:dyDescent="0.5">
      <c r="B2382" s="5" t="s">
        <v>11662</v>
      </c>
      <c r="C2382" s="3">
        <v>3</v>
      </c>
      <c r="D2382" s="3">
        <v>6.6999999999999993</v>
      </c>
    </row>
    <row r="2383" spans="2:4" x14ac:dyDescent="0.5">
      <c r="B2383" s="5" t="s">
        <v>18126</v>
      </c>
      <c r="C2383" s="3">
        <v>1</v>
      </c>
      <c r="D2383" s="3">
        <v>4.5</v>
      </c>
    </row>
    <row r="2384" spans="2:4" x14ac:dyDescent="0.5">
      <c r="B2384" s="5" t="s">
        <v>19158</v>
      </c>
      <c r="C2384" s="3">
        <v>1</v>
      </c>
      <c r="D2384" s="3">
        <v>4.0999999999999996</v>
      </c>
    </row>
    <row r="2385" spans="2:4" x14ac:dyDescent="0.5">
      <c r="B2385" s="5" t="s">
        <v>16986</v>
      </c>
      <c r="C2385" s="3">
        <v>1</v>
      </c>
      <c r="D2385" s="3">
        <v>4.4000000000000004</v>
      </c>
    </row>
    <row r="2386" spans="2:4" x14ac:dyDescent="0.5">
      <c r="B2386" s="5" t="s">
        <v>15444</v>
      </c>
      <c r="C2386" s="3">
        <v>1</v>
      </c>
      <c r="D2386" s="3">
        <v>1</v>
      </c>
    </row>
    <row r="2387" spans="2:4" x14ac:dyDescent="0.5">
      <c r="B2387" s="5" t="s">
        <v>12563</v>
      </c>
      <c r="C2387" s="3">
        <v>1</v>
      </c>
      <c r="D2387" s="3">
        <v>3.9</v>
      </c>
    </row>
    <row r="2388" spans="2:4" x14ac:dyDescent="0.5">
      <c r="B2388" s="5" t="s">
        <v>4303</v>
      </c>
      <c r="C2388" s="3">
        <v>1</v>
      </c>
      <c r="D2388" s="3">
        <v>3.9</v>
      </c>
    </row>
    <row r="2389" spans="2:4" x14ac:dyDescent="0.5">
      <c r="B2389" s="5" t="s">
        <v>1585</v>
      </c>
      <c r="C2389" s="3">
        <v>1</v>
      </c>
      <c r="D2389" s="3">
        <v>1</v>
      </c>
    </row>
    <row r="2390" spans="2:4" x14ac:dyDescent="0.5">
      <c r="B2390" s="5" t="s">
        <v>5729</v>
      </c>
      <c r="C2390" s="3">
        <v>1</v>
      </c>
      <c r="D2390" s="3">
        <v>1</v>
      </c>
    </row>
    <row r="2391" spans="2:4" x14ac:dyDescent="0.5">
      <c r="B2391" s="5" t="s">
        <v>12450</v>
      </c>
      <c r="C2391" s="3">
        <v>1</v>
      </c>
      <c r="D2391" s="3">
        <v>3.4</v>
      </c>
    </row>
    <row r="2392" spans="2:4" x14ac:dyDescent="0.5">
      <c r="B2392" s="5" t="s">
        <v>6437</v>
      </c>
      <c r="C2392" s="3">
        <v>1</v>
      </c>
      <c r="D2392" s="3">
        <v>3</v>
      </c>
    </row>
    <row r="2393" spans="2:4" x14ac:dyDescent="0.5">
      <c r="B2393" s="5" t="s">
        <v>460</v>
      </c>
      <c r="C2393" s="3">
        <v>1</v>
      </c>
      <c r="D2393" s="3">
        <v>1</v>
      </c>
    </row>
    <row r="2394" spans="2:4" x14ac:dyDescent="0.5">
      <c r="B2394" s="5" t="s">
        <v>12629</v>
      </c>
      <c r="C2394" s="3">
        <v>1</v>
      </c>
      <c r="D2394" s="3">
        <v>3.6</v>
      </c>
    </row>
    <row r="2395" spans="2:4" x14ac:dyDescent="0.5">
      <c r="B2395" s="5" t="s">
        <v>18983</v>
      </c>
      <c r="C2395" s="3">
        <v>1</v>
      </c>
      <c r="D2395" s="3">
        <v>4.5999999999999996</v>
      </c>
    </row>
    <row r="2396" spans="2:4" x14ac:dyDescent="0.5">
      <c r="B2396" s="5" t="s">
        <v>7650</v>
      </c>
      <c r="C2396" s="3">
        <v>1</v>
      </c>
      <c r="D2396" s="3">
        <v>3.2</v>
      </c>
    </row>
    <row r="2397" spans="2:4" x14ac:dyDescent="0.5">
      <c r="B2397" s="5" t="s">
        <v>8083</v>
      </c>
      <c r="C2397" s="3">
        <v>1</v>
      </c>
      <c r="D2397" s="3">
        <v>1</v>
      </c>
    </row>
    <row r="2398" spans="2:4" x14ac:dyDescent="0.5">
      <c r="B2398" s="5" t="s">
        <v>8433</v>
      </c>
      <c r="C2398" s="3">
        <v>1</v>
      </c>
      <c r="D2398" s="3">
        <v>1</v>
      </c>
    </row>
    <row r="2399" spans="2:4" x14ac:dyDescent="0.5">
      <c r="B2399" s="5" t="s">
        <v>9595</v>
      </c>
      <c r="C2399" s="3">
        <v>1</v>
      </c>
      <c r="D2399" s="3">
        <v>2.2999999999999998</v>
      </c>
    </row>
    <row r="2400" spans="2:4" x14ac:dyDescent="0.5">
      <c r="B2400" s="5" t="s">
        <v>15051</v>
      </c>
      <c r="C2400" s="3">
        <v>1</v>
      </c>
      <c r="D2400" s="3">
        <v>2.8</v>
      </c>
    </row>
    <row r="2401" spans="2:4" x14ac:dyDescent="0.5">
      <c r="B2401" s="5" t="s">
        <v>17903</v>
      </c>
      <c r="C2401" s="3">
        <v>1</v>
      </c>
      <c r="D2401" s="3">
        <v>3.3</v>
      </c>
    </row>
    <row r="2402" spans="2:4" x14ac:dyDescent="0.5">
      <c r="B2402" s="5" t="s">
        <v>7134</v>
      </c>
      <c r="C2402" s="3">
        <v>1</v>
      </c>
      <c r="D2402" s="3">
        <v>3</v>
      </c>
    </row>
    <row r="2403" spans="2:4" x14ac:dyDescent="0.5">
      <c r="B2403" s="5" t="s">
        <v>14751</v>
      </c>
      <c r="C2403" s="3">
        <v>1</v>
      </c>
      <c r="D2403" s="3">
        <v>3.2</v>
      </c>
    </row>
    <row r="2404" spans="2:4" x14ac:dyDescent="0.5">
      <c r="B2404" s="5" t="s">
        <v>13759</v>
      </c>
      <c r="C2404" s="3">
        <v>1</v>
      </c>
      <c r="D2404" s="3">
        <v>1</v>
      </c>
    </row>
    <row r="2405" spans="2:4" x14ac:dyDescent="0.5">
      <c r="B2405" s="5" t="s">
        <v>965</v>
      </c>
      <c r="C2405" s="3">
        <v>1</v>
      </c>
      <c r="D2405" s="3">
        <v>1</v>
      </c>
    </row>
    <row r="2406" spans="2:4" x14ac:dyDescent="0.5">
      <c r="B2406" s="5" t="s">
        <v>451</v>
      </c>
      <c r="C2406" s="3">
        <v>1</v>
      </c>
      <c r="D2406" s="3">
        <v>1</v>
      </c>
    </row>
    <row r="2407" spans="2:4" x14ac:dyDescent="0.5">
      <c r="B2407" s="5" t="s">
        <v>1532</v>
      </c>
      <c r="C2407" s="3">
        <v>1</v>
      </c>
      <c r="D2407" s="3">
        <v>1</v>
      </c>
    </row>
    <row r="2408" spans="2:4" x14ac:dyDescent="0.5">
      <c r="B2408" s="5" t="s">
        <v>6286</v>
      </c>
      <c r="C2408" s="3">
        <v>1</v>
      </c>
      <c r="D2408" s="3">
        <v>1</v>
      </c>
    </row>
    <row r="2409" spans="2:4" x14ac:dyDescent="0.5">
      <c r="B2409" s="5" t="s">
        <v>7365</v>
      </c>
      <c r="C2409" s="3">
        <v>1</v>
      </c>
      <c r="D2409" s="3">
        <v>1</v>
      </c>
    </row>
    <row r="2410" spans="2:4" x14ac:dyDescent="0.5">
      <c r="B2410" s="5" t="s">
        <v>443</v>
      </c>
      <c r="C2410" s="3">
        <v>1</v>
      </c>
      <c r="D2410" s="3">
        <v>1</v>
      </c>
    </row>
    <row r="2411" spans="2:4" x14ac:dyDescent="0.5">
      <c r="B2411" s="5" t="s">
        <v>11180</v>
      </c>
      <c r="C2411" s="3">
        <v>1</v>
      </c>
      <c r="D2411" s="3">
        <v>1</v>
      </c>
    </row>
    <row r="2412" spans="2:4" x14ac:dyDescent="0.5">
      <c r="B2412" s="5" t="s">
        <v>15126</v>
      </c>
      <c r="C2412" s="3">
        <v>1</v>
      </c>
      <c r="D2412" s="3">
        <v>3</v>
      </c>
    </row>
    <row r="2413" spans="2:4" x14ac:dyDescent="0.5">
      <c r="B2413" s="5" t="s">
        <v>257</v>
      </c>
      <c r="C2413" s="3">
        <v>1</v>
      </c>
      <c r="D2413" s="3">
        <v>1</v>
      </c>
    </row>
    <row r="2414" spans="2:4" x14ac:dyDescent="0.5">
      <c r="B2414" s="5" t="s">
        <v>4836</v>
      </c>
      <c r="C2414" s="3">
        <v>2</v>
      </c>
      <c r="D2414" s="3">
        <v>4.5999999999999996</v>
      </c>
    </row>
    <row r="2415" spans="2:4" x14ac:dyDescent="0.5">
      <c r="B2415" s="5" t="s">
        <v>6126</v>
      </c>
      <c r="C2415" s="3">
        <v>2</v>
      </c>
      <c r="D2415" s="3">
        <v>4</v>
      </c>
    </row>
    <row r="2416" spans="2:4" x14ac:dyDescent="0.5">
      <c r="B2416" s="5" t="s">
        <v>6171</v>
      </c>
      <c r="C2416" s="3">
        <v>1</v>
      </c>
      <c r="D2416" s="3">
        <v>2.4</v>
      </c>
    </row>
    <row r="2417" spans="2:4" x14ac:dyDescent="0.5">
      <c r="B2417" s="5" t="s">
        <v>16764</v>
      </c>
      <c r="C2417" s="3">
        <v>1</v>
      </c>
      <c r="D2417" s="3">
        <v>4.2</v>
      </c>
    </row>
    <row r="2418" spans="2:4" x14ac:dyDescent="0.5">
      <c r="B2418" s="5" t="s">
        <v>5024</v>
      </c>
      <c r="C2418" s="3">
        <v>1</v>
      </c>
      <c r="D2418" s="3">
        <v>3.8</v>
      </c>
    </row>
    <row r="2419" spans="2:4" x14ac:dyDescent="0.5">
      <c r="B2419" s="5" t="s">
        <v>10175</v>
      </c>
      <c r="C2419" s="3">
        <v>1</v>
      </c>
      <c r="D2419" s="3">
        <v>3</v>
      </c>
    </row>
    <row r="2420" spans="2:4" x14ac:dyDescent="0.5">
      <c r="B2420" s="5" t="s">
        <v>13753</v>
      </c>
      <c r="C2420" s="3">
        <v>1</v>
      </c>
      <c r="D2420" s="3">
        <v>1</v>
      </c>
    </row>
    <row r="2421" spans="2:4" x14ac:dyDescent="0.5">
      <c r="B2421" s="5" t="s">
        <v>1501</v>
      </c>
      <c r="C2421" s="3">
        <v>1</v>
      </c>
      <c r="D2421" s="3">
        <v>1</v>
      </c>
    </row>
    <row r="2422" spans="2:4" x14ac:dyDescent="0.5">
      <c r="B2422" s="5" t="s">
        <v>7006</v>
      </c>
      <c r="C2422" s="3">
        <v>1</v>
      </c>
      <c r="D2422" s="3">
        <v>3.2</v>
      </c>
    </row>
    <row r="2423" spans="2:4" x14ac:dyDescent="0.5">
      <c r="B2423" s="5" t="s">
        <v>12859</v>
      </c>
      <c r="C2423" s="3">
        <v>1</v>
      </c>
      <c r="D2423" s="3">
        <v>1</v>
      </c>
    </row>
    <row r="2424" spans="2:4" x14ac:dyDescent="0.5">
      <c r="B2424" s="5" t="s">
        <v>13106</v>
      </c>
      <c r="C2424" s="3">
        <v>1</v>
      </c>
      <c r="D2424" s="3">
        <v>3.1</v>
      </c>
    </row>
    <row r="2425" spans="2:4" x14ac:dyDescent="0.5">
      <c r="B2425" s="5" t="s">
        <v>7220</v>
      </c>
      <c r="C2425" s="3">
        <v>1</v>
      </c>
      <c r="D2425" s="3">
        <v>3</v>
      </c>
    </row>
    <row r="2426" spans="2:4" x14ac:dyDescent="0.5">
      <c r="B2426" s="5" t="s">
        <v>6776</v>
      </c>
      <c r="C2426" s="3">
        <v>1</v>
      </c>
      <c r="D2426" s="3">
        <v>3.2</v>
      </c>
    </row>
    <row r="2427" spans="2:4" x14ac:dyDescent="0.5">
      <c r="B2427" s="5" t="s">
        <v>10245</v>
      </c>
      <c r="C2427" s="3">
        <v>1</v>
      </c>
      <c r="D2427" s="3">
        <v>1</v>
      </c>
    </row>
    <row r="2428" spans="2:4" x14ac:dyDescent="0.5">
      <c r="B2428" s="5" t="s">
        <v>1160</v>
      </c>
      <c r="C2428" s="3">
        <v>1</v>
      </c>
      <c r="D2428" s="3">
        <v>1</v>
      </c>
    </row>
    <row r="2429" spans="2:4" x14ac:dyDescent="0.5">
      <c r="B2429" s="5" t="s">
        <v>1609</v>
      </c>
      <c r="C2429" s="3">
        <v>1</v>
      </c>
      <c r="D2429" s="3">
        <v>1</v>
      </c>
    </row>
    <row r="2430" spans="2:4" x14ac:dyDescent="0.5">
      <c r="B2430" s="5" t="s">
        <v>9011</v>
      </c>
      <c r="C2430" s="3">
        <v>1</v>
      </c>
      <c r="D2430" s="3">
        <v>2.8</v>
      </c>
    </row>
    <row r="2431" spans="2:4" x14ac:dyDescent="0.5">
      <c r="B2431" s="5" t="s">
        <v>12917</v>
      </c>
      <c r="C2431" s="3">
        <v>1</v>
      </c>
      <c r="D2431" s="3">
        <v>4</v>
      </c>
    </row>
    <row r="2432" spans="2:4" x14ac:dyDescent="0.5">
      <c r="B2432" s="5" t="s">
        <v>15713</v>
      </c>
      <c r="C2432" s="3">
        <v>1</v>
      </c>
      <c r="D2432" s="3">
        <v>1</v>
      </c>
    </row>
    <row r="2433" spans="2:4" x14ac:dyDescent="0.5">
      <c r="B2433" s="5" t="s">
        <v>13652</v>
      </c>
      <c r="C2433" s="3">
        <v>1</v>
      </c>
      <c r="D2433" s="3">
        <v>1</v>
      </c>
    </row>
    <row r="2434" spans="2:4" x14ac:dyDescent="0.5">
      <c r="B2434" s="5" t="s">
        <v>776</v>
      </c>
      <c r="C2434" s="3">
        <v>3</v>
      </c>
      <c r="D2434" s="3">
        <v>5.2</v>
      </c>
    </row>
    <row r="2435" spans="2:4" x14ac:dyDescent="0.5">
      <c r="B2435" s="5" t="s">
        <v>8127</v>
      </c>
      <c r="C2435" s="3">
        <v>1</v>
      </c>
      <c r="D2435" s="3">
        <v>2.8</v>
      </c>
    </row>
    <row r="2436" spans="2:4" x14ac:dyDescent="0.5">
      <c r="B2436" s="5" t="s">
        <v>9150</v>
      </c>
      <c r="C2436" s="3">
        <v>1</v>
      </c>
      <c r="D2436" s="3">
        <v>1</v>
      </c>
    </row>
    <row r="2437" spans="2:4" x14ac:dyDescent="0.5">
      <c r="B2437" s="5" t="s">
        <v>7031</v>
      </c>
      <c r="C2437" s="3">
        <v>1</v>
      </c>
      <c r="D2437" s="3">
        <v>3.1</v>
      </c>
    </row>
    <row r="2438" spans="2:4" x14ac:dyDescent="0.5">
      <c r="B2438" s="5" t="s">
        <v>5107</v>
      </c>
      <c r="C2438" s="3">
        <v>3</v>
      </c>
      <c r="D2438" s="3">
        <v>13.299999999999999</v>
      </c>
    </row>
    <row r="2439" spans="2:4" x14ac:dyDescent="0.5">
      <c r="B2439" s="5" t="s">
        <v>370</v>
      </c>
      <c r="C2439" s="3">
        <v>1</v>
      </c>
      <c r="D2439" s="3">
        <v>1</v>
      </c>
    </row>
    <row r="2440" spans="2:4" x14ac:dyDescent="0.5">
      <c r="B2440" s="5" t="s">
        <v>15717</v>
      </c>
      <c r="C2440" s="3">
        <v>1</v>
      </c>
      <c r="D2440" s="3">
        <v>1</v>
      </c>
    </row>
    <row r="2441" spans="2:4" x14ac:dyDescent="0.5">
      <c r="B2441" s="5" t="s">
        <v>14345</v>
      </c>
      <c r="C2441" s="3">
        <v>1</v>
      </c>
      <c r="D2441" s="3">
        <v>3.2</v>
      </c>
    </row>
    <row r="2442" spans="2:4" x14ac:dyDescent="0.5">
      <c r="B2442" s="5" t="s">
        <v>13560</v>
      </c>
      <c r="C2442" s="3">
        <v>1</v>
      </c>
      <c r="D2442" s="3">
        <v>1</v>
      </c>
    </row>
    <row r="2443" spans="2:4" x14ac:dyDescent="0.5">
      <c r="B2443" s="5" t="s">
        <v>6800</v>
      </c>
      <c r="C2443" s="3">
        <v>1</v>
      </c>
      <c r="D2443" s="3">
        <v>2.9</v>
      </c>
    </row>
    <row r="2444" spans="2:4" x14ac:dyDescent="0.5">
      <c r="B2444" s="5" t="s">
        <v>5064</v>
      </c>
      <c r="C2444" s="3">
        <v>1</v>
      </c>
      <c r="D2444" s="3">
        <v>2.9</v>
      </c>
    </row>
    <row r="2445" spans="2:4" x14ac:dyDescent="0.5">
      <c r="B2445" s="5" t="s">
        <v>13650</v>
      </c>
      <c r="C2445" s="3">
        <v>1</v>
      </c>
      <c r="D2445" s="3">
        <v>1</v>
      </c>
    </row>
    <row r="2446" spans="2:4" x14ac:dyDescent="0.5">
      <c r="B2446" s="5" t="s">
        <v>12932</v>
      </c>
      <c r="C2446" s="3">
        <v>1</v>
      </c>
      <c r="D2446" s="3">
        <v>3.2</v>
      </c>
    </row>
    <row r="2447" spans="2:4" x14ac:dyDescent="0.5">
      <c r="B2447" s="5" t="s">
        <v>7652</v>
      </c>
      <c r="C2447" s="3">
        <v>1</v>
      </c>
      <c r="D2447" s="3">
        <v>1</v>
      </c>
    </row>
    <row r="2448" spans="2:4" x14ac:dyDescent="0.5">
      <c r="B2448" s="5" t="s">
        <v>12651</v>
      </c>
      <c r="C2448" s="3">
        <v>1</v>
      </c>
      <c r="D2448" s="3">
        <v>3.3</v>
      </c>
    </row>
    <row r="2449" spans="2:4" x14ac:dyDescent="0.5">
      <c r="B2449" s="5" t="s">
        <v>16200</v>
      </c>
      <c r="C2449" s="3">
        <v>1</v>
      </c>
      <c r="D2449" s="3">
        <v>3.6</v>
      </c>
    </row>
    <row r="2450" spans="2:4" x14ac:dyDescent="0.5">
      <c r="B2450" s="5" t="s">
        <v>15243</v>
      </c>
      <c r="C2450" s="3">
        <v>1</v>
      </c>
      <c r="D2450" s="3">
        <v>3.1</v>
      </c>
    </row>
    <row r="2451" spans="2:4" x14ac:dyDescent="0.5">
      <c r="B2451" s="5" t="s">
        <v>5051</v>
      </c>
      <c r="C2451" s="3">
        <v>3</v>
      </c>
      <c r="D2451" s="3">
        <v>8.6</v>
      </c>
    </row>
    <row r="2452" spans="2:4" x14ac:dyDescent="0.5">
      <c r="B2452" s="5" t="s">
        <v>13461</v>
      </c>
      <c r="C2452" s="3">
        <v>1</v>
      </c>
      <c r="D2452" s="3">
        <v>1</v>
      </c>
    </row>
    <row r="2453" spans="2:4" x14ac:dyDescent="0.5">
      <c r="B2453" s="5" t="s">
        <v>15350</v>
      </c>
      <c r="C2453" s="3">
        <v>1</v>
      </c>
      <c r="D2453" s="3">
        <v>2.8</v>
      </c>
    </row>
    <row r="2454" spans="2:4" x14ac:dyDescent="0.5">
      <c r="B2454" s="5" t="s">
        <v>11000</v>
      </c>
      <c r="C2454" s="3">
        <v>1</v>
      </c>
      <c r="D2454" s="3">
        <v>1</v>
      </c>
    </row>
    <row r="2455" spans="2:4" x14ac:dyDescent="0.5">
      <c r="B2455" s="5" t="s">
        <v>13365</v>
      </c>
      <c r="C2455" s="3">
        <v>1</v>
      </c>
      <c r="D2455" s="3">
        <v>1</v>
      </c>
    </row>
    <row r="2456" spans="2:4" x14ac:dyDescent="0.5">
      <c r="B2456" s="5" t="s">
        <v>1265</v>
      </c>
      <c r="C2456" s="3">
        <v>1</v>
      </c>
      <c r="D2456" s="3">
        <v>1</v>
      </c>
    </row>
    <row r="2457" spans="2:4" x14ac:dyDescent="0.5">
      <c r="B2457" s="5" t="s">
        <v>137</v>
      </c>
      <c r="C2457" s="3">
        <v>3</v>
      </c>
      <c r="D2457" s="3">
        <v>3</v>
      </c>
    </row>
    <row r="2458" spans="2:4" x14ac:dyDescent="0.5">
      <c r="B2458" s="5" t="s">
        <v>7151</v>
      </c>
      <c r="C2458" s="3">
        <v>1</v>
      </c>
      <c r="D2458" s="3">
        <v>3.4</v>
      </c>
    </row>
    <row r="2459" spans="2:4" x14ac:dyDescent="0.5">
      <c r="B2459" s="5" t="s">
        <v>12639</v>
      </c>
      <c r="C2459" s="3">
        <v>1</v>
      </c>
      <c r="D2459" s="3">
        <v>3.4</v>
      </c>
    </row>
    <row r="2460" spans="2:4" x14ac:dyDescent="0.5">
      <c r="B2460" s="5" t="s">
        <v>13614</v>
      </c>
      <c r="C2460" s="3">
        <v>1</v>
      </c>
      <c r="D2460" s="3">
        <v>1</v>
      </c>
    </row>
    <row r="2461" spans="2:4" x14ac:dyDescent="0.5">
      <c r="B2461" s="5" t="s">
        <v>10158</v>
      </c>
      <c r="C2461" s="3">
        <v>1</v>
      </c>
      <c r="D2461" s="3">
        <v>1</v>
      </c>
    </row>
    <row r="2462" spans="2:4" x14ac:dyDescent="0.5">
      <c r="B2462" s="5" t="s">
        <v>757</v>
      </c>
      <c r="C2462" s="3">
        <v>1</v>
      </c>
      <c r="D2462" s="3">
        <v>1</v>
      </c>
    </row>
    <row r="2463" spans="2:4" x14ac:dyDescent="0.5">
      <c r="B2463" s="5" t="s">
        <v>2063</v>
      </c>
      <c r="C2463" s="3">
        <v>1</v>
      </c>
      <c r="D2463" s="3">
        <v>2.9</v>
      </c>
    </row>
    <row r="2464" spans="2:4" x14ac:dyDescent="0.5">
      <c r="B2464" s="5" t="s">
        <v>12755</v>
      </c>
      <c r="C2464" s="3">
        <v>1</v>
      </c>
      <c r="D2464" s="3">
        <v>3</v>
      </c>
    </row>
    <row r="2465" spans="2:4" x14ac:dyDescent="0.5">
      <c r="B2465" s="5" t="s">
        <v>7136</v>
      </c>
      <c r="C2465" s="3">
        <v>1</v>
      </c>
      <c r="D2465" s="3">
        <v>3.1</v>
      </c>
    </row>
    <row r="2466" spans="2:4" x14ac:dyDescent="0.5">
      <c r="B2466" s="5" t="s">
        <v>1426</v>
      </c>
      <c r="C2466" s="3">
        <v>1</v>
      </c>
      <c r="D2466" s="3">
        <v>1</v>
      </c>
    </row>
    <row r="2467" spans="2:4" x14ac:dyDescent="0.5">
      <c r="B2467" s="5" t="s">
        <v>13333</v>
      </c>
      <c r="C2467" s="3">
        <v>1</v>
      </c>
      <c r="D2467" s="3">
        <v>1</v>
      </c>
    </row>
    <row r="2468" spans="2:4" x14ac:dyDescent="0.5">
      <c r="B2468" s="5" t="s">
        <v>12218</v>
      </c>
      <c r="C2468" s="3">
        <v>1</v>
      </c>
      <c r="D2468" s="3">
        <v>3.3</v>
      </c>
    </row>
    <row r="2469" spans="2:4" x14ac:dyDescent="0.5">
      <c r="B2469" s="5" t="s">
        <v>9059</v>
      </c>
      <c r="C2469" s="3">
        <v>1</v>
      </c>
      <c r="D2469" s="3">
        <v>3.9</v>
      </c>
    </row>
    <row r="2470" spans="2:4" x14ac:dyDescent="0.5">
      <c r="B2470" s="5" t="s">
        <v>8076</v>
      </c>
      <c r="C2470" s="3">
        <v>1</v>
      </c>
      <c r="D2470" s="3">
        <v>3.8</v>
      </c>
    </row>
    <row r="2471" spans="2:4" x14ac:dyDescent="0.5">
      <c r="B2471" s="5" t="s">
        <v>5645</v>
      </c>
      <c r="C2471" s="3">
        <v>1</v>
      </c>
      <c r="D2471" s="3">
        <v>1</v>
      </c>
    </row>
    <row r="2472" spans="2:4" x14ac:dyDescent="0.5">
      <c r="B2472" s="5" t="s">
        <v>18782</v>
      </c>
      <c r="C2472" s="3">
        <v>1</v>
      </c>
      <c r="D2472" s="3">
        <v>4.4000000000000004</v>
      </c>
    </row>
    <row r="2473" spans="2:4" x14ac:dyDescent="0.5">
      <c r="B2473" s="5" t="s">
        <v>12413</v>
      </c>
      <c r="C2473" s="3">
        <v>1</v>
      </c>
      <c r="D2473" s="3">
        <v>4</v>
      </c>
    </row>
    <row r="2474" spans="2:4" x14ac:dyDescent="0.5">
      <c r="B2474" s="5" t="s">
        <v>3354</v>
      </c>
      <c r="C2474" s="3">
        <v>1</v>
      </c>
      <c r="D2474" s="3">
        <v>3.8</v>
      </c>
    </row>
    <row r="2475" spans="2:4" x14ac:dyDescent="0.5">
      <c r="B2475" s="5" t="s">
        <v>16793</v>
      </c>
      <c r="C2475" s="3">
        <v>1</v>
      </c>
      <c r="D2475" s="3">
        <v>3.2</v>
      </c>
    </row>
    <row r="2476" spans="2:4" x14ac:dyDescent="0.5">
      <c r="B2476" s="5" t="s">
        <v>11321</v>
      </c>
      <c r="C2476" s="3">
        <v>1</v>
      </c>
      <c r="D2476" s="3">
        <v>3.6</v>
      </c>
    </row>
    <row r="2477" spans="2:4" x14ac:dyDescent="0.5">
      <c r="B2477" s="5" t="s">
        <v>3290</v>
      </c>
      <c r="C2477" s="3">
        <v>1</v>
      </c>
      <c r="D2477" s="3">
        <v>3.2</v>
      </c>
    </row>
    <row r="2478" spans="2:4" x14ac:dyDescent="0.5">
      <c r="B2478" s="5" t="s">
        <v>10550</v>
      </c>
      <c r="C2478" s="3">
        <v>1</v>
      </c>
      <c r="D2478" s="3">
        <v>2.9</v>
      </c>
    </row>
    <row r="2479" spans="2:4" x14ac:dyDescent="0.5">
      <c r="B2479" s="5" t="s">
        <v>18564</v>
      </c>
      <c r="C2479" s="3">
        <v>1</v>
      </c>
      <c r="D2479" s="3">
        <v>3.9</v>
      </c>
    </row>
    <row r="2480" spans="2:4" x14ac:dyDescent="0.5">
      <c r="B2480" s="5" t="s">
        <v>10072</v>
      </c>
      <c r="C2480" s="3">
        <v>1</v>
      </c>
      <c r="D2480" s="3">
        <v>1</v>
      </c>
    </row>
    <row r="2481" spans="2:4" x14ac:dyDescent="0.5">
      <c r="B2481" s="5" t="s">
        <v>16293</v>
      </c>
      <c r="C2481" s="3">
        <v>1</v>
      </c>
      <c r="D2481" s="3">
        <v>4.3</v>
      </c>
    </row>
    <row r="2482" spans="2:4" x14ac:dyDescent="0.5">
      <c r="B2482" s="5" t="s">
        <v>20308</v>
      </c>
      <c r="C2482" s="3">
        <v>1</v>
      </c>
      <c r="D2482" s="3">
        <v>4</v>
      </c>
    </row>
    <row r="2483" spans="2:4" x14ac:dyDescent="0.5">
      <c r="B2483" s="5" t="s">
        <v>2076</v>
      </c>
      <c r="C2483" s="3">
        <v>1</v>
      </c>
      <c r="D2483" s="3">
        <v>4.0999999999999996</v>
      </c>
    </row>
    <row r="2484" spans="2:4" x14ac:dyDescent="0.5">
      <c r="B2484" s="5" t="s">
        <v>9034</v>
      </c>
      <c r="C2484" s="3">
        <v>1</v>
      </c>
      <c r="D2484" s="3">
        <v>3.7</v>
      </c>
    </row>
    <row r="2485" spans="2:4" x14ac:dyDescent="0.5">
      <c r="B2485" s="5" t="s">
        <v>16426</v>
      </c>
      <c r="C2485" s="3">
        <v>1</v>
      </c>
      <c r="D2485" s="3">
        <v>4.3</v>
      </c>
    </row>
    <row r="2486" spans="2:4" x14ac:dyDescent="0.5">
      <c r="B2486" s="5" t="s">
        <v>5531</v>
      </c>
      <c r="C2486" s="3">
        <v>1</v>
      </c>
      <c r="D2486" s="3">
        <v>3.5</v>
      </c>
    </row>
    <row r="2487" spans="2:4" x14ac:dyDescent="0.5">
      <c r="B2487" s="5" t="s">
        <v>939</v>
      </c>
      <c r="C2487" s="3">
        <v>1</v>
      </c>
      <c r="D2487" s="3">
        <v>1</v>
      </c>
    </row>
    <row r="2488" spans="2:4" x14ac:dyDescent="0.5">
      <c r="B2488" s="5" t="s">
        <v>17584</v>
      </c>
      <c r="C2488" s="3">
        <v>1</v>
      </c>
      <c r="D2488" s="3">
        <v>3.1</v>
      </c>
    </row>
    <row r="2489" spans="2:4" x14ac:dyDescent="0.5">
      <c r="B2489" s="5" t="s">
        <v>2160</v>
      </c>
      <c r="C2489" s="3">
        <v>1</v>
      </c>
      <c r="D2489" s="3">
        <v>3.3</v>
      </c>
    </row>
    <row r="2490" spans="2:4" x14ac:dyDescent="0.5">
      <c r="B2490" s="5" t="s">
        <v>12258</v>
      </c>
      <c r="C2490" s="3">
        <v>1</v>
      </c>
      <c r="D2490" s="3">
        <v>3.2</v>
      </c>
    </row>
    <row r="2491" spans="2:4" x14ac:dyDescent="0.5">
      <c r="B2491" s="5" t="s">
        <v>17186</v>
      </c>
      <c r="C2491" s="3">
        <v>1</v>
      </c>
      <c r="D2491" s="3">
        <v>4.3</v>
      </c>
    </row>
    <row r="2492" spans="2:4" x14ac:dyDescent="0.5">
      <c r="B2492" s="5" t="s">
        <v>4616</v>
      </c>
      <c r="C2492" s="3">
        <v>1</v>
      </c>
      <c r="D2492" s="3">
        <v>3.9</v>
      </c>
    </row>
    <row r="2493" spans="2:4" x14ac:dyDescent="0.5">
      <c r="B2493" s="5" t="s">
        <v>14664</v>
      </c>
      <c r="C2493" s="3">
        <v>1</v>
      </c>
      <c r="D2493" s="3">
        <v>2.5</v>
      </c>
    </row>
    <row r="2494" spans="2:4" x14ac:dyDescent="0.5">
      <c r="B2494" s="5" t="s">
        <v>3229</v>
      </c>
      <c r="C2494" s="3">
        <v>1</v>
      </c>
      <c r="D2494" s="3">
        <v>3.8</v>
      </c>
    </row>
    <row r="2495" spans="2:4" x14ac:dyDescent="0.5">
      <c r="B2495" s="5" t="s">
        <v>15061</v>
      </c>
      <c r="C2495" s="3">
        <v>1</v>
      </c>
      <c r="D2495" s="3">
        <v>3.1</v>
      </c>
    </row>
    <row r="2496" spans="2:4" x14ac:dyDescent="0.5">
      <c r="B2496" s="5" t="s">
        <v>181</v>
      </c>
      <c r="C2496" s="3">
        <v>1</v>
      </c>
      <c r="D2496" s="3">
        <v>1</v>
      </c>
    </row>
    <row r="2497" spans="2:4" x14ac:dyDescent="0.5">
      <c r="B2497" s="5" t="s">
        <v>13329</v>
      </c>
      <c r="C2497" s="3">
        <v>1</v>
      </c>
      <c r="D2497" s="3">
        <v>1</v>
      </c>
    </row>
    <row r="2498" spans="2:4" x14ac:dyDescent="0.5">
      <c r="B2498" s="5" t="s">
        <v>14724</v>
      </c>
      <c r="C2498" s="3">
        <v>1</v>
      </c>
      <c r="D2498" s="3">
        <v>3.9</v>
      </c>
    </row>
    <row r="2499" spans="2:4" x14ac:dyDescent="0.5">
      <c r="B2499" s="5" t="s">
        <v>1528</v>
      </c>
      <c r="C2499" s="3">
        <v>2</v>
      </c>
      <c r="D2499" s="3">
        <v>3.9</v>
      </c>
    </row>
    <row r="2500" spans="2:4" x14ac:dyDescent="0.5">
      <c r="B2500" s="5" t="s">
        <v>8527</v>
      </c>
      <c r="C2500" s="3">
        <v>1</v>
      </c>
      <c r="D2500" s="3">
        <v>3.1</v>
      </c>
    </row>
    <row r="2501" spans="2:4" x14ac:dyDescent="0.5">
      <c r="B2501" s="5" t="s">
        <v>6374</v>
      </c>
      <c r="C2501" s="3">
        <v>2</v>
      </c>
      <c r="D2501" s="3">
        <v>6.1999999999999993</v>
      </c>
    </row>
    <row r="2502" spans="2:4" x14ac:dyDescent="0.5">
      <c r="B2502" s="5" t="s">
        <v>17963</v>
      </c>
      <c r="C2502" s="3">
        <v>1</v>
      </c>
      <c r="D2502" s="3">
        <v>4.2</v>
      </c>
    </row>
    <row r="2503" spans="2:4" x14ac:dyDescent="0.5">
      <c r="B2503" s="5" t="s">
        <v>5348</v>
      </c>
      <c r="C2503" s="3">
        <v>4</v>
      </c>
      <c r="D2503" s="3">
        <v>14.900000000000002</v>
      </c>
    </row>
    <row r="2504" spans="2:4" x14ac:dyDescent="0.5">
      <c r="B2504" s="5" t="s">
        <v>12476</v>
      </c>
      <c r="C2504" s="3">
        <v>1</v>
      </c>
      <c r="D2504" s="3">
        <v>1</v>
      </c>
    </row>
    <row r="2505" spans="2:4" x14ac:dyDescent="0.5">
      <c r="B2505" s="5" t="s">
        <v>19162</v>
      </c>
      <c r="C2505" s="3">
        <v>1</v>
      </c>
      <c r="D2505" s="3">
        <v>1</v>
      </c>
    </row>
    <row r="2506" spans="2:4" x14ac:dyDescent="0.5">
      <c r="B2506" s="5" t="s">
        <v>11122</v>
      </c>
      <c r="C2506" s="3">
        <v>1</v>
      </c>
      <c r="D2506" s="3">
        <v>1</v>
      </c>
    </row>
    <row r="2507" spans="2:4" x14ac:dyDescent="0.5">
      <c r="B2507" s="5" t="s">
        <v>7359</v>
      </c>
      <c r="C2507" s="3">
        <v>1</v>
      </c>
      <c r="D2507" s="3">
        <v>1</v>
      </c>
    </row>
    <row r="2508" spans="2:4" x14ac:dyDescent="0.5">
      <c r="B2508" s="5" t="s">
        <v>17451</v>
      </c>
      <c r="C2508" s="3">
        <v>1</v>
      </c>
      <c r="D2508" s="3">
        <v>3.4</v>
      </c>
    </row>
    <row r="2509" spans="2:4" x14ac:dyDescent="0.5">
      <c r="B2509" s="5" t="s">
        <v>18937</v>
      </c>
      <c r="C2509" s="3">
        <v>1</v>
      </c>
      <c r="D2509" s="3">
        <v>3.9</v>
      </c>
    </row>
    <row r="2510" spans="2:4" x14ac:dyDescent="0.5">
      <c r="B2510" s="5" t="s">
        <v>1534</v>
      </c>
      <c r="C2510" s="3">
        <v>1</v>
      </c>
      <c r="D2510" s="3">
        <v>1</v>
      </c>
    </row>
    <row r="2511" spans="2:4" x14ac:dyDescent="0.5">
      <c r="B2511" s="5" t="s">
        <v>10413</v>
      </c>
      <c r="C2511" s="3">
        <v>1</v>
      </c>
      <c r="D2511" s="3">
        <v>2.8</v>
      </c>
    </row>
    <row r="2512" spans="2:4" x14ac:dyDescent="0.5">
      <c r="B2512" s="5" t="s">
        <v>13819</v>
      </c>
      <c r="C2512" s="3">
        <v>1</v>
      </c>
      <c r="D2512" s="3">
        <v>1</v>
      </c>
    </row>
    <row r="2513" spans="2:4" x14ac:dyDescent="0.5">
      <c r="B2513" s="5" t="s">
        <v>8932</v>
      </c>
      <c r="C2513" s="3">
        <v>1</v>
      </c>
      <c r="D2513" s="3">
        <v>3.5</v>
      </c>
    </row>
    <row r="2514" spans="2:4" x14ac:dyDescent="0.5">
      <c r="B2514" s="5" t="s">
        <v>15451</v>
      </c>
      <c r="C2514" s="3">
        <v>1</v>
      </c>
      <c r="D2514" s="3">
        <v>1</v>
      </c>
    </row>
    <row r="2515" spans="2:4" x14ac:dyDescent="0.5">
      <c r="B2515" s="5" t="s">
        <v>18309</v>
      </c>
      <c r="C2515" s="3">
        <v>1</v>
      </c>
      <c r="D2515" s="3">
        <v>4.3</v>
      </c>
    </row>
    <row r="2516" spans="2:4" x14ac:dyDescent="0.5">
      <c r="B2516" s="5" t="s">
        <v>9197</v>
      </c>
      <c r="C2516" s="3">
        <v>1</v>
      </c>
      <c r="D2516" s="3">
        <v>3.1</v>
      </c>
    </row>
    <row r="2517" spans="2:4" x14ac:dyDescent="0.5">
      <c r="B2517" s="5" t="s">
        <v>245</v>
      </c>
      <c r="C2517" s="3">
        <v>1</v>
      </c>
      <c r="D2517" s="3">
        <v>1</v>
      </c>
    </row>
    <row r="2518" spans="2:4" x14ac:dyDescent="0.5">
      <c r="B2518" s="5" t="s">
        <v>18574</v>
      </c>
      <c r="C2518" s="3">
        <v>1</v>
      </c>
      <c r="D2518" s="3">
        <v>4.3</v>
      </c>
    </row>
    <row r="2519" spans="2:4" x14ac:dyDescent="0.5">
      <c r="B2519" s="5" t="s">
        <v>1275</v>
      </c>
      <c r="C2519" s="3">
        <v>14</v>
      </c>
      <c r="D2519" s="3">
        <v>40.599999999999994</v>
      </c>
    </row>
    <row r="2520" spans="2:4" x14ac:dyDescent="0.5">
      <c r="B2520" s="5" t="s">
        <v>19981</v>
      </c>
      <c r="C2520" s="3">
        <v>1</v>
      </c>
      <c r="D2520" s="3">
        <v>3.7</v>
      </c>
    </row>
    <row r="2521" spans="2:4" x14ac:dyDescent="0.5">
      <c r="B2521" s="5" t="s">
        <v>5735</v>
      </c>
      <c r="C2521" s="3">
        <v>1</v>
      </c>
      <c r="D2521" s="3">
        <v>2.5</v>
      </c>
    </row>
    <row r="2522" spans="2:4" x14ac:dyDescent="0.5">
      <c r="B2522" s="5" t="s">
        <v>9943</v>
      </c>
      <c r="C2522" s="3">
        <v>1</v>
      </c>
      <c r="D2522" s="3">
        <v>3</v>
      </c>
    </row>
    <row r="2523" spans="2:4" x14ac:dyDescent="0.5">
      <c r="B2523" s="5" t="s">
        <v>7355</v>
      </c>
      <c r="C2523" s="3">
        <v>1</v>
      </c>
      <c r="D2523" s="3">
        <v>3.6</v>
      </c>
    </row>
    <row r="2524" spans="2:4" x14ac:dyDescent="0.5">
      <c r="B2524" s="5" t="s">
        <v>9292</v>
      </c>
      <c r="C2524" s="3">
        <v>1</v>
      </c>
      <c r="D2524" s="3">
        <v>4</v>
      </c>
    </row>
    <row r="2525" spans="2:4" x14ac:dyDescent="0.5">
      <c r="B2525" s="5" t="s">
        <v>16434</v>
      </c>
      <c r="C2525" s="3">
        <v>1</v>
      </c>
      <c r="D2525" s="3">
        <v>3.7</v>
      </c>
    </row>
    <row r="2526" spans="2:4" x14ac:dyDescent="0.5">
      <c r="B2526" s="5" t="s">
        <v>11766</v>
      </c>
      <c r="C2526" s="3">
        <v>1</v>
      </c>
      <c r="D2526" s="3">
        <v>3</v>
      </c>
    </row>
    <row r="2527" spans="2:4" x14ac:dyDescent="0.5">
      <c r="B2527" s="5" t="s">
        <v>12196</v>
      </c>
      <c r="C2527" s="3">
        <v>2</v>
      </c>
      <c r="D2527" s="3">
        <v>7.6</v>
      </c>
    </row>
    <row r="2528" spans="2:4" x14ac:dyDescent="0.5">
      <c r="B2528" s="5" t="s">
        <v>7387</v>
      </c>
      <c r="C2528" s="3">
        <v>1</v>
      </c>
      <c r="D2528" s="3">
        <v>3.3</v>
      </c>
    </row>
    <row r="2529" spans="2:4" x14ac:dyDescent="0.5">
      <c r="B2529" s="5" t="s">
        <v>13803</v>
      </c>
      <c r="C2529" s="3">
        <v>1</v>
      </c>
      <c r="D2529" s="3">
        <v>1</v>
      </c>
    </row>
    <row r="2530" spans="2:4" x14ac:dyDescent="0.5">
      <c r="B2530" s="5" t="s">
        <v>9136</v>
      </c>
      <c r="C2530" s="3">
        <v>1</v>
      </c>
      <c r="D2530" s="3">
        <v>3.9</v>
      </c>
    </row>
    <row r="2531" spans="2:4" x14ac:dyDescent="0.5">
      <c r="B2531" s="5" t="s">
        <v>14815</v>
      </c>
      <c r="C2531" s="3">
        <v>1</v>
      </c>
      <c r="D2531" s="3">
        <v>3.1</v>
      </c>
    </row>
    <row r="2532" spans="2:4" x14ac:dyDescent="0.5">
      <c r="B2532" s="5" t="s">
        <v>1571</v>
      </c>
      <c r="C2532" s="3">
        <v>1</v>
      </c>
      <c r="D2532" s="3">
        <v>1</v>
      </c>
    </row>
    <row r="2533" spans="2:4" x14ac:dyDescent="0.5">
      <c r="B2533" s="5" t="s">
        <v>13384</v>
      </c>
      <c r="C2533" s="3">
        <v>1</v>
      </c>
      <c r="D2533" s="3">
        <v>1</v>
      </c>
    </row>
    <row r="2534" spans="2:4" x14ac:dyDescent="0.5">
      <c r="B2534" s="5" t="s">
        <v>378</v>
      </c>
      <c r="C2534" s="3">
        <v>1</v>
      </c>
      <c r="D2534" s="3">
        <v>1</v>
      </c>
    </row>
    <row r="2535" spans="2:4" x14ac:dyDescent="0.5">
      <c r="B2535" s="5" t="s">
        <v>17519</v>
      </c>
      <c r="C2535" s="3">
        <v>1</v>
      </c>
      <c r="D2535" s="3">
        <v>4.3</v>
      </c>
    </row>
    <row r="2536" spans="2:4" x14ac:dyDescent="0.5">
      <c r="B2536" s="5" t="s">
        <v>12137</v>
      </c>
      <c r="C2536" s="3">
        <v>1</v>
      </c>
      <c r="D2536" s="3">
        <v>3.7</v>
      </c>
    </row>
    <row r="2537" spans="2:4" x14ac:dyDescent="0.5">
      <c r="B2537" s="5" t="s">
        <v>7942</v>
      </c>
      <c r="C2537" s="3">
        <v>1</v>
      </c>
      <c r="D2537" s="3">
        <v>3</v>
      </c>
    </row>
    <row r="2538" spans="2:4" x14ac:dyDescent="0.5">
      <c r="B2538" s="5" t="s">
        <v>1031</v>
      </c>
      <c r="C2538" s="3">
        <v>1</v>
      </c>
      <c r="D2538" s="3">
        <v>1</v>
      </c>
    </row>
    <row r="2539" spans="2:4" x14ac:dyDescent="0.5">
      <c r="B2539" s="5" t="s">
        <v>18165</v>
      </c>
      <c r="C2539" s="3">
        <v>1</v>
      </c>
      <c r="D2539" s="3">
        <v>3.7</v>
      </c>
    </row>
    <row r="2540" spans="2:4" x14ac:dyDescent="0.5">
      <c r="B2540" s="5" t="s">
        <v>16096</v>
      </c>
      <c r="C2540" s="3">
        <v>1</v>
      </c>
      <c r="D2540" s="3">
        <v>4</v>
      </c>
    </row>
    <row r="2541" spans="2:4" x14ac:dyDescent="0.5">
      <c r="B2541" s="5" t="s">
        <v>18123</v>
      </c>
      <c r="C2541" s="3">
        <v>1</v>
      </c>
      <c r="D2541" s="3">
        <v>3.9</v>
      </c>
    </row>
    <row r="2542" spans="2:4" x14ac:dyDescent="0.5">
      <c r="B2542" s="5" t="s">
        <v>18359</v>
      </c>
      <c r="C2542" s="3">
        <v>1</v>
      </c>
      <c r="D2542" s="3">
        <v>3.8</v>
      </c>
    </row>
    <row r="2543" spans="2:4" x14ac:dyDescent="0.5">
      <c r="B2543" s="5" t="s">
        <v>12621</v>
      </c>
      <c r="C2543" s="3">
        <v>1</v>
      </c>
      <c r="D2543" s="3">
        <v>1</v>
      </c>
    </row>
    <row r="2544" spans="2:4" x14ac:dyDescent="0.5">
      <c r="B2544" s="5" t="s">
        <v>1633</v>
      </c>
      <c r="C2544" s="3">
        <v>1</v>
      </c>
      <c r="D2544" s="3">
        <v>1</v>
      </c>
    </row>
    <row r="2545" spans="2:4" x14ac:dyDescent="0.5">
      <c r="B2545" s="5" t="s">
        <v>9174</v>
      </c>
      <c r="C2545" s="3">
        <v>1</v>
      </c>
      <c r="D2545" s="3">
        <v>2.5</v>
      </c>
    </row>
    <row r="2546" spans="2:4" x14ac:dyDescent="0.5">
      <c r="B2546" s="5" t="s">
        <v>7090</v>
      </c>
      <c r="C2546" s="3">
        <v>1</v>
      </c>
      <c r="D2546" s="3">
        <v>1</v>
      </c>
    </row>
    <row r="2547" spans="2:4" x14ac:dyDescent="0.5">
      <c r="B2547" s="5" t="s">
        <v>15669</v>
      </c>
      <c r="C2547" s="3">
        <v>1</v>
      </c>
      <c r="D2547" s="3">
        <v>2.6</v>
      </c>
    </row>
    <row r="2548" spans="2:4" x14ac:dyDescent="0.5">
      <c r="B2548" s="5" t="s">
        <v>19270</v>
      </c>
      <c r="C2548" s="3">
        <v>1</v>
      </c>
      <c r="D2548" s="3">
        <v>3.8</v>
      </c>
    </row>
    <row r="2549" spans="2:4" x14ac:dyDescent="0.5">
      <c r="B2549" s="5" t="s">
        <v>17380</v>
      </c>
      <c r="C2549" s="3">
        <v>1</v>
      </c>
      <c r="D2549" s="3">
        <v>4.5999999999999996</v>
      </c>
    </row>
    <row r="2550" spans="2:4" x14ac:dyDescent="0.5">
      <c r="B2550" s="5" t="s">
        <v>6823</v>
      </c>
      <c r="C2550" s="3">
        <v>1</v>
      </c>
      <c r="D2550" s="3">
        <v>3.3</v>
      </c>
    </row>
    <row r="2551" spans="2:4" x14ac:dyDescent="0.5">
      <c r="B2551" s="5" t="s">
        <v>15611</v>
      </c>
      <c r="C2551" s="3">
        <v>1</v>
      </c>
      <c r="D2551" s="3">
        <v>1</v>
      </c>
    </row>
    <row r="2552" spans="2:4" x14ac:dyDescent="0.5">
      <c r="B2552" s="5" t="s">
        <v>7196</v>
      </c>
      <c r="C2552" s="3">
        <v>1</v>
      </c>
      <c r="D2552" s="3">
        <v>3.8</v>
      </c>
    </row>
    <row r="2553" spans="2:4" x14ac:dyDescent="0.5">
      <c r="B2553" s="5" t="s">
        <v>13642</v>
      </c>
      <c r="C2553" s="3">
        <v>1</v>
      </c>
      <c r="D2553" s="3">
        <v>1</v>
      </c>
    </row>
    <row r="2554" spans="2:4" x14ac:dyDescent="0.5">
      <c r="B2554" s="5" t="s">
        <v>12709</v>
      </c>
      <c r="C2554" s="3">
        <v>1</v>
      </c>
      <c r="D2554" s="3">
        <v>2.4</v>
      </c>
    </row>
    <row r="2555" spans="2:4" x14ac:dyDescent="0.5">
      <c r="B2555" s="5" t="s">
        <v>4124</v>
      </c>
      <c r="C2555" s="3">
        <v>1</v>
      </c>
      <c r="D2555" s="3">
        <v>3.2</v>
      </c>
    </row>
    <row r="2556" spans="2:4" x14ac:dyDescent="0.5">
      <c r="B2556" s="5" t="s">
        <v>17879</v>
      </c>
      <c r="C2556" s="3">
        <v>1</v>
      </c>
      <c r="D2556" s="3">
        <v>3.6</v>
      </c>
    </row>
    <row r="2557" spans="2:4" x14ac:dyDescent="0.5">
      <c r="B2557" s="5" t="s">
        <v>10149</v>
      </c>
      <c r="C2557" s="3">
        <v>1</v>
      </c>
      <c r="D2557" s="3">
        <v>1</v>
      </c>
    </row>
    <row r="2558" spans="2:4" x14ac:dyDescent="0.5">
      <c r="B2558" s="5" t="s">
        <v>9831</v>
      </c>
      <c r="C2558" s="3">
        <v>1</v>
      </c>
      <c r="D2558" s="3">
        <v>3</v>
      </c>
    </row>
    <row r="2559" spans="2:4" x14ac:dyDescent="0.5">
      <c r="B2559" s="5" t="s">
        <v>7015</v>
      </c>
      <c r="C2559" s="3">
        <v>1</v>
      </c>
      <c r="D2559" s="3">
        <v>3.4</v>
      </c>
    </row>
    <row r="2560" spans="2:4" x14ac:dyDescent="0.5">
      <c r="B2560" s="5" t="s">
        <v>12515</v>
      </c>
      <c r="C2560" s="3">
        <v>1</v>
      </c>
      <c r="D2560" s="3">
        <v>3.4</v>
      </c>
    </row>
    <row r="2561" spans="2:4" x14ac:dyDescent="0.5">
      <c r="B2561" s="5" t="s">
        <v>16077</v>
      </c>
      <c r="C2561" s="3">
        <v>1</v>
      </c>
      <c r="D2561" s="3">
        <v>4.4000000000000004</v>
      </c>
    </row>
    <row r="2562" spans="2:4" x14ac:dyDescent="0.5">
      <c r="B2562" s="5" t="s">
        <v>20556</v>
      </c>
      <c r="C2562" s="3">
        <v>1</v>
      </c>
      <c r="D2562" s="3">
        <v>4.9000000000000004</v>
      </c>
    </row>
    <row r="2563" spans="2:4" x14ac:dyDescent="0.5">
      <c r="B2563" s="5" t="s">
        <v>6806</v>
      </c>
      <c r="C2563" s="3">
        <v>1</v>
      </c>
      <c r="D2563" s="3">
        <v>2.9</v>
      </c>
    </row>
    <row r="2564" spans="2:4" x14ac:dyDescent="0.5">
      <c r="B2564" s="5" t="s">
        <v>17954</v>
      </c>
      <c r="C2564" s="3">
        <v>1</v>
      </c>
      <c r="D2564" s="3">
        <v>3.9</v>
      </c>
    </row>
    <row r="2565" spans="2:4" x14ac:dyDescent="0.5">
      <c r="B2565" s="5" t="s">
        <v>10778</v>
      </c>
      <c r="C2565" s="3">
        <v>1</v>
      </c>
      <c r="D2565" s="3">
        <v>3.5</v>
      </c>
    </row>
    <row r="2566" spans="2:4" x14ac:dyDescent="0.5">
      <c r="B2566" s="5" t="s">
        <v>18377</v>
      </c>
      <c r="C2566" s="3">
        <v>1</v>
      </c>
      <c r="D2566" s="3">
        <v>3.6</v>
      </c>
    </row>
    <row r="2567" spans="2:4" x14ac:dyDescent="0.5">
      <c r="B2567" s="5" t="s">
        <v>12517</v>
      </c>
      <c r="C2567" s="3">
        <v>1</v>
      </c>
      <c r="D2567" s="3">
        <v>3.8</v>
      </c>
    </row>
    <row r="2568" spans="2:4" x14ac:dyDescent="0.5">
      <c r="B2568" s="5" t="s">
        <v>11794</v>
      </c>
      <c r="C2568" s="3">
        <v>1</v>
      </c>
      <c r="D2568" s="3">
        <v>3.6</v>
      </c>
    </row>
    <row r="2569" spans="2:4" x14ac:dyDescent="0.5">
      <c r="B2569" s="5" t="s">
        <v>3930</v>
      </c>
      <c r="C2569" s="3">
        <v>1</v>
      </c>
      <c r="D2569" s="3">
        <v>3.5</v>
      </c>
    </row>
    <row r="2570" spans="2:4" x14ac:dyDescent="0.5">
      <c r="B2570" s="5" t="s">
        <v>1312</v>
      </c>
      <c r="C2570" s="3">
        <v>1</v>
      </c>
      <c r="D2570" s="3">
        <v>1</v>
      </c>
    </row>
    <row r="2571" spans="2:4" x14ac:dyDescent="0.5">
      <c r="B2571" s="5" t="s">
        <v>10176</v>
      </c>
      <c r="C2571" s="3">
        <v>1</v>
      </c>
      <c r="D2571" s="3">
        <v>3</v>
      </c>
    </row>
    <row r="2572" spans="2:4" x14ac:dyDescent="0.5">
      <c r="B2572" s="5" t="s">
        <v>13511</v>
      </c>
      <c r="C2572" s="3">
        <v>1</v>
      </c>
      <c r="D2572" s="3">
        <v>1</v>
      </c>
    </row>
    <row r="2573" spans="2:4" x14ac:dyDescent="0.5">
      <c r="B2573" s="5" t="s">
        <v>2937</v>
      </c>
      <c r="C2573" s="3">
        <v>1</v>
      </c>
      <c r="D2573" s="3">
        <v>3.8</v>
      </c>
    </row>
    <row r="2574" spans="2:4" x14ac:dyDescent="0.5">
      <c r="B2574" s="5" t="s">
        <v>6582</v>
      </c>
      <c r="C2574" s="3">
        <v>1</v>
      </c>
      <c r="D2574" s="3">
        <v>2.6</v>
      </c>
    </row>
    <row r="2575" spans="2:4" x14ac:dyDescent="0.5">
      <c r="B2575" s="5" t="s">
        <v>1677</v>
      </c>
      <c r="C2575" s="3">
        <v>1</v>
      </c>
      <c r="D2575" s="3">
        <v>1</v>
      </c>
    </row>
    <row r="2576" spans="2:4" x14ac:dyDescent="0.5">
      <c r="B2576" s="5" t="s">
        <v>15269</v>
      </c>
      <c r="C2576" s="3">
        <v>1</v>
      </c>
      <c r="D2576" s="3">
        <v>2.7</v>
      </c>
    </row>
    <row r="2577" spans="2:4" x14ac:dyDescent="0.5">
      <c r="B2577" s="5" t="s">
        <v>11056</v>
      </c>
      <c r="C2577" s="3">
        <v>1</v>
      </c>
      <c r="D2577" s="3">
        <v>1</v>
      </c>
    </row>
    <row r="2578" spans="2:4" x14ac:dyDescent="0.5">
      <c r="B2578" s="5" t="s">
        <v>12543</v>
      </c>
      <c r="C2578" s="3">
        <v>1</v>
      </c>
      <c r="D2578" s="3">
        <v>3.2</v>
      </c>
    </row>
    <row r="2579" spans="2:4" x14ac:dyDescent="0.5">
      <c r="B2579" s="5" t="s">
        <v>10830</v>
      </c>
      <c r="C2579" s="3">
        <v>1</v>
      </c>
      <c r="D2579" s="3">
        <v>3</v>
      </c>
    </row>
    <row r="2580" spans="2:4" x14ac:dyDescent="0.5">
      <c r="B2580" s="5" t="s">
        <v>3349</v>
      </c>
      <c r="C2580" s="3">
        <v>1</v>
      </c>
      <c r="D2580" s="3">
        <v>3.4</v>
      </c>
    </row>
    <row r="2581" spans="2:4" x14ac:dyDescent="0.5">
      <c r="B2581" s="5" t="s">
        <v>10909</v>
      </c>
      <c r="C2581" s="3">
        <v>2</v>
      </c>
      <c r="D2581" s="3">
        <v>7.1</v>
      </c>
    </row>
    <row r="2582" spans="2:4" x14ac:dyDescent="0.5">
      <c r="B2582" s="5" t="s">
        <v>69</v>
      </c>
      <c r="C2582" s="3">
        <v>2</v>
      </c>
      <c r="D2582" s="3">
        <v>2</v>
      </c>
    </row>
    <row r="2583" spans="2:4" x14ac:dyDescent="0.5">
      <c r="B2583" s="5" t="s">
        <v>9582</v>
      </c>
      <c r="C2583" s="3">
        <v>1</v>
      </c>
      <c r="D2583" s="3">
        <v>3.3</v>
      </c>
    </row>
    <row r="2584" spans="2:4" x14ac:dyDescent="0.5">
      <c r="B2584" s="5" t="s">
        <v>9489</v>
      </c>
      <c r="C2584" s="3">
        <v>1</v>
      </c>
      <c r="D2584" s="3">
        <v>3</v>
      </c>
    </row>
    <row r="2585" spans="2:4" x14ac:dyDescent="0.5">
      <c r="B2585" s="5" t="s">
        <v>9352</v>
      </c>
      <c r="C2585" s="3">
        <v>2</v>
      </c>
      <c r="D2585" s="3">
        <v>5.8000000000000007</v>
      </c>
    </row>
    <row r="2586" spans="2:4" x14ac:dyDescent="0.5">
      <c r="B2586" s="5" t="s">
        <v>11746</v>
      </c>
      <c r="C2586" s="3">
        <v>1</v>
      </c>
      <c r="D2586" s="3">
        <v>2.8</v>
      </c>
    </row>
    <row r="2587" spans="2:4" x14ac:dyDescent="0.5">
      <c r="B2587" s="5" t="s">
        <v>10282</v>
      </c>
      <c r="C2587" s="3">
        <v>1</v>
      </c>
      <c r="D2587" s="3">
        <v>1</v>
      </c>
    </row>
    <row r="2588" spans="2:4" x14ac:dyDescent="0.5">
      <c r="B2588" s="5" t="s">
        <v>2244</v>
      </c>
      <c r="C2588" s="3">
        <v>2</v>
      </c>
      <c r="D2588" s="3">
        <v>9.1999999999999993</v>
      </c>
    </row>
    <row r="2589" spans="2:4" x14ac:dyDescent="0.5">
      <c r="B2589" s="5" t="s">
        <v>3440</v>
      </c>
      <c r="C2589" s="3">
        <v>1</v>
      </c>
      <c r="D2589" s="3">
        <v>4.0999999999999996</v>
      </c>
    </row>
    <row r="2590" spans="2:4" x14ac:dyDescent="0.5">
      <c r="B2590" s="5" t="s">
        <v>17302</v>
      </c>
      <c r="C2590" s="3">
        <v>1</v>
      </c>
      <c r="D2590" s="3">
        <v>3.5</v>
      </c>
    </row>
    <row r="2591" spans="2:4" x14ac:dyDescent="0.5">
      <c r="B2591" s="5" t="s">
        <v>2018</v>
      </c>
      <c r="C2591" s="3">
        <v>1</v>
      </c>
      <c r="D2591" s="3">
        <v>4.5</v>
      </c>
    </row>
    <row r="2592" spans="2:4" x14ac:dyDescent="0.5">
      <c r="B2592" s="5" t="s">
        <v>15218</v>
      </c>
      <c r="C2592" s="3">
        <v>1</v>
      </c>
      <c r="D2592" s="3">
        <v>1</v>
      </c>
    </row>
    <row r="2593" spans="2:4" x14ac:dyDescent="0.5">
      <c r="B2593" s="5" t="s">
        <v>9160</v>
      </c>
      <c r="C2593" s="3">
        <v>1</v>
      </c>
      <c r="D2593" s="3">
        <v>3.6</v>
      </c>
    </row>
    <row r="2594" spans="2:4" x14ac:dyDescent="0.5">
      <c r="B2594" s="5" t="s">
        <v>13354</v>
      </c>
      <c r="C2594" s="3">
        <v>1</v>
      </c>
      <c r="D2594" s="3">
        <v>1</v>
      </c>
    </row>
    <row r="2595" spans="2:4" x14ac:dyDescent="0.5">
      <c r="B2595" s="5" t="s">
        <v>7092</v>
      </c>
      <c r="C2595" s="3">
        <v>1</v>
      </c>
      <c r="D2595" s="3">
        <v>3.1</v>
      </c>
    </row>
    <row r="2596" spans="2:4" x14ac:dyDescent="0.5">
      <c r="B2596" s="5" t="s">
        <v>7385</v>
      </c>
      <c r="C2596" s="3">
        <v>1</v>
      </c>
      <c r="D2596" s="3">
        <v>3.6</v>
      </c>
    </row>
    <row r="2597" spans="2:4" x14ac:dyDescent="0.5">
      <c r="B2597" s="5" t="s">
        <v>2200</v>
      </c>
      <c r="C2597" s="3">
        <v>3</v>
      </c>
      <c r="D2597" s="3">
        <v>12.5</v>
      </c>
    </row>
    <row r="2598" spans="2:4" x14ac:dyDescent="0.5">
      <c r="B2598" s="5" t="s">
        <v>17831</v>
      </c>
      <c r="C2598" s="3">
        <v>1</v>
      </c>
      <c r="D2598" s="3">
        <v>3.5</v>
      </c>
    </row>
    <row r="2599" spans="2:4" x14ac:dyDescent="0.5">
      <c r="B2599" s="5" t="s">
        <v>19569</v>
      </c>
      <c r="C2599" s="3">
        <v>1</v>
      </c>
      <c r="D2599" s="3">
        <v>3.3</v>
      </c>
    </row>
    <row r="2600" spans="2:4" x14ac:dyDescent="0.5">
      <c r="B2600" s="5" t="s">
        <v>5164</v>
      </c>
      <c r="C2600" s="3">
        <v>1</v>
      </c>
      <c r="D2600" s="3">
        <v>3.4</v>
      </c>
    </row>
    <row r="2601" spans="2:4" x14ac:dyDescent="0.5">
      <c r="B2601" s="5" t="s">
        <v>2612</v>
      </c>
      <c r="C2601" s="3">
        <v>1</v>
      </c>
      <c r="D2601" s="3">
        <v>4.4000000000000004</v>
      </c>
    </row>
    <row r="2602" spans="2:4" x14ac:dyDescent="0.5">
      <c r="B2602" s="5" t="s">
        <v>17724</v>
      </c>
      <c r="C2602" s="3">
        <v>1</v>
      </c>
      <c r="D2602" s="3">
        <v>4.2</v>
      </c>
    </row>
    <row r="2603" spans="2:4" x14ac:dyDescent="0.5">
      <c r="B2603" s="5" t="s">
        <v>8218</v>
      </c>
      <c r="C2603" s="3">
        <v>1</v>
      </c>
      <c r="D2603" s="3">
        <v>3.3</v>
      </c>
    </row>
    <row r="2604" spans="2:4" x14ac:dyDescent="0.5">
      <c r="B2604" s="5" t="s">
        <v>9169</v>
      </c>
      <c r="C2604" s="3">
        <v>4</v>
      </c>
      <c r="D2604" s="3">
        <v>11.899999999999999</v>
      </c>
    </row>
    <row r="2605" spans="2:4" x14ac:dyDescent="0.5">
      <c r="B2605" s="5" t="s">
        <v>2764</v>
      </c>
      <c r="C2605" s="3">
        <v>1</v>
      </c>
      <c r="D2605" s="3">
        <v>4.8</v>
      </c>
    </row>
    <row r="2606" spans="2:4" x14ac:dyDescent="0.5">
      <c r="B2606" s="5" t="s">
        <v>2381</v>
      </c>
      <c r="C2606" s="3">
        <v>1</v>
      </c>
      <c r="D2606" s="3">
        <v>4.5999999999999996</v>
      </c>
    </row>
    <row r="2607" spans="2:4" x14ac:dyDescent="0.5">
      <c r="B2607" s="5" t="s">
        <v>17898</v>
      </c>
      <c r="C2607" s="3">
        <v>1</v>
      </c>
      <c r="D2607" s="3">
        <v>3.5</v>
      </c>
    </row>
    <row r="2608" spans="2:4" x14ac:dyDescent="0.5">
      <c r="B2608" s="5" t="s">
        <v>12233</v>
      </c>
      <c r="C2608" s="3">
        <v>1</v>
      </c>
      <c r="D2608" s="3">
        <v>3</v>
      </c>
    </row>
    <row r="2609" spans="2:4" x14ac:dyDescent="0.5">
      <c r="B2609" s="5" t="s">
        <v>19562</v>
      </c>
      <c r="C2609" s="3">
        <v>1</v>
      </c>
      <c r="D2609" s="3">
        <v>3</v>
      </c>
    </row>
    <row r="2610" spans="2:4" x14ac:dyDescent="0.5">
      <c r="B2610" s="5" t="s">
        <v>9565</v>
      </c>
      <c r="C2610" s="3">
        <v>1</v>
      </c>
      <c r="D2610" s="3">
        <v>3.6</v>
      </c>
    </row>
    <row r="2611" spans="2:4" x14ac:dyDescent="0.5">
      <c r="B2611" s="5" t="s">
        <v>16831</v>
      </c>
      <c r="C2611" s="3">
        <v>1</v>
      </c>
      <c r="D2611" s="3">
        <v>4</v>
      </c>
    </row>
    <row r="2612" spans="2:4" x14ac:dyDescent="0.5">
      <c r="B2612" s="5" t="s">
        <v>2634</v>
      </c>
      <c r="C2612" s="3">
        <v>1</v>
      </c>
      <c r="D2612" s="3">
        <v>3.3</v>
      </c>
    </row>
    <row r="2613" spans="2:4" x14ac:dyDescent="0.5">
      <c r="B2613" s="5" t="s">
        <v>4008</v>
      </c>
      <c r="C2613" s="3">
        <v>1</v>
      </c>
      <c r="D2613" s="3">
        <v>2.6</v>
      </c>
    </row>
    <row r="2614" spans="2:4" x14ac:dyDescent="0.5">
      <c r="B2614" s="5" t="s">
        <v>14190</v>
      </c>
      <c r="C2614" s="3">
        <v>1</v>
      </c>
      <c r="D2614" s="3">
        <v>3.1</v>
      </c>
    </row>
    <row r="2615" spans="2:4" x14ac:dyDescent="0.5">
      <c r="B2615" s="5" t="s">
        <v>14796</v>
      </c>
      <c r="C2615" s="3">
        <v>1</v>
      </c>
      <c r="D2615" s="3">
        <v>3.5</v>
      </c>
    </row>
    <row r="2616" spans="2:4" x14ac:dyDescent="0.5">
      <c r="B2616" s="5" t="s">
        <v>7256</v>
      </c>
      <c r="C2616" s="3">
        <v>1</v>
      </c>
      <c r="D2616" s="3">
        <v>3.9</v>
      </c>
    </row>
    <row r="2617" spans="2:4" x14ac:dyDescent="0.5">
      <c r="B2617" s="5" t="s">
        <v>4729</v>
      </c>
      <c r="C2617" s="3">
        <v>1</v>
      </c>
      <c r="D2617" s="3">
        <v>4.4000000000000004</v>
      </c>
    </row>
    <row r="2618" spans="2:4" x14ac:dyDescent="0.5">
      <c r="B2618" s="5" t="s">
        <v>358</v>
      </c>
      <c r="C2618" s="3">
        <v>2</v>
      </c>
      <c r="D2618" s="3">
        <v>2</v>
      </c>
    </row>
    <row r="2619" spans="2:4" x14ac:dyDescent="0.5">
      <c r="B2619" s="5" t="s">
        <v>15135</v>
      </c>
      <c r="C2619" s="3">
        <v>1</v>
      </c>
      <c r="D2619" s="3">
        <v>1</v>
      </c>
    </row>
    <row r="2620" spans="2:4" x14ac:dyDescent="0.5">
      <c r="B2620" s="5" t="s">
        <v>12588</v>
      </c>
      <c r="C2620" s="3">
        <v>1</v>
      </c>
      <c r="D2620" s="3">
        <v>3</v>
      </c>
    </row>
    <row r="2621" spans="2:4" x14ac:dyDescent="0.5">
      <c r="B2621" s="5" t="s">
        <v>10884</v>
      </c>
      <c r="C2621" s="3">
        <v>1</v>
      </c>
      <c r="D2621" s="3">
        <v>3.8</v>
      </c>
    </row>
    <row r="2622" spans="2:4" x14ac:dyDescent="0.5">
      <c r="B2622" s="5" t="s">
        <v>390</v>
      </c>
      <c r="C2622" s="3">
        <v>1</v>
      </c>
      <c r="D2622" s="3">
        <v>1</v>
      </c>
    </row>
    <row r="2623" spans="2:4" x14ac:dyDescent="0.5">
      <c r="B2623" s="5" t="s">
        <v>854</v>
      </c>
      <c r="C2623" s="3">
        <v>29</v>
      </c>
      <c r="D2623" s="3">
        <v>83</v>
      </c>
    </row>
    <row r="2624" spans="2:4" x14ac:dyDescent="0.5">
      <c r="B2624" s="5" t="s">
        <v>7433</v>
      </c>
      <c r="C2624" s="3">
        <v>22</v>
      </c>
      <c r="D2624" s="3">
        <v>65.2</v>
      </c>
    </row>
    <row r="2625" spans="2:4" x14ac:dyDescent="0.5">
      <c r="B2625" s="5" t="s">
        <v>10004</v>
      </c>
      <c r="C2625" s="3">
        <v>1</v>
      </c>
      <c r="D2625" s="3">
        <v>4.3</v>
      </c>
    </row>
    <row r="2626" spans="2:4" x14ac:dyDescent="0.5">
      <c r="B2626" s="5" t="s">
        <v>19587</v>
      </c>
      <c r="C2626" s="3">
        <v>1</v>
      </c>
      <c r="D2626" s="3">
        <v>4.7</v>
      </c>
    </row>
    <row r="2627" spans="2:4" x14ac:dyDescent="0.5">
      <c r="B2627" s="5" t="s">
        <v>20324</v>
      </c>
      <c r="C2627" s="3">
        <v>1</v>
      </c>
      <c r="D2627" s="3">
        <v>4.0999999999999996</v>
      </c>
    </row>
    <row r="2628" spans="2:4" x14ac:dyDescent="0.5">
      <c r="B2628" s="5" t="s">
        <v>12944</v>
      </c>
      <c r="C2628" s="3">
        <v>1</v>
      </c>
      <c r="D2628" s="3">
        <v>2.8</v>
      </c>
    </row>
    <row r="2629" spans="2:4" x14ac:dyDescent="0.5">
      <c r="B2629" s="5" t="s">
        <v>15041</v>
      </c>
      <c r="C2629" s="3">
        <v>1</v>
      </c>
      <c r="D2629" s="3">
        <v>3.2</v>
      </c>
    </row>
    <row r="2630" spans="2:4" x14ac:dyDescent="0.5">
      <c r="B2630" s="5" t="s">
        <v>18961</v>
      </c>
      <c r="C2630" s="3">
        <v>1</v>
      </c>
      <c r="D2630" s="3">
        <v>4.5</v>
      </c>
    </row>
    <row r="2631" spans="2:4" x14ac:dyDescent="0.5">
      <c r="B2631" s="5" t="s">
        <v>17873</v>
      </c>
      <c r="C2631" s="3">
        <v>1</v>
      </c>
      <c r="D2631" s="3">
        <v>4.2</v>
      </c>
    </row>
    <row r="2632" spans="2:4" x14ac:dyDescent="0.5">
      <c r="B2632" s="5" t="s">
        <v>6749</v>
      </c>
      <c r="C2632" s="3">
        <v>1</v>
      </c>
      <c r="D2632" s="3">
        <v>2.4</v>
      </c>
    </row>
    <row r="2633" spans="2:4" x14ac:dyDescent="0.5">
      <c r="B2633" s="5" t="s">
        <v>18306</v>
      </c>
      <c r="C2633" s="3">
        <v>1</v>
      </c>
      <c r="D2633" s="3">
        <v>3.8</v>
      </c>
    </row>
    <row r="2634" spans="2:4" x14ac:dyDescent="0.5">
      <c r="B2634" s="5" t="s">
        <v>18907</v>
      </c>
      <c r="C2634" s="3">
        <v>1</v>
      </c>
      <c r="D2634" s="3">
        <v>4.0999999999999996</v>
      </c>
    </row>
    <row r="2635" spans="2:4" x14ac:dyDescent="0.5">
      <c r="B2635" s="5" t="s">
        <v>17278</v>
      </c>
      <c r="C2635" s="3">
        <v>1</v>
      </c>
      <c r="D2635" s="3">
        <v>4</v>
      </c>
    </row>
    <row r="2636" spans="2:4" x14ac:dyDescent="0.5">
      <c r="B2636" s="5" t="s">
        <v>4958</v>
      </c>
      <c r="C2636" s="3">
        <v>1</v>
      </c>
      <c r="D2636" s="3">
        <v>3.8</v>
      </c>
    </row>
    <row r="2637" spans="2:4" x14ac:dyDescent="0.5">
      <c r="B2637" s="5" t="s">
        <v>18335</v>
      </c>
      <c r="C2637" s="3">
        <v>1</v>
      </c>
      <c r="D2637" s="3">
        <v>4.4000000000000004</v>
      </c>
    </row>
    <row r="2638" spans="2:4" x14ac:dyDescent="0.5">
      <c r="B2638" s="5" t="s">
        <v>11428</v>
      </c>
      <c r="C2638" s="3">
        <v>1</v>
      </c>
      <c r="D2638" s="3">
        <v>3.4</v>
      </c>
    </row>
    <row r="2639" spans="2:4" x14ac:dyDescent="0.5">
      <c r="B2639" s="5" t="s">
        <v>1683</v>
      </c>
      <c r="C2639" s="3">
        <v>1</v>
      </c>
      <c r="D2639" s="3">
        <v>1</v>
      </c>
    </row>
    <row r="2640" spans="2:4" x14ac:dyDescent="0.5">
      <c r="B2640" s="5" t="s">
        <v>9029</v>
      </c>
      <c r="C2640" s="3">
        <v>1</v>
      </c>
      <c r="D2640" s="3">
        <v>1</v>
      </c>
    </row>
    <row r="2641" spans="2:4" x14ac:dyDescent="0.5">
      <c r="B2641" s="5" t="s">
        <v>6585</v>
      </c>
      <c r="C2641" s="3">
        <v>1</v>
      </c>
      <c r="D2641" s="3">
        <v>3.3</v>
      </c>
    </row>
    <row r="2642" spans="2:4" x14ac:dyDescent="0.5">
      <c r="B2642" s="5" t="s">
        <v>15118</v>
      </c>
      <c r="C2642" s="3">
        <v>1</v>
      </c>
      <c r="D2642" s="3">
        <v>3.5</v>
      </c>
    </row>
    <row r="2643" spans="2:4" x14ac:dyDescent="0.5">
      <c r="B2643" s="5" t="s">
        <v>3660</v>
      </c>
      <c r="C2643" s="3">
        <v>2</v>
      </c>
      <c r="D2643" s="3">
        <v>6.3</v>
      </c>
    </row>
    <row r="2644" spans="2:4" x14ac:dyDescent="0.5">
      <c r="B2644" s="5" t="s">
        <v>15226</v>
      </c>
      <c r="C2644" s="3">
        <v>1</v>
      </c>
      <c r="D2644" s="3">
        <v>3.5</v>
      </c>
    </row>
    <row r="2645" spans="2:4" x14ac:dyDescent="0.5">
      <c r="B2645" s="5" t="s">
        <v>13349</v>
      </c>
      <c r="C2645" s="3">
        <v>1</v>
      </c>
      <c r="D2645" s="3">
        <v>1</v>
      </c>
    </row>
    <row r="2646" spans="2:4" x14ac:dyDescent="0.5">
      <c r="B2646" s="5" t="s">
        <v>5515</v>
      </c>
      <c r="C2646" s="3">
        <v>4</v>
      </c>
      <c r="D2646" s="3">
        <v>11.600000000000001</v>
      </c>
    </row>
    <row r="2647" spans="2:4" x14ac:dyDescent="0.5">
      <c r="B2647" s="5" t="s">
        <v>4021</v>
      </c>
      <c r="C2647" s="3">
        <v>1</v>
      </c>
      <c r="D2647" s="3">
        <v>3.6</v>
      </c>
    </row>
    <row r="2648" spans="2:4" x14ac:dyDescent="0.5">
      <c r="B2648" s="5" t="s">
        <v>19732</v>
      </c>
      <c r="C2648" s="3">
        <v>1</v>
      </c>
      <c r="D2648" s="3">
        <v>4.3</v>
      </c>
    </row>
    <row r="2649" spans="2:4" x14ac:dyDescent="0.5">
      <c r="B2649" s="5" t="s">
        <v>3942</v>
      </c>
      <c r="C2649" s="3">
        <v>1</v>
      </c>
      <c r="D2649" s="3">
        <v>3.1</v>
      </c>
    </row>
    <row r="2650" spans="2:4" x14ac:dyDescent="0.5">
      <c r="B2650" s="5" t="s">
        <v>3326</v>
      </c>
      <c r="C2650" s="3">
        <v>4</v>
      </c>
      <c r="D2650" s="3">
        <v>13.2</v>
      </c>
    </row>
    <row r="2651" spans="2:4" x14ac:dyDescent="0.5">
      <c r="B2651" s="5" t="s">
        <v>4097</v>
      </c>
      <c r="C2651" s="3">
        <v>1</v>
      </c>
      <c r="D2651" s="3">
        <v>2.9</v>
      </c>
    </row>
    <row r="2652" spans="2:4" x14ac:dyDescent="0.5">
      <c r="B2652" s="5" t="s">
        <v>7628</v>
      </c>
      <c r="C2652" s="3">
        <v>2</v>
      </c>
      <c r="D2652" s="3">
        <v>2</v>
      </c>
    </row>
    <row r="2653" spans="2:4" x14ac:dyDescent="0.5">
      <c r="B2653" s="5" t="s">
        <v>14702</v>
      </c>
      <c r="C2653" s="3">
        <v>1</v>
      </c>
      <c r="D2653" s="3">
        <v>1</v>
      </c>
    </row>
    <row r="2654" spans="2:4" x14ac:dyDescent="0.5">
      <c r="B2654" s="5" t="s">
        <v>18484</v>
      </c>
      <c r="C2654" s="3">
        <v>1</v>
      </c>
      <c r="D2654" s="3">
        <v>3.7</v>
      </c>
    </row>
    <row r="2655" spans="2:4" x14ac:dyDescent="0.5">
      <c r="B2655" s="5" t="s">
        <v>16473</v>
      </c>
      <c r="C2655" s="3">
        <v>1</v>
      </c>
      <c r="D2655" s="3">
        <v>4.2</v>
      </c>
    </row>
    <row r="2656" spans="2:4" x14ac:dyDescent="0.5">
      <c r="B2656" s="5" t="s">
        <v>5222</v>
      </c>
      <c r="C2656" s="3">
        <v>1</v>
      </c>
      <c r="D2656" s="3">
        <v>3.2</v>
      </c>
    </row>
    <row r="2657" spans="2:4" x14ac:dyDescent="0.5">
      <c r="B2657" s="5" t="s">
        <v>14230</v>
      </c>
      <c r="C2657" s="3">
        <v>1</v>
      </c>
      <c r="D2657" s="3">
        <v>3.6</v>
      </c>
    </row>
    <row r="2658" spans="2:4" x14ac:dyDescent="0.5">
      <c r="B2658" s="5" t="s">
        <v>847</v>
      </c>
      <c r="C2658" s="3">
        <v>1</v>
      </c>
      <c r="D2658" s="3">
        <v>1</v>
      </c>
    </row>
    <row r="2659" spans="2:4" x14ac:dyDescent="0.5">
      <c r="B2659" s="5" t="s">
        <v>10540</v>
      </c>
      <c r="C2659" s="3">
        <v>1</v>
      </c>
      <c r="D2659" s="3">
        <v>3</v>
      </c>
    </row>
    <row r="2660" spans="2:4" x14ac:dyDescent="0.5">
      <c r="B2660" s="5" t="s">
        <v>18780</v>
      </c>
      <c r="C2660" s="3">
        <v>1</v>
      </c>
      <c r="D2660" s="3">
        <v>4.5</v>
      </c>
    </row>
    <row r="2661" spans="2:4" x14ac:dyDescent="0.5">
      <c r="B2661" s="5" t="s">
        <v>10467</v>
      </c>
      <c r="C2661" s="3">
        <v>1</v>
      </c>
      <c r="D2661" s="3">
        <v>3.8</v>
      </c>
    </row>
    <row r="2662" spans="2:4" x14ac:dyDescent="0.5">
      <c r="B2662" s="5" t="s">
        <v>19965</v>
      </c>
      <c r="C2662" s="3">
        <v>1</v>
      </c>
      <c r="D2662" s="3">
        <v>3.5</v>
      </c>
    </row>
    <row r="2663" spans="2:4" x14ac:dyDescent="0.5">
      <c r="B2663" s="5" t="s">
        <v>9718</v>
      </c>
      <c r="C2663" s="3">
        <v>6</v>
      </c>
      <c r="D2663" s="3">
        <v>17.5</v>
      </c>
    </row>
    <row r="2664" spans="2:4" x14ac:dyDescent="0.5">
      <c r="B2664" s="5" t="s">
        <v>7627</v>
      </c>
      <c r="C2664" s="3">
        <v>1</v>
      </c>
      <c r="D2664" s="3">
        <v>3.3</v>
      </c>
    </row>
    <row r="2665" spans="2:4" x14ac:dyDescent="0.5">
      <c r="B2665" s="5" t="s">
        <v>13373</v>
      </c>
      <c r="C2665" s="3">
        <v>1</v>
      </c>
      <c r="D2665" s="3">
        <v>1</v>
      </c>
    </row>
    <row r="2666" spans="2:4" x14ac:dyDescent="0.5">
      <c r="B2666" s="5" t="s">
        <v>6644</v>
      </c>
      <c r="C2666" s="3">
        <v>1</v>
      </c>
      <c r="D2666" s="3">
        <v>3.3</v>
      </c>
    </row>
    <row r="2667" spans="2:4" x14ac:dyDescent="0.5">
      <c r="B2667" s="5" t="s">
        <v>949</v>
      </c>
      <c r="C2667" s="3">
        <v>1</v>
      </c>
      <c r="D2667" s="3">
        <v>1</v>
      </c>
    </row>
    <row r="2668" spans="2:4" x14ac:dyDescent="0.5">
      <c r="B2668" s="5" t="s">
        <v>13036</v>
      </c>
      <c r="C2668" s="3">
        <v>1</v>
      </c>
      <c r="D2668" s="3">
        <v>1</v>
      </c>
    </row>
    <row r="2669" spans="2:4" x14ac:dyDescent="0.5">
      <c r="B2669" s="5" t="s">
        <v>7632</v>
      </c>
      <c r="C2669" s="3">
        <v>1</v>
      </c>
      <c r="D2669" s="3">
        <v>1</v>
      </c>
    </row>
    <row r="2670" spans="2:4" x14ac:dyDescent="0.5">
      <c r="B2670" s="5" t="s">
        <v>18755</v>
      </c>
      <c r="C2670" s="3">
        <v>1</v>
      </c>
      <c r="D2670" s="3">
        <v>3.8</v>
      </c>
    </row>
    <row r="2671" spans="2:4" x14ac:dyDescent="0.5">
      <c r="B2671" s="5" t="s">
        <v>18590</v>
      </c>
      <c r="C2671" s="3">
        <v>1</v>
      </c>
      <c r="D2671" s="3">
        <v>4.2</v>
      </c>
    </row>
    <row r="2672" spans="2:4" x14ac:dyDescent="0.5">
      <c r="B2672" s="5" t="s">
        <v>6751</v>
      </c>
      <c r="C2672" s="3">
        <v>3</v>
      </c>
      <c r="D2672" s="3">
        <v>11.4</v>
      </c>
    </row>
    <row r="2673" spans="2:4" x14ac:dyDescent="0.5">
      <c r="B2673" s="5" t="s">
        <v>3072</v>
      </c>
      <c r="C2673" s="3">
        <v>1</v>
      </c>
      <c r="D2673" s="3">
        <v>3.4</v>
      </c>
    </row>
    <row r="2674" spans="2:4" x14ac:dyDescent="0.5">
      <c r="B2674" s="5" t="s">
        <v>11188</v>
      </c>
      <c r="C2674" s="3">
        <v>1</v>
      </c>
      <c r="D2674" s="3">
        <v>1</v>
      </c>
    </row>
    <row r="2675" spans="2:4" x14ac:dyDescent="0.5">
      <c r="B2675" s="5" t="s">
        <v>9290</v>
      </c>
      <c r="C2675" s="3">
        <v>10</v>
      </c>
      <c r="D2675" s="3">
        <v>32.9</v>
      </c>
    </row>
    <row r="2676" spans="2:4" x14ac:dyDescent="0.5">
      <c r="B2676" s="5" t="s">
        <v>20452</v>
      </c>
      <c r="C2676" s="3">
        <v>1</v>
      </c>
      <c r="D2676" s="3">
        <v>3.1</v>
      </c>
    </row>
    <row r="2677" spans="2:4" x14ac:dyDescent="0.5">
      <c r="B2677" s="5" t="s">
        <v>10182</v>
      </c>
      <c r="C2677" s="3">
        <v>1</v>
      </c>
      <c r="D2677" s="3">
        <v>2.9</v>
      </c>
    </row>
    <row r="2678" spans="2:4" x14ac:dyDescent="0.5">
      <c r="B2678" s="5" t="s">
        <v>8436</v>
      </c>
      <c r="C2678" s="3">
        <v>1</v>
      </c>
      <c r="D2678" s="3">
        <v>3.2</v>
      </c>
    </row>
    <row r="2679" spans="2:4" x14ac:dyDescent="0.5">
      <c r="B2679" s="5" t="s">
        <v>8383</v>
      </c>
      <c r="C2679" s="3">
        <v>1</v>
      </c>
      <c r="D2679" s="3">
        <v>3.8</v>
      </c>
    </row>
    <row r="2680" spans="2:4" x14ac:dyDescent="0.5">
      <c r="B2680" s="5" t="s">
        <v>6951</v>
      </c>
      <c r="C2680" s="3">
        <v>1</v>
      </c>
      <c r="D2680" s="3">
        <v>2.7</v>
      </c>
    </row>
    <row r="2681" spans="2:4" x14ac:dyDescent="0.5">
      <c r="B2681" s="5" t="s">
        <v>13351</v>
      </c>
      <c r="C2681" s="3">
        <v>1</v>
      </c>
      <c r="D2681" s="3">
        <v>1</v>
      </c>
    </row>
    <row r="2682" spans="2:4" x14ac:dyDescent="0.5">
      <c r="B2682" s="5" t="s">
        <v>6853</v>
      </c>
      <c r="C2682" s="3">
        <v>1</v>
      </c>
      <c r="D2682" s="3">
        <v>3.4</v>
      </c>
    </row>
    <row r="2683" spans="2:4" x14ac:dyDescent="0.5">
      <c r="B2683" s="5" t="s">
        <v>6630</v>
      </c>
      <c r="C2683" s="3">
        <v>1</v>
      </c>
      <c r="D2683" s="3">
        <v>1</v>
      </c>
    </row>
    <row r="2684" spans="2:4" x14ac:dyDescent="0.5">
      <c r="B2684" s="5" t="s">
        <v>6106</v>
      </c>
      <c r="C2684" s="3">
        <v>1</v>
      </c>
      <c r="D2684" s="3">
        <v>3.4</v>
      </c>
    </row>
    <row r="2685" spans="2:4" x14ac:dyDescent="0.5">
      <c r="B2685" s="5" t="s">
        <v>10579</v>
      </c>
      <c r="C2685" s="3">
        <v>1</v>
      </c>
      <c r="D2685" s="3">
        <v>3.4</v>
      </c>
    </row>
    <row r="2686" spans="2:4" x14ac:dyDescent="0.5">
      <c r="B2686" s="5" t="s">
        <v>9975</v>
      </c>
      <c r="C2686" s="3">
        <v>1</v>
      </c>
      <c r="D2686" s="3">
        <v>1</v>
      </c>
    </row>
    <row r="2687" spans="2:4" x14ac:dyDescent="0.5">
      <c r="B2687" s="5" t="s">
        <v>10271</v>
      </c>
      <c r="C2687" s="3">
        <v>1</v>
      </c>
      <c r="D2687" s="3">
        <v>3.1</v>
      </c>
    </row>
    <row r="2688" spans="2:4" x14ac:dyDescent="0.5">
      <c r="B2688" s="5" t="s">
        <v>14368</v>
      </c>
      <c r="C2688" s="3">
        <v>1</v>
      </c>
      <c r="D2688" s="3">
        <v>3</v>
      </c>
    </row>
    <row r="2689" spans="2:4" x14ac:dyDescent="0.5">
      <c r="B2689" s="5" t="s">
        <v>13781</v>
      </c>
      <c r="C2689" s="3">
        <v>1</v>
      </c>
      <c r="D2689" s="3">
        <v>1</v>
      </c>
    </row>
    <row r="2690" spans="2:4" x14ac:dyDescent="0.5">
      <c r="B2690" s="5" t="s">
        <v>10623</v>
      </c>
      <c r="C2690" s="3">
        <v>1</v>
      </c>
      <c r="D2690" s="3">
        <v>2.8</v>
      </c>
    </row>
    <row r="2691" spans="2:4" x14ac:dyDescent="0.5">
      <c r="B2691" s="5" t="s">
        <v>1062</v>
      </c>
      <c r="C2691" s="3">
        <v>1</v>
      </c>
      <c r="D2691" s="3">
        <v>1</v>
      </c>
    </row>
    <row r="2692" spans="2:4" x14ac:dyDescent="0.5">
      <c r="B2692" s="5" t="s">
        <v>7741</v>
      </c>
      <c r="C2692" s="3">
        <v>1</v>
      </c>
      <c r="D2692" s="3">
        <v>3</v>
      </c>
    </row>
    <row r="2693" spans="2:4" x14ac:dyDescent="0.5">
      <c r="B2693" s="5" t="s">
        <v>9611</v>
      </c>
      <c r="C2693" s="3">
        <v>1</v>
      </c>
      <c r="D2693" s="3">
        <v>2.8</v>
      </c>
    </row>
    <row r="2694" spans="2:4" x14ac:dyDescent="0.5">
      <c r="B2694" s="5" t="s">
        <v>19421</v>
      </c>
      <c r="C2694" s="3">
        <v>1</v>
      </c>
      <c r="D2694" s="3">
        <v>4.4000000000000004</v>
      </c>
    </row>
    <row r="2695" spans="2:4" x14ac:dyDescent="0.5">
      <c r="B2695" s="5" t="s">
        <v>8296</v>
      </c>
      <c r="C2695" s="3">
        <v>1</v>
      </c>
      <c r="D2695" s="3">
        <v>3</v>
      </c>
    </row>
    <row r="2696" spans="2:4" x14ac:dyDescent="0.5">
      <c r="B2696" s="5" t="s">
        <v>2743</v>
      </c>
      <c r="C2696" s="3">
        <v>1</v>
      </c>
      <c r="D2696" s="3">
        <v>3.8</v>
      </c>
    </row>
    <row r="2697" spans="2:4" x14ac:dyDescent="0.5">
      <c r="B2697" s="5" t="s">
        <v>14095</v>
      </c>
      <c r="C2697" s="3">
        <v>1</v>
      </c>
      <c r="D2697" s="3">
        <v>2.4</v>
      </c>
    </row>
    <row r="2698" spans="2:4" x14ac:dyDescent="0.5">
      <c r="B2698" s="5" t="s">
        <v>14346</v>
      </c>
      <c r="C2698" s="3">
        <v>1</v>
      </c>
      <c r="D2698" s="3">
        <v>3.1</v>
      </c>
    </row>
    <row r="2699" spans="2:4" x14ac:dyDescent="0.5">
      <c r="B2699" s="5" t="s">
        <v>17322</v>
      </c>
      <c r="C2699" s="3">
        <v>1</v>
      </c>
      <c r="D2699" s="3">
        <v>4.2</v>
      </c>
    </row>
    <row r="2700" spans="2:4" x14ac:dyDescent="0.5">
      <c r="B2700" s="5" t="s">
        <v>9047</v>
      </c>
      <c r="C2700" s="3">
        <v>1</v>
      </c>
      <c r="D2700" s="3">
        <v>2.9</v>
      </c>
    </row>
    <row r="2701" spans="2:4" x14ac:dyDescent="0.5">
      <c r="B2701" s="5" t="s">
        <v>4940</v>
      </c>
      <c r="C2701" s="3">
        <v>1</v>
      </c>
      <c r="D2701" s="3">
        <v>3.3</v>
      </c>
    </row>
    <row r="2702" spans="2:4" x14ac:dyDescent="0.5">
      <c r="B2702" s="5" t="s">
        <v>16956</v>
      </c>
      <c r="C2702" s="3">
        <v>1</v>
      </c>
      <c r="D2702" s="3">
        <v>3.8</v>
      </c>
    </row>
    <row r="2703" spans="2:4" x14ac:dyDescent="0.5">
      <c r="B2703" s="5" t="s">
        <v>11256</v>
      </c>
      <c r="C2703" s="3">
        <v>1</v>
      </c>
      <c r="D2703" s="3">
        <v>2.5</v>
      </c>
    </row>
    <row r="2704" spans="2:4" x14ac:dyDescent="0.5">
      <c r="B2704" s="5" t="s">
        <v>16421</v>
      </c>
      <c r="C2704" s="3">
        <v>1</v>
      </c>
      <c r="D2704" s="3">
        <v>4.9000000000000004</v>
      </c>
    </row>
    <row r="2705" spans="2:4" x14ac:dyDescent="0.5">
      <c r="B2705" s="5" t="s">
        <v>18179</v>
      </c>
      <c r="C2705" s="3">
        <v>2</v>
      </c>
      <c r="D2705" s="3">
        <v>8.1</v>
      </c>
    </row>
    <row r="2706" spans="2:4" x14ac:dyDescent="0.5">
      <c r="B2706" s="5" t="s">
        <v>8392</v>
      </c>
      <c r="C2706" s="3">
        <v>1</v>
      </c>
      <c r="D2706" s="3">
        <v>3.6</v>
      </c>
    </row>
    <row r="2707" spans="2:4" x14ac:dyDescent="0.5">
      <c r="B2707" s="5" t="s">
        <v>10113</v>
      </c>
      <c r="C2707" s="3">
        <v>1</v>
      </c>
      <c r="D2707" s="3">
        <v>3.5</v>
      </c>
    </row>
    <row r="2708" spans="2:4" x14ac:dyDescent="0.5">
      <c r="B2708" s="5" t="s">
        <v>19958</v>
      </c>
      <c r="C2708" s="3">
        <v>1</v>
      </c>
      <c r="D2708" s="3">
        <v>3.4</v>
      </c>
    </row>
    <row r="2709" spans="2:4" x14ac:dyDescent="0.5">
      <c r="B2709" s="5" t="s">
        <v>4950</v>
      </c>
      <c r="C2709" s="3">
        <v>1</v>
      </c>
      <c r="D2709" s="3">
        <v>3.3</v>
      </c>
    </row>
    <row r="2710" spans="2:4" x14ac:dyDescent="0.5">
      <c r="B2710" s="5" t="s">
        <v>14784</v>
      </c>
      <c r="C2710" s="3">
        <v>1</v>
      </c>
      <c r="D2710" s="3">
        <v>2.6</v>
      </c>
    </row>
    <row r="2711" spans="2:4" x14ac:dyDescent="0.5">
      <c r="B2711" s="5" t="s">
        <v>18117</v>
      </c>
      <c r="C2711" s="3">
        <v>1</v>
      </c>
      <c r="D2711" s="3">
        <v>3.8</v>
      </c>
    </row>
    <row r="2712" spans="2:4" x14ac:dyDescent="0.5">
      <c r="B2712" s="5" t="s">
        <v>12645</v>
      </c>
      <c r="C2712" s="3">
        <v>1</v>
      </c>
      <c r="D2712" s="3">
        <v>3.3</v>
      </c>
    </row>
    <row r="2713" spans="2:4" x14ac:dyDescent="0.5">
      <c r="B2713" s="5" t="s">
        <v>2669</v>
      </c>
      <c r="C2713" s="3">
        <v>1</v>
      </c>
      <c r="D2713" s="3">
        <v>3.1</v>
      </c>
    </row>
    <row r="2714" spans="2:4" x14ac:dyDescent="0.5">
      <c r="B2714" s="5" t="s">
        <v>16757</v>
      </c>
      <c r="C2714" s="3">
        <v>1</v>
      </c>
      <c r="D2714" s="3">
        <v>3.3</v>
      </c>
    </row>
    <row r="2715" spans="2:4" x14ac:dyDescent="0.5">
      <c r="B2715" s="5" t="s">
        <v>3466</v>
      </c>
      <c r="C2715" s="3">
        <v>1</v>
      </c>
      <c r="D2715" s="3">
        <v>2.7</v>
      </c>
    </row>
    <row r="2716" spans="2:4" x14ac:dyDescent="0.5">
      <c r="B2716" s="5" t="s">
        <v>19038</v>
      </c>
      <c r="C2716" s="3">
        <v>1</v>
      </c>
      <c r="D2716" s="3">
        <v>3.7</v>
      </c>
    </row>
    <row r="2717" spans="2:4" x14ac:dyDescent="0.5">
      <c r="B2717" s="5" t="s">
        <v>18481</v>
      </c>
      <c r="C2717" s="3">
        <v>1</v>
      </c>
      <c r="D2717" s="3">
        <v>4.3</v>
      </c>
    </row>
    <row r="2718" spans="2:4" x14ac:dyDescent="0.5">
      <c r="B2718" s="5" t="s">
        <v>12239</v>
      </c>
      <c r="C2718" s="3">
        <v>1</v>
      </c>
      <c r="D2718" s="3">
        <v>3.6</v>
      </c>
    </row>
    <row r="2719" spans="2:4" x14ac:dyDescent="0.5">
      <c r="B2719" s="5" t="s">
        <v>19115</v>
      </c>
      <c r="C2719" s="3">
        <v>1</v>
      </c>
      <c r="D2719" s="3">
        <v>4</v>
      </c>
    </row>
    <row r="2720" spans="2:4" x14ac:dyDescent="0.5">
      <c r="B2720" s="5" t="s">
        <v>10481</v>
      </c>
      <c r="C2720" s="3">
        <v>1</v>
      </c>
      <c r="D2720" s="3">
        <v>3.2</v>
      </c>
    </row>
    <row r="2721" spans="2:4" x14ac:dyDescent="0.5">
      <c r="B2721" s="5" t="s">
        <v>1078</v>
      </c>
      <c r="C2721" s="3">
        <v>51</v>
      </c>
      <c r="D2721" s="3">
        <v>143.29999999999998</v>
      </c>
    </row>
    <row r="2722" spans="2:4" x14ac:dyDescent="0.5">
      <c r="B2722" s="5" t="s">
        <v>4650</v>
      </c>
      <c r="C2722" s="3">
        <v>2</v>
      </c>
      <c r="D2722" s="3">
        <v>3.8</v>
      </c>
    </row>
    <row r="2723" spans="2:4" x14ac:dyDescent="0.5">
      <c r="B2723" s="5" t="s">
        <v>13841</v>
      </c>
      <c r="C2723" s="3">
        <v>1</v>
      </c>
      <c r="D2723" s="3">
        <v>1</v>
      </c>
    </row>
    <row r="2724" spans="2:4" x14ac:dyDescent="0.5">
      <c r="B2724" s="5" t="s">
        <v>15606</v>
      </c>
      <c r="C2724" s="3">
        <v>1</v>
      </c>
      <c r="D2724" s="3">
        <v>1</v>
      </c>
    </row>
    <row r="2725" spans="2:4" x14ac:dyDescent="0.5">
      <c r="B2725" s="5" t="s">
        <v>12905</v>
      </c>
      <c r="C2725" s="3">
        <v>1</v>
      </c>
      <c r="D2725" s="3">
        <v>2.8</v>
      </c>
    </row>
    <row r="2726" spans="2:4" x14ac:dyDescent="0.5">
      <c r="B2726" s="5" t="s">
        <v>12320</v>
      </c>
      <c r="C2726" s="3">
        <v>2</v>
      </c>
      <c r="D2726" s="3">
        <v>6.5</v>
      </c>
    </row>
    <row r="2727" spans="2:4" x14ac:dyDescent="0.5">
      <c r="B2727" s="5" t="s">
        <v>13492</v>
      </c>
      <c r="C2727" s="3">
        <v>2</v>
      </c>
      <c r="D2727" s="3">
        <v>4.5999999999999996</v>
      </c>
    </row>
    <row r="2728" spans="2:4" x14ac:dyDescent="0.5">
      <c r="B2728" s="5" t="s">
        <v>9416</v>
      </c>
      <c r="C2728" s="3">
        <v>1</v>
      </c>
      <c r="D2728" s="3">
        <v>3.4</v>
      </c>
    </row>
    <row r="2729" spans="2:4" x14ac:dyDescent="0.5">
      <c r="B2729" s="5" t="s">
        <v>18370</v>
      </c>
      <c r="C2729" s="3">
        <v>1</v>
      </c>
      <c r="D2729" s="3">
        <v>4.7</v>
      </c>
    </row>
    <row r="2730" spans="2:4" x14ac:dyDescent="0.5">
      <c r="B2730" s="5" t="s">
        <v>13839</v>
      </c>
      <c r="C2730" s="3">
        <v>2</v>
      </c>
      <c r="D2730" s="3">
        <v>2</v>
      </c>
    </row>
    <row r="2731" spans="2:4" x14ac:dyDescent="0.5">
      <c r="B2731" s="5" t="s">
        <v>14592</v>
      </c>
      <c r="C2731" s="3">
        <v>1</v>
      </c>
      <c r="D2731" s="3">
        <v>1</v>
      </c>
    </row>
    <row r="2732" spans="2:4" x14ac:dyDescent="0.5">
      <c r="B2732" s="5" t="s">
        <v>14666</v>
      </c>
      <c r="C2732" s="3">
        <v>1</v>
      </c>
      <c r="D2732" s="3">
        <v>3.4</v>
      </c>
    </row>
    <row r="2733" spans="2:4" x14ac:dyDescent="0.5">
      <c r="B2733" s="5" t="s">
        <v>3587</v>
      </c>
      <c r="C2733" s="3">
        <v>1</v>
      </c>
      <c r="D2733" s="3">
        <v>4.5999999999999996</v>
      </c>
    </row>
    <row r="2734" spans="2:4" x14ac:dyDescent="0.5">
      <c r="B2734" s="5" t="s">
        <v>12173</v>
      </c>
      <c r="C2734" s="3">
        <v>1</v>
      </c>
      <c r="D2734" s="3">
        <v>2.2999999999999998</v>
      </c>
    </row>
    <row r="2735" spans="2:4" x14ac:dyDescent="0.5">
      <c r="B2735" s="5" t="s">
        <v>8795</v>
      </c>
      <c r="C2735" s="3">
        <v>1</v>
      </c>
      <c r="D2735" s="3">
        <v>3.6</v>
      </c>
    </row>
    <row r="2736" spans="2:4" x14ac:dyDescent="0.5">
      <c r="B2736" s="5" t="s">
        <v>12968</v>
      </c>
      <c r="C2736" s="3">
        <v>1</v>
      </c>
      <c r="D2736" s="3">
        <v>1</v>
      </c>
    </row>
    <row r="2737" spans="2:4" x14ac:dyDescent="0.5">
      <c r="B2737" s="5" t="s">
        <v>14619</v>
      </c>
      <c r="C2737" s="3">
        <v>1</v>
      </c>
      <c r="D2737" s="3">
        <v>1</v>
      </c>
    </row>
    <row r="2738" spans="2:4" x14ac:dyDescent="0.5">
      <c r="B2738" s="5" t="s">
        <v>15172</v>
      </c>
      <c r="C2738" s="3">
        <v>1</v>
      </c>
      <c r="D2738" s="3">
        <v>3</v>
      </c>
    </row>
    <row r="2739" spans="2:4" x14ac:dyDescent="0.5">
      <c r="B2739" s="5" t="s">
        <v>13172</v>
      </c>
      <c r="C2739" s="3">
        <v>1</v>
      </c>
      <c r="D2739" s="3">
        <v>2.4</v>
      </c>
    </row>
    <row r="2740" spans="2:4" x14ac:dyDescent="0.5">
      <c r="B2740" s="5" t="s">
        <v>7084</v>
      </c>
      <c r="C2740" s="3">
        <v>1</v>
      </c>
      <c r="D2740" s="3">
        <v>3.7</v>
      </c>
    </row>
    <row r="2741" spans="2:4" x14ac:dyDescent="0.5">
      <c r="B2741" s="5" t="s">
        <v>14808</v>
      </c>
      <c r="C2741" s="3">
        <v>1</v>
      </c>
      <c r="D2741" s="3">
        <v>3.2</v>
      </c>
    </row>
    <row r="2742" spans="2:4" x14ac:dyDescent="0.5">
      <c r="B2742" s="5" t="s">
        <v>7260</v>
      </c>
      <c r="C2742" s="3">
        <v>1</v>
      </c>
      <c r="D2742" s="3">
        <v>3.4</v>
      </c>
    </row>
    <row r="2743" spans="2:4" x14ac:dyDescent="0.5">
      <c r="B2743" s="5" t="s">
        <v>3745</v>
      </c>
      <c r="C2743" s="3">
        <v>1</v>
      </c>
      <c r="D2743" s="3">
        <v>3.5</v>
      </c>
    </row>
    <row r="2744" spans="2:4" x14ac:dyDescent="0.5">
      <c r="B2744" s="5" t="s">
        <v>1166</v>
      </c>
      <c r="C2744" s="3">
        <v>1</v>
      </c>
      <c r="D2744" s="3">
        <v>1</v>
      </c>
    </row>
    <row r="2745" spans="2:4" x14ac:dyDescent="0.5">
      <c r="B2745" s="5" t="s">
        <v>6019</v>
      </c>
      <c r="C2745" s="3">
        <v>2</v>
      </c>
      <c r="D2745" s="3">
        <v>4.7</v>
      </c>
    </row>
    <row r="2746" spans="2:4" x14ac:dyDescent="0.5">
      <c r="B2746" s="5" t="s">
        <v>5391</v>
      </c>
      <c r="C2746" s="3">
        <v>1</v>
      </c>
      <c r="D2746" s="3">
        <v>3.3</v>
      </c>
    </row>
    <row r="2747" spans="2:4" x14ac:dyDescent="0.5">
      <c r="B2747" s="5" t="s">
        <v>18437</v>
      </c>
      <c r="C2747" s="3">
        <v>1</v>
      </c>
      <c r="D2747" s="3">
        <v>4.2</v>
      </c>
    </row>
    <row r="2748" spans="2:4" x14ac:dyDescent="0.5">
      <c r="B2748" s="5" t="s">
        <v>1140</v>
      </c>
      <c r="C2748" s="3">
        <v>1</v>
      </c>
      <c r="D2748" s="3">
        <v>1</v>
      </c>
    </row>
    <row r="2749" spans="2:4" x14ac:dyDescent="0.5">
      <c r="B2749" s="5" t="s">
        <v>10339</v>
      </c>
      <c r="C2749" s="3">
        <v>1</v>
      </c>
      <c r="D2749" s="3">
        <v>3.1</v>
      </c>
    </row>
    <row r="2750" spans="2:4" x14ac:dyDescent="0.5">
      <c r="B2750" s="5" t="s">
        <v>11093</v>
      </c>
      <c r="C2750" s="3">
        <v>1</v>
      </c>
      <c r="D2750" s="3">
        <v>1</v>
      </c>
    </row>
    <row r="2751" spans="2:4" x14ac:dyDescent="0.5">
      <c r="B2751" s="5" t="s">
        <v>9759</v>
      </c>
      <c r="C2751" s="3">
        <v>1</v>
      </c>
      <c r="D2751" s="3">
        <v>3.4</v>
      </c>
    </row>
    <row r="2752" spans="2:4" x14ac:dyDescent="0.5">
      <c r="B2752" s="5" t="s">
        <v>9054</v>
      </c>
      <c r="C2752" s="3">
        <v>2</v>
      </c>
      <c r="D2752" s="3">
        <v>4.0999999999999996</v>
      </c>
    </row>
    <row r="2753" spans="2:4" x14ac:dyDescent="0.5">
      <c r="B2753" s="5" t="s">
        <v>10154</v>
      </c>
      <c r="C2753" s="3">
        <v>1</v>
      </c>
      <c r="D2753" s="3">
        <v>3.3</v>
      </c>
    </row>
    <row r="2754" spans="2:4" x14ac:dyDescent="0.5">
      <c r="B2754" s="5" t="s">
        <v>8361</v>
      </c>
      <c r="C2754" s="3">
        <v>1</v>
      </c>
      <c r="D2754" s="3">
        <v>1</v>
      </c>
    </row>
    <row r="2755" spans="2:4" x14ac:dyDescent="0.5">
      <c r="B2755" s="5" t="s">
        <v>9941</v>
      </c>
      <c r="C2755" s="3">
        <v>1</v>
      </c>
      <c r="D2755" s="3">
        <v>3</v>
      </c>
    </row>
    <row r="2756" spans="2:4" x14ac:dyDescent="0.5">
      <c r="B2756" s="5" t="s">
        <v>3388</v>
      </c>
      <c r="C2756" s="3">
        <v>1</v>
      </c>
      <c r="D2756" s="3">
        <v>3.5</v>
      </c>
    </row>
    <row r="2757" spans="2:4" x14ac:dyDescent="0.5">
      <c r="B2757" s="5" t="s">
        <v>15667</v>
      </c>
      <c r="C2757" s="3">
        <v>1</v>
      </c>
      <c r="D2757" s="3">
        <v>1</v>
      </c>
    </row>
    <row r="2758" spans="2:4" x14ac:dyDescent="0.5">
      <c r="B2758" s="5" t="s">
        <v>14902</v>
      </c>
      <c r="C2758" s="3">
        <v>1</v>
      </c>
      <c r="D2758" s="3">
        <v>3.7</v>
      </c>
    </row>
    <row r="2759" spans="2:4" x14ac:dyDescent="0.5">
      <c r="B2759" s="5" t="s">
        <v>4471</v>
      </c>
      <c r="C2759" s="3">
        <v>1</v>
      </c>
      <c r="D2759" s="3">
        <v>3.4</v>
      </c>
    </row>
    <row r="2760" spans="2:4" x14ac:dyDescent="0.5">
      <c r="B2760" s="5" t="s">
        <v>19389</v>
      </c>
      <c r="C2760" s="3">
        <v>1</v>
      </c>
      <c r="D2760" s="3">
        <v>4.3</v>
      </c>
    </row>
    <row r="2761" spans="2:4" x14ac:dyDescent="0.5">
      <c r="B2761" s="5" t="s">
        <v>8776</v>
      </c>
      <c r="C2761" s="3">
        <v>1</v>
      </c>
      <c r="D2761" s="3">
        <v>3.4</v>
      </c>
    </row>
    <row r="2762" spans="2:4" x14ac:dyDescent="0.5">
      <c r="B2762" s="5" t="s">
        <v>1713</v>
      </c>
      <c r="C2762" s="3">
        <v>1</v>
      </c>
      <c r="D2762" s="3">
        <v>1</v>
      </c>
    </row>
    <row r="2763" spans="2:4" x14ac:dyDescent="0.5">
      <c r="B2763" s="5" t="s">
        <v>5808</v>
      </c>
      <c r="C2763" s="3">
        <v>1</v>
      </c>
      <c r="D2763" s="3">
        <v>2.8</v>
      </c>
    </row>
    <row r="2764" spans="2:4" x14ac:dyDescent="0.5">
      <c r="B2764" s="5" t="s">
        <v>18463</v>
      </c>
      <c r="C2764" s="3">
        <v>1</v>
      </c>
      <c r="D2764" s="3">
        <v>3.9</v>
      </c>
    </row>
    <row r="2765" spans="2:4" x14ac:dyDescent="0.5">
      <c r="B2765" s="5" t="s">
        <v>19546</v>
      </c>
      <c r="C2765" s="3">
        <v>1</v>
      </c>
      <c r="D2765" s="3">
        <v>4.2</v>
      </c>
    </row>
    <row r="2766" spans="2:4" x14ac:dyDescent="0.5">
      <c r="B2766" s="5" t="s">
        <v>7330</v>
      </c>
      <c r="C2766" s="3">
        <v>1</v>
      </c>
      <c r="D2766" s="3">
        <v>3.2</v>
      </c>
    </row>
    <row r="2767" spans="2:4" x14ac:dyDescent="0.5">
      <c r="B2767" s="5" t="s">
        <v>18542</v>
      </c>
      <c r="C2767" s="3">
        <v>1</v>
      </c>
      <c r="D2767" s="3">
        <v>4.3</v>
      </c>
    </row>
    <row r="2768" spans="2:4" x14ac:dyDescent="0.5">
      <c r="B2768" s="5" t="s">
        <v>8003</v>
      </c>
      <c r="C2768" s="3">
        <v>1</v>
      </c>
      <c r="D2768" s="3">
        <v>3.7</v>
      </c>
    </row>
    <row r="2769" spans="2:4" x14ac:dyDescent="0.5">
      <c r="B2769" s="5" t="s">
        <v>6641</v>
      </c>
      <c r="C2769" s="3">
        <v>1</v>
      </c>
      <c r="D2769" s="3">
        <v>3.6</v>
      </c>
    </row>
    <row r="2770" spans="2:4" x14ac:dyDescent="0.5">
      <c r="B2770" s="5" t="s">
        <v>1297</v>
      </c>
      <c r="C2770" s="3">
        <v>1</v>
      </c>
      <c r="D2770" s="3">
        <v>1</v>
      </c>
    </row>
    <row r="2771" spans="2:4" x14ac:dyDescent="0.5">
      <c r="B2771" s="5" t="s">
        <v>6491</v>
      </c>
      <c r="C2771" s="3">
        <v>2</v>
      </c>
      <c r="D2771" s="3">
        <v>5.9</v>
      </c>
    </row>
    <row r="2772" spans="2:4" x14ac:dyDescent="0.5">
      <c r="B2772" s="5" t="s">
        <v>3316</v>
      </c>
      <c r="C2772" s="3">
        <v>1</v>
      </c>
      <c r="D2772" s="3">
        <v>4.4000000000000004</v>
      </c>
    </row>
    <row r="2773" spans="2:4" x14ac:dyDescent="0.5">
      <c r="B2773" s="5" t="s">
        <v>10242</v>
      </c>
      <c r="C2773" s="3">
        <v>1</v>
      </c>
      <c r="D2773" s="3">
        <v>1</v>
      </c>
    </row>
    <row r="2774" spans="2:4" x14ac:dyDescent="0.5">
      <c r="B2774" s="5" t="s">
        <v>425</v>
      </c>
      <c r="C2774" s="3">
        <v>1</v>
      </c>
      <c r="D2774" s="3">
        <v>1</v>
      </c>
    </row>
    <row r="2775" spans="2:4" x14ac:dyDescent="0.5">
      <c r="B2775" s="5" t="s">
        <v>1643</v>
      </c>
      <c r="C2775" s="3">
        <v>1</v>
      </c>
      <c r="D2775" s="3">
        <v>1</v>
      </c>
    </row>
    <row r="2776" spans="2:4" x14ac:dyDescent="0.5">
      <c r="B2776" s="5" t="s">
        <v>6804</v>
      </c>
      <c r="C2776" s="3">
        <v>1</v>
      </c>
      <c r="D2776" s="3">
        <v>3.4</v>
      </c>
    </row>
    <row r="2777" spans="2:4" x14ac:dyDescent="0.5">
      <c r="B2777" s="5" t="s">
        <v>2912</v>
      </c>
      <c r="C2777" s="3">
        <v>2</v>
      </c>
      <c r="D2777" s="3">
        <v>6</v>
      </c>
    </row>
    <row r="2778" spans="2:4" x14ac:dyDescent="0.5">
      <c r="B2778" s="5" t="s">
        <v>14991</v>
      </c>
      <c r="C2778" s="3">
        <v>1</v>
      </c>
      <c r="D2778" s="3">
        <v>3.2</v>
      </c>
    </row>
    <row r="2779" spans="2:4" x14ac:dyDescent="0.5">
      <c r="B2779" s="5" t="s">
        <v>5295</v>
      </c>
      <c r="C2779" s="3">
        <v>1</v>
      </c>
      <c r="D2779" s="3">
        <v>3.1</v>
      </c>
    </row>
    <row r="2780" spans="2:4" x14ac:dyDescent="0.5">
      <c r="B2780" s="5" t="s">
        <v>10837</v>
      </c>
      <c r="C2780" s="3">
        <v>1</v>
      </c>
      <c r="D2780" s="3">
        <v>3.3</v>
      </c>
    </row>
    <row r="2781" spans="2:4" x14ac:dyDescent="0.5">
      <c r="B2781" s="5" t="s">
        <v>12312</v>
      </c>
      <c r="C2781" s="3">
        <v>1</v>
      </c>
      <c r="D2781" s="3">
        <v>3.4</v>
      </c>
    </row>
    <row r="2782" spans="2:4" x14ac:dyDescent="0.5">
      <c r="B2782" s="5" t="s">
        <v>10320</v>
      </c>
      <c r="C2782" s="3">
        <v>1</v>
      </c>
      <c r="D2782" s="3">
        <v>3.2</v>
      </c>
    </row>
    <row r="2783" spans="2:4" x14ac:dyDescent="0.5">
      <c r="B2783" s="5" t="s">
        <v>15631</v>
      </c>
      <c r="C2783" s="3">
        <v>1</v>
      </c>
      <c r="D2783" s="3">
        <v>1</v>
      </c>
    </row>
    <row r="2784" spans="2:4" x14ac:dyDescent="0.5">
      <c r="B2784" s="5" t="s">
        <v>8390</v>
      </c>
      <c r="C2784" s="3">
        <v>1</v>
      </c>
      <c r="D2784" s="3">
        <v>3</v>
      </c>
    </row>
    <row r="2785" spans="2:4" x14ac:dyDescent="0.5">
      <c r="B2785" s="5" t="s">
        <v>18078</v>
      </c>
      <c r="C2785" s="3">
        <v>2</v>
      </c>
      <c r="D2785" s="3">
        <v>7.9</v>
      </c>
    </row>
    <row r="2786" spans="2:4" x14ac:dyDescent="0.5">
      <c r="B2786" s="5" t="s">
        <v>308</v>
      </c>
      <c r="C2786" s="3">
        <v>1</v>
      </c>
      <c r="D2786" s="3">
        <v>1</v>
      </c>
    </row>
    <row r="2787" spans="2:4" x14ac:dyDescent="0.5">
      <c r="B2787" s="5" t="s">
        <v>15508</v>
      </c>
      <c r="C2787" s="3">
        <v>1</v>
      </c>
      <c r="D2787" s="3">
        <v>2.9</v>
      </c>
    </row>
    <row r="2788" spans="2:4" x14ac:dyDescent="0.5">
      <c r="B2788" s="5" t="s">
        <v>19859</v>
      </c>
      <c r="C2788" s="3">
        <v>1</v>
      </c>
      <c r="D2788" s="3">
        <v>4.0999999999999996</v>
      </c>
    </row>
    <row r="2789" spans="2:4" x14ac:dyDescent="0.5">
      <c r="B2789" s="5" t="s">
        <v>313</v>
      </c>
      <c r="C2789" s="3">
        <v>1</v>
      </c>
      <c r="D2789" s="3">
        <v>1</v>
      </c>
    </row>
    <row r="2790" spans="2:4" x14ac:dyDescent="0.5">
      <c r="B2790" s="5" t="s">
        <v>7149</v>
      </c>
      <c r="C2790" s="3">
        <v>2</v>
      </c>
      <c r="D2790" s="3">
        <v>7</v>
      </c>
    </row>
    <row r="2791" spans="2:4" x14ac:dyDescent="0.5">
      <c r="B2791" s="5" t="s">
        <v>11087</v>
      </c>
      <c r="C2791" s="3">
        <v>1</v>
      </c>
      <c r="D2791" s="3">
        <v>1</v>
      </c>
    </row>
    <row r="2792" spans="2:4" x14ac:dyDescent="0.5">
      <c r="B2792" s="5" t="s">
        <v>5818</v>
      </c>
      <c r="C2792" s="3">
        <v>1</v>
      </c>
      <c r="D2792" s="3">
        <v>3.4</v>
      </c>
    </row>
    <row r="2793" spans="2:4" x14ac:dyDescent="0.5">
      <c r="B2793" s="5" t="s">
        <v>1347</v>
      </c>
      <c r="C2793" s="3">
        <v>2</v>
      </c>
      <c r="D2793" s="3">
        <v>3.6</v>
      </c>
    </row>
    <row r="2794" spans="2:4" x14ac:dyDescent="0.5">
      <c r="B2794" s="5" t="s">
        <v>11158</v>
      </c>
      <c r="C2794" s="3">
        <v>1</v>
      </c>
      <c r="D2794" s="3">
        <v>1</v>
      </c>
    </row>
    <row r="2795" spans="2:4" x14ac:dyDescent="0.5">
      <c r="B2795" s="5" t="s">
        <v>1568</v>
      </c>
      <c r="C2795" s="3">
        <v>1</v>
      </c>
      <c r="D2795" s="3">
        <v>1</v>
      </c>
    </row>
    <row r="2796" spans="2:4" x14ac:dyDescent="0.5">
      <c r="B2796" s="5" t="s">
        <v>10205</v>
      </c>
      <c r="C2796" s="3">
        <v>1</v>
      </c>
      <c r="D2796" s="3">
        <v>3.5</v>
      </c>
    </row>
    <row r="2797" spans="2:4" x14ac:dyDescent="0.5">
      <c r="B2797" s="5" t="s">
        <v>11199</v>
      </c>
      <c r="C2797" s="3">
        <v>1</v>
      </c>
      <c r="D2797" s="3">
        <v>1</v>
      </c>
    </row>
    <row r="2798" spans="2:4" x14ac:dyDescent="0.5">
      <c r="B2798" s="5" t="s">
        <v>10501</v>
      </c>
      <c r="C2798" s="3">
        <v>1</v>
      </c>
      <c r="D2798" s="3">
        <v>2.8</v>
      </c>
    </row>
    <row r="2799" spans="2:4" x14ac:dyDescent="0.5">
      <c r="B2799" s="5" t="s">
        <v>10345</v>
      </c>
      <c r="C2799" s="3">
        <v>1</v>
      </c>
      <c r="D2799" s="3">
        <v>3.5</v>
      </c>
    </row>
    <row r="2800" spans="2:4" x14ac:dyDescent="0.5">
      <c r="B2800" s="5" t="s">
        <v>10964</v>
      </c>
      <c r="C2800" s="3">
        <v>1</v>
      </c>
      <c r="D2800" s="3">
        <v>1</v>
      </c>
    </row>
    <row r="2801" spans="2:4" x14ac:dyDescent="0.5">
      <c r="B2801" s="5" t="s">
        <v>17929</v>
      </c>
      <c r="C2801" s="3">
        <v>1</v>
      </c>
      <c r="D2801" s="3">
        <v>4.0999999999999996</v>
      </c>
    </row>
    <row r="2802" spans="2:4" x14ac:dyDescent="0.5">
      <c r="B2802" s="5" t="s">
        <v>10617</v>
      </c>
      <c r="C2802" s="3">
        <v>1</v>
      </c>
      <c r="D2802" s="3">
        <v>3.3</v>
      </c>
    </row>
    <row r="2803" spans="2:4" x14ac:dyDescent="0.5">
      <c r="B2803" s="5" t="s">
        <v>10447</v>
      </c>
      <c r="C2803" s="3">
        <v>1</v>
      </c>
      <c r="D2803" s="3">
        <v>3</v>
      </c>
    </row>
    <row r="2804" spans="2:4" x14ac:dyDescent="0.5">
      <c r="B2804" s="5" t="s">
        <v>12843</v>
      </c>
      <c r="C2804" s="3">
        <v>1</v>
      </c>
      <c r="D2804" s="3">
        <v>2.5</v>
      </c>
    </row>
    <row r="2805" spans="2:4" x14ac:dyDescent="0.5">
      <c r="B2805" s="5" t="s">
        <v>11792</v>
      </c>
      <c r="C2805" s="3">
        <v>1</v>
      </c>
      <c r="D2805" s="3">
        <v>1</v>
      </c>
    </row>
    <row r="2806" spans="2:4" x14ac:dyDescent="0.5">
      <c r="B2806" s="5" t="s">
        <v>10351</v>
      </c>
      <c r="C2806" s="3">
        <v>1</v>
      </c>
      <c r="D2806" s="3">
        <v>3</v>
      </c>
    </row>
    <row r="2807" spans="2:4" x14ac:dyDescent="0.5">
      <c r="B2807" s="5" t="s">
        <v>11091</v>
      </c>
      <c r="C2807" s="3">
        <v>1</v>
      </c>
      <c r="D2807" s="3">
        <v>1</v>
      </c>
    </row>
    <row r="2808" spans="2:4" x14ac:dyDescent="0.5">
      <c r="B2808" s="5" t="s">
        <v>961</v>
      </c>
      <c r="C2808" s="3">
        <v>1</v>
      </c>
      <c r="D2808" s="3">
        <v>1</v>
      </c>
    </row>
    <row r="2809" spans="2:4" x14ac:dyDescent="0.5">
      <c r="B2809" s="5" t="s">
        <v>10852</v>
      </c>
      <c r="C2809" s="3">
        <v>1</v>
      </c>
      <c r="D2809" s="3">
        <v>3.1</v>
      </c>
    </row>
    <row r="2810" spans="2:4" x14ac:dyDescent="0.5">
      <c r="B2810" s="5" t="s">
        <v>15164</v>
      </c>
      <c r="C2810" s="3">
        <v>1</v>
      </c>
      <c r="D2810" s="3">
        <v>3.1</v>
      </c>
    </row>
    <row r="2811" spans="2:4" x14ac:dyDescent="0.5">
      <c r="B2811" s="5" t="s">
        <v>10383</v>
      </c>
      <c r="C2811" s="3">
        <v>1</v>
      </c>
      <c r="D2811" s="3">
        <v>2.9</v>
      </c>
    </row>
    <row r="2812" spans="2:4" x14ac:dyDescent="0.5">
      <c r="B2812" s="5" t="s">
        <v>16790</v>
      </c>
      <c r="C2812" s="3">
        <v>1</v>
      </c>
      <c r="D2812" s="3">
        <v>3.9</v>
      </c>
    </row>
    <row r="2813" spans="2:4" x14ac:dyDescent="0.5">
      <c r="B2813" s="5" t="s">
        <v>10854</v>
      </c>
      <c r="C2813" s="3">
        <v>1</v>
      </c>
      <c r="D2813" s="3">
        <v>3.4</v>
      </c>
    </row>
    <row r="2814" spans="2:4" x14ac:dyDescent="0.5">
      <c r="B2814" s="5" t="s">
        <v>1991</v>
      </c>
      <c r="C2814" s="3">
        <v>2</v>
      </c>
      <c r="D2814" s="3">
        <v>9.4</v>
      </c>
    </row>
    <row r="2815" spans="2:4" x14ac:dyDescent="0.5">
      <c r="B2815" s="5" t="s">
        <v>4440</v>
      </c>
      <c r="C2815" s="3">
        <v>1</v>
      </c>
      <c r="D2815" s="3">
        <v>3.3</v>
      </c>
    </row>
    <row r="2816" spans="2:4" x14ac:dyDescent="0.5">
      <c r="B2816" s="5" t="s">
        <v>14309</v>
      </c>
      <c r="C2816" s="3">
        <v>1</v>
      </c>
      <c r="D2816" s="3">
        <v>3.5</v>
      </c>
    </row>
    <row r="2817" spans="2:4" x14ac:dyDescent="0.5">
      <c r="B2817" s="5" t="s">
        <v>3390</v>
      </c>
      <c r="C2817" s="3">
        <v>2</v>
      </c>
      <c r="D2817" s="3">
        <v>6.8000000000000007</v>
      </c>
    </row>
    <row r="2818" spans="2:4" x14ac:dyDescent="0.5">
      <c r="B2818" s="5" t="s">
        <v>551</v>
      </c>
      <c r="C2818" s="3">
        <v>3</v>
      </c>
      <c r="D2818" s="3">
        <v>5.5</v>
      </c>
    </row>
    <row r="2819" spans="2:4" x14ac:dyDescent="0.5">
      <c r="B2819" s="5" t="s">
        <v>11773</v>
      </c>
      <c r="C2819" s="3">
        <v>1</v>
      </c>
      <c r="D2819" s="3">
        <v>3.2</v>
      </c>
    </row>
    <row r="2820" spans="2:4" x14ac:dyDescent="0.5">
      <c r="B2820" s="5" t="s">
        <v>8167</v>
      </c>
      <c r="C2820" s="3">
        <v>1</v>
      </c>
      <c r="D2820" s="3">
        <v>3</v>
      </c>
    </row>
    <row r="2821" spans="2:4" x14ac:dyDescent="0.5">
      <c r="B2821" s="5" t="s">
        <v>6905</v>
      </c>
      <c r="C2821" s="3">
        <v>1</v>
      </c>
      <c r="D2821" s="3">
        <v>3.6</v>
      </c>
    </row>
    <row r="2822" spans="2:4" x14ac:dyDescent="0.5">
      <c r="B2822" s="5" t="s">
        <v>8525</v>
      </c>
      <c r="C2822" s="3">
        <v>1</v>
      </c>
      <c r="D2822" s="3">
        <v>4</v>
      </c>
    </row>
    <row r="2823" spans="2:4" x14ac:dyDescent="0.5">
      <c r="B2823" s="5" t="s">
        <v>14043</v>
      </c>
      <c r="C2823" s="3">
        <v>1</v>
      </c>
      <c r="D2823" s="3">
        <v>3.2</v>
      </c>
    </row>
    <row r="2824" spans="2:4" x14ac:dyDescent="0.5">
      <c r="B2824" s="5" t="s">
        <v>2211</v>
      </c>
      <c r="C2824" s="3">
        <v>1</v>
      </c>
      <c r="D2824" s="3">
        <v>4.8</v>
      </c>
    </row>
    <row r="2825" spans="2:4" x14ac:dyDescent="0.5">
      <c r="B2825" s="5" t="s">
        <v>9438</v>
      </c>
      <c r="C2825" s="3">
        <v>1</v>
      </c>
      <c r="D2825" s="3">
        <v>3.1</v>
      </c>
    </row>
    <row r="2826" spans="2:4" x14ac:dyDescent="0.5">
      <c r="B2826" s="5" t="s">
        <v>9577</v>
      </c>
      <c r="C2826" s="3">
        <v>1</v>
      </c>
      <c r="D2826" s="3">
        <v>1</v>
      </c>
    </row>
    <row r="2827" spans="2:4" x14ac:dyDescent="0.5">
      <c r="B2827" s="5" t="s">
        <v>1114</v>
      </c>
      <c r="C2827" s="3">
        <v>1</v>
      </c>
      <c r="D2827" s="3">
        <v>1</v>
      </c>
    </row>
    <row r="2828" spans="2:4" x14ac:dyDescent="0.5">
      <c r="B2828" s="5" t="s">
        <v>7826</v>
      </c>
      <c r="C2828" s="3">
        <v>2</v>
      </c>
      <c r="D2828" s="3">
        <v>6.9</v>
      </c>
    </row>
    <row r="2829" spans="2:4" x14ac:dyDescent="0.5">
      <c r="B2829" s="5" t="s">
        <v>2973</v>
      </c>
      <c r="C2829" s="3">
        <v>16</v>
      </c>
      <c r="D2829" s="3">
        <v>58.000000000000014</v>
      </c>
    </row>
    <row r="2830" spans="2:4" x14ac:dyDescent="0.5">
      <c r="B2830" s="5" t="s">
        <v>7541</v>
      </c>
      <c r="C2830" s="3">
        <v>1</v>
      </c>
      <c r="D2830" s="3">
        <v>3.1</v>
      </c>
    </row>
    <row r="2831" spans="2:4" x14ac:dyDescent="0.5">
      <c r="B2831" s="5" t="s">
        <v>12207</v>
      </c>
      <c r="C2831" s="3">
        <v>2</v>
      </c>
      <c r="D2831" s="3">
        <v>6</v>
      </c>
    </row>
    <row r="2832" spans="2:4" x14ac:dyDescent="0.5">
      <c r="B2832" s="5" t="s">
        <v>7266</v>
      </c>
      <c r="C2832" s="3">
        <v>1</v>
      </c>
      <c r="D2832" s="3">
        <v>3.9</v>
      </c>
    </row>
    <row r="2833" spans="2:4" x14ac:dyDescent="0.5">
      <c r="B2833" s="5" t="s">
        <v>11643</v>
      </c>
      <c r="C2833" s="3">
        <v>1</v>
      </c>
      <c r="D2833" s="3">
        <v>3.9</v>
      </c>
    </row>
    <row r="2834" spans="2:4" x14ac:dyDescent="0.5">
      <c r="B2834" s="5" t="s">
        <v>6114</v>
      </c>
      <c r="C2834" s="3">
        <v>1</v>
      </c>
      <c r="D2834" s="3">
        <v>2.6</v>
      </c>
    </row>
    <row r="2835" spans="2:4" x14ac:dyDescent="0.5">
      <c r="B2835" s="5" t="s">
        <v>14167</v>
      </c>
      <c r="C2835" s="3">
        <v>1</v>
      </c>
      <c r="D2835" s="3">
        <v>2.9</v>
      </c>
    </row>
    <row r="2836" spans="2:4" x14ac:dyDescent="0.5">
      <c r="B2836" s="5" t="s">
        <v>15711</v>
      </c>
      <c r="C2836" s="3">
        <v>1</v>
      </c>
      <c r="D2836" s="3">
        <v>3.1</v>
      </c>
    </row>
    <row r="2837" spans="2:4" x14ac:dyDescent="0.5">
      <c r="B2837" s="5" t="s">
        <v>4101</v>
      </c>
      <c r="C2837" s="3">
        <v>1</v>
      </c>
      <c r="D2837" s="3">
        <v>2.2999999999999998</v>
      </c>
    </row>
    <row r="2838" spans="2:4" x14ac:dyDescent="0.5">
      <c r="B2838" s="5" t="s">
        <v>5940</v>
      </c>
      <c r="C2838" s="3">
        <v>1</v>
      </c>
      <c r="D2838" s="3">
        <v>2.6</v>
      </c>
    </row>
    <row r="2839" spans="2:4" x14ac:dyDescent="0.5">
      <c r="B2839" s="5" t="s">
        <v>14527</v>
      </c>
      <c r="C2839" s="3">
        <v>1</v>
      </c>
      <c r="D2839" s="3">
        <v>1</v>
      </c>
    </row>
    <row r="2840" spans="2:4" x14ac:dyDescent="0.5">
      <c r="B2840" s="5" t="s">
        <v>12015</v>
      </c>
      <c r="C2840" s="3">
        <v>1</v>
      </c>
      <c r="D2840" s="3">
        <v>3.2</v>
      </c>
    </row>
    <row r="2841" spans="2:4" x14ac:dyDescent="0.5">
      <c r="B2841" s="5" t="s">
        <v>19616</v>
      </c>
      <c r="C2841" s="3">
        <v>1</v>
      </c>
      <c r="D2841" s="3">
        <v>3.7</v>
      </c>
    </row>
    <row r="2842" spans="2:4" x14ac:dyDescent="0.5">
      <c r="B2842" s="5" t="s">
        <v>4555</v>
      </c>
      <c r="C2842" s="3">
        <v>1</v>
      </c>
      <c r="D2842" s="3">
        <v>1</v>
      </c>
    </row>
    <row r="2843" spans="2:4" x14ac:dyDescent="0.5">
      <c r="B2843" s="5" t="s">
        <v>5529</v>
      </c>
      <c r="C2843" s="3">
        <v>3</v>
      </c>
      <c r="D2843" s="3">
        <v>8.9</v>
      </c>
    </row>
    <row r="2844" spans="2:4" x14ac:dyDescent="0.5">
      <c r="B2844" s="5" t="s">
        <v>9165</v>
      </c>
      <c r="C2844" s="3">
        <v>1</v>
      </c>
      <c r="D2844" s="3">
        <v>3.7</v>
      </c>
    </row>
    <row r="2845" spans="2:4" x14ac:dyDescent="0.5">
      <c r="B2845" s="5" t="s">
        <v>12020</v>
      </c>
      <c r="C2845" s="3">
        <v>1</v>
      </c>
      <c r="D2845" s="3">
        <v>3.4</v>
      </c>
    </row>
    <row r="2846" spans="2:4" x14ac:dyDescent="0.5">
      <c r="B2846" s="5" t="s">
        <v>8565</v>
      </c>
      <c r="C2846" s="3">
        <v>1</v>
      </c>
      <c r="D2846" s="3">
        <v>1</v>
      </c>
    </row>
    <row r="2847" spans="2:4" x14ac:dyDescent="0.5">
      <c r="B2847" s="5" t="s">
        <v>12270</v>
      </c>
      <c r="C2847" s="3">
        <v>1</v>
      </c>
      <c r="D2847" s="3">
        <v>2.7</v>
      </c>
    </row>
    <row r="2848" spans="2:4" x14ac:dyDescent="0.5">
      <c r="B2848" s="5" t="s">
        <v>10255</v>
      </c>
      <c r="C2848" s="3">
        <v>1</v>
      </c>
      <c r="D2848" s="3">
        <v>1</v>
      </c>
    </row>
    <row r="2849" spans="2:4" x14ac:dyDescent="0.5">
      <c r="B2849" s="5" t="s">
        <v>745</v>
      </c>
      <c r="C2849" s="3">
        <v>1</v>
      </c>
      <c r="D2849" s="3">
        <v>1</v>
      </c>
    </row>
    <row r="2850" spans="2:4" x14ac:dyDescent="0.5">
      <c r="B2850" s="5" t="s">
        <v>17074</v>
      </c>
      <c r="C2850" s="3">
        <v>1</v>
      </c>
      <c r="D2850" s="3">
        <v>3.5</v>
      </c>
    </row>
    <row r="2851" spans="2:4" x14ac:dyDescent="0.5">
      <c r="B2851" s="5" t="s">
        <v>13892</v>
      </c>
      <c r="C2851" s="3">
        <v>1</v>
      </c>
      <c r="D2851" s="3">
        <v>1</v>
      </c>
    </row>
    <row r="2852" spans="2:4" x14ac:dyDescent="0.5">
      <c r="B2852" s="5" t="s">
        <v>3786</v>
      </c>
      <c r="C2852" s="3">
        <v>1</v>
      </c>
      <c r="D2852" s="3">
        <v>3.2</v>
      </c>
    </row>
    <row r="2853" spans="2:4" x14ac:dyDescent="0.5">
      <c r="B2853" s="5" t="s">
        <v>13153</v>
      </c>
      <c r="C2853" s="3">
        <v>1</v>
      </c>
      <c r="D2853" s="3">
        <v>3.5</v>
      </c>
    </row>
    <row r="2854" spans="2:4" x14ac:dyDescent="0.5">
      <c r="B2854" s="5" t="s">
        <v>3089</v>
      </c>
      <c r="C2854" s="3">
        <v>5</v>
      </c>
      <c r="D2854" s="3">
        <v>19.3</v>
      </c>
    </row>
    <row r="2855" spans="2:4" x14ac:dyDescent="0.5">
      <c r="B2855" s="5" t="s">
        <v>1343</v>
      </c>
      <c r="C2855" s="3">
        <v>1</v>
      </c>
      <c r="D2855" s="3">
        <v>1</v>
      </c>
    </row>
    <row r="2856" spans="2:4" x14ac:dyDescent="0.5">
      <c r="B2856" s="5" t="s">
        <v>1450</v>
      </c>
      <c r="C2856" s="3">
        <v>1</v>
      </c>
      <c r="D2856" s="3">
        <v>1</v>
      </c>
    </row>
    <row r="2857" spans="2:4" x14ac:dyDescent="0.5">
      <c r="B2857" s="5" t="s">
        <v>18073</v>
      </c>
      <c r="C2857" s="3">
        <v>1</v>
      </c>
      <c r="D2857" s="3">
        <v>3.5</v>
      </c>
    </row>
    <row r="2858" spans="2:4" x14ac:dyDescent="0.5">
      <c r="B2858" s="5" t="s">
        <v>7372</v>
      </c>
      <c r="C2858" s="3">
        <v>1</v>
      </c>
      <c r="D2858" s="3">
        <v>3.5</v>
      </c>
    </row>
    <row r="2859" spans="2:4" x14ac:dyDescent="0.5">
      <c r="B2859" s="5" t="s">
        <v>10669</v>
      </c>
      <c r="C2859" s="3">
        <v>1</v>
      </c>
      <c r="D2859" s="3">
        <v>2.7</v>
      </c>
    </row>
    <row r="2860" spans="2:4" x14ac:dyDescent="0.5">
      <c r="B2860" s="5" t="s">
        <v>2559</v>
      </c>
      <c r="C2860" s="3">
        <v>3</v>
      </c>
      <c r="D2860" s="3">
        <v>12.6</v>
      </c>
    </row>
    <row r="2861" spans="2:4" x14ac:dyDescent="0.5">
      <c r="B2861" s="5" t="s">
        <v>7114</v>
      </c>
      <c r="C2861" s="3">
        <v>1</v>
      </c>
      <c r="D2861" s="3">
        <v>1</v>
      </c>
    </row>
    <row r="2862" spans="2:4" x14ac:dyDescent="0.5">
      <c r="B2862" s="5" t="s">
        <v>15774</v>
      </c>
      <c r="C2862" s="3">
        <v>1</v>
      </c>
      <c r="D2862" s="3">
        <v>2.8</v>
      </c>
    </row>
    <row r="2863" spans="2:4" x14ac:dyDescent="0.5">
      <c r="B2863" s="5" t="s">
        <v>8814</v>
      </c>
      <c r="C2863" s="3">
        <v>1</v>
      </c>
      <c r="D2863" s="3">
        <v>2.8</v>
      </c>
    </row>
    <row r="2864" spans="2:4" x14ac:dyDescent="0.5">
      <c r="B2864" s="5" t="s">
        <v>10512</v>
      </c>
      <c r="C2864" s="3">
        <v>1</v>
      </c>
      <c r="D2864" s="3">
        <v>3.4</v>
      </c>
    </row>
    <row r="2865" spans="2:4" x14ac:dyDescent="0.5">
      <c r="B2865" s="5" t="s">
        <v>10492</v>
      </c>
      <c r="C2865" s="3">
        <v>1</v>
      </c>
      <c r="D2865" s="3">
        <v>3.2</v>
      </c>
    </row>
    <row r="2866" spans="2:4" x14ac:dyDescent="0.5">
      <c r="B2866" s="5" t="s">
        <v>12816</v>
      </c>
      <c r="C2866" s="3">
        <v>1</v>
      </c>
      <c r="D2866" s="3">
        <v>3.2</v>
      </c>
    </row>
    <row r="2867" spans="2:4" x14ac:dyDescent="0.5">
      <c r="B2867" s="5" t="s">
        <v>14060</v>
      </c>
      <c r="C2867" s="3">
        <v>1</v>
      </c>
      <c r="D2867" s="3">
        <v>3</v>
      </c>
    </row>
    <row r="2868" spans="2:4" x14ac:dyDescent="0.5">
      <c r="B2868" s="5" t="s">
        <v>14210</v>
      </c>
      <c r="C2868" s="3">
        <v>1</v>
      </c>
      <c r="D2868" s="3">
        <v>3.1</v>
      </c>
    </row>
    <row r="2869" spans="2:4" x14ac:dyDescent="0.5">
      <c r="B2869" s="5" t="s">
        <v>17285</v>
      </c>
      <c r="C2869" s="3">
        <v>1</v>
      </c>
      <c r="D2869" s="3">
        <v>3.9</v>
      </c>
    </row>
    <row r="2870" spans="2:4" x14ac:dyDescent="0.5">
      <c r="B2870" s="5" t="s">
        <v>13188</v>
      </c>
      <c r="C2870" s="3">
        <v>1</v>
      </c>
      <c r="D2870" s="3">
        <v>2.9</v>
      </c>
    </row>
    <row r="2871" spans="2:4" x14ac:dyDescent="0.5">
      <c r="B2871" s="5" t="s">
        <v>11182</v>
      </c>
      <c r="C2871" s="3">
        <v>1</v>
      </c>
      <c r="D2871" s="3">
        <v>1</v>
      </c>
    </row>
    <row r="2872" spans="2:4" x14ac:dyDescent="0.5">
      <c r="B2872" s="5" t="s">
        <v>12954</v>
      </c>
      <c r="C2872" s="3">
        <v>1</v>
      </c>
      <c r="D2872" s="3">
        <v>3.1</v>
      </c>
    </row>
    <row r="2873" spans="2:4" x14ac:dyDescent="0.5">
      <c r="B2873" s="5" t="s">
        <v>2753</v>
      </c>
      <c r="C2873" s="3">
        <v>1</v>
      </c>
      <c r="D2873" s="3">
        <v>4.5</v>
      </c>
    </row>
    <row r="2874" spans="2:4" x14ac:dyDescent="0.5">
      <c r="B2874" s="5" t="s">
        <v>15464</v>
      </c>
      <c r="C2874" s="3">
        <v>1</v>
      </c>
      <c r="D2874" s="3">
        <v>1</v>
      </c>
    </row>
    <row r="2875" spans="2:4" x14ac:dyDescent="0.5">
      <c r="B2875" s="5" t="s">
        <v>3783</v>
      </c>
      <c r="C2875" s="3">
        <v>2</v>
      </c>
      <c r="D2875" s="3">
        <v>7.3000000000000007</v>
      </c>
    </row>
    <row r="2876" spans="2:4" x14ac:dyDescent="0.5">
      <c r="B2876" s="5" t="s">
        <v>18828</v>
      </c>
      <c r="C2876" s="3">
        <v>1</v>
      </c>
      <c r="D2876" s="3">
        <v>3.7</v>
      </c>
    </row>
    <row r="2877" spans="2:4" x14ac:dyDescent="0.5">
      <c r="B2877" s="5" t="s">
        <v>86</v>
      </c>
      <c r="C2877" s="3">
        <v>1</v>
      </c>
      <c r="D2877" s="3">
        <v>1</v>
      </c>
    </row>
    <row r="2878" spans="2:4" x14ac:dyDescent="0.5">
      <c r="B2878" s="5" t="s">
        <v>15534</v>
      </c>
      <c r="C2878" s="3">
        <v>1</v>
      </c>
      <c r="D2878" s="3">
        <v>3.6</v>
      </c>
    </row>
    <row r="2879" spans="2:4" x14ac:dyDescent="0.5">
      <c r="B2879" s="5" t="s">
        <v>7194</v>
      </c>
      <c r="C2879" s="3">
        <v>1</v>
      </c>
      <c r="D2879" s="3">
        <v>3.4</v>
      </c>
    </row>
    <row r="2880" spans="2:4" x14ac:dyDescent="0.5">
      <c r="B2880" s="5" t="s">
        <v>6730</v>
      </c>
      <c r="C2880" s="3">
        <v>3</v>
      </c>
      <c r="D2880" s="3">
        <v>7.1</v>
      </c>
    </row>
    <row r="2881" spans="2:4" x14ac:dyDescent="0.5">
      <c r="B2881" s="5" t="s">
        <v>14516</v>
      </c>
      <c r="C2881" s="3">
        <v>1</v>
      </c>
      <c r="D2881" s="3">
        <v>1</v>
      </c>
    </row>
    <row r="2882" spans="2:4" x14ac:dyDescent="0.5">
      <c r="B2882" s="5" t="s">
        <v>20273</v>
      </c>
      <c r="C2882" s="3">
        <v>1</v>
      </c>
      <c r="D2882" s="3">
        <v>4.5999999999999996</v>
      </c>
    </row>
    <row r="2883" spans="2:4" x14ac:dyDescent="0.5">
      <c r="B2883" s="5" t="s">
        <v>15947</v>
      </c>
      <c r="C2883" s="3">
        <v>1</v>
      </c>
      <c r="D2883" s="3">
        <v>3.8</v>
      </c>
    </row>
    <row r="2884" spans="2:4" x14ac:dyDescent="0.5">
      <c r="B2884" s="5" t="s">
        <v>3622</v>
      </c>
      <c r="C2884" s="3">
        <v>1</v>
      </c>
      <c r="D2884" s="3">
        <v>4.3</v>
      </c>
    </row>
    <row r="2885" spans="2:4" x14ac:dyDescent="0.5">
      <c r="B2885" s="5" t="s">
        <v>10505</v>
      </c>
      <c r="C2885" s="3">
        <v>1</v>
      </c>
      <c r="D2885" s="3">
        <v>2.9</v>
      </c>
    </row>
    <row r="2886" spans="2:4" x14ac:dyDescent="0.5">
      <c r="B2886" s="5" t="s">
        <v>10913</v>
      </c>
      <c r="C2886" s="3">
        <v>1</v>
      </c>
      <c r="D2886" s="3">
        <v>4.0999999999999996</v>
      </c>
    </row>
    <row r="2887" spans="2:4" x14ac:dyDescent="0.5">
      <c r="B2887" s="5" t="s">
        <v>8194</v>
      </c>
      <c r="C2887" s="3">
        <v>3</v>
      </c>
      <c r="D2887" s="3">
        <v>10.100000000000001</v>
      </c>
    </row>
    <row r="2888" spans="2:4" x14ac:dyDescent="0.5">
      <c r="B2888" s="5" t="s">
        <v>17772</v>
      </c>
      <c r="C2888" s="3">
        <v>1</v>
      </c>
      <c r="D2888" s="3">
        <v>3.5</v>
      </c>
    </row>
    <row r="2889" spans="2:4" x14ac:dyDescent="0.5">
      <c r="B2889" s="5" t="s">
        <v>4508</v>
      </c>
      <c r="C2889" s="3">
        <v>1</v>
      </c>
      <c r="D2889" s="3">
        <v>4</v>
      </c>
    </row>
    <row r="2890" spans="2:4" x14ac:dyDescent="0.5">
      <c r="B2890" s="5" t="s">
        <v>18523</v>
      </c>
      <c r="C2890" s="3">
        <v>1</v>
      </c>
      <c r="D2890" s="3">
        <v>4.0999999999999996</v>
      </c>
    </row>
    <row r="2891" spans="2:4" x14ac:dyDescent="0.5">
      <c r="B2891" s="5" t="s">
        <v>5572</v>
      </c>
      <c r="C2891" s="3">
        <v>2</v>
      </c>
      <c r="D2891" s="3">
        <v>6.1</v>
      </c>
    </row>
    <row r="2892" spans="2:4" x14ac:dyDescent="0.5">
      <c r="B2892" s="5" t="s">
        <v>18039</v>
      </c>
      <c r="C2892" s="3">
        <v>1</v>
      </c>
      <c r="D2892" s="3">
        <v>4.5999999999999996</v>
      </c>
    </row>
    <row r="2893" spans="2:4" x14ac:dyDescent="0.5">
      <c r="B2893" s="5" t="s">
        <v>8741</v>
      </c>
      <c r="C2893" s="3">
        <v>3</v>
      </c>
      <c r="D2893" s="3">
        <v>9.4</v>
      </c>
    </row>
    <row r="2894" spans="2:4" x14ac:dyDescent="0.5">
      <c r="B2894" s="5" t="s">
        <v>8531</v>
      </c>
      <c r="C2894" s="3">
        <v>1</v>
      </c>
      <c r="D2894" s="3">
        <v>3.4</v>
      </c>
    </row>
    <row r="2895" spans="2:4" x14ac:dyDescent="0.5">
      <c r="B2895" s="5" t="s">
        <v>6357</v>
      </c>
      <c r="C2895" s="3">
        <v>1</v>
      </c>
      <c r="D2895" s="3">
        <v>1</v>
      </c>
    </row>
    <row r="2896" spans="2:4" x14ac:dyDescent="0.5">
      <c r="B2896" s="5" t="s">
        <v>7751</v>
      </c>
      <c r="C2896" s="3">
        <v>1</v>
      </c>
      <c r="D2896" s="3">
        <v>3.1</v>
      </c>
    </row>
    <row r="2897" spans="2:4" x14ac:dyDescent="0.5">
      <c r="B2897" s="5" t="s">
        <v>1050</v>
      </c>
      <c r="C2897" s="3">
        <v>1</v>
      </c>
      <c r="D2897" s="3">
        <v>1</v>
      </c>
    </row>
    <row r="2898" spans="2:4" x14ac:dyDescent="0.5">
      <c r="B2898" s="5" t="s">
        <v>4601</v>
      </c>
      <c r="C2898" s="3">
        <v>1</v>
      </c>
      <c r="D2898" s="3">
        <v>4</v>
      </c>
    </row>
    <row r="2899" spans="2:4" x14ac:dyDescent="0.5">
      <c r="B2899" s="5" t="s">
        <v>2527</v>
      </c>
      <c r="C2899" s="3">
        <v>1</v>
      </c>
      <c r="D2899" s="3">
        <v>4</v>
      </c>
    </row>
    <row r="2900" spans="2:4" x14ac:dyDescent="0.5">
      <c r="B2900" s="5" t="s">
        <v>16133</v>
      </c>
      <c r="C2900" s="3">
        <v>1</v>
      </c>
      <c r="D2900" s="3">
        <v>4.2</v>
      </c>
    </row>
    <row r="2901" spans="2:4" x14ac:dyDescent="0.5">
      <c r="B2901" s="5" t="s">
        <v>20001</v>
      </c>
      <c r="C2901" s="3">
        <v>1</v>
      </c>
      <c r="D2901" s="3">
        <v>4.4000000000000004</v>
      </c>
    </row>
    <row r="2902" spans="2:4" x14ac:dyDescent="0.5">
      <c r="B2902" s="5" t="s">
        <v>6563</v>
      </c>
      <c r="C2902" s="3">
        <v>1</v>
      </c>
      <c r="D2902" s="3">
        <v>2.8</v>
      </c>
    </row>
    <row r="2903" spans="2:4" x14ac:dyDescent="0.5">
      <c r="B2903" s="5" t="s">
        <v>14580</v>
      </c>
      <c r="C2903" s="3">
        <v>1</v>
      </c>
      <c r="D2903" s="3">
        <v>1</v>
      </c>
    </row>
    <row r="2904" spans="2:4" x14ac:dyDescent="0.5">
      <c r="B2904" s="5" t="s">
        <v>5946</v>
      </c>
      <c r="C2904" s="3">
        <v>1</v>
      </c>
      <c r="D2904" s="3">
        <v>3.3</v>
      </c>
    </row>
    <row r="2905" spans="2:4" x14ac:dyDescent="0.5">
      <c r="B2905" s="5" t="s">
        <v>14567</v>
      </c>
      <c r="C2905" s="3">
        <v>1</v>
      </c>
      <c r="D2905" s="3">
        <v>3</v>
      </c>
    </row>
    <row r="2906" spans="2:4" x14ac:dyDescent="0.5">
      <c r="B2906" s="5" t="s">
        <v>8396</v>
      </c>
      <c r="C2906" s="3">
        <v>1</v>
      </c>
      <c r="D2906" s="3">
        <v>3</v>
      </c>
    </row>
    <row r="2907" spans="2:4" x14ac:dyDescent="0.5">
      <c r="B2907" s="5" t="s">
        <v>1668</v>
      </c>
      <c r="C2907" s="3">
        <v>1</v>
      </c>
      <c r="D2907" s="3">
        <v>1</v>
      </c>
    </row>
    <row r="2908" spans="2:4" x14ac:dyDescent="0.5">
      <c r="B2908" s="5" t="s">
        <v>12449</v>
      </c>
      <c r="C2908" s="3">
        <v>1</v>
      </c>
      <c r="D2908" s="3">
        <v>2.9</v>
      </c>
    </row>
    <row r="2909" spans="2:4" x14ac:dyDescent="0.5">
      <c r="B2909" s="5" t="s">
        <v>6835</v>
      </c>
      <c r="C2909" s="3">
        <v>1</v>
      </c>
      <c r="D2909" s="3">
        <v>3.3</v>
      </c>
    </row>
    <row r="2910" spans="2:4" x14ac:dyDescent="0.5">
      <c r="B2910" s="5" t="s">
        <v>18193</v>
      </c>
      <c r="C2910" s="3">
        <v>1</v>
      </c>
      <c r="D2910" s="3">
        <v>3.5</v>
      </c>
    </row>
    <row r="2911" spans="2:4" x14ac:dyDescent="0.5">
      <c r="B2911" s="5" t="s">
        <v>12581</v>
      </c>
      <c r="C2911" s="3">
        <v>1</v>
      </c>
      <c r="D2911" s="3">
        <v>3.3</v>
      </c>
    </row>
    <row r="2912" spans="2:4" x14ac:dyDescent="0.5">
      <c r="B2912" s="5" t="s">
        <v>1872</v>
      </c>
      <c r="C2912" s="3">
        <v>1</v>
      </c>
      <c r="D2912" s="3">
        <v>3.5</v>
      </c>
    </row>
    <row r="2913" spans="2:4" x14ac:dyDescent="0.5">
      <c r="B2913" s="5" t="s">
        <v>18507</v>
      </c>
      <c r="C2913" s="3">
        <v>1</v>
      </c>
      <c r="D2913" s="3">
        <v>4.0999999999999996</v>
      </c>
    </row>
    <row r="2914" spans="2:4" x14ac:dyDescent="0.5">
      <c r="B2914" s="5" t="s">
        <v>5037</v>
      </c>
      <c r="C2914" s="3">
        <v>1</v>
      </c>
      <c r="D2914" s="3">
        <v>3.4</v>
      </c>
    </row>
    <row r="2915" spans="2:4" x14ac:dyDescent="0.5">
      <c r="B2915" s="5" t="s">
        <v>6324</v>
      </c>
      <c r="C2915" s="3">
        <v>1</v>
      </c>
      <c r="D2915" s="3">
        <v>3.7</v>
      </c>
    </row>
    <row r="2916" spans="2:4" x14ac:dyDescent="0.5">
      <c r="B2916" s="5" t="s">
        <v>18002</v>
      </c>
      <c r="C2916" s="3"/>
      <c r="D2916" s="3">
        <v>3.4</v>
      </c>
    </row>
    <row r="2917" spans="2:4" x14ac:dyDescent="0.5">
      <c r="B2917" s="5" t="s">
        <v>5045</v>
      </c>
      <c r="C2917" s="3">
        <v>1</v>
      </c>
      <c r="D2917" s="3">
        <v>4</v>
      </c>
    </row>
    <row r="2918" spans="2:4" x14ac:dyDescent="0.5">
      <c r="B2918" s="5" t="s">
        <v>19066</v>
      </c>
      <c r="C2918" s="3">
        <v>1</v>
      </c>
      <c r="D2918" s="3">
        <v>4.5</v>
      </c>
    </row>
    <row r="2919" spans="2:4" x14ac:dyDescent="0.5">
      <c r="B2919" s="5" t="s">
        <v>5134</v>
      </c>
      <c r="C2919" s="3">
        <v>1</v>
      </c>
      <c r="D2919" s="3">
        <v>1</v>
      </c>
    </row>
    <row r="2920" spans="2:4" x14ac:dyDescent="0.5">
      <c r="B2920" s="5" t="s">
        <v>17329</v>
      </c>
      <c r="C2920" s="3">
        <v>1</v>
      </c>
      <c r="D2920" s="3">
        <v>3.8</v>
      </c>
    </row>
    <row r="2921" spans="2:4" x14ac:dyDescent="0.5">
      <c r="B2921" s="5" t="s">
        <v>7209</v>
      </c>
      <c r="C2921" s="3">
        <v>2</v>
      </c>
      <c r="D2921" s="3">
        <v>6.7</v>
      </c>
    </row>
    <row r="2922" spans="2:4" x14ac:dyDescent="0.5">
      <c r="B2922" s="5" t="s">
        <v>12762</v>
      </c>
      <c r="C2922" s="3">
        <v>1</v>
      </c>
      <c r="D2922" s="3">
        <v>1</v>
      </c>
    </row>
    <row r="2923" spans="2:4" x14ac:dyDescent="0.5">
      <c r="B2923" s="5" t="s">
        <v>3641</v>
      </c>
      <c r="C2923" s="3">
        <v>1</v>
      </c>
      <c r="D2923" s="3">
        <v>3.8</v>
      </c>
    </row>
    <row r="2924" spans="2:4" x14ac:dyDescent="0.5">
      <c r="B2924" s="5" t="s">
        <v>10896</v>
      </c>
      <c r="C2924" s="3">
        <v>1</v>
      </c>
      <c r="D2924" s="3">
        <v>2.9</v>
      </c>
    </row>
    <row r="2925" spans="2:4" x14ac:dyDescent="0.5">
      <c r="B2925" s="5" t="s">
        <v>3357</v>
      </c>
      <c r="C2925" s="3">
        <v>1</v>
      </c>
      <c r="D2925" s="3">
        <v>3.7</v>
      </c>
    </row>
    <row r="2926" spans="2:4" x14ac:dyDescent="0.5">
      <c r="B2926" s="5" t="s">
        <v>1611</v>
      </c>
      <c r="C2926" s="3">
        <v>1</v>
      </c>
      <c r="D2926" s="3">
        <v>1</v>
      </c>
    </row>
    <row r="2927" spans="2:4" x14ac:dyDescent="0.5">
      <c r="B2927" s="5" t="s">
        <v>10229</v>
      </c>
      <c r="C2927" s="3">
        <v>1</v>
      </c>
      <c r="D2927" s="3">
        <v>3.1</v>
      </c>
    </row>
    <row r="2928" spans="2:4" x14ac:dyDescent="0.5">
      <c r="B2928" s="5" t="s">
        <v>18365</v>
      </c>
      <c r="C2928" s="3"/>
      <c r="D2928" s="3">
        <v>4.4000000000000004</v>
      </c>
    </row>
    <row r="2929" spans="2:4" x14ac:dyDescent="0.5">
      <c r="B2929" s="5" t="s">
        <v>15003</v>
      </c>
      <c r="C2929" s="3">
        <v>1</v>
      </c>
      <c r="D2929" s="3">
        <v>2.2999999999999998</v>
      </c>
    </row>
    <row r="2930" spans="2:4" x14ac:dyDescent="0.5">
      <c r="B2930" s="5" t="s">
        <v>10322</v>
      </c>
      <c r="C2930" s="3">
        <v>1</v>
      </c>
      <c r="D2930" s="3">
        <v>2.6</v>
      </c>
    </row>
    <row r="2931" spans="2:4" x14ac:dyDescent="0.5">
      <c r="B2931" s="5" t="s">
        <v>6520</v>
      </c>
      <c r="C2931" s="3">
        <v>1</v>
      </c>
      <c r="D2931" s="3">
        <v>2.7</v>
      </c>
    </row>
    <row r="2932" spans="2:4" x14ac:dyDescent="0.5">
      <c r="B2932" s="5" t="s">
        <v>1008</v>
      </c>
      <c r="C2932" s="3">
        <v>1</v>
      </c>
      <c r="D2932" s="3">
        <v>1</v>
      </c>
    </row>
    <row r="2933" spans="2:4" x14ac:dyDescent="0.5">
      <c r="B2933" s="5" t="s">
        <v>14645</v>
      </c>
      <c r="C2933" s="3">
        <v>1</v>
      </c>
      <c r="D2933" s="3">
        <v>2.7</v>
      </c>
    </row>
    <row r="2934" spans="2:4" x14ac:dyDescent="0.5">
      <c r="B2934" s="5" t="s">
        <v>6827</v>
      </c>
      <c r="C2934" s="3">
        <v>1</v>
      </c>
      <c r="D2934" s="3">
        <v>1</v>
      </c>
    </row>
    <row r="2935" spans="2:4" x14ac:dyDescent="0.5">
      <c r="B2935" s="5" t="s">
        <v>7299</v>
      </c>
      <c r="C2935" s="3">
        <v>1</v>
      </c>
      <c r="D2935" s="3">
        <v>3.3</v>
      </c>
    </row>
    <row r="2936" spans="2:4" x14ac:dyDescent="0.5">
      <c r="B2936" s="5" t="s">
        <v>976</v>
      </c>
      <c r="C2936" s="3">
        <v>1</v>
      </c>
      <c r="D2936" s="3">
        <v>1</v>
      </c>
    </row>
    <row r="2937" spans="2:4" x14ac:dyDescent="0.5">
      <c r="B2937" s="5" t="s">
        <v>3632</v>
      </c>
      <c r="C2937" s="3">
        <v>1</v>
      </c>
      <c r="D2937" s="3">
        <v>3.7</v>
      </c>
    </row>
    <row r="2938" spans="2:4" x14ac:dyDescent="0.5">
      <c r="B2938" s="5" t="s">
        <v>2414</v>
      </c>
      <c r="C2938" s="3">
        <v>1</v>
      </c>
      <c r="D2938" s="3">
        <v>4.4000000000000004</v>
      </c>
    </row>
    <row r="2939" spans="2:4" x14ac:dyDescent="0.5">
      <c r="B2939" s="5" t="s">
        <v>9772</v>
      </c>
      <c r="C2939" s="3">
        <v>1</v>
      </c>
      <c r="D2939" s="3">
        <v>3.6</v>
      </c>
    </row>
    <row r="2940" spans="2:4" x14ac:dyDescent="0.5">
      <c r="B2940" s="5" t="s">
        <v>7336</v>
      </c>
      <c r="C2940" s="3">
        <v>1</v>
      </c>
      <c r="D2940" s="3">
        <v>1</v>
      </c>
    </row>
    <row r="2941" spans="2:4" x14ac:dyDescent="0.5">
      <c r="B2941" s="5" t="s">
        <v>5758</v>
      </c>
      <c r="C2941" s="3">
        <v>3</v>
      </c>
      <c r="D2941" s="3">
        <v>9.1</v>
      </c>
    </row>
    <row r="2942" spans="2:4" x14ac:dyDescent="0.5">
      <c r="B2942" s="5" t="s">
        <v>11132</v>
      </c>
      <c r="C2942" s="3">
        <v>1</v>
      </c>
      <c r="D2942" s="3">
        <v>1</v>
      </c>
    </row>
    <row r="2943" spans="2:4" x14ac:dyDescent="0.5">
      <c r="B2943" s="5" t="s">
        <v>19797</v>
      </c>
      <c r="C2943" s="3">
        <v>1</v>
      </c>
      <c r="D2943" s="3">
        <v>4.5</v>
      </c>
    </row>
    <row r="2944" spans="2:4" x14ac:dyDescent="0.5">
      <c r="B2944" s="5" t="s">
        <v>12040</v>
      </c>
      <c r="C2944" s="3">
        <v>1</v>
      </c>
      <c r="D2944" s="3">
        <v>4.0999999999999996</v>
      </c>
    </row>
    <row r="2945" spans="2:4" x14ac:dyDescent="0.5">
      <c r="B2945" s="5" t="s">
        <v>18546</v>
      </c>
      <c r="C2945" s="3">
        <v>1</v>
      </c>
      <c r="D2945" s="3">
        <v>3.9</v>
      </c>
    </row>
    <row r="2946" spans="2:4" x14ac:dyDescent="0.5">
      <c r="B2946" s="5" t="s">
        <v>8689</v>
      </c>
      <c r="C2946" s="3">
        <v>1</v>
      </c>
      <c r="D2946" s="3">
        <v>1</v>
      </c>
    </row>
    <row r="2947" spans="2:4" x14ac:dyDescent="0.5">
      <c r="B2947" s="5" t="s">
        <v>20270</v>
      </c>
      <c r="C2947" s="3">
        <v>1</v>
      </c>
      <c r="D2947" s="3">
        <v>4.0999999999999996</v>
      </c>
    </row>
    <row r="2948" spans="2:4" x14ac:dyDescent="0.5">
      <c r="B2948" s="5" t="s">
        <v>18683</v>
      </c>
      <c r="C2948" s="3">
        <v>1</v>
      </c>
      <c r="D2948" s="3">
        <v>4.4000000000000004</v>
      </c>
    </row>
    <row r="2949" spans="2:4" x14ac:dyDescent="0.5">
      <c r="B2949" s="5" t="s">
        <v>18264</v>
      </c>
      <c r="C2949" s="3">
        <v>1</v>
      </c>
      <c r="D2949" s="3">
        <v>4.8</v>
      </c>
    </row>
    <row r="2950" spans="2:4" x14ac:dyDescent="0.5">
      <c r="B2950" s="5" t="s">
        <v>11435</v>
      </c>
      <c r="C2950" s="3">
        <v>1</v>
      </c>
      <c r="D2950" s="3">
        <v>3.6</v>
      </c>
    </row>
    <row r="2951" spans="2:4" x14ac:dyDescent="0.5">
      <c r="B2951" s="5" t="s">
        <v>13746</v>
      </c>
      <c r="C2951" s="3">
        <v>1</v>
      </c>
      <c r="D2951" s="3">
        <v>1</v>
      </c>
    </row>
    <row r="2952" spans="2:4" x14ac:dyDescent="0.5">
      <c r="B2952" s="5" t="s">
        <v>8896</v>
      </c>
      <c r="C2952" s="3">
        <v>1</v>
      </c>
      <c r="D2952" s="3">
        <v>1</v>
      </c>
    </row>
    <row r="2953" spans="2:4" x14ac:dyDescent="0.5">
      <c r="B2953" s="5" t="s">
        <v>18443</v>
      </c>
      <c r="C2953" s="3">
        <v>1</v>
      </c>
      <c r="D2953" s="3">
        <v>4.2</v>
      </c>
    </row>
    <row r="2954" spans="2:4" x14ac:dyDescent="0.5">
      <c r="B2954" s="5" t="s">
        <v>19844</v>
      </c>
      <c r="C2954" s="3">
        <v>1</v>
      </c>
      <c r="D2954" s="3">
        <v>4.0999999999999996</v>
      </c>
    </row>
    <row r="2955" spans="2:4" x14ac:dyDescent="0.5">
      <c r="B2955" s="5" t="s">
        <v>7953</v>
      </c>
      <c r="C2955" s="3">
        <v>1</v>
      </c>
      <c r="D2955" s="3">
        <v>3.1</v>
      </c>
    </row>
    <row r="2956" spans="2:4" x14ac:dyDescent="0.5">
      <c r="B2956" s="5" t="s">
        <v>17056</v>
      </c>
      <c r="C2956" s="3">
        <v>1</v>
      </c>
      <c r="D2956" s="3">
        <v>3.9</v>
      </c>
    </row>
    <row r="2957" spans="2:4" x14ac:dyDescent="0.5">
      <c r="B2957" s="5" t="s">
        <v>11500</v>
      </c>
      <c r="C2957" s="3">
        <v>1</v>
      </c>
      <c r="D2957" s="3">
        <v>1</v>
      </c>
    </row>
    <row r="2958" spans="2:4" x14ac:dyDescent="0.5">
      <c r="B2958" s="5" t="s">
        <v>18831</v>
      </c>
      <c r="C2958" s="3">
        <v>1</v>
      </c>
      <c r="D2958" s="3">
        <v>3.6</v>
      </c>
    </row>
    <row r="2959" spans="2:4" x14ac:dyDescent="0.5">
      <c r="B2959" s="5" t="s">
        <v>18704</v>
      </c>
      <c r="C2959" s="3">
        <v>1</v>
      </c>
      <c r="D2959" s="3">
        <v>3.8</v>
      </c>
    </row>
    <row r="2960" spans="2:4" x14ac:dyDescent="0.5">
      <c r="B2960" s="5" t="s">
        <v>4906</v>
      </c>
      <c r="C2960" s="3">
        <v>4</v>
      </c>
      <c r="D2960" s="3">
        <v>13.899999999999999</v>
      </c>
    </row>
    <row r="2961" spans="2:4" x14ac:dyDescent="0.5">
      <c r="B2961" s="5" t="s">
        <v>5850</v>
      </c>
      <c r="C2961" s="3">
        <v>1</v>
      </c>
      <c r="D2961" s="3">
        <v>1</v>
      </c>
    </row>
    <row r="2962" spans="2:4" x14ac:dyDescent="0.5">
      <c r="B2962" s="5" t="s">
        <v>6608</v>
      </c>
      <c r="C2962" s="3">
        <v>1</v>
      </c>
      <c r="D2962" s="3">
        <v>1</v>
      </c>
    </row>
    <row r="2963" spans="2:4" x14ac:dyDescent="0.5">
      <c r="B2963" s="5" t="s">
        <v>13860</v>
      </c>
      <c r="C2963" s="3">
        <v>1</v>
      </c>
      <c r="D2963" s="3">
        <v>1</v>
      </c>
    </row>
    <row r="2964" spans="2:4" x14ac:dyDescent="0.5">
      <c r="B2964" s="5" t="s">
        <v>2833</v>
      </c>
      <c r="C2964" s="3">
        <v>1</v>
      </c>
      <c r="D2964" s="3">
        <v>3.3</v>
      </c>
    </row>
    <row r="2965" spans="2:4" x14ac:dyDescent="0.5">
      <c r="B2965" s="5" t="s">
        <v>17016</v>
      </c>
      <c r="C2965" s="3">
        <v>1</v>
      </c>
      <c r="D2965" s="3">
        <v>3.9</v>
      </c>
    </row>
    <row r="2966" spans="2:4" x14ac:dyDescent="0.5">
      <c r="B2966" s="5" t="s">
        <v>6625</v>
      </c>
      <c r="C2966" s="3">
        <v>1</v>
      </c>
      <c r="D2966" s="3">
        <v>3.1</v>
      </c>
    </row>
    <row r="2967" spans="2:4" x14ac:dyDescent="0.5">
      <c r="B2967" s="5" t="s">
        <v>14798</v>
      </c>
      <c r="C2967" s="3">
        <v>1</v>
      </c>
      <c r="D2967" s="3">
        <v>1</v>
      </c>
    </row>
    <row r="2968" spans="2:4" x14ac:dyDescent="0.5">
      <c r="B2968" s="5" t="s">
        <v>16291</v>
      </c>
      <c r="C2968" s="3">
        <v>1</v>
      </c>
      <c r="D2968" s="3">
        <v>4.2</v>
      </c>
    </row>
    <row r="2969" spans="2:4" x14ac:dyDescent="0.5">
      <c r="B2969" s="5" t="s">
        <v>17021</v>
      </c>
      <c r="C2969" s="3">
        <v>1</v>
      </c>
      <c r="D2969" s="3">
        <v>4.2</v>
      </c>
    </row>
    <row r="2970" spans="2:4" x14ac:dyDescent="0.5">
      <c r="B2970" s="5" t="s">
        <v>1754</v>
      </c>
      <c r="C2970" s="3">
        <v>1</v>
      </c>
      <c r="D2970" s="3">
        <v>3</v>
      </c>
    </row>
    <row r="2971" spans="2:4" x14ac:dyDescent="0.5">
      <c r="B2971" s="5" t="s">
        <v>7588</v>
      </c>
      <c r="C2971" s="3">
        <v>2</v>
      </c>
      <c r="D2971" s="3">
        <v>7.1</v>
      </c>
    </row>
    <row r="2972" spans="2:4" x14ac:dyDescent="0.5">
      <c r="B2972" s="5" t="s">
        <v>6587</v>
      </c>
      <c r="C2972" s="3">
        <v>1</v>
      </c>
      <c r="D2972" s="3">
        <v>3.1</v>
      </c>
    </row>
    <row r="2973" spans="2:4" x14ac:dyDescent="0.5">
      <c r="B2973" s="5" t="s">
        <v>8416</v>
      </c>
      <c r="C2973" s="3">
        <v>1</v>
      </c>
      <c r="D2973" s="3">
        <v>1</v>
      </c>
    </row>
    <row r="2974" spans="2:4" x14ac:dyDescent="0.5">
      <c r="B2974" s="5" t="s">
        <v>8778</v>
      </c>
      <c r="C2974" s="3">
        <v>1</v>
      </c>
      <c r="D2974" s="3">
        <v>2.9</v>
      </c>
    </row>
    <row r="2975" spans="2:4" x14ac:dyDescent="0.5">
      <c r="B2975" s="5" t="s">
        <v>1487</v>
      </c>
      <c r="C2975" s="3">
        <v>1</v>
      </c>
      <c r="D2975" s="3">
        <v>1</v>
      </c>
    </row>
    <row r="2976" spans="2:4" x14ac:dyDescent="0.5">
      <c r="B2976" s="5" t="s">
        <v>9356</v>
      </c>
      <c r="C2976" s="3">
        <v>1</v>
      </c>
      <c r="D2976" s="3">
        <v>1</v>
      </c>
    </row>
    <row r="2977" spans="2:4" x14ac:dyDescent="0.5">
      <c r="B2977" s="5" t="s">
        <v>14810</v>
      </c>
      <c r="C2977" s="3">
        <v>1</v>
      </c>
      <c r="D2977" s="3">
        <v>3.2</v>
      </c>
    </row>
    <row r="2978" spans="2:4" x14ac:dyDescent="0.5">
      <c r="B2978" s="5" t="s">
        <v>13288</v>
      </c>
      <c r="C2978" s="3">
        <v>2</v>
      </c>
      <c r="D2978" s="3">
        <v>3.9</v>
      </c>
    </row>
    <row r="2979" spans="2:4" x14ac:dyDescent="0.5">
      <c r="B2979" s="5" t="s">
        <v>1291</v>
      </c>
      <c r="C2979" s="3">
        <v>1</v>
      </c>
      <c r="D2979" s="3">
        <v>1</v>
      </c>
    </row>
    <row r="2980" spans="2:4" x14ac:dyDescent="0.5">
      <c r="B2980" s="5" t="s">
        <v>15496</v>
      </c>
      <c r="C2980" s="3">
        <v>1</v>
      </c>
      <c r="D2980" s="3">
        <v>2.6</v>
      </c>
    </row>
    <row r="2981" spans="2:4" x14ac:dyDescent="0.5">
      <c r="B2981" s="5" t="s">
        <v>6015</v>
      </c>
      <c r="C2981" s="3">
        <v>1</v>
      </c>
      <c r="D2981" s="3">
        <v>2.6</v>
      </c>
    </row>
    <row r="2982" spans="2:4" x14ac:dyDescent="0.5">
      <c r="B2982" s="5" t="s">
        <v>17698</v>
      </c>
      <c r="C2982" s="3">
        <v>1</v>
      </c>
      <c r="D2982" s="3">
        <v>4.2</v>
      </c>
    </row>
    <row r="2983" spans="2:4" x14ac:dyDescent="0.5">
      <c r="B2983" s="5" t="s">
        <v>7477</v>
      </c>
      <c r="C2983" s="3">
        <v>2</v>
      </c>
      <c r="D2983" s="3">
        <v>7.2</v>
      </c>
    </row>
    <row r="2984" spans="2:4" x14ac:dyDescent="0.5">
      <c r="B2984" s="5" t="s">
        <v>13748</v>
      </c>
      <c r="C2984" s="3">
        <v>1</v>
      </c>
      <c r="D2984" s="3">
        <v>1</v>
      </c>
    </row>
    <row r="2985" spans="2:4" x14ac:dyDescent="0.5">
      <c r="B2985" s="5" t="s">
        <v>2449</v>
      </c>
      <c r="C2985" s="3">
        <v>1</v>
      </c>
      <c r="D2985" s="3">
        <v>2.5</v>
      </c>
    </row>
    <row r="2986" spans="2:4" x14ac:dyDescent="0.5">
      <c r="B2986" s="5" t="s">
        <v>8500</v>
      </c>
      <c r="C2986" s="3">
        <v>1</v>
      </c>
      <c r="D2986" s="3">
        <v>1</v>
      </c>
    </row>
    <row r="2987" spans="2:4" x14ac:dyDescent="0.5">
      <c r="B2987" s="5" t="s">
        <v>5015</v>
      </c>
      <c r="C2987" s="3">
        <v>1</v>
      </c>
      <c r="D2987" s="3">
        <v>3.4</v>
      </c>
    </row>
    <row r="2988" spans="2:4" x14ac:dyDescent="0.5">
      <c r="B2988" s="5" t="s">
        <v>12873</v>
      </c>
      <c r="C2988" s="3">
        <v>1</v>
      </c>
      <c r="D2988" s="3">
        <v>1</v>
      </c>
    </row>
    <row r="2989" spans="2:4" x14ac:dyDescent="0.5">
      <c r="B2989" s="5" t="s">
        <v>14677</v>
      </c>
      <c r="C2989" s="3">
        <v>1</v>
      </c>
      <c r="D2989" s="3">
        <v>3</v>
      </c>
    </row>
    <row r="2990" spans="2:4" x14ac:dyDescent="0.5">
      <c r="B2990" s="5" t="s">
        <v>6923</v>
      </c>
      <c r="C2990" s="3">
        <v>1</v>
      </c>
      <c r="D2990" s="3">
        <v>3.2</v>
      </c>
    </row>
    <row r="2991" spans="2:4" x14ac:dyDescent="0.5">
      <c r="B2991" s="5" t="s">
        <v>1436</v>
      </c>
      <c r="C2991" s="3">
        <v>2</v>
      </c>
      <c r="D2991" s="3">
        <v>3.6</v>
      </c>
    </row>
    <row r="2992" spans="2:4" x14ac:dyDescent="0.5">
      <c r="B2992" s="5" t="s">
        <v>1120</v>
      </c>
      <c r="C2992" s="3">
        <v>1</v>
      </c>
      <c r="D2992" s="3">
        <v>1</v>
      </c>
    </row>
    <row r="2993" spans="2:4" x14ac:dyDescent="0.5">
      <c r="B2993" s="5" t="s">
        <v>17088</v>
      </c>
      <c r="C2993" s="3">
        <v>1</v>
      </c>
      <c r="D2993" s="3">
        <v>3.3</v>
      </c>
    </row>
    <row r="2994" spans="2:4" x14ac:dyDescent="0.5">
      <c r="B2994" s="5" t="s">
        <v>10353</v>
      </c>
      <c r="C2994" s="3">
        <v>1</v>
      </c>
      <c r="D2994" s="3">
        <v>2.8</v>
      </c>
    </row>
    <row r="2995" spans="2:4" x14ac:dyDescent="0.5">
      <c r="B2995" s="5" t="s">
        <v>1361</v>
      </c>
      <c r="C2995" s="3">
        <v>1</v>
      </c>
      <c r="D2995" s="3">
        <v>1</v>
      </c>
    </row>
    <row r="2996" spans="2:4" x14ac:dyDescent="0.5">
      <c r="B2996" s="5" t="s">
        <v>945</v>
      </c>
      <c r="C2996" s="3">
        <v>1</v>
      </c>
      <c r="D2996" s="3">
        <v>1</v>
      </c>
    </row>
    <row r="2997" spans="2:4" x14ac:dyDescent="0.5">
      <c r="B2997" s="5" t="s">
        <v>9656</v>
      </c>
      <c r="C2997" s="3">
        <v>1</v>
      </c>
      <c r="D2997" s="3">
        <v>2.4</v>
      </c>
    </row>
    <row r="2998" spans="2:4" x14ac:dyDescent="0.5">
      <c r="B2998" s="5" t="s">
        <v>19436</v>
      </c>
      <c r="C2998" s="3">
        <v>1</v>
      </c>
      <c r="D2998" s="3">
        <v>4.5</v>
      </c>
    </row>
    <row r="2999" spans="2:4" x14ac:dyDescent="0.5">
      <c r="B2999" s="5" t="s">
        <v>6148</v>
      </c>
      <c r="C2999" s="3">
        <v>1</v>
      </c>
      <c r="D2999" s="3">
        <v>2.7</v>
      </c>
    </row>
    <row r="3000" spans="2:4" x14ac:dyDescent="0.5">
      <c r="B3000" s="5" t="s">
        <v>727</v>
      </c>
      <c r="C3000" s="3">
        <v>4</v>
      </c>
      <c r="D3000" s="3">
        <v>9.3000000000000007</v>
      </c>
    </row>
    <row r="3001" spans="2:4" x14ac:dyDescent="0.5">
      <c r="B3001" s="5" t="s">
        <v>8632</v>
      </c>
      <c r="C3001" s="3">
        <v>1</v>
      </c>
      <c r="D3001" s="3">
        <v>3.4</v>
      </c>
    </row>
    <row r="3002" spans="2:4" x14ac:dyDescent="0.5">
      <c r="B3002" s="5" t="s">
        <v>7332</v>
      </c>
      <c r="C3002" s="3">
        <v>1</v>
      </c>
      <c r="D3002" s="3">
        <v>3.3</v>
      </c>
    </row>
    <row r="3003" spans="2:4" x14ac:dyDescent="0.5">
      <c r="B3003" s="5" t="s">
        <v>8101</v>
      </c>
      <c r="C3003" s="3">
        <v>1</v>
      </c>
      <c r="D3003" s="3">
        <v>3.8</v>
      </c>
    </row>
    <row r="3004" spans="2:4" x14ac:dyDescent="0.5">
      <c r="B3004" s="5" t="s">
        <v>10227</v>
      </c>
      <c r="C3004" s="3">
        <v>1</v>
      </c>
      <c r="D3004" s="3">
        <v>3.2</v>
      </c>
    </row>
    <row r="3005" spans="2:4" x14ac:dyDescent="0.5">
      <c r="B3005" s="5" t="s">
        <v>9563</v>
      </c>
      <c r="C3005" s="3">
        <v>2</v>
      </c>
      <c r="D3005" s="3">
        <v>6.8</v>
      </c>
    </row>
    <row r="3006" spans="2:4" x14ac:dyDescent="0.5">
      <c r="B3006" s="5" t="s">
        <v>6538</v>
      </c>
      <c r="C3006" s="3">
        <v>1</v>
      </c>
      <c r="D3006" s="3">
        <v>1</v>
      </c>
    </row>
    <row r="3007" spans="2:4" x14ac:dyDescent="0.5">
      <c r="B3007" s="5" t="s">
        <v>11197</v>
      </c>
      <c r="C3007" s="3">
        <v>1</v>
      </c>
      <c r="D3007" s="3">
        <v>1</v>
      </c>
    </row>
    <row r="3008" spans="2:4" x14ac:dyDescent="0.5">
      <c r="B3008" s="5" t="s">
        <v>11008</v>
      </c>
      <c r="C3008" s="3">
        <v>1</v>
      </c>
      <c r="D3008" s="3">
        <v>1</v>
      </c>
    </row>
    <row r="3009" spans="2:4" x14ac:dyDescent="0.5">
      <c r="B3009" s="5" t="s">
        <v>13181</v>
      </c>
      <c r="C3009" s="3">
        <v>1</v>
      </c>
      <c r="D3009" s="3">
        <v>2.8</v>
      </c>
    </row>
    <row r="3010" spans="2:4" x14ac:dyDescent="0.5">
      <c r="B3010" s="5" t="s">
        <v>274</v>
      </c>
      <c r="C3010" s="3">
        <v>1</v>
      </c>
      <c r="D3010" s="3">
        <v>1</v>
      </c>
    </row>
    <row r="3011" spans="2:4" x14ac:dyDescent="0.5">
      <c r="B3011" s="5" t="s">
        <v>15633</v>
      </c>
      <c r="C3011" s="3">
        <v>1</v>
      </c>
      <c r="D3011" s="3">
        <v>2.7</v>
      </c>
    </row>
    <row r="3012" spans="2:4" x14ac:dyDescent="0.5">
      <c r="B3012" s="5" t="s">
        <v>13621</v>
      </c>
      <c r="C3012" s="3">
        <v>1</v>
      </c>
      <c r="D3012" s="3">
        <v>1</v>
      </c>
    </row>
    <row r="3013" spans="2:4" x14ac:dyDescent="0.5">
      <c r="B3013" s="5" t="s">
        <v>16622</v>
      </c>
      <c r="C3013" s="3">
        <v>1</v>
      </c>
      <c r="D3013" s="3">
        <v>3.4</v>
      </c>
    </row>
    <row r="3014" spans="2:4" x14ac:dyDescent="0.5">
      <c r="B3014" s="5" t="s">
        <v>7846</v>
      </c>
      <c r="C3014" s="3">
        <v>1</v>
      </c>
      <c r="D3014" s="3">
        <v>1</v>
      </c>
    </row>
    <row r="3015" spans="2:4" x14ac:dyDescent="0.5">
      <c r="B3015" s="5" t="s">
        <v>6876</v>
      </c>
      <c r="C3015" s="3">
        <v>2</v>
      </c>
      <c r="D3015" s="3">
        <v>6.6</v>
      </c>
    </row>
    <row r="3016" spans="2:4" x14ac:dyDescent="0.5">
      <c r="B3016" s="5" t="s">
        <v>6724</v>
      </c>
      <c r="C3016" s="3">
        <v>1</v>
      </c>
      <c r="D3016" s="3">
        <v>1</v>
      </c>
    </row>
    <row r="3017" spans="2:4" x14ac:dyDescent="0.5">
      <c r="B3017" s="5" t="s">
        <v>17414</v>
      </c>
      <c r="C3017" s="3">
        <v>1</v>
      </c>
      <c r="D3017" s="3">
        <v>3.5</v>
      </c>
    </row>
    <row r="3018" spans="2:4" x14ac:dyDescent="0.5">
      <c r="B3018" s="5" t="s">
        <v>12983</v>
      </c>
      <c r="C3018" s="3">
        <v>1</v>
      </c>
      <c r="D3018" s="3">
        <v>3.3</v>
      </c>
    </row>
    <row r="3019" spans="2:4" x14ac:dyDescent="0.5">
      <c r="B3019" s="5" t="s">
        <v>17760</v>
      </c>
      <c r="C3019" s="3">
        <v>1</v>
      </c>
      <c r="D3019" s="3">
        <v>3.4</v>
      </c>
    </row>
    <row r="3020" spans="2:4" x14ac:dyDescent="0.5">
      <c r="B3020" s="5" t="s">
        <v>17210</v>
      </c>
      <c r="C3020" s="3">
        <v>1</v>
      </c>
      <c r="D3020" s="3">
        <v>3.4</v>
      </c>
    </row>
    <row r="3021" spans="2:4" x14ac:dyDescent="0.5">
      <c r="B3021" s="5" t="s">
        <v>8879</v>
      </c>
      <c r="C3021" s="3">
        <v>1</v>
      </c>
      <c r="D3021" s="3">
        <v>3.1</v>
      </c>
    </row>
    <row r="3022" spans="2:4" x14ac:dyDescent="0.5">
      <c r="B3022" s="5" t="s">
        <v>4291</v>
      </c>
      <c r="C3022" s="3">
        <v>1</v>
      </c>
      <c r="D3022" s="3">
        <v>4.3</v>
      </c>
    </row>
    <row r="3023" spans="2:4" x14ac:dyDescent="0.5">
      <c r="B3023" s="5" t="s">
        <v>2011</v>
      </c>
      <c r="C3023" s="3">
        <v>1</v>
      </c>
      <c r="D3023" s="3">
        <v>4.0999999999999996</v>
      </c>
    </row>
    <row r="3024" spans="2:4" x14ac:dyDescent="0.5">
      <c r="B3024" s="5" t="s">
        <v>10075</v>
      </c>
      <c r="C3024" s="3">
        <v>1</v>
      </c>
      <c r="D3024" s="3">
        <v>3.1</v>
      </c>
    </row>
    <row r="3025" spans="2:4" x14ac:dyDescent="0.5">
      <c r="B3025" s="5" t="s">
        <v>19075</v>
      </c>
      <c r="C3025" s="3">
        <v>1</v>
      </c>
      <c r="D3025" s="3">
        <v>3.6</v>
      </c>
    </row>
    <row r="3026" spans="2:4" x14ac:dyDescent="0.5">
      <c r="B3026" s="5" t="s">
        <v>18791</v>
      </c>
      <c r="C3026" s="3">
        <v>1</v>
      </c>
      <c r="D3026" s="3">
        <v>4.4000000000000004</v>
      </c>
    </row>
    <row r="3027" spans="2:4" x14ac:dyDescent="0.5">
      <c r="B3027" s="5" t="s">
        <v>17410</v>
      </c>
      <c r="C3027" s="3">
        <v>1</v>
      </c>
      <c r="D3027" s="3">
        <v>3.3</v>
      </c>
    </row>
    <row r="3028" spans="2:4" x14ac:dyDescent="0.5">
      <c r="B3028" s="5" t="s">
        <v>18628</v>
      </c>
      <c r="C3028" s="3">
        <v>1</v>
      </c>
      <c r="D3028" s="3">
        <v>3.8</v>
      </c>
    </row>
    <row r="3029" spans="2:4" x14ac:dyDescent="0.5">
      <c r="B3029" s="5" t="s">
        <v>6479</v>
      </c>
      <c r="C3029" s="3">
        <v>1</v>
      </c>
      <c r="D3029" s="3">
        <v>1</v>
      </c>
    </row>
    <row r="3030" spans="2:4" x14ac:dyDescent="0.5">
      <c r="B3030" s="5" t="s">
        <v>4181</v>
      </c>
      <c r="C3030" s="3">
        <v>1</v>
      </c>
      <c r="D3030" s="3">
        <v>4</v>
      </c>
    </row>
    <row r="3031" spans="2:4" x14ac:dyDescent="0.5">
      <c r="B3031" s="5" t="s">
        <v>16813</v>
      </c>
      <c r="C3031" s="3">
        <v>1</v>
      </c>
      <c r="D3031" s="3">
        <v>3.4</v>
      </c>
    </row>
    <row r="3032" spans="2:4" x14ac:dyDescent="0.5">
      <c r="B3032" s="5" t="s">
        <v>20065</v>
      </c>
      <c r="C3032" s="3">
        <v>1</v>
      </c>
      <c r="D3032" s="3">
        <v>4</v>
      </c>
    </row>
    <row r="3033" spans="2:4" x14ac:dyDescent="0.5">
      <c r="B3033" s="5" t="s">
        <v>13254</v>
      </c>
      <c r="C3033" s="3">
        <v>1</v>
      </c>
      <c r="D3033" s="3">
        <v>1</v>
      </c>
    </row>
    <row r="3034" spans="2:4" x14ac:dyDescent="0.5">
      <c r="B3034" s="5" t="s">
        <v>867</v>
      </c>
      <c r="C3034" s="3">
        <v>1</v>
      </c>
      <c r="D3034" s="3">
        <v>1</v>
      </c>
    </row>
    <row r="3035" spans="2:4" x14ac:dyDescent="0.5">
      <c r="B3035" s="5" t="s">
        <v>7320</v>
      </c>
      <c r="C3035" s="3">
        <v>1</v>
      </c>
      <c r="D3035" s="3">
        <v>3</v>
      </c>
    </row>
    <row r="3036" spans="2:4" x14ac:dyDescent="0.5">
      <c r="B3036" s="5" t="s">
        <v>16225</v>
      </c>
      <c r="C3036" s="3">
        <v>1</v>
      </c>
      <c r="D3036" s="3">
        <v>4.5</v>
      </c>
    </row>
    <row r="3037" spans="2:4" x14ac:dyDescent="0.5">
      <c r="B3037" s="5" t="s">
        <v>16407</v>
      </c>
      <c r="C3037" s="3">
        <v>1</v>
      </c>
      <c r="D3037" s="3">
        <v>3.3</v>
      </c>
    </row>
    <row r="3038" spans="2:4" x14ac:dyDescent="0.5">
      <c r="B3038" s="5" t="s">
        <v>9132</v>
      </c>
      <c r="C3038" s="3">
        <v>1</v>
      </c>
      <c r="D3038" s="3">
        <v>3.4</v>
      </c>
    </row>
    <row r="3039" spans="2:4" x14ac:dyDescent="0.5">
      <c r="B3039" s="5" t="s">
        <v>2638</v>
      </c>
      <c r="C3039" s="3">
        <v>1</v>
      </c>
      <c r="D3039" s="3">
        <v>4</v>
      </c>
    </row>
    <row r="3040" spans="2:4" x14ac:dyDescent="0.5">
      <c r="B3040" s="5" t="s">
        <v>18233</v>
      </c>
      <c r="C3040" s="3">
        <v>1</v>
      </c>
      <c r="D3040" s="3">
        <v>4.0999999999999996</v>
      </c>
    </row>
    <row r="3041" spans="2:4" x14ac:dyDescent="0.5">
      <c r="B3041" s="5" t="s">
        <v>6696</v>
      </c>
      <c r="C3041" s="3">
        <v>1</v>
      </c>
      <c r="D3041" s="3">
        <v>3.5</v>
      </c>
    </row>
    <row r="3042" spans="2:4" x14ac:dyDescent="0.5">
      <c r="B3042" s="5" t="s">
        <v>18812</v>
      </c>
      <c r="C3042" s="3">
        <v>3</v>
      </c>
      <c r="D3042" s="3">
        <v>11.3</v>
      </c>
    </row>
    <row r="3043" spans="2:4" x14ac:dyDescent="0.5">
      <c r="B3043" s="5" t="s">
        <v>18159</v>
      </c>
      <c r="C3043" s="3">
        <v>1</v>
      </c>
      <c r="D3043" s="3">
        <v>4.3</v>
      </c>
    </row>
    <row r="3044" spans="2:4" x14ac:dyDescent="0.5">
      <c r="B3044" s="5" t="s">
        <v>10567</v>
      </c>
      <c r="C3044" s="3">
        <v>1</v>
      </c>
      <c r="D3044" s="3">
        <v>3.3</v>
      </c>
    </row>
    <row r="3045" spans="2:4" x14ac:dyDescent="0.5">
      <c r="B3045" s="5" t="s">
        <v>18814</v>
      </c>
      <c r="C3045" s="3">
        <v>1</v>
      </c>
      <c r="D3045" s="3">
        <v>3.8</v>
      </c>
    </row>
    <row r="3046" spans="2:4" x14ac:dyDescent="0.5">
      <c r="B3046" s="5" t="s">
        <v>15727</v>
      </c>
      <c r="C3046" s="3">
        <v>1</v>
      </c>
      <c r="D3046" s="3">
        <v>3.2</v>
      </c>
    </row>
    <row r="3047" spans="2:4" x14ac:dyDescent="0.5">
      <c r="B3047" s="5" t="s">
        <v>15624</v>
      </c>
      <c r="C3047" s="3">
        <v>1</v>
      </c>
      <c r="D3047" s="3">
        <v>3.3</v>
      </c>
    </row>
    <row r="3048" spans="2:4" x14ac:dyDescent="0.5">
      <c r="B3048" s="5" t="s">
        <v>6467</v>
      </c>
      <c r="C3048" s="3">
        <v>1</v>
      </c>
      <c r="D3048" s="3">
        <v>3.4</v>
      </c>
    </row>
    <row r="3049" spans="2:4" x14ac:dyDescent="0.5">
      <c r="B3049" s="5" t="s">
        <v>6062</v>
      </c>
      <c r="C3049" s="3">
        <v>1</v>
      </c>
      <c r="D3049" s="3">
        <v>3.7</v>
      </c>
    </row>
    <row r="3050" spans="2:4" x14ac:dyDescent="0.5">
      <c r="B3050" s="5" t="s">
        <v>5802</v>
      </c>
      <c r="C3050" s="3">
        <v>1</v>
      </c>
      <c r="D3050" s="3">
        <v>3.2</v>
      </c>
    </row>
    <row r="3051" spans="2:4" x14ac:dyDescent="0.5">
      <c r="B3051" s="5" t="s">
        <v>6963</v>
      </c>
      <c r="C3051" s="3">
        <v>2</v>
      </c>
      <c r="D3051" s="3">
        <v>7</v>
      </c>
    </row>
    <row r="3052" spans="2:4" x14ac:dyDescent="0.5">
      <c r="B3052" s="5" t="s">
        <v>13695</v>
      </c>
      <c r="C3052" s="3">
        <v>1</v>
      </c>
      <c r="D3052" s="3">
        <v>1</v>
      </c>
    </row>
    <row r="3053" spans="2:4" x14ac:dyDescent="0.5">
      <c r="B3053" s="5" t="s">
        <v>13709</v>
      </c>
      <c r="C3053" s="3">
        <v>2</v>
      </c>
      <c r="D3053" s="3">
        <v>4.0999999999999996</v>
      </c>
    </row>
    <row r="3054" spans="2:4" x14ac:dyDescent="0.5">
      <c r="B3054" s="5" t="s">
        <v>14034</v>
      </c>
      <c r="C3054" s="3">
        <v>1</v>
      </c>
      <c r="D3054" s="3">
        <v>1</v>
      </c>
    </row>
    <row r="3055" spans="2:4" x14ac:dyDescent="0.5">
      <c r="B3055" s="5" t="s">
        <v>986</v>
      </c>
      <c r="C3055" s="3">
        <v>1</v>
      </c>
      <c r="D3055" s="3">
        <v>1</v>
      </c>
    </row>
    <row r="3056" spans="2:4" x14ac:dyDescent="0.5">
      <c r="B3056" s="5" t="s">
        <v>9374</v>
      </c>
      <c r="C3056" s="3">
        <v>1</v>
      </c>
      <c r="D3056" s="3">
        <v>3</v>
      </c>
    </row>
    <row r="3057" spans="2:4" x14ac:dyDescent="0.5">
      <c r="B3057" s="5" t="s">
        <v>15658</v>
      </c>
      <c r="C3057" s="3">
        <v>1</v>
      </c>
      <c r="D3057" s="3">
        <v>3</v>
      </c>
    </row>
    <row r="3058" spans="2:4" x14ac:dyDescent="0.5">
      <c r="B3058" s="5" t="s">
        <v>13909</v>
      </c>
      <c r="C3058" s="3">
        <v>1</v>
      </c>
      <c r="D3058" s="3">
        <v>1</v>
      </c>
    </row>
    <row r="3059" spans="2:4" x14ac:dyDescent="0.5">
      <c r="B3059" s="5" t="s">
        <v>14738</v>
      </c>
      <c r="C3059" s="3">
        <v>2</v>
      </c>
      <c r="D3059" s="3">
        <v>6.3000000000000007</v>
      </c>
    </row>
    <row r="3060" spans="2:4" x14ac:dyDescent="0.5">
      <c r="B3060" s="5" t="s">
        <v>13502</v>
      </c>
      <c r="C3060" s="3">
        <v>1</v>
      </c>
      <c r="D3060" s="3">
        <v>1</v>
      </c>
    </row>
    <row r="3061" spans="2:4" x14ac:dyDescent="0.5">
      <c r="B3061" s="5" t="s">
        <v>12684</v>
      </c>
      <c r="C3061" s="3">
        <v>1</v>
      </c>
      <c r="D3061" s="3">
        <v>2.7</v>
      </c>
    </row>
    <row r="3062" spans="2:4" x14ac:dyDescent="0.5">
      <c r="B3062" s="5" t="s">
        <v>1652</v>
      </c>
      <c r="C3062" s="3">
        <v>1</v>
      </c>
      <c r="D3062" s="3">
        <v>1</v>
      </c>
    </row>
    <row r="3063" spans="2:4" x14ac:dyDescent="0.5">
      <c r="B3063" s="5" t="s">
        <v>5771</v>
      </c>
      <c r="C3063" s="3">
        <v>1</v>
      </c>
      <c r="D3063" s="3">
        <v>1</v>
      </c>
    </row>
    <row r="3064" spans="2:4" x14ac:dyDescent="0.5">
      <c r="B3064" s="5" t="s">
        <v>12482</v>
      </c>
      <c r="C3064" s="3">
        <v>1</v>
      </c>
      <c r="D3064" s="3">
        <v>3.2</v>
      </c>
    </row>
    <row r="3065" spans="2:4" x14ac:dyDescent="0.5">
      <c r="B3065" s="5" t="s">
        <v>15446</v>
      </c>
      <c r="C3065" s="3">
        <v>1</v>
      </c>
      <c r="D3065" s="3">
        <v>1</v>
      </c>
    </row>
    <row r="3066" spans="2:4" x14ac:dyDescent="0.5">
      <c r="B3066" s="5" t="s">
        <v>7308</v>
      </c>
      <c r="C3066" s="3">
        <v>1</v>
      </c>
      <c r="D3066" s="3">
        <v>1</v>
      </c>
    </row>
    <row r="3067" spans="2:4" x14ac:dyDescent="0.5">
      <c r="B3067" s="5" t="s">
        <v>4726</v>
      </c>
      <c r="C3067" s="3">
        <v>1</v>
      </c>
      <c r="D3067" s="3">
        <v>3.8</v>
      </c>
    </row>
    <row r="3068" spans="2:4" x14ac:dyDescent="0.5">
      <c r="B3068" s="5" t="s">
        <v>14135</v>
      </c>
      <c r="C3068" s="3">
        <v>1</v>
      </c>
      <c r="D3068" s="3">
        <v>3.4</v>
      </c>
    </row>
    <row r="3069" spans="2:4" x14ac:dyDescent="0.5">
      <c r="B3069" s="5" t="s">
        <v>5274</v>
      </c>
      <c r="C3069" s="3">
        <v>1</v>
      </c>
      <c r="D3069" s="3">
        <v>3.1</v>
      </c>
    </row>
    <row r="3070" spans="2:4" x14ac:dyDescent="0.5">
      <c r="B3070" s="5" t="s">
        <v>15302</v>
      </c>
      <c r="C3070" s="3">
        <v>1</v>
      </c>
      <c r="D3070" s="3">
        <v>3</v>
      </c>
    </row>
    <row r="3071" spans="2:4" x14ac:dyDescent="0.5">
      <c r="B3071" s="5" t="s">
        <v>15024</v>
      </c>
      <c r="C3071" s="3">
        <v>2</v>
      </c>
      <c r="D3071" s="3">
        <v>7</v>
      </c>
    </row>
    <row r="3072" spans="2:4" x14ac:dyDescent="0.5">
      <c r="B3072" s="5" t="s">
        <v>5127</v>
      </c>
      <c r="C3072" s="3">
        <v>1</v>
      </c>
      <c r="D3072" s="3">
        <v>3.7</v>
      </c>
    </row>
    <row r="3073" spans="2:4" x14ac:dyDescent="0.5">
      <c r="B3073" s="5" t="s">
        <v>15267</v>
      </c>
      <c r="C3073" s="3">
        <v>1</v>
      </c>
      <c r="D3073" s="3">
        <v>3.3</v>
      </c>
    </row>
    <row r="3074" spans="2:4" x14ac:dyDescent="0.5">
      <c r="B3074" s="5" t="s">
        <v>15361</v>
      </c>
      <c r="C3074" s="3">
        <v>1</v>
      </c>
      <c r="D3074" s="3">
        <v>3.1</v>
      </c>
    </row>
    <row r="3075" spans="2:4" x14ac:dyDescent="0.5">
      <c r="B3075" s="5" t="s">
        <v>12289</v>
      </c>
      <c r="C3075" s="3">
        <v>1</v>
      </c>
      <c r="D3075" s="3">
        <v>3.6</v>
      </c>
    </row>
    <row r="3076" spans="2:4" x14ac:dyDescent="0.5">
      <c r="B3076" s="5" t="s">
        <v>4483</v>
      </c>
      <c r="C3076" s="3">
        <v>1</v>
      </c>
      <c r="D3076" s="3">
        <v>3</v>
      </c>
    </row>
    <row r="3077" spans="2:4" x14ac:dyDescent="0.5">
      <c r="B3077" s="5" t="s">
        <v>18280</v>
      </c>
      <c r="C3077" s="3">
        <v>1</v>
      </c>
      <c r="D3077" s="3">
        <v>4.4000000000000004</v>
      </c>
    </row>
    <row r="3078" spans="2:4" x14ac:dyDescent="0.5">
      <c r="B3078" s="5" t="s">
        <v>2378</v>
      </c>
      <c r="C3078" s="3">
        <v>1</v>
      </c>
      <c r="D3078" s="3">
        <v>3.7</v>
      </c>
    </row>
    <row r="3079" spans="2:4" x14ac:dyDescent="0.5">
      <c r="B3079" s="5" t="s">
        <v>15299</v>
      </c>
      <c r="C3079" s="3">
        <v>1</v>
      </c>
      <c r="D3079" s="3">
        <v>3.1</v>
      </c>
    </row>
    <row r="3080" spans="2:4" x14ac:dyDescent="0.5">
      <c r="B3080" s="5" t="s">
        <v>14240</v>
      </c>
      <c r="C3080" s="3">
        <v>1</v>
      </c>
      <c r="D3080" s="3">
        <v>1</v>
      </c>
    </row>
    <row r="3081" spans="2:4" x14ac:dyDescent="0.5">
      <c r="B3081" s="5" t="s">
        <v>14643</v>
      </c>
      <c r="C3081" s="3">
        <v>2</v>
      </c>
      <c r="D3081" s="3">
        <v>7</v>
      </c>
    </row>
    <row r="3082" spans="2:4" x14ac:dyDescent="0.5">
      <c r="B3082" s="5" t="s">
        <v>10027</v>
      </c>
      <c r="C3082" s="3">
        <v>1</v>
      </c>
      <c r="D3082" s="3">
        <v>1</v>
      </c>
    </row>
    <row r="3083" spans="2:4" x14ac:dyDescent="0.5">
      <c r="B3083" s="5" t="s">
        <v>4734</v>
      </c>
      <c r="C3083" s="3">
        <v>2</v>
      </c>
      <c r="D3083" s="3">
        <v>7.6</v>
      </c>
    </row>
    <row r="3084" spans="2:4" x14ac:dyDescent="0.5">
      <c r="B3084" s="5" t="s">
        <v>15108</v>
      </c>
      <c r="C3084" s="3">
        <v>1</v>
      </c>
      <c r="D3084" s="3">
        <v>3.3</v>
      </c>
    </row>
    <row r="3085" spans="2:4" x14ac:dyDescent="0.5">
      <c r="B3085" s="5" t="s">
        <v>5000</v>
      </c>
      <c r="C3085" s="3">
        <v>2</v>
      </c>
      <c r="D3085" s="3">
        <v>6.2</v>
      </c>
    </row>
    <row r="3086" spans="2:4" x14ac:dyDescent="0.5">
      <c r="B3086" s="5" t="s">
        <v>8961</v>
      </c>
      <c r="C3086" s="3">
        <v>1</v>
      </c>
      <c r="D3086" s="3">
        <v>3</v>
      </c>
    </row>
    <row r="3087" spans="2:4" x14ac:dyDescent="0.5">
      <c r="B3087" s="5" t="s">
        <v>9530</v>
      </c>
      <c r="C3087" s="3">
        <v>1</v>
      </c>
      <c r="D3087" s="3">
        <v>1</v>
      </c>
    </row>
    <row r="3088" spans="2:4" x14ac:dyDescent="0.5">
      <c r="B3088" s="5" t="s">
        <v>6932</v>
      </c>
      <c r="C3088" s="3">
        <v>1</v>
      </c>
      <c r="D3088" s="3">
        <v>2.9</v>
      </c>
    </row>
    <row r="3089" spans="2:4" x14ac:dyDescent="0.5">
      <c r="B3089" s="5" t="s">
        <v>3080</v>
      </c>
      <c r="C3089" s="3">
        <v>1</v>
      </c>
      <c r="D3089" s="3">
        <v>2.7</v>
      </c>
    </row>
    <row r="3090" spans="2:4" x14ac:dyDescent="0.5">
      <c r="B3090" s="5" t="s">
        <v>7518</v>
      </c>
      <c r="C3090" s="3">
        <v>1</v>
      </c>
      <c r="D3090" s="3">
        <v>1</v>
      </c>
    </row>
    <row r="3091" spans="2:4" x14ac:dyDescent="0.5">
      <c r="B3091" s="5" t="s">
        <v>13515</v>
      </c>
      <c r="C3091" s="3">
        <v>1</v>
      </c>
      <c r="D3091" s="3">
        <v>1</v>
      </c>
    </row>
    <row r="3092" spans="2:4" x14ac:dyDescent="0.5">
      <c r="B3092" s="5" t="s">
        <v>20041</v>
      </c>
      <c r="C3092" s="3">
        <v>1</v>
      </c>
      <c r="D3092" s="3">
        <v>3.7</v>
      </c>
    </row>
    <row r="3093" spans="2:4" x14ac:dyDescent="0.5">
      <c r="B3093" s="5" t="s">
        <v>1783</v>
      </c>
      <c r="C3093" s="3">
        <v>1</v>
      </c>
      <c r="D3093" s="3">
        <v>3.2</v>
      </c>
    </row>
    <row r="3094" spans="2:4" x14ac:dyDescent="0.5">
      <c r="B3094" s="5" t="s">
        <v>5456</v>
      </c>
      <c r="C3094" s="3">
        <v>1</v>
      </c>
      <c r="D3094" s="3">
        <v>3.9</v>
      </c>
    </row>
    <row r="3095" spans="2:4" x14ac:dyDescent="0.5">
      <c r="B3095" s="5" t="s">
        <v>2874</v>
      </c>
      <c r="C3095" s="3">
        <v>1</v>
      </c>
      <c r="D3095" s="3">
        <v>3.5</v>
      </c>
    </row>
    <row r="3096" spans="2:4" x14ac:dyDescent="0.5">
      <c r="B3096" s="5" t="s">
        <v>20413</v>
      </c>
      <c r="C3096" s="3">
        <v>1</v>
      </c>
      <c r="D3096" s="3">
        <v>4.4000000000000004</v>
      </c>
    </row>
    <row r="3097" spans="2:4" x14ac:dyDescent="0.5">
      <c r="B3097" s="5" t="s">
        <v>9187</v>
      </c>
      <c r="C3097" s="3">
        <v>1</v>
      </c>
      <c r="D3097" s="3">
        <v>4.2</v>
      </c>
    </row>
    <row r="3098" spans="2:4" x14ac:dyDescent="0.5">
      <c r="B3098" s="5" t="s">
        <v>13953</v>
      </c>
      <c r="C3098" s="3">
        <v>1</v>
      </c>
      <c r="D3098" s="3">
        <v>1</v>
      </c>
    </row>
    <row r="3099" spans="2:4" x14ac:dyDescent="0.5">
      <c r="B3099" s="5" t="s">
        <v>7981</v>
      </c>
      <c r="C3099" s="3">
        <v>1</v>
      </c>
      <c r="D3099" s="3">
        <v>1</v>
      </c>
    </row>
    <row r="3100" spans="2:4" x14ac:dyDescent="0.5">
      <c r="B3100" s="5" t="s">
        <v>3968</v>
      </c>
      <c r="C3100" s="3">
        <v>2</v>
      </c>
      <c r="D3100" s="3">
        <v>8.1999999999999993</v>
      </c>
    </row>
    <row r="3101" spans="2:4" x14ac:dyDescent="0.5">
      <c r="B3101" s="5" t="s">
        <v>18252</v>
      </c>
      <c r="C3101" s="3">
        <v>1</v>
      </c>
      <c r="D3101" s="3">
        <v>3.7</v>
      </c>
    </row>
    <row r="3102" spans="2:4" x14ac:dyDescent="0.5">
      <c r="B3102" s="5" t="s">
        <v>4542</v>
      </c>
      <c r="C3102" s="3">
        <v>1</v>
      </c>
      <c r="D3102" s="3">
        <v>3.2</v>
      </c>
    </row>
    <row r="3103" spans="2:4" x14ac:dyDescent="0.5">
      <c r="B3103" s="5" t="s">
        <v>13246</v>
      </c>
      <c r="C3103" s="3">
        <v>1</v>
      </c>
      <c r="D3103" s="3">
        <v>1</v>
      </c>
    </row>
    <row r="3104" spans="2:4" x14ac:dyDescent="0.5">
      <c r="B3104" s="5" t="s">
        <v>7181</v>
      </c>
      <c r="C3104" s="3">
        <v>1</v>
      </c>
      <c r="D3104" s="3">
        <v>3.7</v>
      </c>
    </row>
    <row r="3105" spans="2:4" x14ac:dyDescent="0.5">
      <c r="B3105" s="5" t="s">
        <v>12790</v>
      </c>
      <c r="C3105" s="3">
        <v>1</v>
      </c>
      <c r="D3105" s="3">
        <v>3.4</v>
      </c>
    </row>
    <row r="3106" spans="2:4" x14ac:dyDescent="0.5">
      <c r="B3106" s="5" t="s">
        <v>16688</v>
      </c>
      <c r="C3106" s="3">
        <v>1</v>
      </c>
      <c r="D3106" s="3">
        <v>3.8</v>
      </c>
    </row>
    <row r="3107" spans="2:4" x14ac:dyDescent="0.5">
      <c r="B3107" s="5" t="s">
        <v>4078</v>
      </c>
      <c r="C3107" s="3">
        <v>1</v>
      </c>
      <c r="D3107" s="3">
        <v>3</v>
      </c>
    </row>
    <row r="3108" spans="2:4" x14ac:dyDescent="0.5">
      <c r="B3108" s="5" t="s">
        <v>20038</v>
      </c>
      <c r="C3108" s="3">
        <v>1</v>
      </c>
      <c r="D3108" s="3">
        <v>3.6</v>
      </c>
    </row>
    <row r="3109" spans="2:4" x14ac:dyDescent="0.5">
      <c r="B3109" s="5" t="s">
        <v>18635</v>
      </c>
      <c r="C3109" s="3">
        <v>1</v>
      </c>
      <c r="D3109" s="3">
        <v>4.0999999999999996</v>
      </c>
    </row>
    <row r="3110" spans="2:4" x14ac:dyDescent="0.5">
      <c r="B3110" s="5" t="s">
        <v>12489</v>
      </c>
      <c r="C3110" s="3">
        <v>1</v>
      </c>
      <c r="D3110" s="3">
        <v>1</v>
      </c>
    </row>
    <row r="3111" spans="2:4" x14ac:dyDescent="0.5">
      <c r="B3111" s="5" t="s">
        <v>3843</v>
      </c>
      <c r="C3111" s="3">
        <v>1</v>
      </c>
      <c r="D3111" s="3">
        <v>3.6</v>
      </c>
    </row>
    <row r="3112" spans="2:4" x14ac:dyDescent="0.5">
      <c r="B3112" s="5" t="s">
        <v>3592</v>
      </c>
      <c r="C3112" s="3">
        <v>1</v>
      </c>
      <c r="D3112" s="3">
        <v>2.9</v>
      </c>
    </row>
    <row r="3113" spans="2:4" x14ac:dyDescent="0.5">
      <c r="B3113" s="5" t="s">
        <v>7418</v>
      </c>
      <c r="C3113" s="3">
        <v>1</v>
      </c>
      <c r="D3113" s="3">
        <v>3.1</v>
      </c>
    </row>
    <row r="3114" spans="2:4" x14ac:dyDescent="0.5">
      <c r="B3114" s="5" t="s">
        <v>12084</v>
      </c>
      <c r="C3114" s="3">
        <v>1</v>
      </c>
      <c r="D3114" s="3">
        <v>1</v>
      </c>
    </row>
    <row r="3115" spans="2:4" x14ac:dyDescent="0.5">
      <c r="B3115" s="5" t="s">
        <v>5147</v>
      </c>
      <c r="C3115" s="3">
        <v>2</v>
      </c>
      <c r="D3115" s="3">
        <v>7.8</v>
      </c>
    </row>
    <row r="3116" spans="2:4" x14ac:dyDescent="0.5">
      <c r="B3116" s="5" t="s">
        <v>3688</v>
      </c>
      <c r="C3116" s="3">
        <v>2</v>
      </c>
      <c r="D3116" s="3">
        <v>7.1</v>
      </c>
    </row>
    <row r="3117" spans="2:4" x14ac:dyDescent="0.5">
      <c r="B3117" s="5" t="s">
        <v>9043</v>
      </c>
      <c r="C3117" s="3">
        <v>1</v>
      </c>
      <c r="D3117" s="3">
        <v>1</v>
      </c>
    </row>
    <row r="3118" spans="2:4" x14ac:dyDescent="0.5">
      <c r="B3118" s="5" t="s">
        <v>5312</v>
      </c>
      <c r="C3118" s="3">
        <v>1</v>
      </c>
      <c r="D3118" s="3">
        <v>2.5</v>
      </c>
    </row>
    <row r="3119" spans="2:4" x14ac:dyDescent="0.5">
      <c r="B3119" s="5" t="s">
        <v>10574</v>
      </c>
      <c r="C3119" s="3">
        <v>1</v>
      </c>
      <c r="D3119" s="3">
        <v>3</v>
      </c>
    </row>
    <row r="3120" spans="2:4" x14ac:dyDescent="0.5">
      <c r="B3120" s="5" t="s">
        <v>19894</v>
      </c>
      <c r="C3120" s="3">
        <v>1</v>
      </c>
      <c r="D3120" s="3">
        <v>3.6</v>
      </c>
    </row>
    <row r="3121" spans="2:4" x14ac:dyDescent="0.5">
      <c r="B3121" s="5" t="s">
        <v>16658</v>
      </c>
      <c r="C3121" s="3">
        <v>1</v>
      </c>
      <c r="D3121" s="3">
        <v>4</v>
      </c>
    </row>
    <row r="3122" spans="2:4" x14ac:dyDescent="0.5">
      <c r="B3122" s="5" t="s">
        <v>16006</v>
      </c>
      <c r="C3122" s="3">
        <v>1</v>
      </c>
      <c r="D3122" s="3">
        <v>4.5999999999999996</v>
      </c>
    </row>
    <row r="3123" spans="2:4" x14ac:dyDescent="0.5">
      <c r="B3123" s="5" t="s">
        <v>12802</v>
      </c>
      <c r="C3123" s="3">
        <v>1</v>
      </c>
      <c r="D3123" s="3">
        <v>3.1</v>
      </c>
    </row>
    <row r="3124" spans="2:4" x14ac:dyDescent="0.5">
      <c r="B3124" s="5" t="s">
        <v>19988</v>
      </c>
      <c r="C3124" s="3">
        <v>1</v>
      </c>
      <c r="D3124" s="3">
        <v>4.9000000000000004</v>
      </c>
    </row>
    <row r="3125" spans="2:4" x14ac:dyDescent="0.5">
      <c r="B3125" s="5" t="s">
        <v>11943</v>
      </c>
      <c r="C3125" s="3">
        <v>1</v>
      </c>
      <c r="D3125" s="3">
        <v>3.7</v>
      </c>
    </row>
    <row r="3126" spans="2:4" x14ac:dyDescent="0.5">
      <c r="B3126" s="5" t="s">
        <v>2932</v>
      </c>
      <c r="C3126" s="3">
        <v>1</v>
      </c>
      <c r="D3126" s="3">
        <v>2.7</v>
      </c>
    </row>
    <row r="3127" spans="2:4" x14ac:dyDescent="0.5">
      <c r="B3127" s="5" t="s">
        <v>19374</v>
      </c>
      <c r="C3127" s="3">
        <v>1</v>
      </c>
      <c r="D3127" s="3">
        <v>4.3</v>
      </c>
    </row>
    <row r="3128" spans="2:4" x14ac:dyDescent="0.5">
      <c r="B3128" s="5" t="s">
        <v>9994</v>
      </c>
      <c r="C3128" s="3">
        <v>1</v>
      </c>
      <c r="D3128" s="3">
        <v>1</v>
      </c>
    </row>
    <row r="3129" spans="2:4" x14ac:dyDescent="0.5">
      <c r="B3129" s="5" t="s">
        <v>8599</v>
      </c>
      <c r="C3129" s="3">
        <v>3</v>
      </c>
      <c r="D3129" s="3">
        <v>10.6</v>
      </c>
    </row>
    <row r="3130" spans="2:4" x14ac:dyDescent="0.5">
      <c r="B3130" s="5" t="s">
        <v>14225</v>
      </c>
      <c r="C3130" s="3">
        <v>1</v>
      </c>
      <c r="D3130" s="3">
        <v>3.1</v>
      </c>
    </row>
    <row r="3131" spans="2:4" x14ac:dyDescent="0.5">
      <c r="B3131" s="5" t="s">
        <v>14188</v>
      </c>
      <c r="C3131" s="3">
        <v>1</v>
      </c>
      <c r="D3131" s="3">
        <v>3</v>
      </c>
    </row>
    <row r="3132" spans="2:4" x14ac:dyDescent="0.5">
      <c r="B3132" s="5" t="s">
        <v>13103</v>
      </c>
      <c r="C3132" s="3">
        <v>1</v>
      </c>
      <c r="D3132" s="3">
        <v>1</v>
      </c>
    </row>
    <row r="3133" spans="2:4" x14ac:dyDescent="0.5">
      <c r="B3133" s="5" t="s">
        <v>6840</v>
      </c>
      <c r="C3133" s="3">
        <v>1</v>
      </c>
      <c r="D3133" s="3">
        <v>1</v>
      </c>
    </row>
    <row r="3134" spans="2:4" x14ac:dyDescent="0.5">
      <c r="B3134" s="5" t="s">
        <v>15510</v>
      </c>
      <c r="C3134" s="3">
        <v>1</v>
      </c>
      <c r="D3134" s="3">
        <v>3</v>
      </c>
    </row>
    <row r="3135" spans="2:4" x14ac:dyDescent="0.5">
      <c r="B3135" s="5" t="s">
        <v>4176</v>
      </c>
      <c r="C3135" s="3">
        <v>1</v>
      </c>
      <c r="D3135" s="3">
        <v>3.7</v>
      </c>
    </row>
    <row r="3136" spans="2:4" x14ac:dyDescent="0.5">
      <c r="B3136" s="5" t="s">
        <v>11830</v>
      </c>
      <c r="C3136" s="3">
        <v>1</v>
      </c>
      <c r="D3136" s="3">
        <v>4.5</v>
      </c>
    </row>
    <row r="3137" spans="2:4" x14ac:dyDescent="0.5">
      <c r="B3137" s="5" t="s">
        <v>12907</v>
      </c>
      <c r="C3137" s="3">
        <v>1</v>
      </c>
      <c r="D3137" s="3">
        <v>2.6</v>
      </c>
    </row>
    <row r="3138" spans="2:4" x14ac:dyDescent="0.5">
      <c r="B3138" s="5" t="s">
        <v>2475</v>
      </c>
      <c r="C3138" s="3">
        <v>1</v>
      </c>
      <c r="D3138" s="3">
        <v>4.2</v>
      </c>
    </row>
    <row r="3139" spans="2:4" x14ac:dyDescent="0.5">
      <c r="B3139" s="5" t="s">
        <v>13619</v>
      </c>
      <c r="C3139" s="3">
        <v>1</v>
      </c>
      <c r="D3139" s="3">
        <v>1</v>
      </c>
    </row>
    <row r="3140" spans="2:4" x14ac:dyDescent="0.5">
      <c r="B3140" s="5" t="s">
        <v>16700</v>
      </c>
      <c r="C3140" s="3">
        <v>1</v>
      </c>
      <c r="D3140" s="3">
        <v>4.0999999999999996</v>
      </c>
    </row>
    <row r="3141" spans="2:4" x14ac:dyDescent="0.5">
      <c r="B3141" s="5" t="s">
        <v>16972</v>
      </c>
      <c r="C3141" s="3">
        <v>1</v>
      </c>
      <c r="D3141" s="3">
        <v>3.4</v>
      </c>
    </row>
    <row r="3142" spans="2:4" x14ac:dyDescent="0.5">
      <c r="B3142" s="5" t="s">
        <v>17374</v>
      </c>
      <c r="C3142" s="3">
        <v>1</v>
      </c>
      <c r="D3142" s="3">
        <v>3.4</v>
      </c>
    </row>
    <row r="3143" spans="2:4" x14ac:dyDescent="0.5">
      <c r="B3143" s="5" t="s">
        <v>12502</v>
      </c>
      <c r="C3143" s="3">
        <v>1</v>
      </c>
      <c r="D3143" s="3">
        <v>4.2</v>
      </c>
    </row>
    <row r="3144" spans="2:4" x14ac:dyDescent="0.5">
      <c r="B3144" s="5" t="s">
        <v>3932</v>
      </c>
      <c r="C3144" s="3">
        <v>1</v>
      </c>
      <c r="D3144" s="3">
        <v>3.3</v>
      </c>
    </row>
    <row r="3145" spans="2:4" x14ac:dyDescent="0.5">
      <c r="B3145" s="5" t="s">
        <v>11557</v>
      </c>
      <c r="C3145" s="3">
        <v>1</v>
      </c>
      <c r="D3145" s="3">
        <v>3.2</v>
      </c>
    </row>
    <row r="3146" spans="2:4" x14ac:dyDescent="0.5">
      <c r="B3146" s="5" t="s">
        <v>9879</v>
      </c>
      <c r="C3146" s="3">
        <v>1</v>
      </c>
      <c r="D3146" s="3">
        <v>3.1</v>
      </c>
    </row>
    <row r="3147" spans="2:4" x14ac:dyDescent="0.5">
      <c r="B3147" s="5" t="s">
        <v>6282</v>
      </c>
      <c r="C3147" s="3">
        <v>1</v>
      </c>
      <c r="D3147" s="3">
        <v>3.2</v>
      </c>
    </row>
    <row r="3148" spans="2:4" x14ac:dyDescent="0.5">
      <c r="B3148" s="5" t="s">
        <v>13311</v>
      </c>
      <c r="C3148" s="3">
        <v>1</v>
      </c>
      <c r="D3148" s="3">
        <v>1</v>
      </c>
    </row>
    <row r="3149" spans="2:4" x14ac:dyDescent="0.5">
      <c r="B3149" s="5" t="s">
        <v>12718</v>
      </c>
      <c r="C3149" s="3">
        <v>1</v>
      </c>
      <c r="D3149" s="3">
        <v>1</v>
      </c>
    </row>
    <row r="3150" spans="2:4" x14ac:dyDescent="0.5">
      <c r="B3150" s="5" t="s">
        <v>4823</v>
      </c>
      <c r="C3150" s="3">
        <v>1</v>
      </c>
      <c r="D3150" s="3">
        <v>3.3</v>
      </c>
    </row>
    <row r="3151" spans="2:4" x14ac:dyDescent="0.5">
      <c r="B3151" s="5" t="s">
        <v>5190</v>
      </c>
      <c r="C3151" s="3">
        <v>1</v>
      </c>
      <c r="D3151" s="3">
        <v>4.0999999999999996</v>
      </c>
    </row>
    <row r="3152" spans="2:4" x14ac:dyDescent="0.5">
      <c r="B3152" s="5" t="s">
        <v>16653</v>
      </c>
      <c r="C3152" s="3">
        <v>1</v>
      </c>
      <c r="D3152" s="3">
        <v>3.7</v>
      </c>
    </row>
    <row r="3153" spans="2:4" x14ac:dyDescent="0.5">
      <c r="B3153" s="5" t="s">
        <v>19900</v>
      </c>
      <c r="C3153" s="3">
        <v>1</v>
      </c>
      <c r="D3153" s="3">
        <v>3.5</v>
      </c>
    </row>
    <row r="3154" spans="2:4" x14ac:dyDescent="0.5">
      <c r="B3154" s="5" t="s">
        <v>3454</v>
      </c>
      <c r="C3154" s="3">
        <v>1</v>
      </c>
      <c r="D3154" s="3">
        <v>3.9</v>
      </c>
    </row>
    <row r="3155" spans="2:4" x14ac:dyDescent="0.5">
      <c r="B3155" s="5" t="s">
        <v>18450</v>
      </c>
      <c r="C3155" s="3">
        <v>1</v>
      </c>
      <c r="D3155" s="3">
        <v>4.9000000000000004</v>
      </c>
    </row>
    <row r="3156" spans="2:4" x14ac:dyDescent="0.5">
      <c r="B3156" s="5" t="s">
        <v>10739</v>
      </c>
      <c r="C3156" s="3">
        <v>1</v>
      </c>
      <c r="D3156" s="3">
        <v>3.3</v>
      </c>
    </row>
    <row r="3157" spans="2:4" x14ac:dyDescent="0.5">
      <c r="B3157" s="5" t="s">
        <v>15322</v>
      </c>
      <c r="C3157" s="3">
        <v>1</v>
      </c>
      <c r="D3157" s="3">
        <v>3.3</v>
      </c>
    </row>
    <row r="3158" spans="2:4" x14ac:dyDescent="0.5">
      <c r="B3158" s="5" t="s">
        <v>216</v>
      </c>
      <c r="C3158" s="3">
        <v>1</v>
      </c>
      <c r="D3158" s="3">
        <v>1</v>
      </c>
    </row>
    <row r="3159" spans="2:4" x14ac:dyDescent="0.5">
      <c r="B3159" s="5" t="s">
        <v>19891</v>
      </c>
      <c r="C3159" s="3">
        <v>1</v>
      </c>
      <c r="D3159" s="3">
        <v>3.3</v>
      </c>
    </row>
    <row r="3160" spans="2:4" x14ac:dyDescent="0.5">
      <c r="B3160" s="5" t="s">
        <v>11987</v>
      </c>
      <c r="C3160" s="3">
        <v>1</v>
      </c>
      <c r="D3160" s="3">
        <v>3.5</v>
      </c>
    </row>
    <row r="3161" spans="2:4" x14ac:dyDescent="0.5">
      <c r="B3161" s="5" t="s">
        <v>2094</v>
      </c>
      <c r="C3161" s="3">
        <v>5</v>
      </c>
      <c r="D3161" s="3">
        <v>19</v>
      </c>
    </row>
    <row r="3162" spans="2:4" x14ac:dyDescent="0.5">
      <c r="B3162" s="5" t="s">
        <v>2066</v>
      </c>
      <c r="C3162" s="3">
        <v>1</v>
      </c>
      <c r="D3162" s="3">
        <v>3.5</v>
      </c>
    </row>
    <row r="3163" spans="2:4" x14ac:dyDescent="0.5">
      <c r="B3163" s="5" t="s">
        <v>13356</v>
      </c>
      <c r="C3163" s="3">
        <v>1</v>
      </c>
      <c r="D3163" s="3">
        <v>1</v>
      </c>
    </row>
    <row r="3164" spans="2:4" x14ac:dyDescent="0.5">
      <c r="B3164" s="5" t="s">
        <v>8608</v>
      </c>
      <c r="C3164" s="3">
        <v>1</v>
      </c>
      <c r="D3164" s="3">
        <v>1</v>
      </c>
    </row>
    <row r="3165" spans="2:4" x14ac:dyDescent="0.5">
      <c r="B3165" s="5" t="s">
        <v>4047</v>
      </c>
      <c r="C3165" s="3">
        <v>2</v>
      </c>
      <c r="D3165" s="3">
        <v>4.5999999999999996</v>
      </c>
    </row>
    <row r="3166" spans="2:4" x14ac:dyDescent="0.5">
      <c r="B3166" s="5" t="s">
        <v>5567</v>
      </c>
      <c r="C3166" s="3">
        <v>1</v>
      </c>
      <c r="D3166" s="3">
        <v>3.2</v>
      </c>
    </row>
    <row r="3167" spans="2:4" x14ac:dyDescent="0.5">
      <c r="B3167" s="5" t="s">
        <v>15683</v>
      </c>
      <c r="C3167" s="3">
        <v>1</v>
      </c>
      <c r="D3167" s="3">
        <v>2.7</v>
      </c>
    </row>
    <row r="3168" spans="2:4" x14ac:dyDescent="0.5">
      <c r="B3168" s="5" t="s">
        <v>11613</v>
      </c>
      <c r="C3168" s="3">
        <v>1</v>
      </c>
      <c r="D3168" s="3">
        <v>2.6</v>
      </c>
    </row>
    <row r="3169" spans="2:4" x14ac:dyDescent="0.5">
      <c r="B3169" s="5" t="s">
        <v>5104</v>
      </c>
      <c r="C3169" s="3">
        <v>1</v>
      </c>
      <c r="D3169" s="3">
        <v>3.1</v>
      </c>
    </row>
    <row r="3170" spans="2:4" x14ac:dyDescent="0.5">
      <c r="B3170" s="5" t="s">
        <v>475</v>
      </c>
      <c r="C3170" s="3">
        <v>1</v>
      </c>
      <c r="D3170" s="3">
        <v>1</v>
      </c>
    </row>
    <row r="3171" spans="2:4" x14ac:dyDescent="0.5">
      <c r="B3171" s="5" t="s">
        <v>12499</v>
      </c>
      <c r="C3171" s="3">
        <v>1</v>
      </c>
      <c r="D3171" s="3">
        <v>3.2</v>
      </c>
    </row>
    <row r="3172" spans="2:4" x14ac:dyDescent="0.5">
      <c r="B3172" s="5" t="s">
        <v>19100</v>
      </c>
      <c r="C3172" s="3">
        <v>1</v>
      </c>
      <c r="D3172" s="3">
        <v>4.4000000000000004</v>
      </c>
    </row>
    <row r="3173" spans="2:4" x14ac:dyDescent="0.5">
      <c r="B3173" s="5" t="s">
        <v>12851</v>
      </c>
      <c r="C3173" s="3">
        <v>1</v>
      </c>
      <c r="D3173" s="3">
        <v>3.7</v>
      </c>
    </row>
    <row r="3174" spans="2:4" x14ac:dyDescent="0.5">
      <c r="B3174" s="5" t="s">
        <v>11284</v>
      </c>
      <c r="C3174" s="3">
        <v>1</v>
      </c>
      <c r="D3174" s="3">
        <v>2.8</v>
      </c>
    </row>
    <row r="3175" spans="2:4" x14ac:dyDescent="0.5">
      <c r="B3175" s="5" t="s">
        <v>7098</v>
      </c>
      <c r="C3175" s="3">
        <v>1</v>
      </c>
      <c r="D3175" s="3">
        <v>3.4</v>
      </c>
    </row>
    <row r="3176" spans="2:4" x14ac:dyDescent="0.5">
      <c r="B3176" s="5" t="s">
        <v>19619</v>
      </c>
      <c r="C3176" s="3">
        <v>1</v>
      </c>
      <c r="D3176" s="3">
        <v>3.6</v>
      </c>
    </row>
    <row r="3177" spans="2:4" x14ac:dyDescent="0.5">
      <c r="B3177" s="5" t="s">
        <v>15608</v>
      </c>
      <c r="C3177" s="3">
        <v>1</v>
      </c>
      <c r="D3177" s="3">
        <v>2.8</v>
      </c>
    </row>
    <row r="3178" spans="2:4" x14ac:dyDescent="0.5">
      <c r="B3178" s="5" t="s">
        <v>11445</v>
      </c>
      <c r="C3178" s="3">
        <v>2</v>
      </c>
      <c r="D3178" s="3">
        <v>6.6</v>
      </c>
    </row>
    <row r="3179" spans="2:4" x14ac:dyDescent="0.5">
      <c r="B3179" s="5" t="s">
        <v>16457</v>
      </c>
      <c r="C3179" s="3">
        <v>1</v>
      </c>
      <c r="D3179" s="3">
        <v>3.6</v>
      </c>
    </row>
    <row r="3180" spans="2:4" x14ac:dyDescent="0.5">
      <c r="B3180" s="5" t="s">
        <v>9421</v>
      </c>
      <c r="C3180" s="3">
        <v>1</v>
      </c>
      <c r="D3180" s="3">
        <v>3.5</v>
      </c>
    </row>
    <row r="3181" spans="2:4" x14ac:dyDescent="0.5">
      <c r="B3181" s="5" t="s">
        <v>9807</v>
      </c>
      <c r="C3181" s="3">
        <v>1</v>
      </c>
      <c r="D3181" s="3">
        <v>1</v>
      </c>
    </row>
    <row r="3182" spans="2:4" x14ac:dyDescent="0.5">
      <c r="B3182" s="5" t="s">
        <v>6453</v>
      </c>
      <c r="C3182" s="3">
        <v>1</v>
      </c>
      <c r="D3182" s="3">
        <v>1</v>
      </c>
    </row>
    <row r="3183" spans="2:4" x14ac:dyDescent="0.5">
      <c r="B3183" s="5" t="s">
        <v>19530</v>
      </c>
      <c r="C3183" s="3">
        <v>1</v>
      </c>
      <c r="D3183" s="3">
        <v>4.5</v>
      </c>
    </row>
    <row r="3184" spans="2:4" x14ac:dyDescent="0.5">
      <c r="B3184" s="5" t="s">
        <v>11992</v>
      </c>
      <c r="C3184" s="3">
        <v>1</v>
      </c>
      <c r="D3184" s="3">
        <v>3.4</v>
      </c>
    </row>
    <row r="3185" spans="2:4" x14ac:dyDescent="0.5">
      <c r="B3185" s="5" t="s">
        <v>7217</v>
      </c>
      <c r="C3185" s="3">
        <v>1</v>
      </c>
      <c r="D3185" s="3">
        <v>1</v>
      </c>
    </row>
    <row r="3186" spans="2:4" x14ac:dyDescent="0.5">
      <c r="B3186" s="5" t="s">
        <v>19046</v>
      </c>
      <c r="C3186" s="3">
        <v>1</v>
      </c>
      <c r="D3186" s="3">
        <v>4.3</v>
      </c>
    </row>
    <row r="3187" spans="2:4" x14ac:dyDescent="0.5">
      <c r="B3187" s="5" t="s">
        <v>13933</v>
      </c>
      <c r="C3187" s="3">
        <v>1</v>
      </c>
      <c r="D3187" s="3">
        <v>1</v>
      </c>
    </row>
    <row r="3188" spans="2:4" x14ac:dyDescent="0.5">
      <c r="B3188" s="5" t="s">
        <v>2729</v>
      </c>
      <c r="C3188" s="3">
        <v>1</v>
      </c>
      <c r="D3188" s="3">
        <v>3.8</v>
      </c>
    </row>
    <row r="3189" spans="2:4" x14ac:dyDescent="0.5">
      <c r="B3189" s="5" t="s">
        <v>1540</v>
      </c>
      <c r="C3189" s="3">
        <v>1</v>
      </c>
      <c r="D3189" s="3">
        <v>1</v>
      </c>
    </row>
    <row r="3190" spans="2:4" x14ac:dyDescent="0.5">
      <c r="B3190" s="5" t="s">
        <v>6507</v>
      </c>
      <c r="C3190" s="3">
        <v>1</v>
      </c>
      <c r="D3190" s="3">
        <v>3.6</v>
      </c>
    </row>
    <row r="3191" spans="2:4" x14ac:dyDescent="0.5">
      <c r="B3191" s="5" t="s">
        <v>10009</v>
      </c>
      <c r="C3191" s="3">
        <v>2</v>
      </c>
      <c r="D3191" s="3">
        <v>6.8</v>
      </c>
    </row>
    <row r="3192" spans="2:4" x14ac:dyDescent="0.5">
      <c r="B3192" s="5" t="s">
        <v>18805</v>
      </c>
      <c r="C3192" s="3">
        <v>1</v>
      </c>
      <c r="D3192" s="3">
        <v>3.9</v>
      </c>
    </row>
    <row r="3193" spans="2:4" x14ac:dyDescent="0.5">
      <c r="B3193" s="5" t="s">
        <v>20057</v>
      </c>
      <c r="C3193" s="3">
        <v>1</v>
      </c>
      <c r="D3193" s="3">
        <v>3.8</v>
      </c>
    </row>
    <row r="3194" spans="2:4" x14ac:dyDescent="0.5">
      <c r="B3194" s="5" t="s">
        <v>4475</v>
      </c>
      <c r="C3194" s="3">
        <v>1</v>
      </c>
      <c r="D3194" s="3">
        <v>2.4</v>
      </c>
    </row>
    <row r="3195" spans="2:4" x14ac:dyDescent="0.5">
      <c r="B3195" s="5" t="s">
        <v>19697</v>
      </c>
      <c r="C3195" s="3">
        <v>1</v>
      </c>
      <c r="D3195" s="3">
        <v>4.7</v>
      </c>
    </row>
    <row r="3196" spans="2:4" x14ac:dyDescent="0.5">
      <c r="B3196" s="5" t="s">
        <v>11025</v>
      </c>
      <c r="C3196" s="3">
        <v>1</v>
      </c>
      <c r="D3196" s="3">
        <v>1</v>
      </c>
    </row>
    <row r="3197" spans="2:4" x14ac:dyDescent="0.5">
      <c r="B3197" s="5" t="s">
        <v>12360</v>
      </c>
      <c r="C3197" s="3">
        <v>1</v>
      </c>
      <c r="D3197" s="3">
        <v>3.1</v>
      </c>
    </row>
    <row r="3198" spans="2:4" x14ac:dyDescent="0.5">
      <c r="B3198" s="5" t="s">
        <v>11169</v>
      </c>
      <c r="C3198" s="3">
        <v>1</v>
      </c>
      <c r="D3198" s="3">
        <v>1</v>
      </c>
    </row>
    <row r="3199" spans="2:4" x14ac:dyDescent="0.5">
      <c r="B3199" s="5" t="s">
        <v>12003</v>
      </c>
      <c r="C3199" s="3">
        <v>1</v>
      </c>
      <c r="D3199" s="3">
        <v>2.8</v>
      </c>
    </row>
    <row r="3200" spans="2:4" x14ac:dyDescent="0.5">
      <c r="B3200" s="5" t="s">
        <v>5603</v>
      </c>
      <c r="C3200" s="3">
        <v>2</v>
      </c>
      <c r="D3200" s="3">
        <v>6.5</v>
      </c>
    </row>
    <row r="3201" spans="2:4" x14ac:dyDescent="0.5">
      <c r="B3201" s="5" t="s">
        <v>17444</v>
      </c>
      <c r="C3201" s="3">
        <v>1</v>
      </c>
      <c r="D3201" s="3">
        <v>3.9</v>
      </c>
    </row>
    <row r="3202" spans="2:4" x14ac:dyDescent="0.5">
      <c r="B3202" s="5" t="s">
        <v>9774</v>
      </c>
      <c r="C3202" s="3">
        <v>1</v>
      </c>
      <c r="D3202" s="3">
        <v>2.8</v>
      </c>
    </row>
    <row r="3203" spans="2:4" x14ac:dyDescent="0.5">
      <c r="B3203" s="5" t="s">
        <v>15816</v>
      </c>
      <c r="C3203" s="3">
        <v>1</v>
      </c>
      <c r="D3203" s="3">
        <v>1</v>
      </c>
    </row>
    <row r="3204" spans="2:4" x14ac:dyDescent="0.5">
      <c r="B3204" s="5" t="s">
        <v>1065</v>
      </c>
      <c r="C3204" s="3">
        <v>1</v>
      </c>
      <c r="D3204" s="3">
        <v>1</v>
      </c>
    </row>
    <row r="3205" spans="2:4" x14ac:dyDescent="0.5">
      <c r="B3205" s="5" t="s">
        <v>8827</v>
      </c>
      <c r="C3205" s="3">
        <v>1</v>
      </c>
      <c r="D3205" s="3">
        <v>3</v>
      </c>
    </row>
    <row r="3206" spans="2:4" x14ac:dyDescent="0.5">
      <c r="B3206" s="5" t="s">
        <v>10589</v>
      </c>
      <c r="C3206" s="3">
        <v>1</v>
      </c>
      <c r="D3206" s="3">
        <v>4.2</v>
      </c>
    </row>
    <row r="3207" spans="2:4" x14ac:dyDescent="0.5">
      <c r="B3207" s="5" t="s">
        <v>3627</v>
      </c>
      <c r="C3207" s="3">
        <v>1</v>
      </c>
      <c r="D3207" s="3">
        <v>4.0999999999999996</v>
      </c>
    </row>
    <row r="3208" spans="2:4" x14ac:dyDescent="0.5">
      <c r="B3208" s="5" t="s">
        <v>10704</v>
      </c>
      <c r="C3208" s="3">
        <v>1</v>
      </c>
      <c r="D3208" s="3">
        <v>3.8</v>
      </c>
    </row>
    <row r="3209" spans="2:4" x14ac:dyDescent="0.5">
      <c r="B3209" s="5" t="s">
        <v>10172</v>
      </c>
      <c r="C3209" s="3">
        <v>1</v>
      </c>
      <c r="D3209" s="3">
        <v>4.0999999999999996</v>
      </c>
    </row>
    <row r="3210" spans="2:4" x14ac:dyDescent="0.5">
      <c r="B3210" s="5" t="s">
        <v>10435</v>
      </c>
      <c r="C3210" s="3">
        <v>1</v>
      </c>
      <c r="D3210" s="3">
        <v>3.2</v>
      </c>
    </row>
    <row r="3211" spans="2:4" x14ac:dyDescent="0.5">
      <c r="B3211" s="5" t="s">
        <v>247</v>
      </c>
      <c r="C3211" s="3">
        <v>2</v>
      </c>
      <c r="D3211" s="3">
        <v>4</v>
      </c>
    </row>
    <row r="3212" spans="2:4" x14ac:dyDescent="0.5">
      <c r="B3212" s="5" t="s">
        <v>7129</v>
      </c>
      <c r="C3212" s="3">
        <v>1</v>
      </c>
      <c r="D3212" s="3">
        <v>1</v>
      </c>
    </row>
    <row r="3213" spans="2:4" x14ac:dyDescent="0.5">
      <c r="B3213" s="5" t="s">
        <v>8545</v>
      </c>
      <c r="C3213" s="3">
        <v>1</v>
      </c>
      <c r="D3213" s="3">
        <v>1</v>
      </c>
    </row>
    <row r="3214" spans="2:4" x14ac:dyDescent="0.5">
      <c r="B3214" s="5" t="s">
        <v>10051</v>
      </c>
      <c r="C3214" s="3">
        <v>1</v>
      </c>
      <c r="D3214" s="3">
        <v>1</v>
      </c>
    </row>
    <row r="3215" spans="2:4" x14ac:dyDescent="0.5">
      <c r="B3215" s="5" t="s">
        <v>5962</v>
      </c>
      <c r="C3215" s="3">
        <v>3</v>
      </c>
      <c r="D3215" s="3">
        <v>8.7000000000000011</v>
      </c>
    </row>
    <row r="3216" spans="2:4" x14ac:dyDescent="0.5">
      <c r="B3216" s="5" t="s">
        <v>5882</v>
      </c>
      <c r="C3216" s="3">
        <v>1</v>
      </c>
      <c r="D3216" s="3">
        <v>3.5</v>
      </c>
    </row>
    <row r="3217" spans="2:4" x14ac:dyDescent="0.5">
      <c r="B3217" s="5" t="s">
        <v>16919</v>
      </c>
      <c r="C3217" s="3">
        <v>1</v>
      </c>
      <c r="D3217" s="3">
        <v>4.0999999999999996</v>
      </c>
    </row>
    <row r="3218" spans="2:4" x14ac:dyDescent="0.5">
      <c r="B3218" s="5" t="s">
        <v>17386</v>
      </c>
      <c r="C3218" s="3">
        <v>1</v>
      </c>
      <c r="D3218" s="3">
        <v>4.2</v>
      </c>
    </row>
    <row r="3219" spans="2:4" x14ac:dyDescent="0.5">
      <c r="B3219" s="5" t="s">
        <v>9947</v>
      </c>
      <c r="C3219" s="3">
        <v>1</v>
      </c>
      <c r="D3219" s="3">
        <v>1</v>
      </c>
    </row>
    <row r="3220" spans="2:4" x14ac:dyDescent="0.5">
      <c r="B3220" s="5" t="s">
        <v>16441</v>
      </c>
      <c r="C3220" s="3">
        <v>1</v>
      </c>
      <c r="D3220" s="3">
        <v>3.7</v>
      </c>
    </row>
    <row r="3221" spans="2:4" x14ac:dyDescent="0.5">
      <c r="B3221" s="5" t="s">
        <v>9554</v>
      </c>
      <c r="C3221" s="3">
        <v>1</v>
      </c>
      <c r="D3221" s="3">
        <v>2.7</v>
      </c>
    </row>
    <row r="3222" spans="2:4" x14ac:dyDescent="0.5">
      <c r="B3222" s="5" t="s">
        <v>12249</v>
      </c>
      <c r="C3222" s="3">
        <v>1</v>
      </c>
      <c r="D3222" s="3">
        <v>3.2</v>
      </c>
    </row>
    <row r="3223" spans="2:4" x14ac:dyDescent="0.5">
      <c r="B3223" s="5" t="s">
        <v>19991</v>
      </c>
      <c r="C3223" s="3">
        <v>1</v>
      </c>
      <c r="D3223" s="3">
        <v>3.9</v>
      </c>
    </row>
    <row r="3224" spans="2:4" x14ac:dyDescent="0.5">
      <c r="B3224" s="5" t="s">
        <v>15295</v>
      </c>
      <c r="C3224" s="3">
        <v>1</v>
      </c>
      <c r="D3224" s="3">
        <v>3.6</v>
      </c>
    </row>
    <row r="3225" spans="2:4" x14ac:dyDescent="0.5">
      <c r="B3225" s="5" t="s">
        <v>2703</v>
      </c>
      <c r="C3225" s="3">
        <v>4</v>
      </c>
      <c r="D3225" s="3">
        <v>16.2</v>
      </c>
    </row>
    <row r="3226" spans="2:4" x14ac:dyDescent="0.5">
      <c r="B3226" s="5" t="s">
        <v>19591</v>
      </c>
      <c r="C3226" s="3">
        <v>1</v>
      </c>
      <c r="D3226" s="3">
        <v>3.1</v>
      </c>
    </row>
    <row r="3227" spans="2:4" x14ac:dyDescent="0.5">
      <c r="B3227" s="5" t="s">
        <v>6406</v>
      </c>
      <c r="C3227" s="3">
        <v>1</v>
      </c>
      <c r="D3227" s="3">
        <v>2.9</v>
      </c>
    </row>
    <row r="3228" spans="2:4" x14ac:dyDescent="0.5">
      <c r="B3228" s="5" t="s">
        <v>5682</v>
      </c>
      <c r="C3228" s="3">
        <v>1</v>
      </c>
      <c r="D3228" s="3">
        <v>1</v>
      </c>
    </row>
    <row r="3229" spans="2:4" x14ac:dyDescent="0.5">
      <c r="B3229" s="5" t="s">
        <v>10686</v>
      </c>
      <c r="C3229" s="3">
        <v>1</v>
      </c>
      <c r="D3229" s="3">
        <v>3</v>
      </c>
    </row>
    <row r="3230" spans="2:4" x14ac:dyDescent="0.5">
      <c r="B3230" s="5" t="s">
        <v>10194</v>
      </c>
      <c r="C3230" s="3">
        <v>1</v>
      </c>
      <c r="D3230" s="3">
        <v>3.6</v>
      </c>
    </row>
    <row r="3231" spans="2:4" x14ac:dyDescent="0.5">
      <c r="B3231" s="5" t="s">
        <v>201</v>
      </c>
      <c r="C3231" s="3">
        <v>1</v>
      </c>
      <c r="D3231" s="3">
        <v>1</v>
      </c>
    </row>
    <row r="3232" spans="2:4" x14ac:dyDescent="0.5">
      <c r="B3232" s="5" t="s">
        <v>10621</v>
      </c>
      <c r="C3232" s="3">
        <v>1</v>
      </c>
      <c r="D3232" s="3">
        <v>3.3</v>
      </c>
    </row>
    <row r="3233" spans="2:4" x14ac:dyDescent="0.5">
      <c r="B3233" s="5" t="s">
        <v>10118</v>
      </c>
      <c r="C3233" s="3">
        <v>1</v>
      </c>
      <c r="D3233" s="3">
        <v>1</v>
      </c>
    </row>
    <row r="3234" spans="2:4" x14ac:dyDescent="0.5">
      <c r="B3234" s="5" t="s">
        <v>8446</v>
      </c>
      <c r="C3234" s="3">
        <v>1</v>
      </c>
      <c r="D3234" s="3">
        <v>3</v>
      </c>
    </row>
    <row r="3235" spans="2:4" x14ac:dyDescent="0.5">
      <c r="B3235" s="5" t="s">
        <v>12571</v>
      </c>
      <c r="C3235" s="3">
        <v>1</v>
      </c>
      <c r="D3235" s="3">
        <v>3.7</v>
      </c>
    </row>
    <row r="3236" spans="2:4" x14ac:dyDescent="0.5">
      <c r="B3236" s="5" t="s">
        <v>20268</v>
      </c>
      <c r="C3236" s="3">
        <v>1</v>
      </c>
      <c r="D3236" s="3">
        <v>4.8</v>
      </c>
    </row>
    <row r="3237" spans="2:4" x14ac:dyDescent="0.5">
      <c r="B3237" s="5" t="s">
        <v>19993</v>
      </c>
      <c r="C3237" s="3">
        <v>1</v>
      </c>
      <c r="D3237" s="3">
        <v>3.7</v>
      </c>
    </row>
    <row r="3238" spans="2:4" x14ac:dyDescent="0.5">
      <c r="B3238" s="5" t="s">
        <v>8261</v>
      </c>
      <c r="C3238" s="3">
        <v>1</v>
      </c>
      <c r="D3238" s="3">
        <v>2.9</v>
      </c>
    </row>
    <row r="3239" spans="2:4" x14ac:dyDescent="0.5">
      <c r="B3239" s="5" t="s">
        <v>19738</v>
      </c>
      <c r="C3239" s="3">
        <v>1</v>
      </c>
      <c r="D3239" s="3">
        <v>4.2</v>
      </c>
    </row>
    <row r="3240" spans="2:4" x14ac:dyDescent="0.5">
      <c r="B3240" s="5" t="s">
        <v>595</v>
      </c>
      <c r="C3240" s="3">
        <v>1</v>
      </c>
      <c r="D3240" s="3">
        <v>1</v>
      </c>
    </row>
    <row r="3241" spans="2:4" x14ac:dyDescent="0.5">
      <c r="B3241" s="5" t="s">
        <v>676</v>
      </c>
      <c r="C3241" s="3">
        <v>1</v>
      </c>
      <c r="D3241" s="3">
        <v>1</v>
      </c>
    </row>
    <row r="3242" spans="2:4" x14ac:dyDescent="0.5">
      <c r="B3242" s="5" t="s">
        <v>6441</v>
      </c>
      <c r="C3242" s="3">
        <v>1</v>
      </c>
      <c r="D3242" s="3">
        <v>3.4</v>
      </c>
    </row>
    <row r="3243" spans="2:4" x14ac:dyDescent="0.5">
      <c r="B3243" s="5" t="s">
        <v>4056</v>
      </c>
      <c r="C3243" s="3">
        <v>1</v>
      </c>
      <c r="D3243" s="3">
        <v>1</v>
      </c>
    </row>
    <row r="3244" spans="2:4" x14ac:dyDescent="0.5">
      <c r="B3244" s="5" t="s">
        <v>740</v>
      </c>
      <c r="C3244" s="3">
        <v>1</v>
      </c>
      <c r="D3244" s="3">
        <v>1</v>
      </c>
    </row>
    <row r="3245" spans="2:4" x14ac:dyDescent="0.5">
      <c r="B3245" s="5" t="s">
        <v>10259</v>
      </c>
      <c r="C3245" s="3">
        <v>1</v>
      </c>
      <c r="D3245" s="3">
        <v>1</v>
      </c>
    </row>
    <row r="3246" spans="2:4" x14ac:dyDescent="0.5">
      <c r="B3246" s="5" t="s">
        <v>10223</v>
      </c>
      <c r="C3246" s="3">
        <v>1</v>
      </c>
      <c r="D3246" s="3">
        <v>3.5</v>
      </c>
    </row>
    <row r="3247" spans="2:4" x14ac:dyDescent="0.5">
      <c r="B3247" s="5" t="s">
        <v>8298</v>
      </c>
      <c r="C3247" s="3">
        <v>1</v>
      </c>
      <c r="D3247" s="3">
        <v>1</v>
      </c>
    </row>
    <row r="3248" spans="2:4" x14ac:dyDescent="0.5">
      <c r="B3248" s="5" t="s">
        <v>9780</v>
      </c>
      <c r="C3248" s="3">
        <v>1</v>
      </c>
      <c r="D3248" s="3">
        <v>3.3</v>
      </c>
    </row>
    <row r="3249" spans="2:4" x14ac:dyDescent="0.5">
      <c r="B3249" s="5" t="s">
        <v>18616</v>
      </c>
      <c r="C3249" s="3">
        <v>1</v>
      </c>
      <c r="D3249" s="3">
        <v>3.7</v>
      </c>
    </row>
    <row r="3250" spans="2:4" x14ac:dyDescent="0.5">
      <c r="B3250" s="5" t="s">
        <v>20322</v>
      </c>
      <c r="C3250" s="3">
        <v>1</v>
      </c>
      <c r="D3250" s="3">
        <v>4.4000000000000004</v>
      </c>
    </row>
    <row r="3251" spans="2:4" x14ac:dyDescent="0.5">
      <c r="B3251" s="5" t="s">
        <v>18999</v>
      </c>
      <c r="C3251" s="3">
        <v>1</v>
      </c>
      <c r="D3251" s="3">
        <v>3.8</v>
      </c>
    </row>
    <row r="3252" spans="2:4" x14ac:dyDescent="0.5">
      <c r="B3252" s="5" t="s">
        <v>12853</v>
      </c>
      <c r="C3252" s="3">
        <v>1</v>
      </c>
      <c r="D3252" s="3">
        <v>3.1</v>
      </c>
    </row>
    <row r="3253" spans="2:4" x14ac:dyDescent="0.5">
      <c r="B3253" s="5" t="s">
        <v>19021</v>
      </c>
      <c r="C3253" s="3">
        <v>1</v>
      </c>
      <c r="D3253" s="3">
        <v>4.3</v>
      </c>
    </row>
    <row r="3254" spans="2:4" x14ac:dyDescent="0.5">
      <c r="B3254" s="5" t="s">
        <v>9222</v>
      </c>
      <c r="C3254" s="3">
        <v>1</v>
      </c>
      <c r="D3254" s="3">
        <v>3.5</v>
      </c>
    </row>
    <row r="3255" spans="2:4" x14ac:dyDescent="0.5">
      <c r="B3255" s="5" t="s">
        <v>15144</v>
      </c>
      <c r="C3255" s="3">
        <v>1</v>
      </c>
      <c r="D3255" s="3">
        <v>3</v>
      </c>
    </row>
    <row r="3256" spans="2:4" x14ac:dyDescent="0.5">
      <c r="B3256" s="5" t="s">
        <v>18879</v>
      </c>
      <c r="C3256" s="3">
        <v>1</v>
      </c>
      <c r="D3256" s="3">
        <v>4.5999999999999996</v>
      </c>
    </row>
    <row r="3257" spans="2:4" x14ac:dyDescent="0.5">
      <c r="B3257" s="5" t="s">
        <v>18432</v>
      </c>
      <c r="C3257" s="3"/>
      <c r="D3257" s="3">
        <v>3.9</v>
      </c>
    </row>
    <row r="3258" spans="2:4" x14ac:dyDescent="0.5">
      <c r="B3258" s="5" t="s">
        <v>18941</v>
      </c>
      <c r="C3258" s="3">
        <v>1</v>
      </c>
      <c r="D3258" s="3">
        <v>4.2</v>
      </c>
    </row>
    <row r="3259" spans="2:4" x14ac:dyDescent="0.5">
      <c r="B3259" s="5" t="s">
        <v>18721</v>
      </c>
      <c r="C3259" s="3">
        <v>1</v>
      </c>
      <c r="D3259" s="3">
        <v>4</v>
      </c>
    </row>
    <row r="3260" spans="2:4" x14ac:dyDescent="0.5">
      <c r="B3260" s="5" t="s">
        <v>18694</v>
      </c>
      <c r="C3260" s="3">
        <v>1</v>
      </c>
      <c r="D3260" s="3">
        <v>3.7</v>
      </c>
    </row>
    <row r="3261" spans="2:4" x14ac:dyDescent="0.5">
      <c r="B3261" s="5" t="s">
        <v>2102</v>
      </c>
      <c r="C3261" s="3">
        <v>1</v>
      </c>
      <c r="D3261" s="3">
        <v>4.0999999999999996</v>
      </c>
    </row>
    <row r="3262" spans="2:4" x14ac:dyDescent="0.5">
      <c r="B3262" s="5" t="s">
        <v>207</v>
      </c>
      <c r="C3262" s="3">
        <v>1</v>
      </c>
      <c r="D3262" s="3">
        <v>1</v>
      </c>
    </row>
    <row r="3263" spans="2:4" x14ac:dyDescent="0.5">
      <c r="B3263" s="5" t="s">
        <v>1200</v>
      </c>
      <c r="C3263" s="3">
        <v>1</v>
      </c>
      <c r="D3263" s="3">
        <v>1</v>
      </c>
    </row>
    <row r="3264" spans="2:4" x14ac:dyDescent="0.5">
      <c r="B3264" s="5" t="s">
        <v>10988</v>
      </c>
      <c r="C3264" s="3">
        <v>1</v>
      </c>
      <c r="D3264" s="3">
        <v>1</v>
      </c>
    </row>
    <row r="3265" spans="2:4" x14ac:dyDescent="0.5">
      <c r="B3265" s="5" t="s">
        <v>8602</v>
      </c>
      <c r="C3265" s="3">
        <v>1</v>
      </c>
      <c r="D3265" s="3">
        <v>1</v>
      </c>
    </row>
    <row r="3266" spans="2:4" x14ac:dyDescent="0.5">
      <c r="B3266" s="5" t="s">
        <v>8377</v>
      </c>
      <c r="C3266" s="3">
        <v>1</v>
      </c>
      <c r="D3266" s="3">
        <v>1</v>
      </c>
    </row>
    <row r="3267" spans="2:4" x14ac:dyDescent="0.5">
      <c r="B3267" s="5" t="s">
        <v>16247</v>
      </c>
      <c r="C3267" s="3">
        <v>2</v>
      </c>
      <c r="D3267" s="3">
        <v>8.5</v>
      </c>
    </row>
    <row r="3268" spans="2:4" x14ac:dyDescent="0.5">
      <c r="B3268" s="5" t="s">
        <v>18696</v>
      </c>
      <c r="C3268" s="3">
        <v>1</v>
      </c>
      <c r="D3268" s="3">
        <v>3.9</v>
      </c>
    </row>
    <row r="3269" spans="2:4" x14ac:dyDescent="0.5">
      <c r="B3269" s="5" t="s">
        <v>4547</v>
      </c>
      <c r="C3269" s="3">
        <v>1</v>
      </c>
      <c r="D3269" s="3">
        <v>4</v>
      </c>
    </row>
    <row r="3270" spans="2:4" x14ac:dyDescent="0.5">
      <c r="B3270" s="5" t="s">
        <v>10190</v>
      </c>
      <c r="C3270" s="3">
        <v>1</v>
      </c>
      <c r="D3270" s="3">
        <v>1</v>
      </c>
    </row>
    <row r="3271" spans="2:4" x14ac:dyDescent="0.5">
      <c r="B3271" s="5" t="s">
        <v>7714</v>
      </c>
      <c r="C3271" s="3">
        <v>1</v>
      </c>
      <c r="D3271" s="3">
        <v>3.2</v>
      </c>
    </row>
    <row r="3272" spans="2:4" x14ac:dyDescent="0.5">
      <c r="B3272" s="5" t="s">
        <v>3870</v>
      </c>
      <c r="C3272" s="3">
        <v>1</v>
      </c>
      <c r="D3272" s="3">
        <v>4.4000000000000004</v>
      </c>
    </row>
    <row r="3273" spans="2:4" x14ac:dyDescent="0.5">
      <c r="B3273" s="5" t="s">
        <v>15929</v>
      </c>
      <c r="C3273" s="3">
        <v>1</v>
      </c>
      <c r="D3273" s="3">
        <v>4.3</v>
      </c>
    </row>
    <row r="3274" spans="2:4" x14ac:dyDescent="0.5">
      <c r="B3274" s="5" t="s">
        <v>3434</v>
      </c>
      <c r="C3274" s="3">
        <v>1</v>
      </c>
      <c r="D3274" s="3">
        <v>3.9</v>
      </c>
    </row>
    <row r="3275" spans="2:4" x14ac:dyDescent="0.5">
      <c r="B3275" s="5" t="s">
        <v>9734</v>
      </c>
      <c r="C3275" s="3">
        <v>1</v>
      </c>
      <c r="D3275" s="3">
        <v>1</v>
      </c>
    </row>
    <row r="3276" spans="2:4" x14ac:dyDescent="0.5">
      <c r="B3276" s="5" t="s">
        <v>7297</v>
      </c>
      <c r="C3276" s="3">
        <v>3</v>
      </c>
      <c r="D3276" s="3">
        <v>5.2</v>
      </c>
    </row>
    <row r="3277" spans="2:4" x14ac:dyDescent="0.5">
      <c r="B3277" s="5" t="s">
        <v>7153</v>
      </c>
      <c r="C3277" s="3">
        <v>1</v>
      </c>
      <c r="D3277" s="3">
        <v>1</v>
      </c>
    </row>
    <row r="3278" spans="2:4" x14ac:dyDescent="0.5">
      <c r="B3278" s="5" t="s">
        <v>11143</v>
      </c>
      <c r="C3278" s="3">
        <v>1</v>
      </c>
      <c r="D3278" s="3">
        <v>1</v>
      </c>
    </row>
    <row r="3279" spans="2:4" x14ac:dyDescent="0.5">
      <c r="B3279" s="5" t="s">
        <v>3263</v>
      </c>
      <c r="C3279" s="3">
        <v>1</v>
      </c>
      <c r="D3279" s="3">
        <v>3.5</v>
      </c>
    </row>
    <row r="3280" spans="2:4" x14ac:dyDescent="0.5">
      <c r="B3280" s="5" t="s">
        <v>18778</v>
      </c>
      <c r="C3280" s="3">
        <v>1</v>
      </c>
      <c r="D3280" s="3">
        <v>3.6</v>
      </c>
    </row>
    <row r="3281" spans="2:4" x14ac:dyDescent="0.5">
      <c r="B3281" s="5" t="s">
        <v>14890</v>
      </c>
      <c r="C3281" s="3">
        <v>1</v>
      </c>
      <c r="D3281" s="3">
        <v>2.9</v>
      </c>
    </row>
    <row r="3282" spans="2:4" x14ac:dyDescent="0.5">
      <c r="B3282" s="5" t="s">
        <v>14221</v>
      </c>
      <c r="C3282" s="3">
        <v>2</v>
      </c>
      <c r="D3282" s="3">
        <v>6.3000000000000007</v>
      </c>
    </row>
    <row r="3283" spans="2:4" x14ac:dyDescent="0.5">
      <c r="B3283" s="5" t="s">
        <v>19580</v>
      </c>
      <c r="C3283" s="3">
        <v>1</v>
      </c>
      <c r="D3283" s="3">
        <v>3.7</v>
      </c>
    </row>
    <row r="3284" spans="2:4" x14ac:dyDescent="0.5">
      <c r="B3284" s="5" t="s">
        <v>17376</v>
      </c>
      <c r="C3284" s="3">
        <v>1</v>
      </c>
      <c r="D3284" s="3">
        <v>4.0999999999999996</v>
      </c>
    </row>
    <row r="3285" spans="2:4" x14ac:dyDescent="0.5">
      <c r="B3285" s="5" t="s">
        <v>6005</v>
      </c>
      <c r="C3285" s="3">
        <v>1</v>
      </c>
      <c r="D3285" s="3">
        <v>3.6</v>
      </c>
    </row>
    <row r="3286" spans="2:4" x14ac:dyDescent="0.5">
      <c r="B3286" s="5" t="s">
        <v>8353</v>
      </c>
      <c r="C3286" s="3">
        <v>1</v>
      </c>
      <c r="D3286" s="3">
        <v>3.8</v>
      </c>
    </row>
    <row r="3287" spans="2:4" x14ac:dyDescent="0.5">
      <c r="B3287" s="5" t="s">
        <v>5598</v>
      </c>
      <c r="C3287" s="3">
        <v>1</v>
      </c>
      <c r="D3287" s="3">
        <v>2.9</v>
      </c>
    </row>
    <row r="3288" spans="2:4" x14ac:dyDescent="0.5">
      <c r="B3288" s="5" t="s">
        <v>11633</v>
      </c>
      <c r="C3288" s="3">
        <v>2</v>
      </c>
      <c r="D3288" s="3">
        <v>4.4000000000000004</v>
      </c>
    </row>
    <row r="3289" spans="2:4" x14ac:dyDescent="0.5">
      <c r="B3289" s="5" t="s">
        <v>15628</v>
      </c>
      <c r="C3289" s="3">
        <v>1</v>
      </c>
      <c r="D3289" s="3">
        <v>3.5</v>
      </c>
    </row>
    <row r="3290" spans="2:4" x14ac:dyDescent="0.5">
      <c r="B3290" s="5" t="s">
        <v>5020</v>
      </c>
      <c r="C3290" s="3">
        <v>1</v>
      </c>
      <c r="D3290" s="3">
        <v>3.4</v>
      </c>
    </row>
    <row r="3291" spans="2:4" x14ac:dyDescent="0.5">
      <c r="B3291" s="5" t="s">
        <v>10302</v>
      </c>
      <c r="C3291" s="3">
        <v>1</v>
      </c>
      <c r="D3291" s="3">
        <v>4.0999999999999996</v>
      </c>
    </row>
    <row r="3292" spans="2:4" x14ac:dyDescent="0.5">
      <c r="B3292" s="5" t="s">
        <v>3986</v>
      </c>
      <c r="C3292" s="3">
        <v>4</v>
      </c>
      <c r="D3292" s="3">
        <v>15.3</v>
      </c>
    </row>
    <row r="3293" spans="2:4" x14ac:dyDescent="0.5">
      <c r="B3293" s="5" t="s">
        <v>16720</v>
      </c>
      <c r="C3293" s="3">
        <v>1</v>
      </c>
      <c r="D3293" s="3">
        <v>3.7</v>
      </c>
    </row>
    <row r="3294" spans="2:4" x14ac:dyDescent="0.5">
      <c r="B3294" s="5" t="s">
        <v>16468</v>
      </c>
      <c r="C3294" s="3">
        <v>1</v>
      </c>
      <c r="D3294" s="3">
        <v>3.1</v>
      </c>
    </row>
    <row r="3295" spans="2:4" x14ac:dyDescent="0.5">
      <c r="B3295" s="5" t="s">
        <v>3408</v>
      </c>
      <c r="C3295" s="3">
        <v>1</v>
      </c>
      <c r="D3295" s="3">
        <v>3</v>
      </c>
    </row>
    <row r="3296" spans="2:4" x14ac:dyDescent="0.5">
      <c r="B3296" s="5" t="s">
        <v>6177</v>
      </c>
      <c r="C3296" s="3">
        <v>1</v>
      </c>
      <c r="D3296" s="3">
        <v>3.2</v>
      </c>
    </row>
    <row r="3297" spans="2:4" x14ac:dyDescent="0.5">
      <c r="B3297" s="5" t="s">
        <v>7059</v>
      </c>
      <c r="C3297" s="3">
        <v>1</v>
      </c>
      <c r="D3297" s="3">
        <v>2.4</v>
      </c>
    </row>
    <row r="3298" spans="2:4" x14ac:dyDescent="0.5">
      <c r="B3298" s="5" t="s">
        <v>11475</v>
      </c>
      <c r="C3298" s="3">
        <v>1</v>
      </c>
      <c r="D3298" s="3">
        <v>3.5</v>
      </c>
    </row>
    <row r="3299" spans="2:4" x14ac:dyDescent="0.5">
      <c r="B3299" s="5" t="s">
        <v>47</v>
      </c>
      <c r="C3299" s="3">
        <v>1</v>
      </c>
      <c r="D3299" s="3">
        <v>1</v>
      </c>
    </row>
    <row r="3300" spans="2:4" x14ac:dyDescent="0.5">
      <c r="B3300" s="5" t="s">
        <v>9360</v>
      </c>
      <c r="C3300" s="3">
        <v>1</v>
      </c>
      <c r="D3300" s="3">
        <v>3.4</v>
      </c>
    </row>
    <row r="3301" spans="2:4" x14ac:dyDescent="0.5">
      <c r="B3301" s="5" t="s">
        <v>16398</v>
      </c>
      <c r="C3301" s="3">
        <v>1</v>
      </c>
      <c r="D3301" s="3">
        <v>3.9</v>
      </c>
    </row>
    <row r="3302" spans="2:4" x14ac:dyDescent="0.5">
      <c r="B3302" s="5" t="s">
        <v>8816</v>
      </c>
      <c r="C3302" s="3">
        <v>1</v>
      </c>
      <c r="D3302" s="3">
        <v>1</v>
      </c>
    </row>
    <row r="3303" spans="2:4" x14ac:dyDescent="0.5">
      <c r="B3303" s="5" t="s">
        <v>1694</v>
      </c>
      <c r="C3303" s="3">
        <v>3</v>
      </c>
      <c r="D3303" s="3">
        <v>5.6</v>
      </c>
    </row>
    <row r="3304" spans="2:4" x14ac:dyDescent="0.5">
      <c r="B3304" s="5" t="s">
        <v>1305</v>
      </c>
      <c r="C3304" s="3">
        <v>1</v>
      </c>
      <c r="D3304" s="3">
        <v>1</v>
      </c>
    </row>
    <row r="3305" spans="2:4" x14ac:dyDescent="0.5">
      <c r="B3305" s="5" t="s">
        <v>12635</v>
      </c>
      <c r="C3305" s="3">
        <v>1</v>
      </c>
      <c r="D3305" s="3">
        <v>3.9</v>
      </c>
    </row>
    <row r="3306" spans="2:4" x14ac:dyDescent="0.5">
      <c r="B3306" s="5" t="s">
        <v>8876</v>
      </c>
      <c r="C3306" s="3">
        <v>1</v>
      </c>
      <c r="D3306" s="3">
        <v>3.1</v>
      </c>
    </row>
    <row r="3307" spans="2:4" x14ac:dyDescent="0.5">
      <c r="B3307" s="5" t="s">
        <v>12022</v>
      </c>
      <c r="C3307" s="3">
        <v>1</v>
      </c>
      <c r="D3307" s="3">
        <v>2.9</v>
      </c>
    </row>
    <row r="3308" spans="2:4" x14ac:dyDescent="0.5">
      <c r="B3308" s="5" t="s">
        <v>129</v>
      </c>
      <c r="C3308" s="3">
        <v>1</v>
      </c>
      <c r="D3308" s="3">
        <v>1</v>
      </c>
    </row>
    <row r="3309" spans="2:4" x14ac:dyDescent="0.5">
      <c r="B3309" s="5" t="s">
        <v>695</v>
      </c>
      <c r="C3309" s="3">
        <v>2</v>
      </c>
      <c r="D3309" s="3">
        <v>2</v>
      </c>
    </row>
    <row r="3310" spans="2:4" x14ac:dyDescent="0.5">
      <c r="B3310" s="5" t="s">
        <v>11258</v>
      </c>
      <c r="C3310" s="3">
        <v>1</v>
      </c>
      <c r="D3310" s="3">
        <v>3.4</v>
      </c>
    </row>
    <row r="3311" spans="2:4" x14ac:dyDescent="0.5">
      <c r="B3311" s="5" t="s">
        <v>12992</v>
      </c>
      <c r="C3311" s="3">
        <v>1</v>
      </c>
      <c r="D3311" s="3">
        <v>2.9</v>
      </c>
    </row>
    <row r="3312" spans="2:4" x14ac:dyDescent="0.5">
      <c r="B3312" s="5" t="s">
        <v>1122</v>
      </c>
      <c r="C3312" s="3">
        <v>1</v>
      </c>
      <c r="D3312" s="3">
        <v>1</v>
      </c>
    </row>
    <row r="3313" spans="2:4" x14ac:dyDescent="0.5">
      <c r="B3313" s="5" t="s">
        <v>171</v>
      </c>
      <c r="C3313" s="3">
        <v>1</v>
      </c>
      <c r="D3313" s="3">
        <v>1</v>
      </c>
    </row>
    <row r="3314" spans="2:4" x14ac:dyDescent="0.5">
      <c r="B3314" s="5" t="s">
        <v>11170</v>
      </c>
      <c r="C3314" s="3">
        <v>1</v>
      </c>
      <c r="D3314" s="3">
        <v>1</v>
      </c>
    </row>
    <row r="3315" spans="2:4" x14ac:dyDescent="0.5">
      <c r="B3315" s="5" t="s">
        <v>4477</v>
      </c>
      <c r="C3315" s="3">
        <v>1</v>
      </c>
      <c r="D3315" s="3">
        <v>1</v>
      </c>
    </row>
    <row r="3316" spans="2:4" x14ac:dyDescent="0.5">
      <c r="B3316" s="5" t="s">
        <v>16735</v>
      </c>
      <c r="C3316" s="3">
        <v>1</v>
      </c>
      <c r="D3316" s="3">
        <v>3</v>
      </c>
    </row>
    <row r="3317" spans="2:4" x14ac:dyDescent="0.5">
      <c r="B3317" s="5" t="s">
        <v>5562</v>
      </c>
      <c r="C3317" s="3">
        <v>1</v>
      </c>
      <c r="D3317" s="3">
        <v>3.2</v>
      </c>
    </row>
    <row r="3318" spans="2:4" x14ac:dyDescent="0.5">
      <c r="B3318" s="5" t="s">
        <v>14710</v>
      </c>
      <c r="C3318" s="3">
        <v>1</v>
      </c>
      <c r="D3318" s="3">
        <v>2.5</v>
      </c>
    </row>
    <row r="3319" spans="2:4" x14ac:dyDescent="0.5">
      <c r="B3319" s="5" t="s">
        <v>5236</v>
      </c>
      <c r="C3319" s="3">
        <v>1</v>
      </c>
      <c r="D3319" s="3">
        <v>3</v>
      </c>
    </row>
    <row r="3320" spans="2:4" x14ac:dyDescent="0.5">
      <c r="B3320" s="5" t="s">
        <v>10750</v>
      </c>
      <c r="C3320" s="3">
        <v>1</v>
      </c>
      <c r="D3320" s="3">
        <v>2.9</v>
      </c>
    </row>
    <row r="3321" spans="2:4" x14ac:dyDescent="0.5">
      <c r="B3321" s="5" t="s">
        <v>12005</v>
      </c>
      <c r="C3321" s="3">
        <v>1</v>
      </c>
      <c r="D3321" s="3">
        <v>3.6</v>
      </c>
    </row>
    <row r="3322" spans="2:4" x14ac:dyDescent="0.5">
      <c r="B3322" s="5" t="s">
        <v>13020</v>
      </c>
      <c r="C3322" s="3">
        <v>1</v>
      </c>
      <c r="D3322" s="3">
        <v>3.8</v>
      </c>
    </row>
    <row r="3323" spans="2:4" x14ac:dyDescent="0.5">
      <c r="B3323" s="5" t="s">
        <v>11419</v>
      </c>
      <c r="C3323" s="3">
        <v>1</v>
      </c>
      <c r="D3323" s="3">
        <v>3.5</v>
      </c>
    </row>
    <row r="3324" spans="2:4" x14ac:dyDescent="0.5">
      <c r="B3324" s="5" t="s">
        <v>6034</v>
      </c>
      <c r="C3324" s="3">
        <v>1</v>
      </c>
      <c r="D3324" s="3">
        <v>3.3</v>
      </c>
    </row>
    <row r="3325" spans="2:4" x14ac:dyDescent="0.5">
      <c r="B3325" s="5" t="s">
        <v>17982</v>
      </c>
      <c r="C3325" s="3">
        <v>1</v>
      </c>
      <c r="D3325" s="3">
        <v>3.8</v>
      </c>
    </row>
    <row r="3326" spans="2:4" x14ac:dyDescent="0.5">
      <c r="B3326" s="5" t="s">
        <v>16143</v>
      </c>
      <c r="C3326" s="3">
        <v>1</v>
      </c>
      <c r="D3326" s="3">
        <v>3.8</v>
      </c>
    </row>
    <row r="3327" spans="2:4" x14ac:dyDescent="0.5">
      <c r="B3327" s="5" t="s">
        <v>3611</v>
      </c>
      <c r="C3327" s="3">
        <v>1</v>
      </c>
      <c r="D3327" s="3">
        <v>3.3</v>
      </c>
    </row>
    <row r="3328" spans="2:4" x14ac:dyDescent="0.5">
      <c r="B3328" s="5" t="s">
        <v>3047</v>
      </c>
      <c r="C3328" s="3">
        <v>1</v>
      </c>
      <c r="D3328" s="3">
        <v>2.9</v>
      </c>
    </row>
    <row r="3329" spans="2:4" x14ac:dyDescent="0.5">
      <c r="B3329" s="5" t="s">
        <v>9540</v>
      </c>
      <c r="C3329" s="3">
        <v>1</v>
      </c>
      <c r="D3329" s="3">
        <v>2.8</v>
      </c>
    </row>
    <row r="3330" spans="2:4" x14ac:dyDescent="0.5">
      <c r="B3330" s="5" t="s">
        <v>8197</v>
      </c>
      <c r="C3330" s="3">
        <v>1</v>
      </c>
      <c r="D3330" s="3">
        <v>3.2</v>
      </c>
    </row>
    <row r="3331" spans="2:4" x14ac:dyDescent="0.5">
      <c r="B3331" s="5" t="s">
        <v>8324</v>
      </c>
      <c r="C3331" s="3">
        <v>1</v>
      </c>
      <c r="D3331" s="3">
        <v>3.1</v>
      </c>
    </row>
    <row r="3332" spans="2:4" x14ac:dyDescent="0.5">
      <c r="B3332" s="5" t="s">
        <v>6670</v>
      </c>
      <c r="C3332" s="3">
        <v>1</v>
      </c>
      <c r="D3332" s="3">
        <v>1</v>
      </c>
    </row>
    <row r="3333" spans="2:4" x14ac:dyDescent="0.5">
      <c r="B3333" s="5" t="s">
        <v>17837</v>
      </c>
      <c r="C3333" s="3">
        <v>1</v>
      </c>
      <c r="D3333" s="3">
        <v>3.8</v>
      </c>
    </row>
    <row r="3334" spans="2:4" x14ac:dyDescent="0.5">
      <c r="B3334" s="5" t="s">
        <v>14779</v>
      </c>
      <c r="C3334" s="3">
        <v>1</v>
      </c>
      <c r="D3334" s="3">
        <v>3.1</v>
      </c>
    </row>
    <row r="3335" spans="2:4" x14ac:dyDescent="0.5">
      <c r="B3335" s="5" t="s">
        <v>1796</v>
      </c>
      <c r="C3335" s="3">
        <v>1</v>
      </c>
      <c r="D3335" s="3">
        <v>3.5</v>
      </c>
    </row>
    <row r="3336" spans="2:4" x14ac:dyDescent="0.5">
      <c r="B3336" s="5" t="s">
        <v>15865</v>
      </c>
      <c r="C3336" s="3">
        <v>1</v>
      </c>
      <c r="D3336" s="3">
        <v>4</v>
      </c>
    </row>
    <row r="3337" spans="2:4" x14ac:dyDescent="0.5">
      <c r="B3337" s="5" t="s">
        <v>17274</v>
      </c>
      <c r="C3337" s="3">
        <v>1</v>
      </c>
      <c r="D3337" s="3">
        <v>3.3</v>
      </c>
    </row>
    <row r="3338" spans="2:4" x14ac:dyDescent="0.5">
      <c r="B3338" s="5" t="s">
        <v>382</v>
      </c>
      <c r="C3338" s="3">
        <v>1</v>
      </c>
      <c r="D3338" s="3">
        <v>1</v>
      </c>
    </row>
    <row r="3339" spans="2:4" x14ac:dyDescent="0.5">
      <c r="B3339" s="5" t="s">
        <v>1000</v>
      </c>
      <c r="C3339" s="3">
        <v>1</v>
      </c>
      <c r="D3339" s="3">
        <v>1</v>
      </c>
    </row>
    <row r="3340" spans="2:4" x14ac:dyDescent="0.5">
      <c r="B3340" s="5" t="s">
        <v>11595</v>
      </c>
      <c r="C3340" s="3">
        <v>1</v>
      </c>
      <c r="D3340" s="3">
        <v>4.0999999999999996</v>
      </c>
    </row>
    <row r="3341" spans="2:4" x14ac:dyDescent="0.5">
      <c r="B3341" s="5" t="s">
        <v>61</v>
      </c>
      <c r="C3341" s="3">
        <v>1</v>
      </c>
      <c r="D3341" s="3">
        <v>1</v>
      </c>
    </row>
    <row r="3342" spans="2:4" x14ac:dyDescent="0.5">
      <c r="B3342" s="5" t="s">
        <v>420</v>
      </c>
      <c r="C3342" s="3">
        <v>1</v>
      </c>
      <c r="D3342" s="3">
        <v>1</v>
      </c>
    </row>
    <row r="3343" spans="2:4" x14ac:dyDescent="0.5">
      <c r="B3343" s="5" t="s">
        <v>14833</v>
      </c>
      <c r="C3343" s="3">
        <v>1</v>
      </c>
      <c r="D3343" s="3">
        <v>2.9</v>
      </c>
    </row>
    <row r="3344" spans="2:4" x14ac:dyDescent="0.5">
      <c r="B3344" s="5" t="s">
        <v>13961</v>
      </c>
      <c r="C3344" s="3">
        <v>1</v>
      </c>
      <c r="D3344" s="3">
        <v>1</v>
      </c>
    </row>
    <row r="3345" spans="2:4" x14ac:dyDescent="0.5">
      <c r="B3345" s="5" t="s">
        <v>317</v>
      </c>
      <c r="C3345" s="3">
        <v>1</v>
      </c>
      <c r="D3345" s="3">
        <v>1</v>
      </c>
    </row>
    <row r="3346" spans="2:4" x14ac:dyDescent="0.5">
      <c r="B3346" s="5" t="s">
        <v>13654</v>
      </c>
      <c r="C3346" s="3">
        <v>2</v>
      </c>
      <c r="D3346" s="3">
        <v>2</v>
      </c>
    </row>
    <row r="3347" spans="2:4" x14ac:dyDescent="0.5">
      <c r="B3347" s="5" t="s">
        <v>10754</v>
      </c>
      <c r="C3347" s="3">
        <v>5</v>
      </c>
      <c r="D3347" s="3">
        <v>16.399999999999999</v>
      </c>
    </row>
    <row r="3348" spans="2:4" x14ac:dyDescent="0.5">
      <c r="B3348" s="5" t="s">
        <v>7539</v>
      </c>
      <c r="C3348" s="3">
        <v>1</v>
      </c>
      <c r="D3348" s="3">
        <v>1</v>
      </c>
    </row>
    <row r="3349" spans="2:4" x14ac:dyDescent="0.5">
      <c r="B3349" s="5" t="s">
        <v>10571</v>
      </c>
      <c r="C3349" s="3">
        <v>2</v>
      </c>
      <c r="D3349" s="3">
        <v>7.1</v>
      </c>
    </row>
    <row r="3350" spans="2:4" x14ac:dyDescent="0.5">
      <c r="B3350" s="5" t="s">
        <v>10998</v>
      </c>
      <c r="C3350" s="3">
        <v>1</v>
      </c>
      <c r="D3350" s="3">
        <v>1</v>
      </c>
    </row>
    <row r="3351" spans="2:4" x14ac:dyDescent="0.5">
      <c r="B3351" s="5" t="s">
        <v>7623</v>
      </c>
      <c r="C3351" s="3">
        <v>1</v>
      </c>
      <c r="D3351" s="3">
        <v>3.3</v>
      </c>
    </row>
    <row r="3352" spans="2:4" x14ac:dyDescent="0.5">
      <c r="B3352" s="5" t="s">
        <v>1368</v>
      </c>
      <c r="C3352" s="3">
        <v>1</v>
      </c>
      <c r="D3352" s="3">
        <v>1</v>
      </c>
    </row>
    <row r="3353" spans="2:4" x14ac:dyDescent="0.5">
      <c r="B3353" s="5" t="s">
        <v>1293</v>
      </c>
      <c r="C3353" s="3">
        <v>1</v>
      </c>
      <c r="D3353" s="3">
        <v>1</v>
      </c>
    </row>
    <row r="3354" spans="2:4" x14ac:dyDescent="0.5">
      <c r="B3354" s="5" t="s">
        <v>9916</v>
      </c>
      <c r="C3354" s="3">
        <v>1</v>
      </c>
      <c r="D3354" s="3">
        <v>3.8</v>
      </c>
    </row>
    <row r="3355" spans="2:4" x14ac:dyDescent="0.5">
      <c r="B3355" s="5" t="s">
        <v>4892</v>
      </c>
      <c r="C3355" s="3">
        <v>1</v>
      </c>
      <c r="D3355" s="3">
        <v>2.9</v>
      </c>
    </row>
    <row r="3356" spans="2:4" x14ac:dyDescent="0.5">
      <c r="B3356" s="5" t="s">
        <v>10080</v>
      </c>
      <c r="C3356" s="3">
        <v>1</v>
      </c>
      <c r="D3356" s="3">
        <v>3</v>
      </c>
    </row>
    <row r="3357" spans="2:4" x14ac:dyDescent="0.5">
      <c r="B3357" s="5" t="s">
        <v>19185</v>
      </c>
      <c r="C3357" s="3">
        <v>1</v>
      </c>
      <c r="D3357" s="3">
        <v>3.6</v>
      </c>
    </row>
    <row r="3358" spans="2:4" x14ac:dyDescent="0.5">
      <c r="B3358" s="5" t="s">
        <v>3581</v>
      </c>
      <c r="C3358" s="3">
        <v>1</v>
      </c>
      <c r="D3358" s="3">
        <v>4</v>
      </c>
    </row>
    <row r="3359" spans="2:4" x14ac:dyDescent="0.5">
      <c r="B3359" s="5" t="s">
        <v>17786</v>
      </c>
      <c r="C3359" s="3">
        <v>1</v>
      </c>
      <c r="D3359" s="3">
        <v>3.7</v>
      </c>
    </row>
    <row r="3360" spans="2:4" x14ac:dyDescent="0.5">
      <c r="B3360" s="5" t="s">
        <v>14826</v>
      </c>
      <c r="C3360" s="3">
        <v>1</v>
      </c>
      <c r="D3360" s="3">
        <v>4.3</v>
      </c>
    </row>
    <row r="3361" spans="2:4" x14ac:dyDescent="0.5">
      <c r="B3361" s="5" t="s">
        <v>14281</v>
      </c>
      <c r="C3361" s="3">
        <v>1</v>
      </c>
      <c r="D3361" s="3">
        <v>2.9</v>
      </c>
    </row>
    <row r="3362" spans="2:4" x14ac:dyDescent="0.5">
      <c r="B3362" s="5" t="s">
        <v>6023</v>
      </c>
      <c r="C3362" s="3">
        <v>1</v>
      </c>
      <c r="D3362" s="3">
        <v>3.2</v>
      </c>
    </row>
    <row r="3363" spans="2:4" x14ac:dyDescent="0.5">
      <c r="B3363" s="5" t="s">
        <v>17845</v>
      </c>
      <c r="C3363" s="3">
        <v>1</v>
      </c>
      <c r="D3363" s="3">
        <v>4.2</v>
      </c>
    </row>
    <row r="3364" spans="2:4" x14ac:dyDescent="0.5">
      <c r="B3364" s="5" t="s">
        <v>17293</v>
      </c>
      <c r="C3364" s="3">
        <v>1</v>
      </c>
      <c r="D3364" s="3">
        <v>4.2</v>
      </c>
    </row>
    <row r="3365" spans="2:4" x14ac:dyDescent="0.5">
      <c r="B3365" s="5" t="s">
        <v>9835</v>
      </c>
      <c r="C3365" s="3">
        <v>1</v>
      </c>
      <c r="D3365" s="3">
        <v>1</v>
      </c>
    </row>
    <row r="3366" spans="2:4" x14ac:dyDescent="0.5">
      <c r="B3366" s="5" t="s">
        <v>652</v>
      </c>
      <c r="C3366" s="3">
        <v>1</v>
      </c>
      <c r="D3366" s="3">
        <v>1</v>
      </c>
    </row>
    <row r="3367" spans="2:4" x14ac:dyDescent="0.5">
      <c r="B3367" s="5" t="s">
        <v>10553</v>
      </c>
      <c r="C3367" s="3">
        <v>1</v>
      </c>
      <c r="D3367" s="3">
        <v>2.6</v>
      </c>
    </row>
    <row r="3368" spans="2:4" x14ac:dyDescent="0.5">
      <c r="B3368" s="5" t="s">
        <v>6770</v>
      </c>
      <c r="C3368" s="3">
        <v>1</v>
      </c>
      <c r="D3368" s="3">
        <v>1</v>
      </c>
    </row>
    <row r="3369" spans="2:4" x14ac:dyDescent="0.5">
      <c r="B3369" s="5" t="s">
        <v>3026</v>
      </c>
      <c r="C3369" s="3">
        <v>2</v>
      </c>
      <c r="D3369" s="3">
        <v>6.5</v>
      </c>
    </row>
    <row r="3370" spans="2:4" x14ac:dyDescent="0.5">
      <c r="B3370" s="5" t="s">
        <v>19409</v>
      </c>
      <c r="C3370" s="3">
        <v>1</v>
      </c>
      <c r="D3370" s="3">
        <v>3.9</v>
      </c>
    </row>
    <row r="3371" spans="2:4" x14ac:dyDescent="0.5">
      <c r="B3371" s="5" t="s">
        <v>17627</v>
      </c>
      <c r="C3371" s="3">
        <v>1</v>
      </c>
      <c r="D3371" s="3">
        <v>3.6</v>
      </c>
    </row>
    <row r="3372" spans="2:4" x14ac:dyDescent="0.5">
      <c r="B3372" s="5" t="s">
        <v>14631</v>
      </c>
      <c r="C3372" s="3">
        <v>2</v>
      </c>
      <c r="D3372" s="3">
        <v>5.1999999999999993</v>
      </c>
    </row>
    <row r="3373" spans="2:4" x14ac:dyDescent="0.5">
      <c r="B3373" s="5" t="s">
        <v>6637</v>
      </c>
      <c r="C3373" s="3">
        <v>1</v>
      </c>
      <c r="D3373" s="3">
        <v>2.8</v>
      </c>
    </row>
    <row r="3374" spans="2:4" x14ac:dyDescent="0.5">
      <c r="B3374" s="5" t="s">
        <v>13524</v>
      </c>
      <c r="C3374" s="3">
        <v>1</v>
      </c>
      <c r="D3374" s="3">
        <v>1</v>
      </c>
    </row>
    <row r="3375" spans="2:4" x14ac:dyDescent="0.5">
      <c r="B3375" s="5" t="s">
        <v>11449</v>
      </c>
      <c r="C3375" s="3">
        <v>1</v>
      </c>
      <c r="D3375" s="3">
        <v>3.4</v>
      </c>
    </row>
    <row r="3376" spans="2:4" x14ac:dyDescent="0.5">
      <c r="B3376" s="5" t="s">
        <v>14419</v>
      </c>
      <c r="C3376" s="3">
        <v>1</v>
      </c>
      <c r="D3376" s="3">
        <v>2.6</v>
      </c>
    </row>
    <row r="3377" spans="2:4" x14ac:dyDescent="0.5">
      <c r="B3377" s="5" t="s">
        <v>13701</v>
      </c>
      <c r="C3377" s="3">
        <v>1</v>
      </c>
      <c r="D3377" s="3">
        <v>1</v>
      </c>
    </row>
    <row r="3378" spans="2:4" x14ac:dyDescent="0.5">
      <c r="B3378" s="5" t="s">
        <v>14009</v>
      </c>
      <c r="C3378" s="3">
        <v>1</v>
      </c>
      <c r="D3378" s="3">
        <v>1</v>
      </c>
    </row>
    <row r="3379" spans="2:4" x14ac:dyDescent="0.5">
      <c r="B3379" s="5" t="s">
        <v>13393</v>
      </c>
      <c r="C3379" s="3">
        <v>1</v>
      </c>
      <c r="D3379" s="3">
        <v>1</v>
      </c>
    </row>
    <row r="3380" spans="2:4" x14ac:dyDescent="0.5">
      <c r="B3380" s="5" t="s">
        <v>10041</v>
      </c>
      <c r="C3380" s="3">
        <v>2</v>
      </c>
      <c r="D3380" s="3">
        <v>6.8999999999999995</v>
      </c>
    </row>
    <row r="3381" spans="2:4" x14ac:dyDescent="0.5">
      <c r="B3381" s="5" t="s">
        <v>1452</v>
      </c>
      <c r="C3381" s="3">
        <v>1</v>
      </c>
      <c r="D3381" s="3">
        <v>1</v>
      </c>
    </row>
    <row r="3382" spans="2:4" x14ac:dyDescent="0.5">
      <c r="B3382" s="5" t="s">
        <v>16481</v>
      </c>
      <c r="C3382" s="3">
        <v>1</v>
      </c>
      <c r="D3382" s="3">
        <v>3.9</v>
      </c>
    </row>
    <row r="3383" spans="2:4" x14ac:dyDescent="0.5">
      <c r="B3383" s="5" t="s">
        <v>10253</v>
      </c>
      <c r="C3383" s="3">
        <v>1</v>
      </c>
      <c r="D3383" s="3">
        <v>3.4</v>
      </c>
    </row>
    <row r="3384" spans="2:4" x14ac:dyDescent="0.5">
      <c r="B3384" s="5" t="s">
        <v>15440</v>
      </c>
      <c r="C3384" s="3">
        <v>1</v>
      </c>
      <c r="D3384" s="3">
        <v>3.4</v>
      </c>
    </row>
    <row r="3385" spans="2:4" x14ac:dyDescent="0.5">
      <c r="B3385" s="5" t="s">
        <v>759</v>
      </c>
      <c r="C3385" s="3">
        <v>1</v>
      </c>
      <c r="D3385" s="3">
        <v>1</v>
      </c>
    </row>
    <row r="3386" spans="2:4" x14ac:dyDescent="0.5">
      <c r="B3386" s="5" t="s">
        <v>6765</v>
      </c>
      <c r="C3386" s="3">
        <v>3</v>
      </c>
      <c r="D3386" s="3">
        <v>10.3</v>
      </c>
    </row>
    <row r="3387" spans="2:4" x14ac:dyDescent="0.5">
      <c r="B3387" s="5" t="s">
        <v>16849</v>
      </c>
      <c r="C3387" s="3">
        <v>1</v>
      </c>
      <c r="D3387" s="3">
        <v>3.8</v>
      </c>
    </row>
    <row r="3388" spans="2:4" x14ac:dyDescent="0.5">
      <c r="B3388" s="5" t="s">
        <v>17341</v>
      </c>
      <c r="C3388" s="3">
        <v>1</v>
      </c>
      <c r="D3388" s="3">
        <v>3.6</v>
      </c>
    </row>
    <row r="3389" spans="2:4" x14ac:dyDescent="0.5">
      <c r="B3389" s="5" t="s">
        <v>15166</v>
      </c>
      <c r="C3389" s="3">
        <v>1</v>
      </c>
      <c r="D3389" s="3">
        <v>3.7</v>
      </c>
    </row>
    <row r="3390" spans="2:4" x14ac:dyDescent="0.5">
      <c r="B3390" s="5" t="s">
        <v>6385</v>
      </c>
      <c r="C3390" s="3">
        <v>1</v>
      </c>
      <c r="D3390" s="3">
        <v>3</v>
      </c>
    </row>
    <row r="3391" spans="2:4" x14ac:dyDescent="0.5">
      <c r="B3391" s="5" t="s">
        <v>8230</v>
      </c>
      <c r="C3391" s="3">
        <v>1</v>
      </c>
      <c r="D3391" s="3">
        <v>1</v>
      </c>
    </row>
    <row r="3392" spans="2:4" x14ac:dyDescent="0.5">
      <c r="B3392" s="5" t="s">
        <v>14613</v>
      </c>
      <c r="C3392" s="3">
        <v>1</v>
      </c>
      <c r="D3392" s="3">
        <v>2.8</v>
      </c>
    </row>
    <row r="3393" spans="2:4" x14ac:dyDescent="0.5">
      <c r="B3393" s="5" t="s">
        <v>8124</v>
      </c>
      <c r="C3393" s="3">
        <v>1</v>
      </c>
      <c r="D3393" s="3">
        <v>3</v>
      </c>
    </row>
    <row r="3394" spans="2:4" x14ac:dyDescent="0.5">
      <c r="B3394" s="5" t="s">
        <v>19673</v>
      </c>
      <c r="C3394" s="3">
        <v>1</v>
      </c>
      <c r="D3394" s="3">
        <v>4.7</v>
      </c>
    </row>
    <row r="3395" spans="2:4" x14ac:dyDescent="0.5">
      <c r="B3395" s="5" t="s">
        <v>10522</v>
      </c>
      <c r="C3395" s="3">
        <v>1</v>
      </c>
      <c r="D3395" s="3">
        <v>3.2</v>
      </c>
    </row>
    <row r="3396" spans="2:4" x14ac:dyDescent="0.5">
      <c r="B3396" s="5" t="s">
        <v>12946</v>
      </c>
      <c r="C3396" s="3">
        <v>1</v>
      </c>
      <c r="D3396" s="3">
        <v>3.4</v>
      </c>
    </row>
    <row r="3397" spans="2:4" x14ac:dyDescent="0.5">
      <c r="B3397" s="5" t="s">
        <v>2198</v>
      </c>
      <c r="C3397" s="3">
        <v>1</v>
      </c>
      <c r="D3397" s="3">
        <v>4.4000000000000004</v>
      </c>
    </row>
    <row r="3398" spans="2:4" x14ac:dyDescent="0.5">
      <c r="B3398" s="5" t="s">
        <v>17560</v>
      </c>
      <c r="C3398" s="3">
        <v>1</v>
      </c>
      <c r="D3398" s="3">
        <v>3.3</v>
      </c>
    </row>
    <row r="3399" spans="2:4" x14ac:dyDescent="0.5">
      <c r="B3399" s="5" t="s">
        <v>17642</v>
      </c>
      <c r="C3399" s="3">
        <v>1</v>
      </c>
      <c r="D3399" s="3">
        <v>3.4</v>
      </c>
    </row>
    <row r="3400" spans="2:4" x14ac:dyDescent="0.5">
      <c r="B3400" s="5" t="s">
        <v>15989</v>
      </c>
      <c r="C3400" s="3">
        <v>1</v>
      </c>
      <c r="D3400" s="3">
        <v>4.4000000000000004</v>
      </c>
    </row>
    <row r="3401" spans="2:4" x14ac:dyDescent="0.5">
      <c r="B3401" s="5" t="s">
        <v>2080</v>
      </c>
      <c r="C3401" s="3">
        <v>13</v>
      </c>
      <c r="D3401" s="3">
        <v>40.399999999999991</v>
      </c>
    </row>
    <row r="3402" spans="2:4" x14ac:dyDescent="0.5">
      <c r="B3402" s="5" t="s">
        <v>8927</v>
      </c>
      <c r="C3402" s="3">
        <v>1</v>
      </c>
      <c r="D3402" s="3">
        <v>1</v>
      </c>
    </row>
    <row r="3403" spans="2:4" x14ac:dyDescent="0.5">
      <c r="B3403" s="5" t="s">
        <v>6153</v>
      </c>
      <c r="C3403" s="3">
        <v>1</v>
      </c>
      <c r="D3403" s="3">
        <v>3.7</v>
      </c>
    </row>
    <row r="3404" spans="2:4" x14ac:dyDescent="0.5">
      <c r="B3404" s="5" t="s">
        <v>7508</v>
      </c>
      <c r="C3404" s="3">
        <v>1</v>
      </c>
      <c r="D3404" s="3">
        <v>4.0999999999999996</v>
      </c>
    </row>
    <row r="3405" spans="2:4" x14ac:dyDescent="0.5">
      <c r="B3405" s="5" t="s">
        <v>88</v>
      </c>
      <c r="C3405" s="3">
        <v>1</v>
      </c>
      <c r="D3405" s="3">
        <v>1</v>
      </c>
    </row>
    <row r="3406" spans="2:4" x14ac:dyDescent="0.5">
      <c r="B3406" s="5" t="s">
        <v>8328</v>
      </c>
      <c r="C3406" s="3">
        <v>1</v>
      </c>
      <c r="D3406" s="3">
        <v>3</v>
      </c>
    </row>
    <row r="3407" spans="2:4" x14ac:dyDescent="0.5">
      <c r="B3407" s="5" t="s">
        <v>931</v>
      </c>
      <c r="C3407" s="3">
        <v>1</v>
      </c>
      <c r="D3407" s="3">
        <v>1</v>
      </c>
    </row>
    <row r="3408" spans="2:4" x14ac:dyDescent="0.5">
      <c r="B3408" s="5" t="s">
        <v>17682</v>
      </c>
      <c r="C3408" s="3">
        <v>1</v>
      </c>
      <c r="D3408" s="3">
        <v>4.2</v>
      </c>
    </row>
    <row r="3409" spans="2:4" x14ac:dyDescent="0.5">
      <c r="B3409" s="5" t="s">
        <v>17538</v>
      </c>
      <c r="C3409" s="3">
        <v>1</v>
      </c>
      <c r="D3409" s="3">
        <v>4.0999999999999996</v>
      </c>
    </row>
    <row r="3410" spans="2:4" x14ac:dyDescent="0.5">
      <c r="B3410" s="5" t="s">
        <v>2923</v>
      </c>
      <c r="C3410" s="3">
        <v>1</v>
      </c>
      <c r="D3410" s="3">
        <v>2.8</v>
      </c>
    </row>
    <row r="3411" spans="2:4" x14ac:dyDescent="0.5">
      <c r="B3411" s="5" t="s">
        <v>7179</v>
      </c>
      <c r="C3411" s="3">
        <v>1</v>
      </c>
      <c r="D3411" s="3">
        <v>1</v>
      </c>
    </row>
    <row r="3412" spans="2:4" x14ac:dyDescent="0.5">
      <c r="B3412" s="5" t="s">
        <v>11312</v>
      </c>
      <c r="C3412" s="3">
        <v>1</v>
      </c>
      <c r="D3412" s="3">
        <v>3.4</v>
      </c>
    </row>
    <row r="3413" spans="2:4" x14ac:dyDescent="0.5">
      <c r="B3413" s="5" t="s">
        <v>9400</v>
      </c>
      <c r="C3413" s="3">
        <v>1</v>
      </c>
      <c r="D3413" s="3">
        <v>1</v>
      </c>
    </row>
    <row r="3414" spans="2:4" x14ac:dyDescent="0.5">
      <c r="B3414" s="5" t="s">
        <v>15810</v>
      </c>
      <c r="C3414" s="3">
        <v>1</v>
      </c>
      <c r="D3414" s="3">
        <v>1</v>
      </c>
    </row>
    <row r="3415" spans="2:4" x14ac:dyDescent="0.5">
      <c r="B3415" s="5" t="s">
        <v>7440</v>
      </c>
      <c r="C3415" s="3">
        <v>1</v>
      </c>
      <c r="D3415" s="3">
        <v>3</v>
      </c>
    </row>
    <row r="3416" spans="2:4" x14ac:dyDescent="0.5">
      <c r="B3416" s="5" t="s">
        <v>647</v>
      </c>
      <c r="C3416" s="3">
        <v>1</v>
      </c>
      <c r="D3416" s="3">
        <v>1</v>
      </c>
    </row>
    <row r="3417" spans="2:4" x14ac:dyDescent="0.5">
      <c r="B3417" s="5" t="s">
        <v>7908</v>
      </c>
      <c r="C3417" s="3">
        <v>1</v>
      </c>
      <c r="D3417" s="3">
        <v>2.8</v>
      </c>
    </row>
    <row r="3418" spans="2:4" x14ac:dyDescent="0.5">
      <c r="B3418" s="5" t="s">
        <v>6329</v>
      </c>
      <c r="C3418" s="3">
        <v>1</v>
      </c>
      <c r="D3418" s="3">
        <v>2.6</v>
      </c>
    </row>
    <row r="3419" spans="2:4" x14ac:dyDescent="0.5">
      <c r="B3419" s="5" t="s">
        <v>1227</v>
      </c>
      <c r="C3419" s="3">
        <v>1</v>
      </c>
      <c r="D3419" s="3">
        <v>1</v>
      </c>
    </row>
    <row r="3420" spans="2:4" x14ac:dyDescent="0.5">
      <c r="B3420" s="5" t="s">
        <v>839</v>
      </c>
      <c r="C3420" s="3">
        <v>4</v>
      </c>
      <c r="D3420" s="3">
        <v>8.5</v>
      </c>
    </row>
    <row r="3421" spans="2:4" x14ac:dyDescent="0.5">
      <c r="B3421" s="5" t="s">
        <v>16836</v>
      </c>
      <c r="C3421" s="3">
        <v>1</v>
      </c>
      <c r="D3421" s="3">
        <v>3.3</v>
      </c>
    </row>
    <row r="3422" spans="2:4" x14ac:dyDescent="0.5">
      <c r="B3422" s="5" t="s">
        <v>9134</v>
      </c>
      <c r="C3422" s="3">
        <v>1</v>
      </c>
      <c r="D3422" s="3">
        <v>3.1</v>
      </c>
    </row>
    <row r="3423" spans="2:4" x14ac:dyDescent="0.5">
      <c r="B3423" s="5" t="s">
        <v>8543</v>
      </c>
      <c r="C3423" s="3">
        <v>1</v>
      </c>
      <c r="D3423" s="3">
        <v>3.3</v>
      </c>
    </row>
    <row r="3424" spans="2:4" x14ac:dyDescent="0.5">
      <c r="B3424" s="5" t="s">
        <v>7517</v>
      </c>
      <c r="C3424" s="3">
        <v>1</v>
      </c>
      <c r="D3424" s="3">
        <v>3</v>
      </c>
    </row>
    <row r="3425" spans="2:4" x14ac:dyDescent="0.5">
      <c r="B3425" s="5" t="s">
        <v>1379</v>
      </c>
      <c r="C3425" s="3">
        <v>1</v>
      </c>
      <c r="D3425" s="3">
        <v>1</v>
      </c>
    </row>
    <row r="3426" spans="2:4" x14ac:dyDescent="0.5">
      <c r="B3426" s="5" t="s">
        <v>1844</v>
      </c>
      <c r="C3426" s="3">
        <v>1</v>
      </c>
      <c r="D3426" s="3">
        <v>4.0999999999999996</v>
      </c>
    </row>
    <row r="3427" spans="2:4" x14ac:dyDescent="0.5">
      <c r="B3427" s="5" t="s">
        <v>8379</v>
      </c>
      <c r="C3427" s="3">
        <v>2</v>
      </c>
      <c r="D3427" s="3">
        <v>7.2</v>
      </c>
    </row>
    <row r="3428" spans="2:4" x14ac:dyDescent="0.5">
      <c r="B3428" s="5" t="s">
        <v>20423</v>
      </c>
      <c r="C3428" s="3">
        <v>1</v>
      </c>
      <c r="D3428" s="3">
        <v>4.3</v>
      </c>
    </row>
    <row r="3429" spans="2:4" x14ac:dyDescent="0.5">
      <c r="B3429" s="5" t="s">
        <v>5674</v>
      </c>
      <c r="C3429" s="3">
        <v>1</v>
      </c>
      <c r="D3429" s="3">
        <v>3.3</v>
      </c>
    </row>
    <row r="3430" spans="2:4" x14ac:dyDescent="0.5">
      <c r="B3430" s="5" t="s">
        <v>6930</v>
      </c>
      <c r="C3430" s="3">
        <v>1</v>
      </c>
      <c r="D3430" s="3">
        <v>3</v>
      </c>
    </row>
    <row r="3431" spans="2:4" x14ac:dyDescent="0.5">
      <c r="B3431" s="5" t="s">
        <v>10437</v>
      </c>
      <c r="C3431" s="3">
        <v>1</v>
      </c>
      <c r="D3431" s="3">
        <v>3.2</v>
      </c>
    </row>
    <row r="3432" spans="2:4" x14ac:dyDescent="0.5">
      <c r="B3432" s="5" t="s">
        <v>329</v>
      </c>
      <c r="C3432" s="3">
        <v>1</v>
      </c>
      <c r="D3432" s="3">
        <v>1</v>
      </c>
    </row>
    <row r="3433" spans="2:4" x14ac:dyDescent="0.5">
      <c r="B3433" s="5" t="s">
        <v>15567</v>
      </c>
      <c r="C3433" s="3">
        <v>1</v>
      </c>
      <c r="D3433" s="3">
        <v>3</v>
      </c>
    </row>
    <row r="3434" spans="2:4" x14ac:dyDescent="0.5">
      <c r="B3434" s="5" t="s">
        <v>10595</v>
      </c>
      <c r="C3434" s="3">
        <v>1</v>
      </c>
      <c r="D3434" s="3">
        <v>3.3</v>
      </c>
    </row>
    <row r="3435" spans="2:4" x14ac:dyDescent="0.5">
      <c r="B3435" s="5" t="s">
        <v>17230</v>
      </c>
      <c r="C3435" s="3">
        <v>2</v>
      </c>
      <c r="D3435" s="3">
        <v>7.4</v>
      </c>
    </row>
    <row r="3436" spans="2:4" x14ac:dyDescent="0.5">
      <c r="B3436" s="5" t="s">
        <v>14726</v>
      </c>
      <c r="C3436" s="3">
        <v>1</v>
      </c>
      <c r="D3436" s="3">
        <v>2.6</v>
      </c>
    </row>
    <row r="3437" spans="2:4" x14ac:dyDescent="0.5">
      <c r="B3437" s="5" t="s">
        <v>2225</v>
      </c>
      <c r="C3437" s="3">
        <v>1</v>
      </c>
      <c r="D3437" s="3">
        <v>3.5</v>
      </c>
    </row>
    <row r="3438" spans="2:4" x14ac:dyDescent="0.5">
      <c r="B3438" s="5" t="s">
        <v>4378</v>
      </c>
      <c r="C3438" s="3">
        <v>1</v>
      </c>
      <c r="D3438" s="3">
        <v>1</v>
      </c>
    </row>
    <row r="3439" spans="2:4" x14ac:dyDescent="0.5">
      <c r="B3439" s="5" t="s">
        <v>8292</v>
      </c>
      <c r="C3439" s="3">
        <v>1</v>
      </c>
      <c r="D3439" s="3">
        <v>1</v>
      </c>
    </row>
    <row r="3440" spans="2:4" x14ac:dyDescent="0.5">
      <c r="B3440" s="5" t="s">
        <v>15679</v>
      </c>
      <c r="C3440" s="3">
        <v>1</v>
      </c>
      <c r="D3440" s="3">
        <v>3.1</v>
      </c>
    </row>
    <row r="3441" spans="2:4" x14ac:dyDescent="0.5">
      <c r="B3441" s="5" t="s">
        <v>10536</v>
      </c>
      <c r="C3441" s="3">
        <v>1</v>
      </c>
      <c r="D3441" s="3">
        <v>3</v>
      </c>
    </row>
    <row r="3442" spans="2:4" x14ac:dyDescent="0.5">
      <c r="B3442" s="5" t="s">
        <v>5307</v>
      </c>
      <c r="C3442" s="3">
        <v>1</v>
      </c>
      <c r="D3442" s="3">
        <v>3.5</v>
      </c>
    </row>
    <row r="3443" spans="2:4" x14ac:dyDescent="0.5">
      <c r="B3443" s="5" t="s">
        <v>4968</v>
      </c>
      <c r="C3443" s="3">
        <v>1</v>
      </c>
      <c r="D3443" s="3">
        <v>3.6</v>
      </c>
    </row>
    <row r="3444" spans="2:4" x14ac:dyDescent="0.5">
      <c r="B3444" s="5" t="s">
        <v>10768</v>
      </c>
      <c r="C3444" s="3">
        <v>1</v>
      </c>
      <c r="D3444" s="3">
        <v>2.6</v>
      </c>
    </row>
    <row r="3445" spans="2:4" x14ac:dyDescent="0.5">
      <c r="B3445" s="5" t="s">
        <v>15796</v>
      </c>
      <c r="C3445" s="3">
        <v>1</v>
      </c>
      <c r="D3445" s="3">
        <v>3.1</v>
      </c>
    </row>
    <row r="3446" spans="2:4" x14ac:dyDescent="0.5">
      <c r="B3446" s="5" t="s">
        <v>11623</v>
      </c>
      <c r="C3446" s="3">
        <v>1</v>
      </c>
      <c r="D3446" s="3">
        <v>3.1</v>
      </c>
    </row>
    <row r="3447" spans="2:4" x14ac:dyDescent="0.5">
      <c r="B3447" s="5" t="s">
        <v>15224</v>
      </c>
      <c r="C3447" s="3">
        <v>1</v>
      </c>
      <c r="D3447" s="3">
        <v>1</v>
      </c>
    </row>
    <row r="3448" spans="2:4" x14ac:dyDescent="0.5">
      <c r="B3448" s="5" t="s">
        <v>11922</v>
      </c>
      <c r="C3448" s="3">
        <v>1</v>
      </c>
      <c r="D3448" s="3">
        <v>2.2999999999999998</v>
      </c>
    </row>
    <row r="3449" spans="2:4" x14ac:dyDescent="0.5">
      <c r="B3449" s="5" t="s">
        <v>11635</v>
      </c>
      <c r="C3449" s="3">
        <v>3</v>
      </c>
      <c r="D3449" s="3">
        <v>9.3999999999999986</v>
      </c>
    </row>
    <row r="3450" spans="2:4" x14ac:dyDescent="0.5">
      <c r="B3450" s="5" t="s">
        <v>12129</v>
      </c>
      <c r="C3450" s="3">
        <v>2</v>
      </c>
      <c r="D3450" s="3">
        <v>4.2</v>
      </c>
    </row>
    <row r="3451" spans="2:4" x14ac:dyDescent="0.5">
      <c r="B3451" s="5" t="s">
        <v>13907</v>
      </c>
      <c r="C3451" s="3">
        <v>1</v>
      </c>
      <c r="D3451" s="3">
        <v>1</v>
      </c>
    </row>
    <row r="3452" spans="2:4" x14ac:dyDescent="0.5">
      <c r="B3452" s="5" t="s">
        <v>14295</v>
      </c>
      <c r="C3452" s="3">
        <v>1</v>
      </c>
      <c r="D3452" s="3">
        <v>3.7</v>
      </c>
    </row>
    <row r="3453" spans="2:4" x14ac:dyDescent="0.5">
      <c r="B3453" s="5" t="s">
        <v>5549</v>
      </c>
      <c r="C3453" s="3">
        <v>2</v>
      </c>
      <c r="D3453" s="3">
        <v>7.8</v>
      </c>
    </row>
    <row r="3454" spans="2:4" x14ac:dyDescent="0.5">
      <c r="B3454" s="5" t="s">
        <v>7602</v>
      </c>
      <c r="C3454" s="3">
        <v>1</v>
      </c>
      <c r="D3454" s="3">
        <v>1</v>
      </c>
    </row>
    <row r="3455" spans="2:4" x14ac:dyDescent="0.5">
      <c r="B3455" s="5" t="s">
        <v>5372</v>
      </c>
      <c r="C3455" s="3">
        <v>8</v>
      </c>
      <c r="D3455" s="3">
        <v>24.2</v>
      </c>
    </row>
    <row r="3456" spans="2:4" x14ac:dyDescent="0.5">
      <c r="B3456" s="5" t="s">
        <v>388</v>
      </c>
      <c r="C3456" s="3">
        <v>1</v>
      </c>
      <c r="D3456" s="3">
        <v>1</v>
      </c>
    </row>
    <row r="3457" spans="2:4" x14ac:dyDescent="0.5">
      <c r="B3457" s="5" t="s">
        <v>14845</v>
      </c>
      <c r="C3457" s="3">
        <v>1</v>
      </c>
      <c r="D3457" s="3">
        <v>3.1</v>
      </c>
    </row>
    <row r="3458" spans="2:4" x14ac:dyDescent="0.5">
      <c r="B3458" s="5" t="s">
        <v>5448</v>
      </c>
      <c r="C3458" s="3">
        <v>1</v>
      </c>
      <c r="D3458" s="3">
        <v>3.7</v>
      </c>
    </row>
    <row r="3459" spans="2:4" x14ac:dyDescent="0.5">
      <c r="B3459" s="5" t="s">
        <v>11967</v>
      </c>
      <c r="C3459" s="3">
        <v>1</v>
      </c>
      <c r="D3459" s="3">
        <v>4.3</v>
      </c>
    </row>
    <row r="3460" spans="2:4" x14ac:dyDescent="0.5">
      <c r="B3460" s="5" t="s">
        <v>20114</v>
      </c>
      <c r="C3460" s="3">
        <v>1</v>
      </c>
      <c r="D3460" s="3">
        <v>4.3</v>
      </c>
    </row>
    <row r="3461" spans="2:4" x14ac:dyDescent="0.5">
      <c r="B3461" s="5" t="s">
        <v>9768</v>
      </c>
      <c r="C3461" s="3">
        <v>1</v>
      </c>
      <c r="D3461" s="3">
        <v>3.7</v>
      </c>
    </row>
    <row r="3462" spans="2:4" x14ac:dyDescent="0.5">
      <c r="B3462" s="5" t="s">
        <v>963</v>
      </c>
      <c r="C3462" s="3">
        <v>1</v>
      </c>
      <c r="D3462" s="3">
        <v>1</v>
      </c>
    </row>
    <row r="3463" spans="2:4" x14ac:dyDescent="0.5">
      <c r="B3463" s="5" t="s">
        <v>5669</v>
      </c>
      <c r="C3463" s="3">
        <v>1</v>
      </c>
      <c r="D3463" s="3">
        <v>2.8</v>
      </c>
    </row>
    <row r="3464" spans="2:4" x14ac:dyDescent="0.5">
      <c r="B3464" s="5" t="s">
        <v>11530</v>
      </c>
      <c r="C3464" s="3">
        <v>1</v>
      </c>
      <c r="D3464" s="3">
        <v>1</v>
      </c>
    </row>
    <row r="3465" spans="2:4" x14ac:dyDescent="0.5">
      <c r="B3465" s="5" t="s">
        <v>8118</v>
      </c>
      <c r="C3465" s="3">
        <v>1</v>
      </c>
      <c r="D3465" s="3">
        <v>4.0999999999999996</v>
      </c>
    </row>
    <row r="3466" spans="2:4" x14ac:dyDescent="0.5">
      <c r="B3466" s="5" t="s">
        <v>14435</v>
      </c>
      <c r="C3466" s="3">
        <v>1</v>
      </c>
      <c r="D3466" s="3">
        <v>3.7</v>
      </c>
    </row>
    <row r="3467" spans="2:4" x14ac:dyDescent="0.5">
      <c r="B3467" s="5" t="s">
        <v>2327</v>
      </c>
      <c r="C3467" s="3">
        <v>1</v>
      </c>
      <c r="D3467" s="3">
        <v>2.8</v>
      </c>
    </row>
    <row r="3468" spans="2:4" x14ac:dyDescent="0.5">
      <c r="B3468" s="5" t="s">
        <v>5969</v>
      </c>
      <c r="C3468" s="3">
        <v>1</v>
      </c>
      <c r="D3468" s="3">
        <v>3.7</v>
      </c>
    </row>
    <row r="3469" spans="2:4" x14ac:dyDescent="0.5">
      <c r="B3469" s="5" t="s">
        <v>7316</v>
      </c>
      <c r="C3469" s="3">
        <v>3</v>
      </c>
      <c r="D3469" s="3">
        <v>9.1999999999999993</v>
      </c>
    </row>
    <row r="3470" spans="2:4" x14ac:dyDescent="0.5">
      <c r="B3470" s="5" t="s">
        <v>7887</v>
      </c>
      <c r="C3470" s="3">
        <v>1</v>
      </c>
      <c r="D3470" s="3">
        <v>3.9</v>
      </c>
    </row>
    <row r="3471" spans="2:4" x14ac:dyDescent="0.5">
      <c r="B3471" s="5" t="s">
        <v>875</v>
      </c>
      <c r="C3471" s="3">
        <v>1</v>
      </c>
      <c r="D3471" s="3">
        <v>1</v>
      </c>
    </row>
    <row r="3472" spans="2:4" x14ac:dyDescent="0.5">
      <c r="B3472" s="5" t="s">
        <v>16503</v>
      </c>
      <c r="C3472" s="3">
        <v>1</v>
      </c>
      <c r="D3472" s="3">
        <v>4.0999999999999996</v>
      </c>
    </row>
    <row r="3473" spans="2:4" x14ac:dyDescent="0.5">
      <c r="B3473" s="5" t="s">
        <v>9202</v>
      </c>
      <c r="C3473" s="3">
        <v>1</v>
      </c>
      <c r="D3473" s="3">
        <v>1</v>
      </c>
    </row>
    <row r="3474" spans="2:4" x14ac:dyDescent="0.5">
      <c r="B3474" s="5" t="s">
        <v>13900</v>
      </c>
      <c r="C3474" s="3">
        <v>2</v>
      </c>
      <c r="D3474" s="3">
        <v>2</v>
      </c>
    </row>
    <row r="3475" spans="2:4" x14ac:dyDescent="0.5">
      <c r="B3475" s="5" t="s">
        <v>7961</v>
      </c>
      <c r="C3475" s="3">
        <v>1</v>
      </c>
      <c r="D3475" s="3">
        <v>3</v>
      </c>
    </row>
    <row r="3476" spans="2:4" x14ac:dyDescent="0.5">
      <c r="B3476" s="5" t="s">
        <v>1217</v>
      </c>
      <c r="C3476" s="3">
        <v>5</v>
      </c>
      <c r="D3476" s="3">
        <v>5</v>
      </c>
    </row>
    <row r="3477" spans="2:4" x14ac:dyDescent="0.5">
      <c r="B3477" s="5" t="s">
        <v>6680</v>
      </c>
      <c r="C3477" s="3">
        <v>1</v>
      </c>
      <c r="D3477" s="3">
        <v>2.8</v>
      </c>
    </row>
    <row r="3478" spans="2:4" x14ac:dyDescent="0.5">
      <c r="B3478" s="5" t="s">
        <v>7461</v>
      </c>
      <c r="C3478" s="3">
        <v>34</v>
      </c>
      <c r="D3478" s="3">
        <v>102.59999999999998</v>
      </c>
    </row>
    <row r="3479" spans="2:4" x14ac:dyDescent="0.5">
      <c r="B3479" s="5" t="s">
        <v>8280</v>
      </c>
      <c r="C3479" s="3">
        <v>1</v>
      </c>
      <c r="D3479" s="3">
        <v>2.8</v>
      </c>
    </row>
    <row r="3480" spans="2:4" x14ac:dyDescent="0.5">
      <c r="B3480" s="5" t="s">
        <v>9881</v>
      </c>
      <c r="C3480" s="3">
        <v>1</v>
      </c>
      <c r="D3480" s="3">
        <v>3.9</v>
      </c>
    </row>
    <row r="3481" spans="2:4" x14ac:dyDescent="0.5">
      <c r="B3481" s="5" t="s">
        <v>5966</v>
      </c>
      <c r="C3481" s="3">
        <v>18</v>
      </c>
      <c r="D3481" s="3">
        <v>50.400000000000006</v>
      </c>
    </row>
    <row r="3482" spans="2:4" x14ac:dyDescent="0.5">
      <c r="B3482" s="5" t="s">
        <v>9971</v>
      </c>
      <c r="C3482" s="3">
        <v>1</v>
      </c>
      <c r="D3482" s="3">
        <v>1</v>
      </c>
    </row>
    <row r="3483" spans="2:4" x14ac:dyDescent="0.5">
      <c r="B3483" s="5" t="s">
        <v>9008</v>
      </c>
      <c r="C3483" s="3">
        <v>1</v>
      </c>
      <c r="D3483" s="3">
        <v>1</v>
      </c>
    </row>
    <row r="3484" spans="2:4" x14ac:dyDescent="0.5">
      <c r="B3484" s="5" t="s">
        <v>12256</v>
      </c>
      <c r="C3484" s="3">
        <v>1</v>
      </c>
      <c r="D3484" s="3">
        <v>3.6</v>
      </c>
    </row>
    <row r="3485" spans="2:4" x14ac:dyDescent="0.5">
      <c r="B3485" s="5" t="s">
        <v>626</v>
      </c>
      <c r="C3485" s="3">
        <v>1</v>
      </c>
      <c r="D3485" s="3">
        <v>1</v>
      </c>
    </row>
    <row r="3486" spans="2:4" x14ac:dyDescent="0.5">
      <c r="B3486" s="5" t="s">
        <v>10874</v>
      </c>
      <c r="C3486" s="3">
        <v>1</v>
      </c>
      <c r="D3486" s="3">
        <v>2.7</v>
      </c>
    </row>
    <row r="3487" spans="2:4" x14ac:dyDescent="0.5">
      <c r="B3487" s="5" t="s">
        <v>9263</v>
      </c>
      <c r="C3487" s="3">
        <v>1</v>
      </c>
      <c r="D3487" s="3">
        <v>1</v>
      </c>
    </row>
    <row r="3488" spans="2:4" x14ac:dyDescent="0.5">
      <c r="B3488" s="5" t="s">
        <v>348</v>
      </c>
      <c r="C3488" s="3">
        <v>1</v>
      </c>
      <c r="D3488" s="3">
        <v>1</v>
      </c>
    </row>
    <row r="3489" spans="2:4" x14ac:dyDescent="0.5">
      <c r="B3489" s="5" t="s">
        <v>225</v>
      </c>
      <c r="C3489" s="3">
        <v>1</v>
      </c>
      <c r="D3489" s="3">
        <v>1</v>
      </c>
    </row>
    <row r="3490" spans="2:4" x14ac:dyDescent="0.5">
      <c r="B3490" s="5" t="s">
        <v>10463</v>
      </c>
      <c r="C3490" s="3">
        <v>1</v>
      </c>
      <c r="D3490" s="3">
        <v>2.9</v>
      </c>
    </row>
    <row r="3491" spans="2:4" x14ac:dyDescent="0.5">
      <c r="B3491" s="5" t="s">
        <v>10843</v>
      </c>
      <c r="C3491" s="3">
        <v>1</v>
      </c>
      <c r="D3491" s="3">
        <v>2.9</v>
      </c>
    </row>
    <row r="3492" spans="2:4" x14ac:dyDescent="0.5">
      <c r="B3492" s="5" t="s">
        <v>6649</v>
      </c>
      <c r="C3492" s="3">
        <v>2</v>
      </c>
      <c r="D3492" s="3">
        <v>6.5</v>
      </c>
    </row>
    <row r="3493" spans="2:4" x14ac:dyDescent="0.5">
      <c r="B3493" s="5" t="s">
        <v>3061</v>
      </c>
      <c r="C3493" s="3">
        <v>7</v>
      </c>
      <c r="D3493" s="3">
        <v>19.3</v>
      </c>
    </row>
    <row r="3494" spans="2:4" x14ac:dyDescent="0.5">
      <c r="B3494" s="5" t="s">
        <v>10764</v>
      </c>
      <c r="C3494" s="3">
        <v>2</v>
      </c>
      <c r="D3494" s="3">
        <v>5.8</v>
      </c>
    </row>
    <row r="3495" spans="2:4" x14ac:dyDescent="0.5">
      <c r="B3495" s="5" t="s">
        <v>835</v>
      </c>
      <c r="C3495" s="3">
        <v>1</v>
      </c>
      <c r="D3495" s="3">
        <v>1</v>
      </c>
    </row>
    <row r="3496" spans="2:4" x14ac:dyDescent="0.5">
      <c r="B3496" s="5" t="s">
        <v>13088</v>
      </c>
      <c r="C3496" s="3">
        <v>1</v>
      </c>
      <c r="D3496" s="3">
        <v>3</v>
      </c>
    </row>
    <row r="3497" spans="2:4" x14ac:dyDescent="0.5">
      <c r="B3497" s="5" t="s">
        <v>10267</v>
      </c>
      <c r="C3497" s="3">
        <v>1</v>
      </c>
      <c r="D3497" s="3">
        <v>3.6</v>
      </c>
    </row>
    <row r="3498" spans="2:4" x14ac:dyDescent="0.5">
      <c r="B3498" s="5" t="s">
        <v>645</v>
      </c>
      <c r="C3498" s="3">
        <v>1</v>
      </c>
      <c r="D3498" s="3">
        <v>1</v>
      </c>
    </row>
    <row r="3499" spans="2:4" x14ac:dyDescent="0.5">
      <c r="B3499" s="5" t="s">
        <v>1058</v>
      </c>
      <c r="C3499" s="3">
        <v>1</v>
      </c>
      <c r="D3499" s="3">
        <v>1</v>
      </c>
    </row>
    <row r="3500" spans="2:4" x14ac:dyDescent="0.5">
      <c r="B3500" s="5" t="s">
        <v>14881</v>
      </c>
      <c r="C3500" s="3">
        <v>1</v>
      </c>
      <c r="D3500" s="3">
        <v>2.9</v>
      </c>
    </row>
    <row r="3501" spans="2:4" x14ac:dyDescent="0.5">
      <c r="B3501" s="5" t="s">
        <v>456</v>
      </c>
      <c r="C3501" s="3">
        <v>2</v>
      </c>
      <c r="D3501" s="3">
        <v>4.7</v>
      </c>
    </row>
    <row r="3502" spans="2:4" x14ac:dyDescent="0.5">
      <c r="B3502" s="5" t="s">
        <v>6865</v>
      </c>
      <c r="C3502" s="3">
        <v>1</v>
      </c>
      <c r="D3502" s="3">
        <v>3.4</v>
      </c>
    </row>
    <row r="3503" spans="2:4" x14ac:dyDescent="0.5">
      <c r="B3503" s="5" t="s">
        <v>9898</v>
      </c>
      <c r="C3503" s="3">
        <v>1</v>
      </c>
      <c r="D3503" s="3">
        <v>3.7</v>
      </c>
    </row>
    <row r="3504" spans="2:4" x14ac:dyDescent="0.5">
      <c r="B3504" s="5" t="s">
        <v>8981</v>
      </c>
      <c r="C3504" s="3">
        <v>1</v>
      </c>
      <c r="D3504" s="3">
        <v>1</v>
      </c>
    </row>
    <row r="3505" spans="2:4" x14ac:dyDescent="0.5">
      <c r="B3505" s="5" t="s">
        <v>6561</v>
      </c>
      <c r="C3505" s="3">
        <v>1</v>
      </c>
      <c r="D3505" s="3">
        <v>3</v>
      </c>
    </row>
    <row r="3506" spans="2:4" x14ac:dyDescent="0.5">
      <c r="B3506" s="5" t="s">
        <v>15128</v>
      </c>
      <c r="C3506" s="3">
        <v>1</v>
      </c>
      <c r="D3506" s="3">
        <v>3.2</v>
      </c>
    </row>
    <row r="3507" spans="2:4" x14ac:dyDescent="0.5">
      <c r="B3507" s="5" t="s">
        <v>8992</v>
      </c>
      <c r="C3507" s="3">
        <v>1</v>
      </c>
      <c r="D3507" s="3">
        <v>3.3</v>
      </c>
    </row>
    <row r="3508" spans="2:4" x14ac:dyDescent="0.5">
      <c r="B3508" s="5" t="s">
        <v>9265</v>
      </c>
      <c r="C3508" s="3">
        <v>1</v>
      </c>
      <c r="D3508" s="3">
        <v>3.3</v>
      </c>
    </row>
    <row r="3509" spans="2:4" x14ac:dyDescent="0.5">
      <c r="B3509" s="5" t="s">
        <v>1719</v>
      </c>
      <c r="C3509" s="3">
        <v>1</v>
      </c>
      <c r="D3509" s="3">
        <v>1</v>
      </c>
    </row>
    <row r="3510" spans="2:4" x14ac:dyDescent="0.5">
      <c r="B3510" s="5" t="s">
        <v>3960</v>
      </c>
      <c r="C3510" s="3">
        <v>2</v>
      </c>
      <c r="D3510" s="3">
        <v>7</v>
      </c>
    </row>
    <row r="3511" spans="2:4" x14ac:dyDescent="0.5">
      <c r="B3511" s="5" t="s">
        <v>7698</v>
      </c>
      <c r="C3511" s="3">
        <v>1</v>
      </c>
      <c r="D3511" s="3">
        <v>3.2</v>
      </c>
    </row>
    <row r="3512" spans="2:4" x14ac:dyDescent="0.5">
      <c r="B3512" s="5" t="s">
        <v>6763</v>
      </c>
      <c r="C3512" s="3">
        <v>1</v>
      </c>
      <c r="D3512" s="3">
        <v>1</v>
      </c>
    </row>
    <row r="3513" spans="2:4" x14ac:dyDescent="0.5">
      <c r="B3513" s="5" t="s">
        <v>1283</v>
      </c>
      <c r="C3513" s="3">
        <v>1</v>
      </c>
      <c r="D3513" s="3">
        <v>1</v>
      </c>
    </row>
    <row r="3514" spans="2:4" x14ac:dyDescent="0.5">
      <c r="B3514" s="5" t="s">
        <v>10597</v>
      </c>
      <c r="C3514" s="3">
        <v>1</v>
      </c>
      <c r="D3514" s="3">
        <v>2.9</v>
      </c>
    </row>
    <row r="3515" spans="2:4" x14ac:dyDescent="0.5">
      <c r="B3515" s="5" t="s">
        <v>11716</v>
      </c>
      <c r="C3515" s="3">
        <v>1</v>
      </c>
      <c r="D3515" s="3">
        <v>3.7</v>
      </c>
    </row>
    <row r="3516" spans="2:4" x14ac:dyDescent="0.5">
      <c r="B3516" s="5" t="s">
        <v>18775</v>
      </c>
      <c r="C3516" s="3">
        <v>1</v>
      </c>
      <c r="D3516" s="3">
        <v>4.5</v>
      </c>
    </row>
    <row r="3517" spans="2:4" x14ac:dyDescent="0.5">
      <c r="B3517" s="5" t="s">
        <v>18407</v>
      </c>
      <c r="C3517" s="3">
        <v>1</v>
      </c>
      <c r="D3517" s="3">
        <v>4.3</v>
      </c>
    </row>
    <row r="3518" spans="2:4" x14ac:dyDescent="0.5">
      <c r="B3518" s="5" t="s">
        <v>4190</v>
      </c>
      <c r="C3518" s="3">
        <v>1</v>
      </c>
      <c r="D3518" s="3">
        <v>3.9</v>
      </c>
    </row>
    <row r="3519" spans="2:4" x14ac:dyDescent="0.5">
      <c r="B3519" s="5" t="s">
        <v>8765</v>
      </c>
      <c r="C3519" s="3">
        <v>1</v>
      </c>
      <c r="D3519" s="3">
        <v>1</v>
      </c>
    </row>
    <row r="3520" spans="2:4" x14ac:dyDescent="0.5">
      <c r="B3520" s="5" t="s">
        <v>2522</v>
      </c>
      <c r="C3520" s="3">
        <v>1</v>
      </c>
      <c r="D3520" s="3">
        <v>3</v>
      </c>
    </row>
    <row r="3521" spans="2:4" x14ac:dyDescent="0.5">
      <c r="B3521" s="5" t="s">
        <v>7770</v>
      </c>
      <c r="C3521" s="3">
        <v>1</v>
      </c>
      <c r="D3521" s="3">
        <v>2.9</v>
      </c>
    </row>
    <row r="3522" spans="2:4" x14ac:dyDescent="0.5">
      <c r="B3522" s="5" t="s">
        <v>7438</v>
      </c>
      <c r="C3522" s="3">
        <v>1</v>
      </c>
      <c r="D3522" s="3">
        <v>3.2</v>
      </c>
    </row>
    <row r="3523" spans="2:4" x14ac:dyDescent="0.5">
      <c r="B3523" s="5" t="s">
        <v>693</v>
      </c>
      <c r="C3523" s="3">
        <v>1</v>
      </c>
      <c r="D3523" s="3">
        <v>1</v>
      </c>
    </row>
    <row r="3524" spans="2:4" x14ac:dyDescent="0.5">
      <c r="B3524" s="5" t="s">
        <v>3190</v>
      </c>
      <c r="C3524" s="3">
        <v>1</v>
      </c>
      <c r="D3524" s="3">
        <v>1</v>
      </c>
    </row>
    <row r="3525" spans="2:4" x14ac:dyDescent="0.5">
      <c r="B3525" s="5" t="s">
        <v>6934</v>
      </c>
      <c r="C3525" s="3">
        <v>1</v>
      </c>
      <c r="D3525" s="3">
        <v>3.6</v>
      </c>
    </row>
    <row r="3526" spans="2:4" x14ac:dyDescent="0.5">
      <c r="B3526" s="5" t="s">
        <v>10068</v>
      </c>
      <c r="C3526" s="3">
        <v>1</v>
      </c>
      <c r="D3526" s="3">
        <v>3.2</v>
      </c>
    </row>
    <row r="3527" spans="2:4" x14ac:dyDescent="0.5">
      <c r="B3527" s="5" t="s">
        <v>923</v>
      </c>
      <c r="C3527" s="3">
        <v>1</v>
      </c>
      <c r="D3527" s="3">
        <v>1</v>
      </c>
    </row>
    <row r="3528" spans="2:4" x14ac:dyDescent="0.5">
      <c r="B3528" s="5" t="s">
        <v>5247</v>
      </c>
      <c r="C3528" s="3">
        <v>1</v>
      </c>
      <c r="D3528" s="3">
        <v>3.2</v>
      </c>
    </row>
    <row r="3529" spans="2:4" x14ac:dyDescent="0.5">
      <c r="B3529" s="5" t="s">
        <v>15677</v>
      </c>
      <c r="C3529" s="3">
        <v>1</v>
      </c>
      <c r="D3529" s="3">
        <v>1</v>
      </c>
    </row>
    <row r="3530" spans="2:4" x14ac:dyDescent="0.5">
      <c r="B3530" s="5" t="s">
        <v>10050</v>
      </c>
      <c r="C3530" s="3">
        <v>6</v>
      </c>
      <c r="D3530" s="3">
        <v>15.600000000000001</v>
      </c>
    </row>
    <row r="3531" spans="2:4" x14ac:dyDescent="0.5">
      <c r="B3531" s="5" t="s">
        <v>2437</v>
      </c>
      <c r="C3531" s="3">
        <v>1</v>
      </c>
      <c r="D3531" s="3">
        <v>3.9</v>
      </c>
    </row>
    <row r="3532" spans="2:4" x14ac:dyDescent="0.5">
      <c r="B3532" s="5" t="s">
        <v>268</v>
      </c>
      <c r="C3532" s="3">
        <v>1</v>
      </c>
      <c r="D3532" s="3">
        <v>1</v>
      </c>
    </row>
    <row r="3533" spans="2:4" x14ac:dyDescent="0.5">
      <c r="B3533" s="5" t="s">
        <v>10542</v>
      </c>
      <c r="C3533" s="3">
        <v>1</v>
      </c>
      <c r="D3533" s="3">
        <v>3</v>
      </c>
    </row>
    <row r="3534" spans="2:4" x14ac:dyDescent="0.5">
      <c r="B3534" s="5" t="s">
        <v>12557</v>
      </c>
      <c r="C3534" s="3">
        <v>1</v>
      </c>
      <c r="D3534" s="3">
        <v>3.6</v>
      </c>
    </row>
    <row r="3535" spans="2:4" x14ac:dyDescent="0.5">
      <c r="B3535" s="5" t="s">
        <v>19701</v>
      </c>
      <c r="C3535" s="3">
        <v>1</v>
      </c>
      <c r="D3535" s="3">
        <v>4.3</v>
      </c>
    </row>
    <row r="3536" spans="2:4" x14ac:dyDescent="0.5">
      <c r="B3536" s="5" t="s">
        <v>8702</v>
      </c>
      <c r="C3536" s="3">
        <v>1</v>
      </c>
      <c r="D3536" s="3">
        <v>2.9</v>
      </c>
    </row>
    <row r="3537" spans="2:4" x14ac:dyDescent="0.5">
      <c r="B3537" s="5" t="s">
        <v>5589</v>
      </c>
      <c r="C3537" s="3">
        <v>1</v>
      </c>
      <c r="D3537" s="3">
        <v>3.2</v>
      </c>
    </row>
    <row r="3538" spans="2:4" x14ac:dyDescent="0.5">
      <c r="B3538" s="5" t="s">
        <v>17107</v>
      </c>
      <c r="C3538" s="3">
        <v>1</v>
      </c>
      <c r="D3538" s="3">
        <v>4.3</v>
      </c>
    </row>
    <row r="3539" spans="2:4" x14ac:dyDescent="0.5">
      <c r="B3539" s="5" t="s">
        <v>13528</v>
      </c>
      <c r="C3539" s="3">
        <v>1</v>
      </c>
      <c r="D3539" s="3">
        <v>1</v>
      </c>
    </row>
    <row r="3540" spans="2:4" x14ac:dyDescent="0.5">
      <c r="B3540" s="5" t="s">
        <v>9496</v>
      </c>
      <c r="C3540" s="3">
        <v>2</v>
      </c>
      <c r="D3540" s="3">
        <v>3.6</v>
      </c>
    </row>
    <row r="3541" spans="2:4" x14ac:dyDescent="0.5">
      <c r="B3541" s="5" t="s">
        <v>14323</v>
      </c>
      <c r="C3541" s="3">
        <v>1</v>
      </c>
      <c r="D3541" s="3">
        <v>3.6</v>
      </c>
    </row>
    <row r="3542" spans="2:4" x14ac:dyDescent="0.5">
      <c r="B3542" s="5" t="s">
        <v>1229</v>
      </c>
      <c r="C3542" s="3">
        <v>1</v>
      </c>
      <c r="D3542" s="3">
        <v>1</v>
      </c>
    </row>
    <row r="3543" spans="2:4" x14ac:dyDescent="0.5">
      <c r="B3543" s="5" t="s">
        <v>10832</v>
      </c>
      <c r="C3543" s="3">
        <v>1</v>
      </c>
      <c r="D3543" s="3">
        <v>3.4</v>
      </c>
    </row>
    <row r="3544" spans="2:4" x14ac:dyDescent="0.5">
      <c r="B3544" s="5" t="s">
        <v>5756</v>
      </c>
      <c r="C3544" s="3">
        <v>1</v>
      </c>
      <c r="D3544" s="3">
        <v>1</v>
      </c>
    </row>
    <row r="3545" spans="2:4" x14ac:dyDescent="0.5">
      <c r="B3545" s="5" t="s">
        <v>6335</v>
      </c>
      <c r="C3545" s="3">
        <v>1</v>
      </c>
      <c r="D3545" s="3">
        <v>3.1</v>
      </c>
    </row>
    <row r="3546" spans="2:4" x14ac:dyDescent="0.5">
      <c r="B3546" s="5" t="s">
        <v>15675</v>
      </c>
      <c r="C3546" s="3">
        <v>1</v>
      </c>
      <c r="D3546" s="3">
        <v>1</v>
      </c>
    </row>
    <row r="3547" spans="2:4" x14ac:dyDescent="0.5">
      <c r="B3547" s="5" t="s">
        <v>16194</v>
      </c>
      <c r="C3547" s="3">
        <v>1</v>
      </c>
      <c r="D3547" s="3">
        <v>3.8</v>
      </c>
    </row>
    <row r="3548" spans="2:4" x14ac:dyDescent="0.5">
      <c r="B3548" s="5" t="s">
        <v>1489</v>
      </c>
      <c r="C3548" s="3">
        <v>1</v>
      </c>
      <c r="D3548" s="3">
        <v>1</v>
      </c>
    </row>
    <row r="3549" spans="2:4" x14ac:dyDescent="0.5">
      <c r="B3549" s="5" t="s">
        <v>20048</v>
      </c>
      <c r="C3549" s="3">
        <v>1</v>
      </c>
      <c r="D3549" s="3">
        <v>3.7</v>
      </c>
    </row>
    <row r="3550" spans="2:4" x14ac:dyDescent="0.5">
      <c r="B3550" s="5" t="s">
        <v>11811</v>
      </c>
      <c r="C3550" s="3">
        <v>1</v>
      </c>
      <c r="D3550" s="3">
        <v>3.3</v>
      </c>
    </row>
    <row r="3551" spans="2:4" x14ac:dyDescent="0.5">
      <c r="B3551" s="5" t="s">
        <v>10650</v>
      </c>
      <c r="C3551" s="3">
        <v>1</v>
      </c>
      <c r="D3551" s="3">
        <v>3.4</v>
      </c>
    </row>
    <row r="3552" spans="2:4" x14ac:dyDescent="0.5">
      <c r="B3552" s="5" t="s">
        <v>2650</v>
      </c>
      <c r="C3552" s="3">
        <v>1</v>
      </c>
      <c r="D3552" s="3">
        <v>4.5</v>
      </c>
    </row>
    <row r="3553" spans="2:4" x14ac:dyDescent="0.5">
      <c r="B3553" s="5" t="s">
        <v>13031</v>
      </c>
      <c r="C3553" s="3">
        <v>1</v>
      </c>
      <c r="D3553" s="3">
        <v>2.6</v>
      </c>
    </row>
    <row r="3554" spans="2:4" x14ac:dyDescent="0.5">
      <c r="B3554" s="5" t="s">
        <v>14016</v>
      </c>
      <c r="C3554" s="3">
        <v>1</v>
      </c>
      <c r="D3554" s="3">
        <v>1</v>
      </c>
    </row>
    <row r="3555" spans="2:4" x14ac:dyDescent="0.5">
      <c r="B3555" s="5" t="s">
        <v>11438</v>
      </c>
      <c r="C3555" s="3">
        <v>1</v>
      </c>
      <c r="D3555" s="3">
        <v>3.1</v>
      </c>
    </row>
    <row r="3556" spans="2:4" x14ac:dyDescent="0.5">
      <c r="B3556" s="5" t="s">
        <v>15423</v>
      </c>
      <c r="C3556" s="3">
        <v>1</v>
      </c>
      <c r="D3556" s="3">
        <v>2.8</v>
      </c>
    </row>
    <row r="3557" spans="2:4" x14ac:dyDescent="0.5">
      <c r="B3557" s="5" t="s">
        <v>14610</v>
      </c>
      <c r="C3557" s="3">
        <v>1</v>
      </c>
      <c r="D3557" s="3">
        <v>2.9</v>
      </c>
    </row>
    <row r="3558" spans="2:4" x14ac:dyDescent="0.5">
      <c r="B3558" s="5" t="s">
        <v>13303</v>
      </c>
      <c r="C3558" s="3">
        <v>1</v>
      </c>
      <c r="D3558" s="3">
        <v>1</v>
      </c>
    </row>
    <row r="3559" spans="2:4" x14ac:dyDescent="0.5">
      <c r="B3559" s="5" t="s">
        <v>11491</v>
      </c>
      <c r="C3559" s="3">
        <v>1</v>
      </c>
      <c r="D3559" s="3">
        <v>3</v>
      </c>
    </row>
    <row r="3560" spans="2:4" x14ac:dyDescent="0.5">
      <c r="B3560" s="5" t="s">
        <v>18842</v>
      </c>
      <c r="C3560" s="3">
        <v>1</v>
      </c>
      <c r="D3560" s="3">
        <v>4.5999999999999996</v>
      </c>
    </row>
    <row r="3561" spans="2:4" x14ac:dyDescent="0.5">
      <c r="B3561" s="5" t="s">
        <v>16714</v>
      </c>
      <c r="C3561" s="3">
        <v>1</v>
      </c>
      <c r="D3561" s="3">
        <v>3.7</v>
      </c>
    </row>
    <row r="3562" spans="2:4" x14ac:dyDescent="0.5">
      <c r="B3562" s="5" t="s">
        <v>4105</v>
      </c>
      <c r="C3562" s="3">
        <v>1</v>
      </c>
      <c r="D3562" s="3">
        <v>3.1</v>
      </c>
    </row>
    <row r="3563" spans="2:4" x14ac:dyDescent="0.5">
      <c r="B3563" s="5" t="s">
        <v>3920</v>
      </c>
      <c r="C3563" s="3">
        <v>1</v>
      </c>
      <c r="D3563" s="3">
        <v>4</v>
      </c>
    </row>
    <row r="3564" spans="2:4" x14ac:dyDescent="0.5">
      <c r="B3564" s="5" t="s">
        <v>10796</v>
      </c>
      <c r="C3564" s="3">
        <v>1</v>
      </c>
      <c r="D3564" s="3">
        <v>3.4</v>
      </c>
    </row>
    <row r="3565" spans="2:4" x14ac:dyDescent="0.5">
      <c r="B3565" s="5" t="s">
        <v>37</v>
      </c>
      <c r="C3565" s="3">
        <v>1</v>
      </c>
      <c r="D3565" s="3">
        <v>1</v>
      </c>
    </row>
    <row r="3566" spans="2:4" x14ac:dyDescent="0.5">
      <c r="B3566" s="5" t="s">
        <v>7055</v>
      </c>
      <c r="C3566" s="3">
        <v>1</v>
      </c>
      <c r="D3566" s="3">
        <v>3.3</v>
      </c>
    </row>
    <row r="3567" spans="2:4" x14ac:dyDescent="0.5">
      <c r="B3567" s="5" t="s">
        <v>625</v>
      </c>
      <c r="C3567" s="3">
        <v>1</v>
      </c>
      <c r="D3567" s="3">
        <v>1</v>
      </c>
    </row>
    <row r="3568" spans="2:4" x14ac:dyDescent="0.5">
      <c r="B3568" s="5" t="s">
        <v>6156</v>
      </c>
      <c r="C3568" s="3">
        <v>2</v>
      </c>
      <c r="D3568" s="3">
        <v>6.1999999999999993</v>
      </c>
    </row>
    <row r="3569" spans="2:4" x14ac:dyDescent="0.5">
      <c r="B3569" s="5" t="s">
        <v>10269</v>
      </c>
      <c r="C3569" s="3">
        <v>2</v>
      </c>
      <c r="D3569" s="3">
        <v>5.9</v>
      </c>
    </row>
    <row r="3570" spans="2:4" x14ac:dyDescent="0.5">
      <c r="B3570" s="5" t="s">
        <v>15484</v>
      </c>
      <c r="C3570" s="3">
        <v>1</v>
      </c>
      <c r="D3570" s="3">
        <v>2.9</v>
      </c>
    </row>
    <row r="3571" spans="2:4" x14ac:dyDescent="0.5">
      <c r="B3571" s="5" t="s">
        <v>9990</v>
      </c>
      <c r="C3571" s="3">
        <v>2</v>
      </c>
      <c r="D3571" s="3">
        <v>6.2</v>
      </c>
    </row>
    <row r="3572" spans="2:4" x14ac:dyDescent="0.5">
      <c r="B3572" s="5" t="s">
        <v>8427</v>
      </c>
      <c r="C3572" s="3">
        <v>1</v>
      </c>
      <c r="D3572" s="3">
        <v>2.8</v>
      </c>
    </row>
    <row r="3573" spans="2:4" x14ac:dyDescent="0.5">
      <c r="B3573" s="5" t="s">
        <v>14616</v>
      </c>
      <c r="C3573" s="3">
        <v>1</v>
      </c>
      <c r="D3573" s="3">
        <v>2.8</v>
      </c>
    </row>
    <row r="3574" spans="2:4" x14ac:dyDescent="0.5">
      <c r="B3574" s="5" t="s">
        <v>729</v>
      </c>
      <c r="C3574" s="3">
        <v>1</v>
      </c>
      <c r="D3574" s="3">
        <v>1</v>
      </c>
    </row>
    <row r="3575" spans="2:4" x14ac:dyDescent="0.5">
      <c r="B3575" s="5" t="s">
        <v>12085</v>
      </c>
      <c r="C3575" s="3">
        <v>1</v>
      </c>
      <c r="D3575" s="3">
        <v>3.2</v>
      </c>
    </row>
    <row r="3576" spans="2:4" x14ac:dyDescent="0.5">
      <c r="B3576" s="5" t="s">
        <v>10715</v>
      </c>
      <c r="C3576" s="3">
        <v>1</v>
      </c>
      <c r="D3576" s="3">
        <v>2.8</v>
      </c>
    </row>
    <row r="3577" spans="2:4" x14ac:dyDescent="0.5">
      <c r="B3577" s="5" t="s">
        <v>18093</v>
      </c>
      <c r="C3577" s="3">
        <v>1</v>
      </c>
      <c r="D3577" s="3">
        <v>4.7</v>
      </c>
    </row>
    <row r="3578" spans="2:4" x14ac:dyDescent="0.5">
      <c r="B3578" s="5" t="s">
        <v>12283</v>
      </c>
      <c r="C3578" s="3">
        <v>2</v>
      </c>
      <c r="D3578" s="3">
        <v>4.5</v>
      </c>
    </row>
    <row r="3579" spans="2:4" x14ac:dyDescent="0.5">
      <c r="B3579" s="5" t="s">
        <v>19912</v>
      </c>
      <c r="C3579" s="3">
        <v>1</v>
      </c>
      <c r="D3579" s="3">
        <v>3.5</v>
      </c>
    </row>
    <row r="3580" spans="2:4" x14ac:dyDescent="0.5">
      <c r="B3580" s="5" t="s">
        <v>6063</v>
      </c>
      <c r="C3580" s="3">
        <v>1</v>
      </c>
      <c r="D3580" s="3">
        <v>3.3</v>
      </c>
    </row>
    <row r="3581" spans="2:4" x14ac:dyDescent="0.5">
      <c r="B3581" s="5" t="s">
        <v>1710</v>
      </c>
      <c r="C3581" s="3">
        <v>1</v>
      </c>
      <c r="D3581" s="3">
        <v>1</v>
      </c>
    </row>
    <row r="3582" spans="2:4" x14ac:dyDescent="0.5">
      <c r="B3582" s="5" t="s">
        <v>10941</v>
      </c>
      <c r="C3582" s="3">
        <v>1</v>
      </c>
      <c r="D3582" s="3">
        <v>4.8</v>
      </c>
    </row>
    <row r="3583" spans="2:4" x14ac:dyDescent="0.5">
      <c r="B3583" s="5" t="s">
        <v>16624</v>
      </c>
      <c r="C3583" s="3">
        <v>1</v>
      </c>
      <c r="D3583" s="3">
        <v>4.5</v>
      </c>
    </row>
    <row r="3584" spans="2:4" x14ac:dyDescent="0.5">
      <c r="B3584" s="5" t="s">
        <v>2737</v>
      </c>
      <c r="C3584" s="3">
        <v>1</v>
      </c>
      <c r="D3584" s="3">
        <v>3</v>
      </c>
    </row>
    <row r="3585" spans="2:4" x14ac:dyDescent="0.5">
      <c r="B3585" s="5" t="s">
        <v>5397</v>
      </c>
      <c r="C3585" s="3">
        <v>1</v>
      </c>
      <c r="D3585" s="3">
        <v>3.6</v>
      </c>
    </row>
    <row r="3586" spans="2:4" x14ac:dyDescent="0.5">
      <c r="B3586" s="5" t="s">
        <v>7667</v>
      </c>
      <c r="C3586" s="3">
        <v>1</v>
      </c>
      <c r="D3586" s="3">
        <v>3.2</v>
      </c>
    </row>
    <row r="3587" spans="2:4" x14ac:dyDescent="0.5">
      <c r="B3587" s="5" t="s">
        <v>7834</v>
      </c>
      <c r="C3587" s="3">
        <v>1</v>
      </c>
      <c r="D3587" s="3">
        <v>3.4</v>
      </c>
    </row>
    <row r="3588" spans="2:4" x14ac:dyDescent="0.5">
      <c r="B3588" s="5" t="s">
        <v>3183</v>
      </c>
      <c r="C3588" s="3">
        <v>2</v>
      </c>
      <c r="D3588" s="3">
        <v>6.7</v>
      </c>
    </row>
    <row r="3589" spans="2:4" x14ac:dyDescent="0.5">
      <c r="B3589" s="5" t="s">
        <v>6595</v>
      </c>
      <c r="C3589" s="3">
        <v>1</v>
      </c>
      <c r="D3589" s="3">
        <v>3.3</v>
      </c>
    </row>
    <row r="3590" spans="2:4" x14ac:dyDescent="0.5">
      <c r="B3590" s="5" t="s">
        <v>2756</v>
      </c>
      <c r="C3590" s="3">
        <v>1</v>
      </c>
      <c r="D3590" s="3">
        <v>4.7</v>
      </c>
    </row>
    <row r="3591" spans="2:4" x14ac:dyDescent="0.5">
      <c r="B3591" s="5" t="s">
        <v>17010</v>
      </c>
      <c r="C3591" s="3">
        <v>1</v>
      </c>
      <c r="D3591" s="3">
        <v>3.6</v>
      </c>
    </row>
    <row r="3592" spans="2:4" x14ac:dyDescent="0.5">
      <c r="B3592" s="5" t="s">
        <v>8182</v>
      </c>
      <c r="C3592" s="3">
        <v>1</v>
      </c>
      <c r="D3592" s="3">
        <v>3.1</v>
      </c>
    </row>
    <row r="3593" spans="2:4" x14ac:dyDescent="0.5">
      <c r="B3593" s="5" t="s">
        <v>4538</v>
      </c>
      <c r="C3593" s="3">
        <v>1</v>
      </c>
      <c r="D3593" s="3">
        <v>3.5</v>
      </c>
    </row>
    <row r="3594" spans="2:4" x14ac:dyDescent="0.5">
      <c r="B3594" s="5" t="s">
        <v>9366</v>
      </c>
      <c r="C3594" s="3">
        <v>1</v>
      </c>
      <c r="D3594" s="3">
        <v>1</v>
      </c>
    </row>
    <row r="3595" spans="2:4" x14ac:dyDescent="0.5">
      <c r="B3595" s="5" t="s">
        <v>11203</v>
      </c>
      <c r="C3595" s="3">
        <v>1</v>
      </c>
      <c r="D3595" s="3">
        <v>1</v>
      </c>
    </row>
    <row r="3596" spans="2:4" x14ac:dyDescent="0.5">
      <c r="B3596" s="5" t="s">
        <v>8448</v>
      </c>
      <c r="C3596" s="3">
        <v>1</v>
      </c>
      <c r="D3596" s="3">
        <v>3.8</v>
      </c>
    </row>
    <row r="3597" spans="2:4" x14ac:dyDescent="0.5">
      <c r="B3597" s="5" t="s">
        <v>732</v>
      </c>
      <c r="C3597" s="3">
        <v>1</v>
      </c>
      <c r="D3597" s="3">
        <v>1</v>
      </c>
    </row>
    <row r="3598" spans="2:4" x14ac:dyDescent="0.5">
      <c r="B3598" s="5" t="s">
        <v>10992</v>
      </c>
      <c r="C3598" s="3">
        <v>1</v>
      </c>
      <c r="D3598" s="3">
        <v>1</v>
      </c>
    </row>
    <row r="3599" spans="2:4" x14ac:dyDescent="0.5">
      <c r="B3599" s="5" t="s">
        <v>13183</v>
      </c>
      <c r="C3599" s="3">
        <v>1</v>
      </c>
      <c r="D3599" s="3">
        <v>1</v>
      </c>
    </row>
    <row r="3600" spans="2:4" x14ac:dyDescent="0.5">
      <c r="B3600" s="5" t="s">
        <v>8151</v>
      </c>
      <c r="C3600" s="3">
        <v>1</v>
      </c>
      <c r="D3600" s="3">
        <v>3.3</v>
      </c>
    </row>
    <row r="3601" spans="2:4" x14ac:dyDescent="0.5">
      <c r="B3601" s="5" t="s">
        <v>11015</v>
      </c>
      <c r="C3601" s="3">
        <v>1</v>
      </c>
      <c r="D3601" s="3">
        <v>1</v>
      </c>
    </row>
    <row r="3602" spans="2:4" x14ac:dyDescent="0.5">
      <c r="B3602" s="5" t="s">
        <v>7276</v>
      </c>
      <c r="C3602" s="3">
        <v>1</v>
      </c>
      <c r="D3602" s="3">
        <v>1</v>
      </c>
    </row>
    <row r="3603" spans="2:4" x14ac:dyDescent="0.5">
      <c r="B3603" s="5" t="s">
        <v>8747</v>
      </c>
      <c r="C3603" s="3">
        <v>3</v>
      </c>
      <c r="D3603" s="3">
        <v>11.8</v>
      </c>
    </row>
    <row r="3604" spans="2:4" x14ac:dyDescent="0.5">
      <c r="B3604" s="5" t="s">
        <v>14652</v>
      </c>
      <c r="C3604" s="3">
        <v>1</v>
      </c>
      <c r="D3604" s="3">
        <v>2.5</v>
      </c>
    </row>
    <row r="3605" spans="2:4" x14ac:dyDescent="0.5">
      <c r="B3605" s="5" t="s">
        <v>6099</v>
      </c>
      <c r="C3605" s="3">
        <v>1</v>
      </c>
      <c r="D3605" s="3">
        <v>2.8</v>
      </c>
    </row>
    <row r="3606" spans="2:4" x14ac:dyDescent="0.5">
      <c r="B3606" s="5" t="s">
        <v>6774</v>
      </c>
      <c r="C3606" s="3">
        <v>1</v>
      </c>
      <c r="D3606" s="3">
        <v>1</v>
      </c>
    </row>
    <row r="3607" spans="2:4" x14ac:dyDescent="0.5">
      <c r="B3607" s="5" t="s">
        <v>9391</v>
      </c>
      <c r="C3607" s="3">
        <v>1</v>
      </c>
      <c r="D3607" s="3">
        <v>3.3</v>
      </c>
    </row>
    <row r="3608" spans="2:4" x14ac:dyDescent="0.5">
      <c r="B3608" s="5" t="s">
        <v>8586</v>
      </c>
      <c r="C3608" s="3">
        <v>1</v>
      </c>
      <c r="D3608" s="3">
        <v>1</v>
      </c>
    </row>
    <row r="3609" spans="2:4" x14ac:dyDescent="0.5">
      <c r="B3609" s="5" t="s">
        <v>16326</v>
      </c>
      <c r="C3609" s="3">
        <v>1</v>
      </c>
      <c r="D3609" s="3">
        <v>4.5999999999999996</v>
      </c>
    </row>
    <row r="3610" spans="2:4" x14ac:dyDescent="0.5">
      <c r="B3610" s="5" t="s">
        <v>13191</v>
      </c>
      <c r="C3610" s="3">
        <v>1</v>
      </c>
      <c r="D3610" s="3">
        <v>1</v>
      </c>
    </row>
    <row r="3611" spans="2:4" x14ac:dyDescent="0.5">
      <c r="B3611" s="5" t="s">
        <v>10820</v>
      </c>
      <c r="C3611" s="3">
        <v>1</v>
      </c>
      <c r="D3611" s="3">
        <v>3</v>
      </c>
    </row>
    <row r="3612" spans="2:4" x14ac:dyDescent="0.5">
      <c r="B3612" s="5" t="s">
        <v>10984</v>
      </c>
      <c r="C3612" s="3">
        <v>1</v>
      </c>
      <c r="D3612" s="3">
        <v>1</v>
      </c>
    </row>
    <row r="3613" spans="2:4" x14ac:dyDescent="0.5">
      <c r="B3613" s="5" t="s">
        <v>13416</v>
      </c>
      <c r="C3613" s="3">
        <v>1</v>
      </c>
      <c r="D3613" s="3">
        <v>1</v>
      </c>
    </row>
    <row r="3614" spans="2:4" x14ac:dyDescent="0.5">
      <c r="B3614" s="5" t="s">
        <v>8172</v>
      </c>
      <c r="C3614" s="3">
        <v>2</v>
      </c>
      <c r="D3614" s="3">
        <v>4.8</v>
      </c>
    </row>
    <row r="3615" spans="2:4" x14ac:dyDescent="0.5">
      <c r="B3615" s="5" t="s">
        <v>15551</v>
      </c>
      <c r="C3615" s="3">
        <v>1</v>
      </c>
      <c r="D3615" s="3">
        <v>3.1</v>
      </c>
    </row>
    <row r="3616" spans="2:4" x14ac:dyDescent="0.5">
      <c r="B3616" s="5" t="s">
        <v>8517</v>
      </c>
      <c r="C3616" s="3">
        <v>1</v>
      </c>
      <c r="D3616" s="3">
        <v>4</v>
      </c>
    </row>
    <row r="3617" spans="2:4" x14ac:dyDescent="0.5">
      <c r="B3617" s="5" t="s">
        <v>788</v>
      </c>
      <c r="C3617" s="3">
        <v>1</v>
      </c>
      <c r="D3617" s="3">
        <v>1</v>
      </c>
    </row>
    <row r="3618" spans="2:4" x14ac:dyDescent="0.5">
      <c r="B3618" s="5" t="s">
        <v>10642</v>
      </c>
      <c r="C3618" s="3">
        <v>1</v>
      </c>
      <c r="D3618" s="3">
        <v>3</v>
      </c>
    </row>
    <row r="3619" spans="2:4" x14ac:dyDescent="0.5">
      <c r="B3619" s="5" t="s">
        <v>5030</v>
      </c>
      <c r="C3619" s="3">
        <v>1</v>
      </c>
      <c r="D3619" s="3">
        <v>3.4</v>
      </c>
    </row>
    <row r="3620" spans="2:4" x14ac:dyDescent="0.5">
      <c r="B3620" s="5" t="s">
        <v>6815</v>
      </c>
      <c r="C3620" s="3">
        <v>2</v>
      </c>
      <c r="D3620" s="3">
        <v>6.5</v>
      </c>
    </row>
    <row r="3621" spans="2:4" x14ac:dyDescent="0.5">
      <c r="B3621" s="5" t="s">
        <v>8363</v>
      </c>
      <c r="C3621" s="3">
        <v>1</v>
      </c>
      <c r="D3621" s="3">
        <v>3.2</v>
      </c>
    </row>
    <row r="3622" spans="2:4" x14ac:dyDescent="0.5">
      <c r="B3622" s="5" t="s">
        <v>9918</v>
      </c>
      <c r="C3622" s="3">
        <v>1</v>
      </c>
      <c r="D3622" s="3">
        <v>4.0999999999999996</v>
      </c>
    </row>
    <row r="3623" spans="2:4" x14ac:dyDescent="0.5">
      <c r="B3623" s="5" t="s">
        <v>10240</v>
      </c>
      <c r="C3623" s="3">
        <v>1</v>
      </c>
      <c r="D3623" s="3">
        <v>1</v>
      </c>
    </row>
    <row r="3624" spans="2:4" x14ac:dyDescent="0.5">
      <c r="B3624" s="5" t="s">
        <v>7248</v>
      </c>
      <c r="C3624" s="3">
        <v>1</v>
      </c>
      <c r="D3624" s="3">
        <v>3.9</v>
      </c>
    </row>
    <row r="3625" spans="2:4" x14ac:dyDescent="0.5">
      <c r="B3625" s="5" t="s">
        <v>10534</v>
      </c>
      <c r="C3625" s="3">
        <v>1</v>
      </c>
      <c r="D3625" s="3">
        <v>3.2</v>
      </c>
    </row>
    <row r="3626" spans="2:4" x14ac:dyDescent="0.5">
      <c r="B3626" s="5" t="s">
        <v>8133</v>
      </c>
      <c r="C3626" s="3">
        <v>1</v>
      </c>
      <c r="D3626" s="3">
        <v>4.2</v>
      </c>
    </row>
    <row r="3627" spans="2:4" x14ac:dyDescent="0.5">
      <c r="B3627" s="5" t="s">
        <v>14893</v>
      </c>
      <c r="C3627" s="3">
        <v>1</v>
      </c>
      <c r="D3627" s="3">
        <v>3.8</v>
      </c>
    </row>
    <row r="3628" spans="2:4" x14ac:dyDescent="0.5">
      <c r="B3628" s="5" t="s">
        <v>7023</v>
      </c>
      <c r="C3628" s="3">
        <v>1</v>
      </c>
      <c r="D3628" s="3">
        <v>3.9</v>
      </c>
    </row>
    <row r="3629" spans="2:4" x14ac:dyDescent="0.5">
      <c r="B3629" s="5" t="s">
        <v>8371</v>
      </c>
      <c r="C3629" s="3">
        <v>1</v>
      </c>
      <c r="D3629" s="3">
        <v>4.5</v>
      </c>
    </row>
    <row r="3630" spans="2:4" x14ac:dyDescent="0.5">
      <c r="B3630" s="5" t="s">
        <v>11732</v>
      </c>
      <c r="C3630" s="3">
        <v>1</v>
      </c>
      <c r="D3630" s="3">
        <v>3.1</v>
      </c>
    </row>
    <row r="3631" spans="2:4" x14ac:dyDescent="0.5">
      <c r="B3631" s="5" t="s">
        <v>9056</v>
      </c>
      <c r="C3631" s="3">
        <v>1</v>
      </c>
      <c r="D3631" s="3">
        <v>3.4</v>
      </c>
    </row>
    <row r="3632" spans="2:4" x14ac:dyDescent="0.5">
      <c r="B3632" s="5" t="s">
        <v>12075</v>
      </c>
      <c r="C3632" s="3">
        <v>1</v>
      </c>
      <c r="D3632" s="3">
        <v>3.9</v>
      </c>
    </row>
    <row r="3633" spans="2:4" x14ac:dyDescent="0.5">
      <c r="B3633" s="5" t="s">
        <v>12700</v>
      </c>
      <c r="C3633" s="3">
        <v>1</v>
      </c>
      <c r="D3633" s="3">
        <v>3.2</v>
      </c>
    </row>
    <row r="3634" spans="2:4" x14ac:dyDescent="0.5">
      <c r="B3634" s="5" t="s">
        <v>11577</v>
      </c>
      <c r="C3634" s="3">
        <v>1</v>
      </c>
      <c r="D3634" s="3">
        <v>3.3</v>
      </c>
    </row>
    <row r="3635" spans="2:4" x14ac:dyDescent="0.5">
      <c r="B3635" s="5" t="s">
        <v>12474</v>
      </c>
      <c r="C3635" s="3">
        <v>1</v>
      </c>
      <c r="D3635" s="3">
        <v>2.4</v>
      </c>
    </row>
    <row r="3636" spans="2:4" x14ac:dyDescent="0.5">
      <c r="B3636" s="5" t="s">
        <v>8576</v>
      </c>
      <c r="C3636" s="3">
        <v>1</v>
      </c>
      <c r="D3636" s="3">
        <v>2.9</v>
      </c>
    </row>
    <row r="3637" spans="2:4" x14ac:dyDescent="0.5">
      <c r="B3637" s="5" t="s">
        <v>11361</v>
      </c>
      <c r="C3637" s="3">
        <v>1</v>
      </c>
      <c r="D3637" s="3">
        <v>3.2</v>
      </c>
    </row>
    <row r="3638" spans="2:4" x14ac:dyDescent="0.5">
      <c r="B3638" s="5" t="s">
        <v>8306</v>
      </c>
      <c r="C3638" s="3">
        <v>1</v>
      </c>
      <c r="D3638" s="3">
        <v>3.5</v>
      </c>
    </row>
    <row r="3639" spans="2:4" x14ac:dyDescent="0.5">
      <c r="B3639" s="5" t="s">
        <v>13386</v>
      </c>
      <c r="C3639" s="3">
        <v>1</v>
      </c>
      <c r="D3639" s="3">
        <v>1</v>
      </c>
    </row>
    <row r="3640" spans="2:4" x14ac:dyDescent="0.5">
      <c r="B3640" s="5" t="s">
        <v>8321</v>
      </c>
      <c r="C3640" s="3">
        <v>1</v>
      </c>
      <c r="D3640" s="3">
        <v>1</v>
      </c>
    </row>
    <row r="3641" spans="2:4" x14ac:dyDescent="0.5">
      <c r="B3641" s="5" t="s">
        <v>9105</v>
      </c>
      <c r="C3641" s="3">
        <v>1</v>
      </c>
      <c r="D3641" s="3">
        <v>2.9</v>
      </c>
    </row>
    <row r="3642" spans="2:4" x14ac:dyDescent="0.5">
      <c r="B3642" s="5" t="s">
        <v>13675</v>
      </c>
      <c r="C3642" s="3">
        <v>1</v>
      </c>
      <c r="D3642" s="3">
        <v>1</v>
      </c>
    </row>
    <row r="3643" spans="2:4" x14ac:dyDescent="0.5">
      <c r="B3643" s="5" t="s">
        <v>11837</v>
      </c>
      <c r="C3643" s="3">
        <v>5</v>
      </c>
      <c r="D3643" s="3">
        <v>7</v>
      </c>
    </row>
    <row r="3644" spans="2:4" x14ac:dyDescent="0.5">
      <c r="B3644" s="5" t="s">
        <v>7004</v>
      </c>
      <c r="C3644" s="3">
        <v>1</v>
      </c>
      <c r="D3644" s="3">
        <v>3.3</v>
      </c>
    </row>
    <row r="3645" spans="2:4" x14ac:dyDescent="0.5">
      <c r="B3645" s="5" t="s">
        <v>17568</v>
      </c>
      <c r="C3645" s="3">
        <v>1</v>
      </c>
      <c r="D3645" s="3">
        <v>4.0999999999999996</v>
      </c>
    </row>
    <row r="3646" spans="2:4" x14ac:dyDescent="0.5">
      <c r="B3646" s="5" t="s">
        <v>5184</v>
      </c>
      <c r="C3646" s="3">
        <v>1</v>
      </c>
      <c r="D3646" s="3">
        <v>2.6</v>
      </c>
    </row>
    <row r="3647" spans="2:4" x14ac:dyDescent="0.5">
      <c r="B3647" s="5" t="s">
        <v>17618</v>
      </c>
      <c r="C3647" s="3">
        <v>1</v>
      </c>
      <c r="D3647" s="3">
        <v>3.6</v>
      </c>
    </row>
    <row r="3648" spans="2:4" x14ac:dyDescent="0.5">
      <c r="B3648" s="5" t="s">
        <v>17397</v>
      </c>
      <c r="C3648" s="3">
        <v>1</v>
      </c>
      <c r="D3648" s="3">
        <v>3.7</v>
      </c>
    </row>
    <row r="3649" spans="2:4" x14ac:dyDescent="0.5">
      <c r="B3649" s="5" t="s">
        <v>17038</v>
      </c>
      <c r="C3649" s="3">
        <v>1</v>
      </c>
      <c r="D3649" s="3">
        <v>4.2</v>
      </c>
    </row>
    <row r="3650" spans="2:4" x14ac:dyDescent="0.5">
      <c r="B3650" s="5" t="s">
        <v>18136</v>
      </c>
      <c r="C3650" s="3">
        <v>1</v>
      </c>
      <c r="D3650" s="3">
        <v>3.8</v>
      </c>
    </row>
    <row r="3651" spans="2:4" x14ac:dyDescent="0.5">
      <c r="B3651" s="5" t="s">
        <v>1497</v>
      </c>
      <c r="C3651" s="3">
        <v>1</v>
      </c>
      <c r="D3651" s="3">
        <v>1</v>
      </c>
    </row>
    <row r="3652" spans="2:4" x14ac:dyDescent="0.5">
      <c r="B3652" s="5" t="s">
        <v>9629</v>
      </c>
      <c r="C3652" s="3">
        <v>2</v>
      </c>
      <c r="D3652" s="3">
        <v>7.3000000000000007</v>
      </c>
    </row>
    <row r="3653" spans="2:4" x14ac:dyDescent="0.5">
      <c r="B3653" s="5" t="s">
        <v>1819</v>
      </c>
      <c r="C3653" s="3">
        <v>1</v>
      </c>
      <c r="D3653" s="3">
        <v>3.8</v>
      </c>
    </row>
    <row r="3654" spans="2:4" x14ac:dyDescent="0.5">
      <c r="B3654" s="5" t="s">
        <v>3702</v>
      </c>
      <c r="C3654" s="3">
        <v>1</v>
      </c>
      <c r="D3654" s="3">
        <v>3.6</v>
      </c>
    </row>
    <row r="3655" spans="2:4" x14ac:dyDescent="0.5">
      <c r="B3655" s="5" t="s">
        <v>9017</v>
      </c>
      <c r="C3655" s="3">
        <v>1</v>
      </c>
      <c r="D3655" s="3">
        <v>2.9</v>
      </c>
    </row>
    <row r="3656" spans="2:4" x14ac:dyDescent="0.5">
      <c r="B3656" s="5" t="s">
        <v>18172</v>
      </c>
      <c r="C3656" s="3">
        <v>1</v>
      </c>
      <c r="D3656" s="3">
        <v>4.0999999999999996</v>
      </c>
    </row>
    <row r="3657" spans="2:4" x14ac:dyDescent="0.5">
      <c r="B3657" s="5" t="s">
        <v>20166</v>
      </c>
      <c r="C3657" s="3">
        <v>1</v>
      </c>
      <c r="D3657" s="3">
        <v>4.5</v>
      </c>
    </row>
    <row r="3658" spans="2:4" x14ac:dyDescent="0.5">
      <c r="B3658" s="5" t="s">
        <v>18512</v>
      </c>
      <c r="C3658" s="3">
        <v>1</v>
      </c>
      <c r="D3658" s="3">
        <v>3.5</v>
      </c>
    </row>
    <row r="3659" spans="2:4" x14ac:dyDescent="0.5">
      <c r="B3659" s="5" t="s">
        <v>2664</v>
      </c>
      <c r="C3659" s="3">
        <v>1</v>
      </c>
      <c r="D3659" s="3">
        <v>3.7</v>
      </c>
    </row>
    <row r="3660" spans="2:4" x14ac:dyDescent="0.5">
      <c r="B3660" s="5" t="s">
        <v>20023</v>
      </c>
      <c r="C3660" s="3">
        <v>1</v>
      </c>
      <c r="D3660" s="3">
        <v>3.9</v>
      </c>
    </row>
    <row r="3661" spans="2:4" x14ac:dyDescent="0.5">
      <c r="B3661" s="5" t="s">
        <v>11815</v>
      </c>
      <c r="C3661" s="3">
        <v>3</v>
      </c>
      <c r="D3661" s="3">
        <v>11.9</v>
      </c>
    </row>
    <row r="3662" spans="2:4" x14ac:dyDescent="0.5">
      <c r="B3662" s="5" t="s">
        <v>17908</v>
      </c>
      <c r="C3662" s="3">
        <v>1</v>
      </c>
      <c r="D3662" s="3">
        <v>4.5999999999999996</v>
      </c>
    </row>
    <row r="3663" spans="2:4" x14ac:dyDescent="0.5">
      <c r="B3663" s="5" t="s">
        <v>16852</v>
      </c>
      <c r="C3663" s="3">
        <v>1</v>
      </c>
      <c r="D3663" s="3">
        <v>4.5999999999999996</v>
      </c>
    </row>
    <row r="3664" spans="2:4" x14ac:dyDescent="0.5">
      <c r="B3664" s="5" t="s">
        <v>16499</v>
      </c>
      <c r="C3664" s="3">
        <v>1</v>
      </c>
      <c r="D3664" s="3">
        <v>3.5</v>
      </c>
    </row>
    <row r="3665" spans="2:4" x14ac:dyDescent="0.5">
      <c r="B3665" s="5" t="s">
        <v>6781</v>
      </c>
      <c r="C3665" s="3">
        <v>1</v>
      </c>
      <c r="D3665" s="3">
        <v>3.8</v>
      </c>
    </row>
    <row r="3666" spans="2:4" x14ac:dyDescent="0.5">
      <c r="B3666" s="5" t="s">
        <v>19257</v>
      </c>
      <c r="C3666" s="3">
        <v>1</v>
      </c>
      <c r="D3666" s="3">
        <v>3.8</v>
      </c>
    </row>
    <row r="3667" spans="2:4" x14ac:dyDescent="0.5">
      <c r="B3667" s="5" t="s">
        <v>3460</v>
      </c>
      <c r="C3667" s="3">
        <v>1</v>
      </c>
      <c r="D3667" s="3">
        <v>3.9</v>
      </c>
    </row>
    <row r="3668" spans="2:4" x14ac:dyDescent="0.5">
      <c r="B3668" s="5" t="s">
        <v>12093</v>
      </c>
      <c r="C3668" s="3">
        <v>1</v>
      </c>
      <c r="D3668" s="3">
        <v>3.1</v>
      </c>
    </row>
    <row r="3669" spans="2:4" x14ac:dyDescent="0.5">
      <c r="B3669" s="5" t="s">
        <v>6215</v>
      </c>
      <c r="C3669" s="3">
        <v>1</v>
      </c>
      <c r="D3669" s="3">
        <v>2.4</v>
      </c>
    </row>
    <row r="3670" spans="2:4" x14ac:dyDescent="0.5">
      <c r="B3670" s="5" t="s">
        <v>14777</v>
      </c>
      <c r="C3670" s="3">
        <v>1</v>
      </c>
      <c r="D3670" s="3">
        <v>4.0999999999999996</v>
      </c>
    </row>
    <row r="3671" spans="2:4" x14ac:dyDescent="0.5">
      <c r="B3671" s="5" t="s">
        <v>10508</v>
      </c>
      <c r="C3671" s="3">
        <v>1</v>
      </c>
      <c r="D3671" s="3">
        <v>3.3</v>
      </c>
    </row>
    <row r="3672" spans="2:4" x14ac:dyDescent="0.5">
      <c r="B3672" s="5" t="s">
        <v>6439</v>
      </c>
      <c r="C3672" s="3">
        <v>1</v>
      </c>
      <c r="D3672" s="3">
        <v>3.4</v>
      </c>
    </row>
    <row r="3673" spans="2:4" x14ac:dyDescent="0.5">
      <c r="B3673" s="5" t="s">
        <v>14169</v>
      </c>
      <c r="C3673" s="3">
        <v>1</v>
      </c>
      <c r="D3673" s="3">
        <v>2.9</v>
      </c>
    </row>
    <row r="3674" spans="2:4" x14ac:dyDescent="0.5">
      <c r="B3674" s="5" t="s">
        <v>12870</v>
      </c>
      <c r="C3674" s="3">
        <v>1</v>
      </c>
      <c r="D3674" s="3">
        <v>3</v>
      </c>
    </row>
    <row r="3675" spans="2:4" x14ac:dyDescent="0.5">
      <c r="B3675" s="5" t="s">
        <v>6228</v>
      </c>
      <c r="C3675" s="3">
        <v>1</v>
      </c>
      <c r="D3675" s="3">
        <v>3.2</v>
      </c>
    </row>
    <row r="3676" spans="2:4" x14ac:dyDescent="0.5">
      <c r="B3676" s="5" t="s">
        <v>4250</v>
      </c>
      <c r="C3676" s="3">
        <v>1</v>
      </c>
      <c r="D3676" s="3">
        <v>3.7</v>
      </c>
    </row>
    <row r="3677" spans="2:4" x14ac:dyDescent="0.5">
      <c r="B3677" s="5" t="s">
        <v>2821</v>
      </c>
      <c r="C3677" s="3">
        <v>1</v>
      </c>
      <c r="D3677" s="3">
        <v>3.4</v>
      </c>
    </row>
    <row r="3678" spans="2:4" x14ac:dyDescent="0.5">
      <c r="B3678" s="5" t="s">
        <v>19778</v>
      </c>
      <c r="C3678" s="3">
        <v>1</v>
      </c>
      <c r="D3678" s="3">
        <v>3.7</v>
      </c>
    </row>
    <row r="3679" spans="2:4" x14ac:dyDescent="0.5">
      <c r="B3679" s="5" t="s">
        <v>217</v>
      </c>
      <c r="C3679" s="3">
        <v>1</v>
      </c>
      <c r="D3679" s="3">
        <v>1</v>
      </c>
    </row>
    <row r="3680" spans="2:4" x14ac:dyDescent="0.5">
      <c r="B3680" s="5" t="s">
        <v>3311</v>
      </c>
      <c r="C3680" s="3">
        <v>1</v>
      </c>
      <c r="D3680" s="3">
        <v>3.5</v>
      </c>
    </row>
    <row r="3681" spans="2:4" x14ac:dyDescent="0.5">
      <c r="B3681" s="5" t="s">
        <v>14083</v>
      </c>
      <c r="C3681" s="3">
        <v>1</v>
      </c>
      <c r="D3681" s="3">
        <v>2.5</v>
      </c>
    </row>
    <row r="3682" spans="2:4" x14ac:dyDescent="0.5">
      <c r="B3682" s="5" t="s">
        <v>9278</v>
      </c>
      <c r="C3682" s="3">
        <v>1</v>
      </c>
      <c r="D3682" s="3">
        <v>2.9</v>
      </c>
    </row>
    <row r="3683" spans="2:4" x14ac:dyDescent="0.5">
      <c r="B3683" s="5" t="s">
        <v>13198</v>
      </c>
      <c r="C3683" s="3">
        <v>1</v>
      </c>
      <c r="D3683" s="3">
        <v>1</v>
      </c>
    </row>
    <row r="3684" spans="2:4" x14ac:dyDescent="0.5">
      <c r="B3684" s="5" t="s">
        <v>915</v>
      </c>
      <c r="C3684" s="3">
        <v>1</v>
      </c>
      <c r="D3684" s="3">
        <v>1</v>
      </c>
    </row>
    <row r="3685" spans="2:4" x14ac:dyDescent="0.5">
      <c r="B3685" s="5" t="s">
        <v>6944</v>
      </c>
      <c r="C3685" s="3">
        <v>1</v>
      </c>
      <c r="D3685" s="3">
        <v>3</v>
      </c>
    </row>
    <row r="3686" spans="2:4" x14ac:dyDescent="0.5">
      <c r="B3686" s="5" t="s">
        <v>14804</v>
      </c>
      <c r="C3686" s="3">
        <v>1</v>
      </c>
      <c r="D3686" s="3">
        <v>2.5</v>
      </c>
    </row>
    <row r="3687" spans="2:4" x14ac:dyDescent="0.5">
      <c r="B3687" s="5" t="s">
        <v>15216</v>
      </c>
      <c r="C3687" s="3">
        <v>1</v>
      </c>
      <c r="D3687" s="3">
        <v>2.6</v>
      </c>
    </row>
    <row r="3688" spans="2:4" x14ac:dyDescent="0.5">
      <c r="B3688" s="5" t="s">
        <v>9998</v>
      </c>
      <c r="C3688" s="3">
        <v>1</v>
      </c>
      <c r="D3688" s="3">
        <v>3.1</v>
      </c>
    </row>
    <row r="3689" spans="2:4" x14ac:dyDescent="0.5">
      <c r="B3689" s="5" t="s">
        <v>9883</v>
      </c>
      <c r="C3689" s="3">
        <v>1</v>
      </c>
      <c r="D3689" s="3">
        <v>1</v>
      </c>
    </row>
    <row r="3690" spans="2:4" x14ac:dyDescent="0.5">
      <c r="B3690" s="5" t="s">
        <v>1928</v>
      </c>
      <c r="C3690" s="3">
        <v>1</v>
      </c>
      <c r="D3690" s="3">
        <v>4.3</v>
      </c>
    </row>
    <row r="3691" spans="2:4" x14ac:dyDescent="0.5">
      <c r="B3691" s="5" t="s">
        <v>19897</v>
      </c>
      <c r="C3691" s="3">
        <v>1</v>
      </c>
      <c r="D3691" s="3">
        <v>4.4000000000000004</v>
      </c>
    </row>
    <row r="3692" spans="2:4" x14ac:dyDescent="0.5">
      <c r="B3692" s="5" t="s">
        <v>8190</v>
      </c>
      <c r="C3692" s="3">
        <v>1</v>
      </c>
      <c r="D3692" s="3">
        <v>2.8</v>
      </c>
    </row>
    <row r="3693" spans="2:4" x14ac:dyDescent="0.5">
      <c r="B3693" s="5" t="s">
        <v>14337</v>
      </c>
      <c r="C3693" s="3">
        <v>1</v>
      </c>
      <c r="D3693" s="3">
        <v>3.8</v>
      </c>
    </row>
    <row r="3694" spans="2:4" x14ac:dyDescent="0.5">
      <c r="B3694" s="5" t="s">
        <v>10713</v>
      </c>
      <c r="C3694" s="3">
        <v>1</v>
      </c>
      <c r="D3694" s="3">
        <v>3.1</v>
      </c>
    </row>
    <row r="3695" spans="2:4" x14ac:dyDescent="0.5">
      <c r="B3695" s="5" t="s">
        <v>16375</v>
      </c>
      <c r="C3695" s="3">
        <v>1</v>
      </c>
      <c r="D3695" s="3">
        <v>3.7</v>
      </c>
    </row>
    <row r="3696" spans="2:4" x14ac:dyDescent="0.5">
      <c r="B3696" s="5" t="s">
        <v>1279</v>
      </c>
      <c r="C3696" s="3">
        <v>1</v>
      </c>
      <c r="D3696" s="3">
        <v>1</v>
      </c>
    </row>
    <row r="3697" spans="2:4" x14ac:dyDescent="0.5">
      <c r="B3697" s="5" t="s">
        <v>11050</v>
      </c>
      <c r="C3697" s="3">
        <v>1</v>
      </c>
      <c r="D3697" s="3">
        <v>1</v>
      </c>
    </row>
    <row r="3698" spans="2:4" x14ac:dyDescent="0.5">
      <c r="B3698" s="5" t="s">
        <v>1628</v>
      </c>
      <c r="C3698" s="3">
        <v>1</v>
      </c>
      <c r="D3698" s="3">
        <v>1</v>
      </c>
    </row>
    <row r="3699" spans="2:4" x14ac:dyDescent="0.5">
      <c r="B3699" s="5" t="s">
        <v>15638</v>
      </c>
      <c r="C3699" s="3">
        <v>1</v>
      </c>
      <c r="D3699" s="3">
        <v>3.1</v>
      </c>
    </row>
    <row r="3700" spans="2:4" x14ac:dyDescent="0.5">
      <c r="B3700" s="5" t="s">
        <v>8286</v>
      </c>
      <c r="C3700" s="3">
        <v>1</v>
      </c>
      <c r="D3700" s="3">
        <v>3.2</v>
      </c>
    </row>
    <row r="3701" spans="2:4" x14ac:dyDescent="0.5">
      <c r="B3701" s="5" t="s">
        <v>16072</v>
      </c>
      <c r="C3701" s="3">
        <v>1</v>
      </c>
      <c r="D3701" s="3">
        <v>4.3</v>
      </c>
    </row>
    <row r="3702" spans="2:4" x14ac:dyDescent="0.5">
      <c r="B3702" s="5" t="s">
        <v>9951</v>
      </c>
      <c r="C3702" s="3">
        <v>1</v>
      </c>
      <c r="D3702" s="3">
        <v>1</v>
      </c>
    </row>
    <row r="3703" spans="2:4" x14ac:dyDescent="0.5">
      <c r="B3703" s="5" t="s">
        <v>14837</v>
      </c>
      <c r="C3703" s="3">
        <v>1</v>
      </c>
      <c r="D3703" s="3">
        <v>1</v>
      </c>
    </row>
    <row r="3704" spans="2:4" x14ac:dyDescent="0.5">
      <c r="B3704" s="5" t="s">
        <v>6349</v>
      </c>
      <c r="C3704" s="3">
        <v>1</v>
      </c>
      <c r="D3704" s="3">
        <v>3</v>
      </c>
    </row>
    <row r="3705" spans="2:4" x14ac:dyDescent="0.5">
      <c r="B3705" s="5" t="s">
        <v>5697</v>
      </c>
      <c r="C3705" s="3">
        <v>1</v>
      </c>
      <c r="D3705" s="3">
        <v>3.7</v>
      </c>
    </row>
    <row r="3706" spans="2:4" x14ac:dyDescent="0.5">
      <c r="B3706" s="5" t="s">
        <v>19469</v>
      </c>
      <c r="C3706" s="3">
        <v>1</v>
      </c>
      <c r="D3706" s="3">
        <v>3.5</v>
      </c>
    </row>
    <row r="3707" spans="2:4" x14ac:dyDescent="0.5">
      <c r="B3707" s="5" t="s">
        <v>3980</v>
      </c>
      <c r="C3707" s="3">
        <v>1</v>
      </c>
      <c r="D3707" s="3">
        <v>3.8</v>
      </c>
    </row>
    <row r="3708" spans="2:4" x14ac:dyDescent="0.5">
      <c r="B3708" s="5" t="s">
        <v>14813</v>
      </c>
      <c r="C3708" s="3">
        <v>1</v>
      </c>
      <c r="D3708" s="3">
        <v>3</v>
      </c>
    </row>
    <row r="3709" spans="2:4" x14ac:dyDescent="0.5">
      <c r="B3709" s="5" t="s">
        <v>19936</v>
      </c>
      <c r="C3709" s="3">
        <v>1</v>
      </c>
      <c r="D3709" s="3">
        <v>3.7</v>
      </c>
    </row>
    <row r="3710" spans="2:4" x14ac:dyDescent="0.5">
      <c r="B3710" s="5" t="s">
        <v>18544</v>
      </c>
      <c r="C3710" s="3">
        <v>1</v>
      </c>
      <c r="D3710" s="3">
        <v>3.8</v>
      </c>
    </row>
    <row r="3711" spans="2:4" x14ac:dyDescent="0.5">
      <c r="B3711" s="5" t="s">
        <v>2005</v>
      </c>
      <c r="C3711" s="3">
        <v>1</v>
      </c>
      <c r="D3711" s="3">
        <v>4.0999999999999996</v>
      </c>
    </row>
    <row r="3712" spans="2:4" x14ac:dyDescent="0.5">
      <c r="B3712" s="5" t="s">
        <v>7192</v>
      </c>
      <c r="C3712" s="3">
        <v>2</v>
      </c>
      <c r="D3712" s="3">
        <v>2</v>
      </c>
    </row>
    <row r="3713" spans="2:4" x14ac:dyDescent="0.5">
      <c r="B3713" s="5" t="s">
        <v>13336</v>
      </c>
      <c r="C3713" s="3">
        <v>1</v>
      </c>
      <c r="D3713" s="3">
        <v>1</v>
      </c>
    </row>
    <row r="3714" spans="2:4" x14ac:dyDescent="0.5">
      <c r="B3714" s="5" t="s">
        <v>13662</v>
      </c>
      <c r="C3714" s="3">
        <v>1</v>
      </c>
      <c r="D3714" s="3">
        <v>1</v>
      </c>
    </row>
    <row r="3715" spans="2:4" x14ac:dyDescent="0.5">
      <c r="B3715" s="5" t="s">
        <v>6825</v>
      </c>
      <c r="C3715" s="3">
        <v>1</v>
      </c>
      <c r="D3715" s="3">
        <v>3</v>
      </c>
    </row>
    <row r="3716" spans="2:4" x14ac:dyDescent="0.5">
      <c r="B3716" s="5" t="s">
        <v>18380</v>
      </c>
      <c r="C3716" s="3">
        <v>1</v>
      </c>
      <c r="D3716" s="3">
        <v>4.5</v>
      </c>
    </row>
    <row r="3717" spans="2:4" x14ac:dyDescent="0.5">
      <c r="B3717" s="5" t="s">
        <v>5506</v>
      </c>
      <c r="C3717" s="3">
        <v>1</v>
      </c>
      <c r="D3717" s="3">
        <v>3.5</v>
      </c>
    </row>
    <row r="3718" spans="2:4" x14ac:dyDescent="0.5">
      <c r="B3718" s="5" t="s">
        <v>13079</v>
      </c>
      <c r="C3718" s="3">
        <v>1</v>
      </c>
      <c r="D3718" s="3">
        <v>1</v>
      </c>
    </row>
    <row r="3719" spans="2:4" x14ac:dyDescent="0.5">
      <c r="B3719" s="5" t="s">
        <v>12959</v>
      </c>
      <c r="C3719" s="3">
        <v>1</v>
      </c>
      <c r="D3719" s="3">
        <v>3</v>
      </c>
    </row>
    <row r="3720" spans="2:4" x14ac:dyDescent="0.5">
      <c r="B3720" s="5" t="s">
        <v>14786</v>
      </c>
      <c r="C3720" s="3">
        <v>1</v>
      </c>
      <c r="D3720" s="3">
        <v>3.3</v>
      </c>
    </row>
    <row r="3721" spans="2:4" x14ac:dyDescent="0.5">
      <c r="B3721" s="5" t="s">
        <v>19974</v>
      </c>
      <c r="C3721" s="3">
        <v>1</v>
      </c>
      <c r="D3721" s="3">
        <v>3.8</v>
      </c>
    </row>
    <row r="3722" spans="2:4" x14ac:dyDescent="0.5">
      <c r="B3722" s="5" t="s">
        <v>13889</v>
      </c>
      <c r="C3722" s="3">
        <v>1</v>
      </c>
      <c r="D3722" s="3">
        <v>3.8</v>
      </c>
    </row>
    <row r="3723" spans="2:4" x14ac:dyDescent="0.5">
      <c r="B3723" s="5" t="s">
        <v>19434</v>
      </c>
      <c r="C3723" s="3">
        <v>1</v>
      </c>
      <c r="D3723" s="3">
        <v>2.9</v>
      </c>
    </row>
    <row r="3724" spans="2:4" x14ac:dyDescent="0.5">
      <c r="B3724" s="5" t="s">
        <v>13340</v>
      </c>
      <c r="C3724" s="3">
        <v>1</v>
      </c>
      <c r="D3724" s="3">
        <v>1</v>
      </c>
    </row>
    <row r="3725" spans="2:4" x14ac:dyDescent="0.5">
      <c r="B3725" s="5" t="s">
        <v>14132</v>
      </c>
      <c r="C3725" s="3">
        <v>1</v>
      </c>
      <c r="D3725" s="3">
        <v>3.6</v>
      </c>
    </row>
    <row r="3726" spans="2:4" x14ac:dyDescent="0.5">
      <c r="B3726" s="5" t="s">
        <v>10500</v>
      </c>
      <c r="C3726" s="3">
        <v>1</v>
      </c>
      <c r="D3726" s="3">
        <v>3</v>
      </c>
    </row>
    <row r="3727" spans="2:4" x14ac:dyDescent="0.5">
      <c r="B3727" s="5" t="s">
        <v>895</v>
      </c>
      <c r="C3727" s="3">
        <v>1</v>
      </c>
      <c r="D3727" s="3">
        <v>1</v>
      </c>
    </row>
    <row r="3728" spans="2:4" x14ac:dyDescent="0.5">
      <c r="B3728" s="5" t="s">
        <v>11157</v>
      </c>
      <c r="C3728" s="3">
        <v>1</v>
      </c>
      <c r="D3728" s="3">
        <v>1</v>
      </c>
    </row>
    <row r="3729" spans="2:4" x14ac:dyDescent="0.5">
      <c r="B3729" s="5" t="s">
        <v>1339</v>
      </c>
      <c r="C3729" s="3">
        <v>1</v>
      </c>
      <c r="D3729" s="3">
        <v>1</v>
      </c>
    </row>
    <row r="3730" spans="2:4" x14ac:dyDescent="0.5">
      <c r="B3730" s="5" t="s">
        <v>8135</v>
      </c>
      <c r="C3730" s="3">
        <v>2</v>
      </c>
      <c r="D3730" s="3">
        <v>7.1</v>
      </c>
    </row>
    <row r="3731" spans="2:4" x14ac:dyDescent="0.5">
      <c r="B3731" s="5" t="s">
        <v>8471</v>
      </c>
      <c r="C3731" s="3">
        <v>1</v>
      </c>
      <c r="D3731" s="3">
        <v>3.1</v>
      </c>
    </row>
    <row r="3732" spans="2:4" x14ac:dyDescent="0.5">
      <c r="B3732" s="5" t="s">
        <v>10667</v>
      </c>
      <c r="C3732" s="3">
        <v>1</v>
      </c>
      <c r="D3732" s="3">
        <v>3</v>
      </c>
    </row>
    <row r="3733" spans="2:4" x14ac:dyDescent="0.5">
      <c r="B3733" s="5" t="s">
        <v>11293</v>
      </c>
      <c r="C3733" s="3">
        <v>1</v>
      </c>
      <c r="D3733" s="3">
        <v>3.5</v>
      </c>
    </row>
    <row r="3734" spans="2:4" x14ac:dyDescent="0.5">
      <c r="B3734" s="5" t="s">
        <v>15179</v>
      </c>
      <c r="C3734" s="3">
        <v>1</v>
      </c>
      <c r="D3734" s="3">
        <v>1</v>
      </c>
    </row>
    <row r="3735" spans="2:4" x14ac:dyDescent="0.5">
      <c r="B3735" s="5" t="s">
        <v>1491</v>
      </c>
      <c r="C3735" s="3">
        <v>1</v>
      </c>
      <c r="D3735" s="3">
        <v>1</v>
      </c>
    </row>
    <row r="3736" spans="2:4" x14ac:dyDescent="0.5">
      <c r="B3736" s="5" t="s">
        <v>5470</v>
      </c>
      <c r="C3736" s="3">
        <v>2</v>
      </c>
      <c r="D3736" s="3">
        <v>4</v>
      </c>
    </row>
    <row r="3737" spans="2:4" x14ac:dyDescent="0.5">
      <c r="B3737" s="5" t="s">
        <v>9248</v>
      </c>
      <c r="C3737" s="3">
        <v>1</v>
      </c>
      <c r="D3737" s="3">
        <v>1</v>
      </c>
    </row>
    <row r="3738" spans="2:4" x14ac:dyDescent="0.5">
      <c r="B3738" s="5" t="s">
        <v>1469</v>
      </c>
      <c r="C3738" s="3">
        <v>1</v>
      </c>
      <c r="D3738" s="3">
        <v>1</v>
      </c>
    </row>
    <row r="3739" spans="2:4" x14ac:dyDescent="0.5">
      <c r="B3739" s="5" t="s">
        <v>8805</v>
      </c>
      <c r="C3739" s="3">
        <v>1</v>
      </c>
      <c r="D3739" s="3">
        <v>2.8</v>
      </c>
    </row>
    <row r="3740" spans="2:4" x14ac:dyDescent="0.5">
      <c r="B3740" s="5" t="s">
        <v>8053</v>
      </c>
      <c r="C3740" s="3">
        <v>1</v>
      </c>
      <c r="D3740" s="3">
        <v>1</v>
      </c>
    </row>
    <row r="3741" spans="2:4" x14ac:dyDescent="0.5">
      <c r="B3741" s="5" t="s">
        <v>7851</v>
      </c>
      <c r="C3741" s="3">
        <v>1</v>
      </c>
      <c r="D3741" s="3">
        <v>3.7</v>
      </c>
    </row>
    <row r="3742" spans="2:4" x14ac:dyDescent="0.5">
      <c r="B3742" s="5" t="s">
        <v>15553</v>
      </c>
      <c r="C3742" s="3">
        <v>1</v>
      </c>
      <c r="D3742" s="3">
        <v>2.8</v>
      </c>
    </row>
    <row r="3743" spans="2:4" x14ac:dyDescent="0.5">
      <c r="B3743" s="5" t="s">
        <v>14583</v>
      </c>
      <c r="C3743" s="3">
        <v>1</v>
      </c>
      <c r="D3743" s="3">
        <v>2.9</v>
      </c>
    </row>
    <row r="3744" spans="2:4" x14ac:dyDescent="0.5">
      <c r="B3744" s="5" t="s">
        <v>20047</v>
      </c>
      <c r="C3744" s="3">
        <v>1</v>
      </c>
      <c r="D3744" s="3">
        <v>3.5</v>
      </c>
    </row>
    <row r="3745" spans="2:4" x14ac:dyDescent="0.5">
      <c r="B3745" s="5" t="s">
        <v>17530</v>
      </c>
      <c r="C3745" s="3">
        <v>1</v>
      </c>
      <c r="D3745" s="3">
        <v>3.1</v>
      </c>
    </row>
    <row r="3746" spans="2:4" x14ac:dyDescent="0.5">
      <c r="B3746" s="5" t="s">
        <v>4684</v>
      </c>
      <c r="C3746" s="3">
        <v>2</v>
      </c>
      <c r="D3746" s="3">
        <v>6.3</v>
      </c>
    </row>
    <row r="3747" spans="2:4" x14ac:dyDescent="0.5">
      <c r="B3747" s="5" t="s">
        <v>15798</v>
      </c>
      <c r="C3747" s="3">
        <v>1</v>
      </c>
      <c r="D3747" s="3">
        <v>2.7</v>
      </c>
    </row>
    <row r="3748" spans="2:4" x14ac:dyDescent="0.5">
      <c r="B3748" s="5" t="s">
        <v>20053</v>
      </c>
      <c r="C3748" s="3">
        <v>1</v>
      </c>
      <c r="D3748" s="3">
        <v>3.8</v>
      </c>
    </row>
    <row r="3749" spans="2:4" x14ac:dyDescent="0.5">
      <c r="B3749" s="5" t="s">
        <v>4255</v>
      </c>
      <c r="C3749" s="3">
        <v>1</v>
      </c>
      <c r="D3749" s="3">
        <v>3.5</v>
      </c>
    </row>
    <row r="3750" spans="2:4" x14ac:dyDescent="0.5">
      <c r="B3750" s="5" t="s">
        <v>11401</v>
      </c>
      <c r="C3750" s="3">
        <v>1</v>
      </c>
      <c r="D3750" s="3">
        <v>3.8</v>
      </c>
    </row>
    <row r="3751" spans="2:4" x14ac:dyDescent="0.5">
      <c r="B3751" s="5" t="s">
        <v>4569</v>
      </c>
      <c r="C3751" s="3">
        <v>1</v>
      </c>
      <c r="D3751" s="3">
        <v>3.1</v>
      </c>
    </row>
    <row r="3752" spans="2:4" x14ac:dyDescent="0.5">
      <c r="B3752" s="5" t="s">
        <v>5283</v>
      </c>
      <c r="C3752" s="3">
        <v>1</v>
      </c>
      <c r="D3752" s="3">
        <v>3.1</v>
      </c>
    </row>
    <row r="3753" spans="2:4" x14ac:dyDescent="0.5">
      <c r="B3753" s="5" t="s">
        <v>11297</v>
      </c>
      <c r="C3753" s="3">
        <v>1</v>
      </c>
      <c r="D3753" s="3">
        <v>3.5</v>
      </c>
    </row>
    <row r="3754" spans="2:4" x14ac:dyDescent="0.5">
      <c r="B3754" s="5" t="s">
        <v>3591</v>
      </c>
      <c r="C3754" s="3">
        <v>1</v>
      </c>
      <c r="D3754" s="3">
        <v>3.2</v>
      </c>
    </row>
    <row r="3755" spans="2:4" x14ac:dyDescent="0.5">
      <c r="B3755" s="5" t="s">
        <v>19519</v>
      </c>
      <c r="C3755" s="3">
        <v>1</v>
      </c>
      <c r="D3755" s="3">
        <v>4.8</v>
      </c>
    </row>
    <row r="3756" spans="2:4" x14ac:dyDescent="0.5">
      <c r="B3756" s="5" t="s">
        <v>16826</v>
      </c>
      <c r="C3756" s="3">
        <v>1</v>
      </c>
      <c r="D3756" s="3">
        <v>4.8</v>
      </c>
    </row>
    <row r="3757" spans="2:4" x14ac:dyDescent="0.5">
      <c r="B3757" s="5" t="s">
        <v>3909</v>
      </c>
      <c r="C3757" s="3">
        <v>1</v>
      </c>
      <c r="D3757" s="3">
        <v>3.8</v>
      </c>
    </row>
    <row r="3758" spans="2:4" x14ac:dyDescent="0.5">
      <c r="B3758" s="5" t="s">
        <v>4032</v>
      </c>
      <c r="C3758" s="3">
        <v>1</v>
      </c>
      <c r="D3758" s="3">
        <v>2.8</v>
      </c>
    </row>
    <row r="3759" spans="2:4" x14ac:dyDescent="0.5">
      <c r="B3759" s="5" t="s">
        <v>6303</v>
      </c>
      <c r="C3759" s="3">
        <v>1</v>
      </c>
      <c r="D3759" s="3">
        <v>3.3</v>
      </c>
    </row>
    <row r="3760" spans="2:4" x14ac:dyDescent="0.5">
      <c r="B3760" s="5" t="s">
        <v>1493</v>
      </c>
      <c r="C3760" s="3">
        <v>1</v>
      </c>
      <c r="D3760" s="3">
        <v>1</v>
      </c>
    </row>
    <row r="3761" spans="2:4" x14ac:dyDescent="0.5">
      <c r="B3761" s="5" t="s">
        <v>12940</v>
      </c>
      <c r="C3761" s="3">
        <v>1</v>
      </c>
      <c r="D3761" s="3">
        <v>3.9</v>
      </c>
    </row>
    <row r="3762" spans="2:4" x14ac:dyDescent="0.5">
      <c r="B3762" s="5" t="s">
        <v>9644</v>
      </c>
      <c r="C3762" s="3">
        <v>1</v>
      </c>
      <c r="D3762" s="3">
        <v>3.7</v>
      </c>
    </row>
    <row r="3763" spans="2:4" x14ac:dyDescent="0.5">
      <c r="B3763" s="5" t="s">
        <v>15222</v>
      </c>
      <c r="C3763" s="3">
        <v>1</v>
      </c>
      <c r="D3763" s="3">
        <v>3.3</v>
      </c>
    </row>
    <row r="3764" spans="2:4" x14ac:dyDescent="0.5">
      <c r="B3764" s="5" t="s">
        <v>14678</v>
      </c>
      <c r="C3764" s="3">
        <v>1</v>
      </c>
      <c r="D3764" s="3">
        <v>3.9</v>
      </c>
    </row>
    <row r="3765" spans="2:4" x14ac:dyDescent="0.5">
      <c r="B3765" s="5" t="s">
        <v>20518</v>
      </c>
      <c r="C3765" s="3">
        <v>1</v>
      </c>
      <c r="D3765" s="3">
        <v>3.7</v>
      </c>
    </row>
    <row r="3766" spans="2:4" x14ac:dyDescent="0.5">
      <c r="B3766" s="5" t="s">
        <v>19736</v>
      </c>
      <c r="C3766" s="3">
        <v>1</v>
      </c>
      <c r="D3766" s="3">
        <v>4.2</v>
      </c>
    </row>
    <row r="3767" spans="2:4" x14ac:dyDescent="0.5">
      <c r="B3767" s="5" t="s">
        <v>11195</v>
      </c>
      <c r="C3767" s="3">
        <v>1</v>
      </c>
      <c r="D3767" s="3">
        <v>1</v>
      </c>
    </row>
    <row r="3768" spans="2:4" x14ac:dyDescent="0.5">
      <c r="B3768" s="5" t="s">
        <v>6331</v>
      </c>
      <c r="C3768" s="3">
        <v>1</v>
      </c>
      <c r="D3768" s="3">
        <v>3.9</v>
      </c>
    </row>
    <row r="3769" spans="2:4" x14ac:dyDescent="0.5">
      <c r="B3769" s="5" t="s">
        <v>20196</v>
      </c>
      <c r="C3769" s="3">
        <v>1</v>
      </c>
      <c r="D3769" s="3">
        <v>4</v>
      </c>
    </row>
    <row r="3770" spans="2:4" x14ac:dyDescent="0.5">
      <c r="B3770" s="5" t="s">
        <v>13705</v>
      </c>
      <c r="C3770" s="3">
        <v>1</v>
      </c>
      <c r="D3770" s="3">
        <v>1</v>
      </c>
    </row>
    <row r="3771" spans="2:4" x14ac:dyDescent="0.5">
      <c r="B3771" s="5" t="s">
        <v>17096</v>
      </c>
      <c r="C3771" s="3">
        <v>1</v>
      </c>
      <c r="D3771" s="3">
        <v>4.2</v>
      </c>
    </row>
    <row r="3772" spans="2:4" x14ac:dyDescent="0.5">
      <c r="B3772" s="5" t="s">
        <v>18659</v>
      </c>
      <c r="C3772" s="3"/>
      <c r="D3772" s="3">
        <v>4.7</v>
      </c>
    </row>
    <row r="3773" spans="2:4" x14ac:dyDescent="0.5">
      <c r="B3773" s="5" t="s">
        <v>18731</v>
      </c>
      <c r="C3773" s="3">
        <v>1</v>
      </c>
      <c r="D3773" s="3">
        <v>4.5999999999999996</v>
      </c>
    </row>
    <row r="3774" spans="2:4" x14ac:dyDescent="0.5">
      <c r="B3774" s="5" t="s">
        <v>2255</v>
      </c>
      <c r="C3774" s="3">
        <v>1</v>
      </c>
      <c r="D3774" s="3">
        <v>4.5999999999999996</v>
      </c>
    </row>
    <row r="3775" spans="2:4" x14ac:dyDescent="0.5">
      <c r="B3775" s="5" t="s">
        <v>5643</v>
      </c>
      <c r="C3775" s="3">
        <v>1</v>
      </c>
      <c r="D3775" s="3">
        <v>3</v>
      </c>
    </row>
    <row r="3776" spans="2:4" x14ac:dyDescent="0.5">
      <c r="B3776" s="5" t="s">
        <v>8563</v>
      </c>
      <c r="C3776" s="3">
        <v>1</v>
      </c>
      <c r="D3776" s="3">
        <v>1</v>
      </c>
    </row>
    <row r="3777" spans="2:4" x14ac:dyDescent="0.5">
      <c r="B3777" s="5" t="s">
        <v>11079</v>
      </c>
      <c r="C3777" s="3">
        <v>1</v>
      </c>
      <c r="D3777" s="3">
        <v>1</v>
      </c>
    </row>
    <row r="3778" spans="2:4" x14ac:dyDescent="0.5">
      <c r="B3778" s="5" t="s">
        <v>8954</v>
      </c>
      <c r="C3778" s="3">
        <v>1</v>
      </c>
      <c r="D3778" s="3">
        <v>3.2</v>
      </c>
    </row>
    <row r="3779" spans="2:4" x14ac:dyDescent="0.5">
      <c r="B3779" s="5" t="s">
        <v>14018</v>
      </c>
      <c r="C3779" s="3">
        <v>2</v>
      </c>
      <c r="D3779" s="3">
        <v>3.6</v>
      </c>
    </row>
    <row r="3780" spans="2:4" x14ac:dyDescent="0.5">
      <c r="B3780" s="5" t="s">
        <v>7547</v>
      </c>
      <c r="C3780" s="3">
        <v>1</v>
      </c>
      <c r="D3780" s="3">
        <v>3</v>
      </c>
    </row>
    <row r="3781" spans="2:4" x14ac:dyDescent="0.5">
      <c r="B3781" s="5" t="s">
        <v>5487</v>
      </c>
      <c r="C3781" s="3">
        <v>1</v>
      </c>
      <c r="D3781" s="3">
        <v>2.7</v>
      </c>
    </row>
    <row r="3782" spans="2:4" x14ac:dyDescent="0.5">
      <c r="B3782" s="5" t="s">
        <v>9389</v>
      </c>
      <c r="C3782" s="3">
        <v>1</v>
      </c>
      <c r="D3782" s="3">
        <v>3.6</v>
      </c>
    </row>
    <row r="3783" spans="2:4" x14ac:dyDescent="0.5">
      <c r="B3783" s="5" t="s">
        <v>17351</v>
      </c>
      <c r="C3783" s="3">
        <v>1</v>
      </c>
      <c r="D3783" s="3">
        <v>3.8</v>
      </c>
    </row>
    <row r="3784" spans="2:4" x14ac:dyDescent="0.5">
      <c r="B3784" s="5" t="s">
        <v>1447</v>
      </c>
      <c r="C3784" s="3">
        <v>1</v>
      </c>
      <c r="D3784" s="3">
        <v>1</v>
      </c>
    </row>
    <row r="3785" spans="2:4" x14ac:dyDescent="0.5">
      <c r="B3785" s="5" t="s">
        <v>1419</v>
      </c>
      <c r="C3785" s="3">
        <v>1</v>
      </c>
      <c r="D3785" s="3">
        <v>1</v>
      </c>
    </row>
    <row r="3786" spans="2:4" x14ac:dyDescent="0.5">
      <c r="B3786" s="5" t="s">
        <v>1555</v>
      </c>
      <c r="C3786" s="3">
        <v>1</v>
      </c>
      <c r="D3786" s="3">
        <v>1</v>
      </c>
    </row>
    <row r="3787" spans="2:4" x14ac:dyDescent="0.5">
      <c r="B3787" s="5" t="s">
        <v>2808</v>
      </c>
      <c r="C3787" s="3">
        <v>1</v>
      </c>
      <c r="D3787" s="3">
        <v>4.5999999999999996</v>
      </c>
    </row>
    <row r="3788" spans="2:4" x14ac:dyDescent="0.5">
      <c r="B3788" s="5" t="s">
        <v>4193</v>
      </c>
      <c r="C3788" s="3">
        <v>1</v>
      </c>
      <c r="D3788" s="3">
        <v>3.6</v>
      </c>
    </row>
    <row r="3789" spans="2:4" x14ac:dyDescent="0.5">
      <c r="B3789" s="5" t="s">
        <v>2712</v>
      </c>
      <c r="C3789" s="3">
        <v>1</v>
      </c>
      <c r="D3789" s="3">
        <v>4.0999999999999996</v>
      </c>
    </row>
    <row r="3790" spans="2:4" x14ac:dyDescent="0.5">
      <c r="B3790" s="5" t="s">
        <v>17169</v>
      </c>
      <c r="C3790" s="3">
        <v>1</v>
      </c>
      <c r="D3790" s="3">
        <v>3.4</v>
      </c>
    </row>
    <row r="3791" spans="2:4" x14ac:dyDescent="0.5">
      <c r="B3791" s="5" t="s">
        <v>3650</v>
      </c>
      <c r="C3791" s="3">
        <v>1</v>
      </c>
      <c r="D3791" s="3">
        <v>4.4000000000000004</v>
      </c>
    </row>
    <row r="3792" spans="2:4" x14ac:dyDescent="0.5">
      <c r="B3792" s="5" t="s">
        <v>13206</v>
      </c>
      <c r="C3792" s="3">
        <v>1</v>
      </c>
      <c r="D3792" s="3">
        <v>1</v>
      </c>
    </row>
    <row r="3793" spans="2:4" x14ac:dyDescent="0.5">
      <c r="B3793" s="5" t="s">
        <v>10141</v>
      </c>
      <c r="C3793" s="3">
        <v>1</v>
      </c>
      <c r="D3793" s="3">
        <v>1</v>
      </c>
    </row>
    <row r="3794" spans="2:4" x14ac:dyDescent="0.5">
      <c r="B3794" s="5" t="s">
        <v>14993</v>
      </c>
      <c r="C3794" s="3">
        <v>1</v>
      </c>
      <c r="D3794" s="3">
        <v>3</v>
      </c>
    </row>
    <row r="3795" spans="2:4" x14ac:dyDescent="0.5">
      <c r="B3795" s="5" t="s">
        <v>16681</v>
      </c>
      <c r="C3795" s="3">
        <v>2</v>
      </c>
      <c r="D3795" s="3">
        <v>7.2</v>
      </c>
    </row>
    <row r="3796" spans="2:4" x14ac:dyDescent="0.5">
      <c r="B3796" s="5" t="s">
        <v>17511</v>
      </c>
      <c r="C3796" s="3">
        <v>1</v>
      </c>
      <c r="D3796" s="3">
        <v>3.8</v>
      </c>
    </row>
    <row r="3797" spans="2:4" x14ac:dyDescent="0.5">
      <c r="B3797" s="5" t="s">
        <v>14930</v>
      </c>
      <c r="C3797" s="3">
        <v>1</v>
      </c>
      <c r="D3797" s="3">
        <v>3.6</v>
      </c>
    </row>
    <row r="3798" spans="2:4" x14ac:dyDescent="0.5">
      <c r="B3798" s="5" t="s">
        <v>6754</v>
      </c>
      <c r="C3798" s="3">
        <v>1</v>
      </c>
      <c r="D3798" s="3">
        <v>3</v>
      </c>
    </row>
    <row r="3799" spans="2:4" x14ac:dyDescent="0.5">
      <c r="B3799" s="5" t="s">
        <v>8890</v>
      </c>
      <c r="C3799" s="3">
        <v>1</v>
      </c>
      <c r="D3799" s="3">
        <v>3.1</v>
      </c>
    </row>
    <row r="3800" spans="2:4" x14ac:dyDescent="0.5">
      <c r="B3800" s="5" t="s">
        <v>6897</v>
      </c>
      <c r="C3800" s="3">
        <v>2</v>
      </c>
      <c r="D3800" s="3">
        <v>6.8</v>
      </c>
    </row>
    <row r="3801" spans="2:4" x14ac:dyDescent="0.5">
      <c r="B3801" s="5" t="s">
        <v>15655</v>
      </c>
      <c r="C3801" s="3">
        <v>1</v>
      </c>
      <c r="D3801" s="3">
        <v>1</v>
      </c>
    </row>
    <row r="3802" spans="2:4" x14ac:dyDescent="0.5">
      <c r="B3802" s="5" t="s">
        <v>5457</v>
      </c>
      <c r="C3802" s="3">
        <v>3</v>
      </c>
      <c r="D3802" s="3">
        <v>10.199999999999999</v>
      </c>
    </row>
    <row r="3803" spans="2:4" x14ac:dyDescent="0.5">
      <c r="B3803" s="5" t="s">
        <v>13906</v>
      </c>
      <c r="C3803" s="3">
        <v>1</v>
      </c>
      <c r="D3803" s="3">
        <v>1</v>
      </c>
    </row>
    <row r="3804" spans="2:4" x14ac:dyDescent="0.5">
      <c r="B3804" s="5" t="s">
        <v>1692</v>
      </c>
      <c r="C3804" s="3">
        <v>1</v>
      </c>
      <c r="D3804" s="3">
        <v>1</v>
      </c>
    </row>
    <row r="3805" spans="2:4" x14ac:dyDescent="0.5">
      <c r="B3805" s="5" t="s">
        <v>133</v>
      </c>
      <c r="C3805" s="3">
        <v>1</v>
      </c>
      <c r="D3805" s="3">
        <v>1</v>
      </c>
    </row>
    <row r="3806" spans="2:4" x14ac:dyDescent="0.5">
      <c r="B3806" s="5" t="s">
        <v>6848</v>
      </c>
      <c r="C3806" s="3">
        <v>1</v>
      </c>
      <c r="D3806" s="3">
        <v>2.9</v>
      </c>
    </row>
    <row r="3807" spans="2:4" x14ac:dyDescent="0.5">
      <c r="B3807" s="5" t="s">
        <v>17355</v>
      </c>
      <c r="C3807" s="3">
        <v>2</v>
      </c>
      <c r="D3807" s="3">
        <v>7.1</v>
      </c>
    </row>
    <row r="3808" spans="2:4" x14ac:dyDescent="0.5">
      <c r="B3808" s="5" t="s">
        <v>20427</v>
      </c>
      <c r="C3808" s="3">
        <v>1</v>
      </c>
      <c r="D3808" s="3">
        <v>4.4000000000000004</v>
      </c>
    </row>
    <row r="3809" spans="2:4" x14ac:dyDescent="0.5">
      <c r="B3809" s="5" t="s">
        <v>5690</v>
      </c>
      <c r="C3809" s="3">
        <v>1</v>
      </c>
      <c r="D3809" s="3">
        <v>2.9</v>
      </c>
    </row>
    <row r="3810" spans="2:4" x14ac:dyDescent="0.5">
      <c r="B3810" s="5" t="s">
        <v>10341</v>
      </c>
      <c r="C3810" s="3">
        <v>1</v>
      </c>
      <c r="D3810" s="3">
        <v>3.7</v>
      </c>
    </row>
    <row r="3811" spans="2:4" x14ac:dyDescent="0.5">
      <c r="B3811" s="5" t="s">
        <v>4430</v>
      </c>
      <c r="C3811" s="3">
        <v>1</v>
      </c>
      <c r="D3811" s="3">
        <v>4</v>
      </c>
    </row>
    <row r="3812" spans="2:4" x14ac:dyDescent="0.5">
      <c r="B3812" s="5" t="s">
        <v>20304</v>
      </c>
      <c r="C3812" s="3">
        <v>1</v>
      </c>
      <c r="D3812" s="3">
        <v>4.5</v>
      </c>
    </row>
    <row r="3813" spans="2:4" x14ac:dyDescent="0.5">
      <c r="B3813" s="5" t="s">
        <v>13075</v>
      </c>
      <c r="C3813" s="3">
        <v>1</v>
      </c>
      <c r="D3813" s="3">
        <v>3.5</v>
      </c>
    </row>
    <row r="3814" spans="2:4" x14ac:dyDescent="0.5">
      <c r="B3814" s="5" t="s">
        <v>1557</v>
      </c>
      <c r="C3814" s="3">
        <v>1</v>
      </c>
      <c r="D3814" s="3">
        <v>1</v>
      </c>
    </row>
    <row r="3815" spans="2:4" x14ac:dyDescent="0.5">
      <c r="B3815" s="5" t="s">
        <v>19750</v>
      </c>
      <c r="C3815" s="3">
        <v>1</v>
      </c>
      <c r="D3815" s="3">
        <v>3.4</v>
      </c>
    </row>
    <row r="3816" spans="2:4" x14ac:dyDescent="0.5">
      <c r="B3816" s="5" t="s">
        <v>13028</v>
      </c>
      <c r="C3816" s="3">
        <v>1</v>
      </c>
      <c r="D3816" s="3">
        <v>3.6</v>
      </c>
    </row>
    <row r="3817" spans="2:4" x14ac:dyDescent="0.5">
      <c r="B3817" s="5" t="s">
        <v>14125</v>
      </c>
      <c r="C3817" s="3">
        <v>1</v>
      </c>
      <c r="D3817" s="3">
        <v>3.2</v>
      </c>
    </row>
    <row r="3818" spans="2:4" x14ac:dyDescent="0.5">
      <c r="B3818" s="5" t="s">
        <v>3323</v>
      </c>
      <c r="C3818" s="3">
        <v>1</v>
      </c>
      <c r="D3818" s="3">
        <v>4.4000000000000004</v>
      </c>
    </row>
    <row r="3819" spans="2:4" x14ac:dyDescent="0.5">
      <c r="B3819" s="5" t="s">
        <v>19473</v>
      </c>
      <c r="C3819" s="3">
        <v>1</v>
      </c>
      <c r="D3819" s="3">
        <v>4.8</v>
      </c>
    </row>
    <row r="3820" spans="2:4" x14ac:dyDescent="0.5">
      <c r="B3820" s="5" t="s">
        <v>19006</v>
      </c>
      <c r="C3820" s="3">
        <v>1</v>
      </c>
      <c r="D3820" s="3">
        <v>3.5</v>
      </c>
    </row>
    <row r="3821" spans="2:4" x14ac:dyDescent="0.5">
      <c r="B3821" s="5" t="s">
        <v>8209</v>
      </c>
      <c r="C3821" s="3">
        <v>1</v>
      </c>
      <c r="D3821" s="3">
        <v>3.1</v>
      </c>
    </row>
    <row r="3822" spans="2:4" x14ac:dyDescent="0.5">
      <c r="B3822" s="5" t="s">
        <v>19559</v>
      </c>
      <c r="C3822" s="3">
        <v>1</v>
      </c>
      <c r="D3822" s="3">
        <v>4.2</v>
      </c>
    </row>
    <row r="3823" spans="2:4" x14ac:dyDescent="0.5">
      <c r="B3823" s="5" t="s">
        <v>10078</v>
      </c>
      <c r="C3823" s="3">
        <v>1</v>
      </c>
      <c r="D3823" s="3">
        <v>1</v>
      </c>
    </row>
    <row r="3824" spans="2:4" x14ac:dyDescent="0.5">
      <c r="B3824" s="5" t="s">
        <v>13931</v>
      </c>
      <c r="C3824" s="3">
        <v>1</v>
      </c>
      <c r="D3824" s="3">
        <v>1</v>
      </c>
    </row>
    <row r="3825" spans="2:4" x14ac:dyDescent="0.5">
      <c r="B3825" s="5" t="s">
        <v>12044</v>
      </c>
      <c r="C3825" s="3">
        <v>1</v>
      </c>
      <c r="D3825" s="3">
        <v>1</v>
      </c>
    </row>
    <row r="3826" spans="2:4" x14ac:dyDescent="0.5">
      <c r="B3826" s="5" t="s">
        <v>5341</v>
      </c>
      <c r="C3826" s="3">
        <v>1</v>
      </c>
      <c r="D3826" s="3">
        <v>4.2</v>
      </c>
    </row>
    <row r="3827" spans="2:4" x14ac:dyDescent="0.5">
      <c r="B3827" s="5" t="s">
        <v>3437</v>
      </c>
      <c r="C3827" s="3">
        <v>1</v>
      </c>
      <c r="D3827" s="3">
        <v>3.8</v>
      </c>
    </row>
    <row r="3828" spans="2:4" x14ac:dyDescent="0.5">
      <c r="B3828" s="5" t="s">
        <v>18862</v>
      </c>
      <c r="C3828" s="3">
        <v>1</v>
      </c>
      <c r="D3828" s="3">
        <v>3.5</v>
      </c>
    </row>
    <row r="3829" spans="2:4" x14ac:dyDescent="0.5">
      <c r="B3829" s="5" t="s">
        <v>12158</v>
      </c>
      <c r="C3829" s="3">
        <v>1</v>
      </c>
      <c r="D3829" s="3">
        <v>3.9</v>
      </c>
    </row>
    <row r="3830" spans="2:4" x14ac:dyDescent="0.5">
      <c r="B3830" s="5" t="s">
        <v>11881</v>
      </c>
      <c r="C3830" s="3">
        <v>1</v>
      </c>
      <c r="D3830" s="3">
        <v>3.4</v>
      </c>
    </row>
    <row r="3831" spans="2:4" x14ac:dyDescent="0.5">
      <c r="B3831" s="5" t="s">
        <v>18504</v>
      </c>
      <c r="C3831" s="3">
        <v>1</v>
      </c>
      <c r="D3831" s="3">
        <v>4.3</v>
      </c>
    </row>
    <row r="3832" spans="2:4" x14ac:dyDescent="0.5">
      <c r="B3832" s="5" t="s">
        <v>7787</v>
      </c>
      <c r="C3832" s="3">
        <v>5</v>
      </c>
      <c r="D3832" s="3">
        <v>19.100000000000001</v>
      </c>
    </row>
    <row r="3833" spans="2:4" x14ac:dyDescent="0.5">
      <c r="B3833" s="5" t="s">
        <v>11604</v>
      </c>
      <c r="C3833" s="3">
        <v>1</v>
      </c>
      <c r="D3833" s="3">
        <v>3.2</v>
      </c>
    </row>
    <row r="3834" spans="2:4" x14ac:dyDescent="0.5">
      <c r="B3834" s="5" t="s">
        <v>17823</v>
      </c>
      <c r="C3834" s="3">
        <v>1</v>
      </c>
      <c r="D3834" s="3">
        <v>3.9</v>
      </c>
    </row>
    <row r="3835" spans="2:4" x14ac:dyDescent="0.5">
      <c r="B3835" s="5" t="s">
        <v>17814</v>
      </c>
      <c r="C3835" s="3">
        <v>1</v>
      </c>
      <c r="D3835" s="3">
        <v>3.9</v>
      </c>
    </row>
    <row r="3836" spans="2:4" x14ac:dyDescent="0.5">
      <c r="B3836" s="5" t="s">
        <v>19324</v>
      </c>
      <c r="C3836" s="3">
        <v>1</v>
      </c>
      <c r="D3836" s="3">
        <v>4.2</v>
      </c>
    </row>
    <row r="3837" spans="2:4" x14ac:dyDescent="0.5">
      <c r="B3837" s="5" t="s">
        <v>17441</v>
      </c>
      <c r="C3837" s="3">
        <v>1</v>
      </c>
      <c r="D3837" s="3">
        <v>4.2</v>
      </c>
    </row>
    <row r="3838" spans="2:4" x14ac:dyDescent="0.5">
      <c r="B3838" s="5" t="s">
        <v>18098</v>
      </c>
      <c r="C3838" s="3">
        <v>1</v>
      </c>
      <c r="D3838" s="3">
        <v>3.6</v>
      </c>
    </row>
    <row r="3839" spans="2:4" x14ac:dyDescent="0.5">
      <c r="B3839" s="5" t="s">
        <v>14251</v>
      </c>
      <c r="C3839" s="3">
        <v>1</v>
      </c>
      <c r="D3839" s="3">
        <v>1</v>
      </c>
    </row>
    <row r="3840" spans="2:4" x14ac:dyDescent="0.5">
      <c r="B3840" s="5" t="s">
        <v>2002</v>
      </c>
      <c r="C3840" s="3">
        <v>1</v>
      </c>
      <c r="D3840" s="3">
        <v>4.2</v>
      </c>
    </row>
    <row r="3841" spans="2:4" x14ac:dyDescent="0.5">
      <c r="B3841" s="5" t="s">
        <v>18925</v>
      </c>
      <c r="C3841" s="3">
        <v>2</v>
      </c>
      <c r="D3841" s="3">
        <v>5.0999999999999996</v>
      </c>
    </row>
    <row r="3842" spans="2:4" x14ac:dyDescent="0.5">
      <c r="B3842" s="5" t="s">
        <v>18769</v>
      </c>
      <c r="C3842" s="3">
        <v>1</v>
      </c>
      <c r="D3842" s="3">
        <v>3.5</v>
      </c>
    </row>
    <row r="3843" spans="2:4" x14ac:dyDescent="0.5">
      <c r="B3843" s="5" t="s">
        <v>18641</v>
      </c>
      <c r="C3843" s="3">
        <v>1</v>
      </c>
      <c r="D3843" s="3">
        <v>4.4000000000000004</v>
      </c>
    </row>
    <row r="3844" spans="2:4" x14ac:dyDescent="0.5">
      <c r="B3844" s="5" t="s">
        <v>18572</v>
      </c>
      <c r="C3844" s="3">
        <v>1</v>
      </c>
      <c r="D3844" s="3">
        <v>4.0999999999999996</v>
      </c>
    </row>
    <row r="3845" spans="2:4" x14ac:dyDescent="0.5">
      <c r="B3845" s="5" t="s">
        <v>5369</v>
      </c>
      <c r="C3845" s="3">
        <v>1</v>
      </c>
      <c r="D3845" s="3">
        <v>3.7</v>
      </c>
    </row>
    <row r="3846" spans="2:4" x14ac:dyDescent="0.5">
      <c r="B3846" s="5" t="s">
        <v>1375</v>
      </c>
      <c r="C3846" s="3">
        <v>1</v>
      </c>
      <c r="D3846" s="3">
        <v>1</v>
      </c>
    </row>
    <row r="3847" spans="2:4" x14ac:dyDescent="0.5">
      <c r="B3847" s="5" t="s">
        <v>9815</v>
      </c>
      <c r="C3847" s="3">
        <v>1</v>
      </c>
      <c r="D3847" s="3">
        <v>1</v>
      </c>
    </row>
    <row r="3848" spans="2:4" x14ac:dyDescent="0.5">
      <c r="B3848" s="5" t="s">
        <v>14608</v>
      </c>
      <c r="C3848" s="3">
        <v>1</v>
      </c>
      <c r="D3848" s="3">
        <v>3.2</v>
      </c>
    </row>
    <row r="3849" spans="2:4" x14ac:dyDescent="0.5">
      <c r="B3849" s="5" t="s">
        <v>5868</v>
      </c>
      <c r="C3849" s="3">
        <v>1</v>
      </c>
      <c r="D3849" s="3">
        <v>1</v>
      </c>
    </row>
    <row r="3850" spans="2:4" x14ac:dyDescent="0.5">
      <c r="B3850" s="5" t="s">
        <v>396</v>
      </c>
      <c r="C3850" s="3">
        <v>1</v>
      </c>
      <c r="D3850" s="3">
        <v>1</v>
      </c>
    </row>
    <row r="3851" spans="2:4" x14ac:dyDescent="0.5">
      <c r="B3851" s="5" t="s">
        <v>3572</v>
      </c>
      <c r="C3851" s="3">
        <v>1</v>
      </c>
      <c r="D3851" s="3">
        <v>4.2</v>
      </c>
    </row>
    <row r="3852" spans="2:4" x14ac:dyDescent="0.5">
      <c r="B3852" s="5" t="s">
        <v>20162</v>
      </c>
      <c r="C3852" s="3">
        <v>1</v>
      </c>
      <c r="D3852" s="3">
        <v>3.9</v>
      </c>
    </row>
    <row r="3853" spans="2:4" x14ac:dyDescent="0.5">
      <c r="B3853" s="5" t="s">
        <v>19983</v>
      </c>
      <c r="C3853" s="3">
        <v>1</v>
      </c>
      <c r="D3853" s="3">
        <v>3.5</v>
      </c>
    </row>
    <row r="3854" spans="2:4" x14ac:dyDescent="0.5">
      <c r="B3854" s="5" t="s">
        <v>989</v>
      </c>
      <c r="C3854" s="3">
        <v>1</v>
      </c>
      <c r="D3854" s="3">
        <v>1</v>
      </c>
    </row>
    <row r="3855" spans="2:4" x14ac:dyDescent="0.5">
      <c r="B3855" s="5" t="s">
        <v>19687</v>
      </c>
      <c r="C3855" s="3">
        <v>1</v>
      </c>
      <c r="D3855" s="3">
        <v>4.0999999999999996</v>
      </c>
    </row>
    <row r="3856" spans="2:4" x14ac:dyDescent="0.5">
      <c r="B3856" s="5" t="s">
        <v>13214</v>
      </c>
      <c r="C3856" s="3">
        <v>1</v>
      </c>
      <c r="D3856" s="3">
        <v>1</v>
      </c>
    </row>
    <row r="3857" spans="2:4" x14ac:dyDescent="0.5">
      <c r="B3857" s="5" t="s">
        <v>13022</v>
      </c>
      <c r="C3857" s="3">
        <v>1</v>
      </c>
      <c r="D3857" s="3">
        <v>4.0999999999999996</v>
      </c>
    </row>
    <row r="3858" spans="2:4" x14ac:dyDescent="0.5">
      <c r="B3858" s="5" t="s">
        <v>12182</v>
      </c>
      <c r="C3858" s="3">
        <v>1</v>
      </c>
      <c r="D3858" s="3">
        <v>1</v>
      </c>
    </row>
    <row r="3859" spans="2:4" x14ac:dyDescent="0.5">
      <c r="B3859" s="5" t="s">
        <v>12569</v>
      </c>
      <c r="C3859" s="3">
        <v>1</v>
      </c>
      <c r="D3859" s="3">
        <v>3.4</v>
      </c>
    </row>
    <row r="3860" spans="2:4" x14ac:dyDescent="0.5">
      <c r="B3860" s="5" t="s">
        <v>10886</v>
      </c>
      <c r="C3860" s="3">
        <v>1</v>
      </c>
      <c r="D3860" s="3">
        <v>3.7</v>
      </c>
    </row>
    <row r="3861" spans="2:4" x14ac:dyDescent="0.5">
      <c r="B3861" s="5" t="s">
        <v>5931</v>
      </c>
      <c r="C3861" s="3">
        <v>1</v>
      </c>
      <c r="D3861" s="3">
        <v>1</v>
      </c>
    </row>
    <row r="3862" spans="2:4" x14ac:dyDescent="0.5">
      <c r="B3862" s="5" t="s">
        <v>19052</v>
      </c>
      <c r="C3862" s="3">
        <v>1</v>
      </c>
      <c r="D3862" s="3">
        <v>4.4000000000000004</v>
      </c>
    </row>
    <row r="3863" spans="2:4" x14ac:dyDescent="0.5">
      <c r="B3863" s="5" t="s">
        <v>12010</v>
      </c>
      <c r="C3863" s="3">
        <v>1</v>
      </c>
      <c r="D3863" s="3">
        <v>3.7</v>
      </c>
    </row>
    <row r="3864" spans="2:4" x14ac:dyDescent="0.5">
      <c r="B3864" s="5" t="s">
        <v>13576</v>
      </c>
      <c r="C3864" s="3">
        <v>1</v>
      </c>
      <c r="D3864" s="3">
        <v>1</v>
      </c>
    </row>
    <row r="3865" spans="2:4" x14ac:dyDescent="0.5">
      <c r="B3865" s="5" t="s">
        <v>11989</v>
      </c>
      <c r="C3865" s="3">
        <v>1</v>
      </c>
      <c r="D3865" s="3">
        <v>3.8</v>
      </c>
    </row>
    <row r="3866" spans="2:4" x14ac:dyDescent="0.5">
      <c r="B3866" s="5" t="s">
        <v>13894</v>
      </c>
      <c r="C3866" s="3">
        <v>1</v>
      </c>
      <c r="D3866" s="3">
        <v>1</v>
      </c>
    </row>
    <row r="3867" spans="2:4" x14ac:dyDescent="0.5">
      <c r="B3867" s="5" t="s">
        <v>20201</v>
      </c>
      <c r="C3867" s="3">
        <v>1</v>
      </c>
      <c r="D3867" s="3">
        <v>4.3</v>
      </c>
    </row>
    <row r="3868" spans="2:4" x14ac:dyDescent="0.5">
      <c r="B3868" s="5" t="s">
        <v>1223</v>
      </c>
      <c r="C3868" s="3">
        <v>1</v>
      </c>
      <c r="D3868" s="3">
        <v>1</v>
      </c>
    </row>
    <row r="3869" spans="2:4" x14ac:dyDescent="0.5">
      <c r="B3869" s="5" t="s">
        <v>7704</v>
      </c>
      <c r="C3869" s="3">
        <v>1</v>
      </c>
      <c r="D3869" s="3">
        <v>3.9</v>
      </c>
    </row>
    <row r="3870" spans="2:4" x14ac:dyDescent="0.5">
      <c r="B3870" s="5" t="s">
        <v>18593</v>
      </c>
      <c r="C3870" s="3">
        <v>1</v>
      </c>
      <c r="D3870" s="3">
        <v>4.3</v>
      </c>
    </row>
    <row r="3871" spans="2:4" x14ac:dyDescent="0.5">
      <c r="B3871" s="5" t="s">
        <v>19119</v>
      </c>
      <c r="C3871" s="3">
        <v>1</v>
      </c>
      <c r="D3871" s="3">
        <v>3.9</v>
      </c>
    </row>
    <row r="3872" spans="2:4" x14ac:dyDescent="0.5">
      <c r="B3872" s="5" t="s">
        <v>7494</v>
      </c>
      <c r="C3872" s="3">
        <v>1</v>
      </c>
      <c r="D3872" s="3">
        <v>3</v>
      </c>
    </row>
    <row r="3873" spans="2:4" x14ac:dyDescent="0.5">
      <c r="B3873" s="5" t="s">
        <v>14432</v>
      </c>
      <c r="C3873" s="3">
        <v>1</v>
      </c>
      <c r="D3873" s="3">
        <v>2.8</v>
      </c>
    </row>
    <row r="3874" spans="2:4" x14ac:dyDescent="0.5">
      <c r="B3874" s="5" t="s">
        <v>10409</v>
      </c>
      <c r="C3874" s="3">
        <v>1</v>
      </c>
      <c r="D3874" s="3">
        <v>3.3</v>
      </c>
    </row>
    <row r="3875" spans="2:4" x14ac:dyDescent="0.5">
      <c r="B3875" s="5" t="s">
        <v>13293</v>
      </c>
      <c r="C3875" s="3">
        <v>1</v>
      </c>
      <c r="D3875" s="3">
        <v>1</v>
      </c>
    </row>
    <row r="3876" spans="2:4" x14ac:dyDescent="0.5">
      <c r="B3876" s="5" t="s">
        <v>8803</v>
      </c>
      <c r="C3876" s="3">
        <v>1</v>
      </c>
      <c r="D3876" s="3">
        <v>3.4</v>
      </c>
    </row>
    <row r="3877" spans="2:4" x14ac:dyDescent="0.5">
      <c r="B3877" s="5" t="s">
        <v>6540</v>
      </c>
      <c r="C3877" s="3">
        <v>1</v>
      </c>
      <c r="D3877" s="3">
        <v>1</v>
      </c>
    </row>
    <row r="3878" spans="2:4" x14ac:dyDescent="0.5">
      <c r="B3878" s="5" t="s">
        <v>19876</v>
      </c>
      <c r="C3878" s="3">
        <v>1</v>
      </c>
      <c r="D3878" s="3">
        <v>3.3</v>
      </c>
    </row>
    <row r="3879" spans="2:4" x14ac:dyDescent="0.5">
      <c r="B3879" s="5" t="s">
        <v>17174</v>
      </c>
      <c r="C3879" s="3">
        <v>1</v>
      </c>
      <c r="D3879" s="3">
        <v>3.9</v>
      </c>
    </row>
    <row r="3880" spans="2:4" x14ac:dyDescent="0.5">
      <c r="B3880" s="5" t="s">
        <v>13248</v>
      </c>
      <c r="C3880" s="3">
        <v>1</v>
      </c>
      <c r="D3880" s="3">
        <v>1</v>
      </c>
    </row>
    <row r="3881" spans="2:4" x14ac:dyDescent="0.5">
      <c r="B3881" s="5" t="s">
        <v>5762</v>
      </c>
      <c r="C3881" s="3">
        <v>1</v>
      </c>
      <c r="D3881" s="3">
        <v>3.8</v>
      </c>
    </row>
    <row r="3882" spans="2:4" x14ac:dyDescent="0.5">
      <c r="B3882" s="5" t="s">
        <v>10273</v>
      </c>
      <c r="C3882" s="3">
        <v>1</v>
      </c>
      <c r="D3882" s="3">
        <v>2.9</v>
      </c>
    </row>
    <row r="3883" spans="2:4" x14ac:dyDescent="0.5">
      <c r="B3883" s="5" t="s">
        <v>9619</v>
      </c>
      <c r="C3883" s="3">
        <v>1</v>
      </c>
      <c r="D3883" s="3">
        <v>1</v>
      </c>
    </row>
    <row r="3884" spans="2:4" x14ac:dyDescent="0.5">
      <c r="B3884" s="5" t="s">
        <v>5425</v>
      </c>
      <c r="C3884" s="3">
        <v>1</v>
      </c>
      <c r="D3884" s="3">
        <v>2.6</v>
      </c>
    </row>
    <row r="3885" spans="2:4" x14ac:dyDescent="0.5">
      <c r="B3885" s="5" t="s">
        <v>8647</v>
      </c>
      <c r="C3885" s="3">
        <v>1</v>
      </c>
      <c r="D3885" s="3">
        <v>3.1</v>
      </c>
    </row>
    <row r="3886" spans="2:4" x14ac:dyDescent="0.5">
      <c r="B3886" s="5" t="s">
        <v>14561</v>
      </c>
      <c r="C3886" s="3">
        <v>1</v>
      </c>
      <c r="D3886" s="3">
        <v>3</v>
      </c>
    </row>
    <row r="3887" spans="2:4" x14ac:dyDescent="0.5">
      <c r="B3887" s="5" t="s">
        <v>6794</v>
      </c>
      <c r="C3887" s="3">
        <v>1</v>
      </c>
      <c r="D3887" s="3">
        <v>3.3</v>
      </c>
    </row>
    <row r="3888" spans="2:4" x14ac:dyDescent="0.5">
      <c r="B3888" s="5" t="s">
        <v>7710</v>
      </c>
      <c r="C3888" s="3">
        <v>1</v>
      </c>
      <c r="D3888" s="3">
        <v>3.6</v>
      </c>
    </row>
    <row r="3889" spans="2:4" x14ac:dyDescent="0.5">
      <c r="B3889" s="5" t="s">
        <v>10451</v>
      </c>
      <c r="C3889" s="3">
        <v>1</v>
      </c>
      <c r="D3889" s="3">
        <v>3.5</v>
      </c>
    </row>
    <row r="3890" spans="2:4" x14ac:dyDescent="0.5">
      <c r="B3890" s="5" t="s">
        <v>12537</v>
      </c>
      <c r="C3890" s="3">
        <v>1</v>
      </c>
      <c r="D3890" s="3">
        <v>3</v>
      </c>
    </row>
    <row r="3891" spans="2:4" x14ac:dyDescent="0.5">
      <c r="B3891" s="5" t="s">
        <v>13452</v>
      </c>
      <c r="C3891" s="3">
        <v>1</v>
      </c>
      <c r="D3891" s="3">
        <v>1</v>
      </c>
    </row>
    <row r="3892" spans="2:4" x14ac:dyDescent="0.5">
      <c r="B3892" s="5" t="s">
        <v>13488</v>
      </c>
      <c r="C3892" s="3">
        <v>1</v>
      </c>
      <c r="D3892" s="3">
        <v>1</v>
      </c>
    </row>
    <row r="3893" spans="2:4" x14ac:dyDescent="0.5">
      <c r="B3893" s="5" t="s">
        <v>15662</v>
      </c>
      <c r="C3893" s="3">
        <v>1</v>
      </c>
      <c r="D3893" s="3">
        <v>1</v>
      </c>
    </row>
    <row r="3894" spans="2:4" x14ac:dyDescent="0.5">
      <c r="B3894" s="5" t="s">
        <v>6012</v>
      </c>
      <c r="C3894" s="3">
        <v>1</v>
      </c>
      <c r="D3894" s="3">
        <v>3.6</v>
      </c>
    </row>
    <row r="3895" spans="2:4" x14ac:dyDescent="0.5">
      <c r="B3895" s="5" t="s">
        <v>11100</v>
      </c>
      <c r="C3895" s="3">
        <v>1</v>
      </c>
      <c r="D3895" s="3">
        <v>1</v>
      </c>
    </row>
    <row r="3896" spans="2:4" x14ac:dyDescent="0.5">
      <c r="B3896" s="5" t="s">
        <v>14883</v>
      </c>
      <c r="C3896" s="3">
        <v>1</v>
      </c>
      <c r="D3896" s="3">
        <v>3.1</v>
      </c>
    </row>
    <row r="3897" spans="2:4" x14ac:dyDescent="0.5">
      <c r="B3897" s="5" t="s">
        <v>12970</v>
      </c>
      <c r="C3897" s="3">
        <v>1</v>
      </c>
      <c r="D3897" s="3">
        <v>3.4</v>
      </c>
    </row>
    <row r="3898" spans="2:4" x14ac:dyDescent="0.5">
      <c r="B3898" s="5" t="s">
        <v>10507</v>
      </c>
      <c r="C3898" s="3">
        <v>1</v>
      </c>
      <c r="D3898" s="3">
        <v>2.9</v>
      </c>
    </row>
    <row r="3899" spans="2:4" x14ac:dyDescent="0.5">
      <c r="B3899" s="5" t="s">
        <v>14022</v>
      </c>
      <c r="C3899" s="3">
        <v>1</v>
      </c>
      <c r="D3899" s="3">
        <v>3.5</v>
      </c>
    </row>
    <row r="3900" spans="2:4" x14ac:dyDescent="0.5">
      <c r="B3900" s="5" t="s">
        <v>841</v>
      </c>
      <c r="C3900" s="3">
        <v>1</v>
      </c>
      <c r="D3900" s="3">
        <v>1</v>
      </c>
    </row>
    <row r="3901" spans="2:4" x14ac:dyDescent="0.5">
      <c r="B3901" s="5" t="s">
        <v>17752</v>
      </c>
      <c r="C3901" s="3">
        <v>1</v>
      </c>
      <c r="D3901" s="3">
        <v>4.0999999999999996</v>
      </c>
    </row>
    <row r="3902" spans="2:4" x14ac:dyDescent="0.5">
      <c r="B3902" s="5" t="s">
        <v>11511</v>
      </c>
      <c r="C3902" s="3">
        <v>1</v>
      </c>
      <c r="D3902" s="3">
        <v>3.3</v>
      </c>
    </row>
    <row r="3903" spans="2:4" x14ac:dyDescent="0.5">
      <c r="B3903" s="5" t="s">
        <v>20050</v>
      </c>
      <c r="C3903" s="3">
        <v>1</v>
      </c>
      <c r="D3903" s="3">
        <v>3.9</v>
      </c>
    </row>
    <row r="3904" spans="2:4" x14ac:dyDescent="0.5">
      <c r="B3904" s="5" t="s">
        <v>18787</v>
      </c>
      <c r="C3904" s="3">
        <v>1</v>
      </c>
      <c r="D3904" s="3">
        <v>4.0999999999999996</v>
      </c>
    </row>
    <row r="3905" spans="2:4" x14ac:dyDescent="0.5">
      <c r="B3905" s="5" t="s">
        <v>19356</v>
      </c>
      <c r="C3905" s="3">
        <v>1</v>
      </c>
      <c r="D3905" s="3">
        <v>3.7</v>
      </c>
    </row>
    <row r="3906" spans="2:4" x14ac:dyDescent="0.5">
      <c r="B3906" s="5" t="s">
        <v>19556</v>
      </c>
      <c r="C3906" s="3">
        <v>1</v>
      </c>
      <c r="D3906" s="3">
        <v>4.2</v>
      </c>
    </row>
    <row r="3907" spans="2:4" x14ac:dyDescent="0.5">
      <c r="B3907" s="5" t="s">
        <v>4718</v>
      </c>
      <c r="C3907" s="3">
        <v>1</v>
      </c>
      <c r="D3907" s="3">
        <v>3.7</v>
      </c>
    </row>
    <row r="3908" spans="2:4" x14ac:dyDescent="0.5">
      <c r="B3908" s="5" t="s">
        <v>9568</v>
      </c>
      <c r="C3908" s="3">
        <v>5</v>
      </c>
      <c r="D3908" s="3">
        <v>18.7</v>
      </c>
    </row>
    <row r="3909" spans="2:4" x14ac:dyDescent="0.5">
      <c r="B3909" s="5" t="s">
        <v>831</v>
      </c>
      <c r="C3909" s="3">
        <v>1</v>
      </c>
      <c r="D3909" s="3">
        <v>1</v>
      </c>
    </row>
    <row r="3910" spans="2:4" x14ac:dyDescent="0.5">
      <c r="B3910" s="5" t="s">
        <v>3709</v>
      </c>
      <c r="C3910" s="3">
        <v>1</v>
      </c>
      <c r="D3910" s="3">
        <v>4.3</v>
      </c>
    </row>
    <row r="3911" spans="2:4" x14ac:dyDescent="0.5">
      <c r="B3911" s="5" t="s">
        <v>7145</v>
      </c>
      <c r="C3911" s="3">
        <v>1</v>
      </c>
      <c r="D3911" s="3">
        <v>3.1</v>
      </c>
    </row>
    <row r="3912" spans="2:4" x14ac:dyDescent="0.5">
      <c r="B3912" s="5" t="s">
        <v>10724</v>
      </c>
      <c r="C3912" s="3">
        <v>1</v>
      </c>
      <c r="D3912" s="3">
        <v>3</v>
      </c>
    </row>
    <row r="3913" spans="2:4" x14ac:dyDescent="0.5">
      <c r="B3913" s="5" t="s">
        <v>941</v>
      </c>
      <c r="C3913" s="3">
        <v>1</v>
      </c>
      <c r="D3913" s="3">
        <v>1</v>
      </c>
    </row>
    <row r="3914" spans="2:4" x14ac:dyDescent="0.5">
      <c r="B3914" s="5" t="s">
        <v>5831</v>
      </c>
      <c r="C3914" s="3">
        <v>1</v>
      </c>
      <c r="D3914" s="3">
        <v>3.2</v>
      </c>
    </row>
    <row r="3915" spans="2:4" x14ac:dyDescent="0.5">
      <c r="B3915" s="5" t="s">
        <v>10104</v>
      </c>
      <c r="C3915" s="3">
        <v>1</v>
      </c>
      <c r="D3915" s="3">
        <v>3.2</v>
      </c>
    </row>
    <row r="3916" spans="2:4" x14ac:dyDescent="0.5">
      <c r="B3916" s="5" t="s">
        <v>11978</v>
      </c>
      <c r="C3916" s="3">
        <v>2</v>
      </c>
      <c r="D3916" s="3">
        <v>8.1</v>
      </c>
    </row>
    <row r="3917" spans="2:4" x14ac:dyDescent="0.5">
      <c r="B3917" s="5" t="s">
        <v>2454</v>
      </c>
      <c r="C3917" s="3">
        <v>1</v>
      </c>
      <c r="D3917" s="3">
        <v>3.1</v>
      </c>
    </row>
    <row r="3918" spans="2:4" x14ac:dyDescent="0.5">
      <c r="B3918" s="5" t="s">
        <v>11972</v>
      </c>
      <c r="C3918" s="3">
        <v>1</v>
      </c>
      <c r="D3918" s="3">
        <v>3.4</v>
      </c>
    </row>
    <row r="3919" spans="2:4" x14ac:dyDescent="0.5">
      <c r="B3919" s="5" t="s">
        <v>6722</v>
      </c>
      <c r="C3919" s="3">
        <v>2</v>
      </c>
      <c r="D3919" s="3">
        <v>5.2</v>
      </c>
    </row>
    <row r="3920" spans="2:4" x14ac:dyDescent="0.5">
      <c r="B3920" s="5" t="s">
        <v>4820</v>
      </c>
      <c r="C3920" s="3">
        <v>1</v>
      </c>
      <c r="D3920" s="3">
        <v>3.6</v>
      </c>
    </row>
    <row r="3921" spans="2:4" x14ac:dyDescent="0.5">
      <c r="B3921" s="5" t="s">
        <v>7599</v>
      </c>
      <c r="C3921" s="3">
        <v>1</v>
      </c>
      <c r="D3921" s="3">
        <v>2.7</v>
      </c>
    </row>
    <row r="3922" spans="2:4" x14ac:dyDescent="0.5">
      <c r="B3922" s="5" t="s">
        <v>1027</v>
      </c>
      <c r="C3922" s="3">
        <v>11</v>
      </c>
      <c r="D3922" s="3">
        <v>25.1</v>
      </c>
    </row>
    <row r="3923" spans="2:4" x14ac:dyDescent="0.5">
      <c r="B3923" s="5" t="s">
        <v>12673</v>
      </c>
      <c r="C3923" s="3">
        <v>2</v>
      </c>
      <c r="D3923" s="3">
        <v>4</v>
      </c>
    </row>
    <row r="3924" spans="2:4" x14ac:dyDescent="0.5">
      <c r="B3924" s="5" t="s">
        <v>493</v>
      </c>
      <c r="C3924" s="3">
        <v>2</v>
      </c>
      <c r="D3924" s="3">
        <v>3.7</v>
      </c>
    </row>
    <row r="3925" spans="2:4" x14ac:dyDescent="0.5">
      <c r="B3925" s="5" t="s">
        <v>12643</v>
      </c>
      <c r="C3925" s="3">
        <v>1</v>
      </c>
      <c r="D3925" s="3">
        <v>3.4</v>
      </c>
    </row>
    <row r="3926" spans="2:4" x14ac:dyDescent="0.5">
      <c r="B3926" s="5" t="s">
        <v>3577</v>
      </c>
      <c r="C3926" s="3">
        <v>1</v>
      </c>
      <c r="D3926" s="3">
        <v>3.4</v>
      </c>
    </row>
    <row r="3927" spans="2:4" x14ac:dyDescent="0.5">
      <c r="B3927" s="5" t="s">
        <v>11808</v>
      </c>
      <c r="C3927" s="3">
        <v>1</v>
      </c>
      <c r="D3927" s="3">
        <v>4</v>
      </c>
    </row>
    <row r="3928" spans="2:4" x14ac:dyDescent="0.5">
      <c r="B3928" s="5" t="s">
        <v>1047</v>
      </c>
      <c r="C3928" s="3">
        <v>2</v>
      </c>
      <c r="D3928" s="3">
        <v>2</v>
      </c>
    </row>
    <row r="3929" spans="2:4" x14ac:dyDescent="0.5">
      <c r="B3929" s="5" t="s">
        <v>587</v>
      </c>
      <c r="C3929" s="3">
        <v>1</v>
      </c>
      <c r="D3929" s="3">
        <v>4.4000000000000004</v>
      </c>
    </row>
    <row r="3930" spans="2:4" x14ac:dyDescent="0.5">
      <c r="B3930" s="5" t="s">
        <v>6464</v>
      </c>
      <c r="C3930" s="3">
        <v>2</v>
      </c>
      <c r="D3930" s="3">
        <v>4</v>
      </c>
    </row>
    <row r="3931" spans="2:4" x14ac:dyDescent="0.5">
      <c r="B3931" s="5" t="s">
        <v>880</v>
      </c>
      <c r="C3931" s="3">
        <v>1</v>
      </c>
      <c r="D3931" s="3">
        <v>1</v>
      </c>
    </row>
    <row r="3932" spans="2:4" x14ac:dyDescent="0.5">
      <c r="B3932" s="5" t="s">
        <v>15557</v>
      </c>
      <c r="C3932" s="3">
        <v>1</v>
      </c>
      <c r="D3932" s="3">
        <v>1</v>
      </c>
    </row>
    <row r="3933" spans="2:4" x14ac:dyDescent="0.5">
      <c r="B3933" s="5" t="s">
        <v>15781</v>
      </c>
      <c r="C3933" s="3">
        <v>1</v>
      </c>
      <c r="D3933" s="3">
        <v>1</v>
      </c>
    </row>
    <row r="3934" spans="2:4" x14ac:dyDescent="0.5">
      <c r="B3934" s="5" t="s">
        <v>10631</v>
      </c>
      <c r="C3934" s="3">
        <v>1</v>
      </c>
      <c r="D3934" s="3">
        <v>2.6</v>
      </c>
    </row>
    <row r="3935" spans="2:4" x14ac:dyDescent="0.5">
      <c r="B3935" s="5" t="s">
        <v>9945</v>
      </c>
      <c r="C3935" s="3">
        <v>1</v>
      </c>
      <c r="D3935" s="3">
        <v>2.6</v>
      </c>
    </row>
    <row r="3936" spans="2:4" x14ac:dyDescent="0.5">
      <c r="B3936" s="5" t="s">
        <v>9841</v>
      </c>
      <c r="C3936" s="3">
        <v>1</v>
      </c>
      <c r="D3936" s="3">
        <v>3.3</v>
      </c>
    </row>
    <row r="3937" spans="2:4" x14ac:dyDescent="0.5">
      <c r="B3937" s="5" t="s">
        <v>7797</v>
      </c>
      <c r="C3937" s="3">
        <v>1</v>
      </c>
      <c r="D3937" s="3">
        <v>2.9</v>
      </c>
    </row>
    <row r="3938" spans="2:4" x14ac:dyDescent="0.5">
      <c r="B3938" s="5" t="s">
        <v>19399</v>
      </c>
      <c r="C3938" s="3">
        <v>1</v>
      </c>
      <c r="D3938" s="3">
        <v>4.0999999999999996</v>
      </c>
    </row>
    <row r="3939" spans="2:4" x14ac:dyDescent="0.5">
      <c r="B3939" s="5" t="s">
        <v>11218</v>
      </c>
      <c r="C3939" s="3">
        <v>1</v>
      </c>
      <c r="D3939" s="3">
        <v>1</v>
      </c>
    </row>
    <row r="3940" spans="2:4" x14ac:dyDescent="0.5">
      <c r="B3940" s="5" t="s">
        <v>16954</v>
      </c>
      <c r="C3940" s="3">
        <v>1</v>
      </c>
      <c r="D3940" s="3">
        <v>3.6</v>
      </c>
    </row>
    <row r="3941" spans="2:4" x14ac:dyDescent="0.5">
      <c r="B3941" s="5" t="s">
        <v>10510</v>
      </c>
      <c r="C3941" s="3">
        <v>1</v>
      </c>
      <c r="D3941" s="3">
        <v>3</v>
      </c>
    </row>
    <row r="3942" spans="2:4" x14ac:dyDescent="0.5">
      <c r="B3942" s="5" t="s">
        <v>8720</v>
      </c>
      <c r="C3942" s="3">
        <v>1</v>
      </c>
      <c r="D3942" s="3">
        <v>3.6</v>
      </c>
    </row>
    <row r="3943" spans="2:4" x14ac:dyDescent="0.5">
      <c r="B3943" s="5" t="s">
        <v>7238</v>
      </c>
      <c r="C3943" s="3">
        <v>1</v>
      </c>
      <c r="D3943" s="3">
        <v>3.8</v>
      </c>
    </row>
    <row r="3944" spans="2:4" x14ac:dyDescent="0.5">
      <c r="B3944" s="5" t="s">
        <v>13744</v>
      </c>
      <c r="C3944" s="3">
        <v>1</v>
      </c>
      <c r="D3944" s="3">
        <v>1</v>
      </c>
    </row>
    <row r="3945" spans="2:4" x14ac:dyDescent="0.5">
      <c r="B3945" s="5" t="s">
        <v>9215</v>
      </c>
      <c r="C3945" s="3">
        <v>1</v>
      </c>
      <c r="D3945" s="3">
        <v>1</v>
      </c>
    </row>
    <row r="3946" spans="2:4" x14ac:dyDescent="0.5">
      <c r="B3946" s="5" t="s">
        <v>380</v>
      </c>
      <c r="C3946" s="3">
        <v>1</v>
      </c>
      <c r="D3946" s="3">
        <v>1</v>
      </c>
    </row>
    <row r="3947" spans="2:4" x14ac:dyDescent="0.5">
      <c r="B3947" s="5" t="s">
        <v>13282</v>
      </c>
      <c r="C3947" s="3">
        <v>1</v>
      </c>
      <c r="D3947" s="3">
        <v>1</v>
      </c>
    </row>
    <row r="3948" spans="2:4" x14ac:dyDescent="0.5">
      <c r="B3948" s="5" t="s">
        <v>1575</v>
      </c>
      <c r="C3948" s="3">
        <v>1</v>
      </c>
      <c r="D3948" s="3">
        <v>1</v>
      </c>
    </row>
    <row r="3949" spans="2:4" x14ac:dyDescent="0.5">
      <c r="B3949" s="5" t="s">
        <v>298</v>
      </c>
      <c r="C3949" s="3">
        <v>1</v>
      </c>
      <c r="D3949" s="3">
        <v>1</v>
      </c>
    </row>
    <row r="3950" spans="2:4" x14ac:dyDescent="0.5">
      <c r="B3950" s="5" t="s">
        <v>1071</v>
      </c>
      <c r="C3950" s="3">
        <v>2</v>
      </c>
      <c r="D3950" s="3">
        <v>3.6</v>
      </c>
    </row>
    <row r="3951" spans="2:4" x14ac:dyDescent="0.5">
      <c r="B3951" s="5" t="s">
        <v>8178</v>
      </c>
      <c r="C3951" s="3">
        <v>1</v>
      </c>
      <c r="D3951" s="3">
        <v>1</v>
      </c>
    </row>
    <row r="3952" spans="2:4" x14ac:dyDescent="0.5">
      <c r="B3952" s="5" t="s">
        <v>10415</v>
      </c>
      <c r="C3952" s="3">
        <v>1</v>
      </c>
      <c r="D3952" s="3">
        <v>2.8</v>
      </c>
    </row>
    <row r="3953" spans="2:4" x14ac:dyDescent="0.5">
      <c r="B3953" s="5" t="s">
        <v>18176</v>
      </c>
      <c r="C3953" s="3">
        <v>1</v>
      </c>
      <c r="D3953" s="3">
        <v>4</v>
      </c>
    </row>
    <row r="3954" spans="2:4" x14ac:dyDescent="0.5">
      <c r="B3954" s="5" t="s">
        <v>17297</v>
      </c>
      <c r="C3954" s="3">
        <v>1</v>
      </c>
      <c r="D3954" s="3">
        <v>3.3</v>
      </c>
    </row>
    <row r="3955" spans="2:4" x14ac:dyDescent="0.5">
      <c r="B3955" s="5" t="s">
        <v>3823</v>
      </c>
      <c r="C3955" s="3">
        <v>6</v>
      </c>
      <c r="D3955" s="3">
        <v>22.3</v>
      </c>
    </row>
    <row r="3956" spans="2:4" x14ac:dyDescent="0.5">
      <c r="B3956" s="5" t="s">
        <v>2479</v>
      </c>
      <c r="C3956" s="3">
        <v>1</v>
      </c>
      <c r="D3956" s="3">
        <v>4.9000000000000004</v>
      </c>
    </row>
    <row r="3957" spans="2:4" x14ac:dyDescent="0.5">
      <c r="B3957" s="5" t="s">
        <v>14529</v>
      </c>
      <c r="C3957" s="3">
        <v>1</v>
      </c>
      <c r="D3957" s="3">
        <v>1</v>
      </c>
    </row>
    <row r="3958" spans="2:4" x14ac:dyDescent="0.5">
      <c r="B3958" s="5" t="s">
        <v>3446</v>
      </c>
      <c r="C3958" s="3">
        <v>1</v>
      </c>
      <c r="D3958" s="3">
        <v>3.9</v>
      </c>
    </row>
    <row r="3959" spans="2:4" x14ac:dyDescent="0.5">
      <c r="B3959" s="5" t="s">
        <v>15705</v>
      </c>
      <c r="C3959" s="3">
        <v>1</v>
      </c>
      <c r="D3959" s="3">
        <v>3.4</v>
      </c>
    </row>
    <row r="3960" spans="2:4" x14ac:dyDescent="0.5">
      <c r="B3960" s="5" t="s">
        <v>4844</v>
      </c>
      <c r="C3960" s="3">
        <v>1</v>
      </c>
      <c r="D3960" s="3">
        <v>3.5</v>
      </c>
    </row>
    <row r="3961" spans="2:4" x14ac:dyDescent="0.5">
      <c r="B3961" s="5" t="s">
        <v>302</v>
      </c>
      <c r="C3961" s="3">
        <v>1</v>
      </c>
      <c r="D3961" s="3">
        <v>1</v>
      </c>
    </row>
    <row r="3962" spans="2:4" x14ac:dyDescent="0.5">
      <c r="B3962" s="5" t="s">
        <v>2172</v>
      </c>
      <c r="C3962" s="3">
        <v>1</v>
      </c>
      <c r="D3962" s="3">
        <v>3.5</v>
      </c>
    </row>
    <row r="3963" spans="2:4" x14ac:dyDescent="0.5">
      <c r="B3963" s="5" t="s">
        <v>19261</v>
      </c>
      <c r="C3963" s="3">
        <v>1</v>
      </c>
      <c r="D3963" s="3">
        <v>3</v>
      </c>
    </row>
    <row r="3964" spans="2:4" x14ac:dyDescent="0.5">
      <c r="B3964" s="5" t="s">
        <v>7968</v>
      </c>
      <c r="C3964" s="3">
        <v>1</v>
      </c>
      <c r="D3964" s="3">
        <v>3.1</v>
      </c>
    </row>
    <row r="3965" spans="2:4" x14ac:dyDescent="0.5">
      <c r="B3965" s="5" t="s">
        <v>972</v>
      </c>
      <c r="C3965" s="3">
        <v>1</v>
      </c>
      <c r="D3965" s="3">
        <v>1</v>
      </c>
    </row>
    <row r="3966" spans="2:4" x14ac:dyDescent="0.5">
      <c r="B3966" s="5" t="s">
        <v>17453</v>
      </c>
      <c r="C3966" s="3">
        <v>1</v>
      </c>
      <c r="D3966" s="3">
        <v>3.4</v>
      </c>
    </row>
    <row r="3967" spans="2:4" x14ac:dyDescent="0.5">
      <c r="B3967" s="5" t="s">
        <v>11857</v>
      </c>
      <c r="C3967" s="3">
        <v>1</v>
      </c>
      <c r="D3967" s="3">
        <v>3.2</v>
      </c>
    </row>
    <row r="3968" spans="2:4" x14ac:dyDescent="0.5">
      <c r="B3968" s="5" t="s">
        <v>6455</v>
      </c>
      <c r="C3968" s="3">
        <v>1</v>
      </c>
      <c r="D3968" s="3">
        <v>2.7</v>
      </c>
    </row>
    <row r="3969" spans="2:4" x14ac:dyDescent="0.5">
      <c r="B3969" s="5" t="s">
        <v>7857</v>
      </c>
      <c r="C3969" s="3">
        <v>1</v>
      </c>
      <c r="D3969" s="3">
        <v>3.2</v>
      </c>
    </row>
    <row r="3970" spans="2:4" x14ac:dyDescent="0.5">
      <c r="B3970" s="5" t="s">
        <v>10209</v>
      </c>
      <c r="C3970" s="3">
        <v>1</v>
      </c>
      <c r="D3970" s="3">
        <v>3.2</v>
      </c>
    </row>
    <row r="3971" spans="2:4" x14ac:dyDescent="0.5">
      <c r="B3971" s="5" t="s">
        <v>6205</v>
      </c>
      <c r="C3971" s="3">
        <v>1</v>
      </c>
      <c r="D3971" s="3">
        <v>2.7</v>
      </c>
    </row>
    <row r="3972" spans="2:4" x14ac:dyDescent="0.5">
      <c r="B3972" s="5" t="s">
        <v>15235</v>
      </c>
      <c r="C3972" s="3">
        <v>1</v>
      </c>
      <c r="D3972" s="3">
        <v>3.3</v>
      </c>
    </row>
    <row r="3973" spans="2:4" x14ac:dyDescent="0.5">
      <c r="B3973" s="5" t="s">
        <v>742</v>
      </c>
      <c r="C3973" s="3">
        <v>1</v>
      </c>
      <c r="D3973" s="3">
        <v>1</v>
      </c>
    </row>
    <row r="3974" spans="2:4" x14ac:dyDescent="0.5">
      <c r="B3974" s="5" t="s">
        <v>7169</v>
      </c>
      <c r="C3974" s="3">
        <v>1</v>
      </c>
      <c r="D3974" s="3">
        <v>3.7</v>
      </c>
    </row>
    <row r="3975" spans="2:4" x14ac:dyDescent="0.5">
      <c r="B3975" s="5" t="s">
        <v>19745</v>
      </c>
      <c r="C3975" s="3">
        <v>1</v>
      </c>
      <c r="D3975" s="3">
        <v>3.5</v>
      </c>
    </row>
    <row r="3976" spans="2:4" x14ac:dyDescent="0.5">
      <c r="B3976" s="5" t="s">
        <v>7230</v>
      </c>
      <c r="C3976" s="3">
        <v>1</v>
      </c>
      <c r="D3976" s="3">
        <v>1</v>
      </c>
    </row>
    <row r="3977" spans="2:4" x14ac:dyDescent="0.5">
      <c r="B3977" s="5" t="s">
        <v>4652</v>
      </c>
      <c r="C3977" s="3">
        <v>1</v>
      </c>
      <c r="D3977" s="3">
        <v>2.9</v>
      </c>
    </row>
    <row r="3978" spans="2:4" x14ac:dyDescent="0.5">
      <c r="B3978" s="5" t="s">
        <v>6423</v>
      </c>
      <c r="C3978" s="3">
        <v>1</v>
      </c>
      <c r="D3978" s="3">
        <v>1</v>
      </c>
    </row>
    <row r="3979" spans="2:4" x14ac:dyDescent="0.5">
      <c r="B3979" s="5" t="s">
        <v>10673</v>
      </c>
      <c r="C3979" s="3">
        <v>1</v>
      </c>
      <c r="D3979" s="3">
        <v>2.9</v>
      </c>
    </row>
    <row r="3980" spans="2:4" x14ac:dyDescent="0.5">
      <c r="B3980" s="5" t="s">
        <v>10045</v>
      </c>
      <c r="C3980" s="3">
        <v>1</v>
      </c>
      <c r="D3980" s="3">
        <v>3.4</v>
      </c>
    </row>
    <row r="3981" spans="2:4" x14ac:dyDescent="0.5">
      <c r="B3981" s="5" t="s">
        <v>19069</v>
      </c>
      <c r="C3981" s="3">
        <v>1</v>
      </c>
      <c r="D3981" s="3">
        <v>3.2</v>
      </c>
    </row>
    <row r="3982" spans="2:4" x14ac:dyDescent="0.5">
      <c r="B3982" s="5" t="s">
        <v>16773</v>
      </c>
      <c r="C3982" s="3">
        <v>1</v>
      </c>
      <c r="D3982" s="3">
        <v>1</v>
      </c>
    </row>
    <row r="3983" spans="2:4" x14ac:dyDescent="0.5">
      <c r="B3983" s="5" t="s">
        <v>11134</v>
      </c>
      <c r="C3983" s="3">
        <v>1</v>
      </c>
      <c r="D3983" s="3">
        <v>1</v>
      </c>
    </row>
    <row r="3984" spans="2:4" x14ac:dyDescent="0.5">
      <c r="B3984" s="5" t="s">
        <v>10603</v>
      </c>
      <c r="C3984" s="3">
        <v>1</v>
      </c>
      <c r="D3984" s="3">
        <v>2.8</v>
      </c>
    </row>
    <row r="3985" spans="2:4" x14ac:dyDescent="0.5">
      <c r="B3985" s="5" t="s">
        <v>16393</v>
      </c>
      <c r="C3985" s="3">
        <v>1</v>
      </c>
      <c r="D3985" s="3">
        <v>4.2</v>
      </c>
    </row>
    <row r="3986" spans="2:4" x14ac:dyDescent="0.5">
      <c r="B3986" s="5" t="s">
        <v>9350</v>
      </c>
      <c r="C3986" s="3">
        <v>1</v>
      </c>
      <c r="D3986" s="3">
        <v>1</v>
      </c>
    </row>
    <row r="3987" spans="2:4" x14ac:dyDescent="0.5">
      <c r="B3987" s="5" t="s">
        <v>3241</v>
      </c>
      <c r="C3987" s="3">
        <v>3</v>
      </c>
      <c r="D3987" s="3">
        <v>12.5</v>
      </c>
    </row>
    <row r="3988" spans="2:4" x14ac:dyDescent="0.5">
      <c r="B3988" s="5" t="s">
        <v>1924</v>
      </c>
      <c r="C3988" s="3">
        <v>1</v>
      </c>
      <c r="D3988" s="3">
        <v>3.5</v>
      </c>
    </row>
    <row r="3989" spans="2:4" x14ac:dyDescent="0.5">
      <c r="B3989" s="5" t="s">
        <v>18566</v>
      </c>
      <c r="C3989" s="3">
        <v>1</v>
      </c>
      <c r="D3989" s="3">
        <v>4.5</v>
      </c>
    </row>
    <row r="3990" spans="2:4" x14ac:dyDescent="0.5">
      <c r="B3990" s="5" t="s">
        <v>4550</v>
      </c>
      <c r="C3990" s="3">
        <v>1</v>
      </c>
      <c r="D3990" s="3">
        <v>3.9</v>
      </c>
    </row>
    <row r="3991" spans="2:4" x14ac:dyDescent="0.5">
      <c r="B3991" s="5" t="s">
        <v>2694</v>
      </c>
      <c r="C3991" s="3">
        <v>1</v>
      </c>
      <c r="D3991" s="3">
        <v>3</v>
      </c>
    </row>
    <row r="3992" spans="2:4" x14ac:dyDescent="0.5">
      <c r="B3992" s="5" t="s">
        <v>1847</v>
      </c>
      <c r="C3992" s="3">
        <v>1</v>
      </c>
      <c r="D3992" s="3">
        <v>4.9000000000000004</v>
      </c>
    </row>
    <row r="3993" spans="2:4" x14ac:dyDescent="0.5">
      <c r="B3993" s="5" t="s">
        <v>2458</v>
      </c>
      <c r="C3993" s="3">
        <v>1</v>
      </c>
      <c r="D3993" s="3">
        <v>2.6</v>
      </c>
    </row>
    <row r="3994" spans="2:4" x14ac:dyDescent="0.5">
      <c r="B3994" s="5" t="s">
        <v>410</v>
      </c>
      <c r="C3994" s="3">
        <v>1</v>
      </c>
      <c r="D3994" s="3">
        <v>1</v>
      </c>
    </row>
    <row r="3995" spans="2:4" x14ac:dyDescent="0.5">
      <c r="B3995" s="5" t="s">
        <v>17650</v>
      </c>
      <c r="C3995" s="3">
        <v>1</v>
      </c>
      <c r="D3995" s="3">
        <v>4.0999999999999996</v>
      </c>
    </row>
    <row r="3996" spans="2:4" x14ac:dyDescent="0.5">
      <c r="B3996" s="5" t="s">
        <v>13395</v>
      </c>
      <c r="C3996" s="3">
        <v>1</v>
      </c>
      <c r="D3996" s="3">
        <v>1</v>
      </c>
    </row>
    <row r="3997" spans="2:4" x14ac:dyDescent="0.5">
      <c r="B3997" s="5" t="s">
        <v>16307</v>
      </c>
      <c r="C3997" s="3">
        <v>1</v>
      </c>
      <c r="D3997" s="3">
        <v>4</v>
      </c>
    </row>
    <row r="3998" spans="2:4" x14ac:dyDescent="0.5">
      <c r="B3998" s="5" t="s">
        <v>5378</v>
      </c>
      <c r="C3998" s="3">
        <v>1</v>
      </c>
      <c r="D3998" s="3">
        <v>3.1</v>
      </c>
    </row>
    <row r="3999" spans="2:4" x14ac:dyDescent="0.5">
      <c r="B3999" s="5" t="s">
        <v>6593</v>
      </c>
      <c r="C3999" s="3">
        <v>1</v>
      </c>
      <c r="D3999" s="3">
        <v>3.2</v>
      </c>
    </row>
    <row r="4000" spans="2:4" x14ac:dyDescent="0.5">
      <c r="B4000" s="5" t="s">
        <v>509</v>
      </c>
      <c r="C4000" s="3">
        <v>1</v>
      </c>
      <c r="D4000" s="3">
        <v>1</v>
      </c>
    </row>
    <row r="4001" spans="2:4" x14ac:dyDescent="0.5">
      <c r="B4001" s="5" t="s">
        <v>8567</v>
      </c>
      <c r="C4001" s="3">
        <v>1</v>
      </c>
      <c r="D4001" s="3">
        <v>3.1</v>
      </c>
    </row>
    <row r="4002" spans="2:4" x14ac:dyDescent="0.5">
      <c r="B4002" s="5" t="s">
        <v>2023</v>
      </c>
      <c r="C4002" s="3">
        <v>1</v>
      </c>
      <c r="D4002" s="3">
        <v>4</v>
      </c>
    </row>
    <row r="4003" spans="2:4" x14ac:dyDescent="0.5">
      <c r="B4003" s="5" t="s">
        <v>17357</v>
      </c>
      <c r="C4003" s="3">
        <v>1</v>
      </c>
      <c r="D4003" s="3">
        <v>4</v>
      </c>
    </row>
    <row r="4004" spans="2:4" x14ac:dyDescent="0.5">
      <c r="B4004" s="5" t="s">
        <v>5827</v>
      </c>
      <c r="C4004" s="3">
        <v>1</v>
      </c>
      <c r="D4004" s="3">
        <v>2.8</v>
      </c>
    </row>
    <row r="4005" spans="2:4" x14ac:dyDescent="0.5">
      <c r="B4005" s="5" t="s">
        <v>18881</v>
      </c>
      <c r="C4005" s="3">
        <v>1</v>
      </c>
      <c r="D4005" s="3">
        <v>4.5</v>
      </c>
    </row>
    <row r="4006" spans="2:4" x14ac:dyDescent="0.5">
      <c r="B4006" s="5" t="s">
        <v>14331</v>
      </c>
      <c r="C4006" s="3">
        <v>1</v>
      </c>
      <c r="D4006" s="3">
        <v>3.7</v>
      </c>
    </row>
    <row r="4007" spans="2:4" x14ac:dyDescent="0.5">
      <c r="B4007" s="5" t="s">
        <v>10732</v>
      </c>
      <c r="C4007" s="3">
        <v>1</v>
      </c>
      <c r="D4007" s="3">
        <v>3</v>
      </c>
    </row>
    <row r="4008" spans="2:4" x14ac:dyDescent="0.5">
      <c r="B4008" s="5" t="s">
        <v>9625</v>
      </c>
      <c r="C4008" s="3">
        <v>1</v>
      </c>
      <c r="D4008" s="3">
        <v>2.8</v>
      </c>
    </row>
    <row r="4009" spans="2:4" x14ac:dyDescent="0.5">
      <c r="B4009" s="5" t="s">
        <v>11017</v>
      </c>
      <c r="C4009" s="3">
        <v>1</v>
      </c>
      <c r="D4009" s="3">
        <v>1</v>
      </c>
    </row>
    <row r="4010" spans="2:4" x14ac:dyDescent="0.5">
      <c r="B4010" s="5" t="s">
        <v>7843</v>
      </c>
      <c r="C4010" s="3">
        <v>1</v>
      </c>
      <c r="D4010" s="3">
        <v>2.4</v>
      </c>
    </row>
    <row r="4011" spans="2:4" x14ac:dyDescent="0.5">
      <c r="B4011" s="5" t="s">
        <v>11343</v>
      </c>
      <c r="C4011" s="3">
        <v>1</v>
      </c>
      <c r="D4011" s="3">
        <v>3.6</v>
      </c>
    </row>
    <row r="4012" spans="2:4" x14ac:dyDescent="0.5">
      <c r="B4012" s="5" t="s">
        <v>17400</v>
      </c>
      <c r="C4012" s="3">
        <v>1</v>
      </c>
      <c r="D4012" s="3">
        <v>3.9</v>
      </c>
    </row>
    <row r="4013" spans="2:4" x14ac:dyDescent="0.5">
      <c r="B4013" s="5" t="s">
        <v>16535</v>
      </c>
      <c r="C4013" s="3">
        <v>1</v>
      </c>
      <c r="D4013" s="3">
        <v>4.5999999999999996</v>
      </c>
    </row>
    <row r="4014" spans="2:4" x14ac:dyDescent="0.5">
      <c r="B4014" s="5" t="s">
        <v>9587</v>
      </c>
      <c r="C4014" s="3">
        <v>1</v>
      </c>
      <c r="D4014" s="3">
        <v>3.6</v>
      </c>
    </row>
    <row r="4015" spans="2:4" x14ac:dyDescent="0.5">
      <c r="B4015" s="5" t="s">
        <v>12145</v>
      </c>
      <c r="C4015" s="3">
        <v>1</v>
      </c>
      <c r="D4015" s="3">
        <v>2.8</v>
      </c>
    </row>
    <row r="4016" spans="2:4" x14ac:dyDescent="0.5">
      <c r="B4016" s="5" t="s">
        <v>8669</v>
      </c>
      <c r="C4016" s="3">
        <v>1</v>
      </c>
      <c r="D4016" s="3">
        <v>2.6</v>
      </c>
    </row>
    <row r="4017" spans="2:4" x14ac:dyDescent="0.5">
      <c r="B4017" s="5" t="s">
        <v>18613</v>
      </c>
      <c r="C4017" s="3">
        <v>1</v>
      </c>
      <c r="D4017" s="3">
        <v>3.5</v>
      </c>
    </row>
    <row r="4018" spans="2:4" x14ac:dyDescent="0.5">
      <c r="B4018" s="5" t="s">
        <v>8393</v>
      </c>
      <c r="C4018" s="3">
        <v>1</v>
      </c>
      <c r="D4018" s="3">
        <v>1</v>
      </c>
    </row>
    <row r="4019" spans="2:4" x14ac:dyDescent="0.5">
      <c r="B4019" s="5" t="s">
        <v>1386</v>
      </c>
      <c r="C4019" s="3">
        <v>1</v>
      </c>
      <c r="D4019" s="3">
        <v>1</v>
      </c>
    </row>
    <row r="4020" spans="2:4" x14ac:dyDescent="0.5">
      <c r="B4020" s="5" t="s">
        <v>8386</v>
      </c>
      <c r="C4020" s="3">
        <v>2</v>
      </c>
      <c r="D4020" s="3">
        <v>7.4</v>
      </c>
    </row>
    <row r="4021" spans="2:4" x14ac:dyDescent="0.5">
      <c r="B4021" s="5" t="s">
        <v>10287</v>
      </c>
      <c r="C4021" s="3">
        <v>1</v>
      </c>
      <c r="D4021" s="3">
        <v>3.5</v>
      </c>
    </row>
    <row r="4022" spans="2:4" x14ac:dyDescent="0.5">
      <c r="B4022" s="5" t="s">
        <v>16520</v>
      </c>
      <c r="C4022" s="3">
        <v>2</v>
      </c>
      <c r="D4022" s="3">
        <v>8.5</v>
      </c>
    </row>
    <row r="4023" spans="2:4" x14ac:dyDescent="0.5">
      <c r="B4023" s="5" t="s">
        <v>11165</v>
      </c>
      <c r="C4023" s="3">
        <v>1</v>
      </c>
      <c r="D4023" s="3">
        <v>1</v>
      </c>
    </row>
    <row r="4024" spans="2:4" x14ac:dyDescent="0.5">
      <c r="B4024" s="5" t="s">
        <v>18113</v>
      </c>
      <c r="C4024" s="3">
        <v>1</v>
      </c>
      <c r="D4024" s="3">
        <v>3.8</v>
      </c>
    </row>
    <row r="4025" spans="2:4" x14ac:dyDescent="0.5">
      <c r="B4025" s="5" t="s">
        <v>3185</v>
      </c>
      <c r="C4025" s="3">
        <v>1</v>
      </c>
      <c r="D4025" s="3">
        <v>3.2</v>
      </c>
    </row>
    <row r="4026" spans="2:4" x14ac:dyDescent="0.5">
      <c r="B4026" s="5" t="s">
        <v>2445</v>
      </c>
      <c r="C4026" s="3">
        <v>1</v>
      </c>
      <c r="D4026" s="3">
        <v>3.2</v>
      </c>
    </row>
    <row r="4027" spans="2:4" x14ac:dyDescent="0.5">
      <c r="B4027" s="5" t="s">
        <v>20184</v>
      </c>
      <c r="C4027" s="3">
        <v>1</v>
      </c>
      <c r="D4027" s="3">
        <v>3.8</v>
      </c>
    </row>
    <row r="4028" spans="2:4" x14ac:dyDescent="0.5">
      <c r="B4028" s="5" t="s">
        <v>15871</v>
      </c>
      <c r="C4028" s="3">
        <v>1</v>
      </c>
      <c r="D4028" s="3">
        <v>4.2</v>
      </c>
    </row>
    <row r="4029" spans="2:4" x14ac:dyDescent="0.5">
      <c r="B4029" s="5" t="s">
        <v>3449</v>
      </c>
      <c r="C4029" s="3">
        <v>1</v>
      </c>
      <c r="D4029" s="3">
        <v>3.8</v>
      </c>
    </row>
    <row r="4030" spans="2:4" x14ac:dyDescent="0.5">
      <c r="B4030" s="5" t="s">
        <v>20256</v>
      </c>
      <c r="C4030" s="3">
        <v>1</v>
      </c>
      <c r="D4030" s="3">
        <v>4.3</v>
      </c>
    </row>
    <row r="4031" spans="2:4" x14ac:dyDescent="0.5">
      <c r="B4031" s="5" t="s">
        <v>9376</v>
      </c>
      <c r="C4031" s="3">
        <v>1</v>
      </c>
      <c r="D4031" s="3">
        <v>2.7</v>
      </c>
    </row>
    <row r="4032" spans="2:4" x14ac:dyDescent="0.5">
      <c r="B4032" s="5" t="s">
        <v>2835</v>
      </c>
      <c r="C4032" s="3">
        <v>1</v>
      </c>
      <c r="D4032" s="3">
        <v>4.5</v>
      </c>
    </row>
    <row r="4033" spans="2:4" x14ac:dyDescent="0.5">
      <c r="B4033" s="5" t="s">
        <v>12251</v>
      </c>
      <c r="C4033" s="3">
        <v>1</v>
      </c>
      <c r="D4033" s="3">
        <v>3.8</v>
      </c>
    </row>
    <row r="4034" spans="2:4" x14ac:dyDescent="0.5">
      <c r="B4034" s="5" t="s">
        <v>18789</v>
      </c>
      <c r="C4034" s="3">
        <v>1</v>
      </c>
      <c r="D4034" s="3">
        <v>3.6</v>
      </c>
    </row>
    <row r="4035" spans="2:4" x14ac:dyDescent="0.5">
      <c r="B4035" s="5" t="s">
        <v>19058</v>
      </c>
      <c r="C4035" s="3">
        <v>1</v>
      </c>
      <c r="D4035" s="3">
        <v>4.5</v>
      </c>
    </row>
    <row r="4036" spans="2:4" x14ac:dyDescent="0.5">
      <c r="B4036" s="5" t="s">
        <v>6810</v>
      </c>
      <c r="C4036" s="3">
        <v>1</v>
      </c>
      <c r="D4036" s="3">
        <v>3.5</v>
      </c>
    </row>
    <row r="4037" spans="2:4" x14ac:dyDescent="0.5">
      <c r="B4037" s="5" t="s">
        <v>18956</v>
      </c>
      <c r="C4037" s="3">
        <v>1</v>
      </c>
      <c r="D4037" s="3">
        <v>4.2</v>
      </c>
    </row>
    <row r="4038" spans="2:4" x14ac:dyDescent="0.5">
      <c r="B4038" s="5" t="s">
        <v>11649</v>
      </c>
      <c r="C4038" s="3">
        <v>1</v>
      </c>
      <c r="D4038" s="3">
        <v>4.4000000000000004</v>
      </c>
    </row>
    <row r="4039" spans="2:4" x14ac:dyDescent="0.5">
      <c r="B4039" s="5" t="s">
        <v>18530</v>
      </c>
      <c r="C4039" s="3">
        <v>1</v>
      </c>
      <c r="D4039" s="3">
        <v>4.9000000000000004</v>
      </c>
    </row>
    <row r="4040" spans="2:4" x14ac:dyDescent="0.5">
      <c r="B4040" s="5" t="s">
        <v>13260</v>
      </c>
      <c r="C4040" s="3">
        <v>1</v>
      </c>
      <c r="D4040" s="3">
        <v>1</v>
      </c>
    </row>
    <row r="4041" spans="2:4" x14ac:dyDescent="0.5">
      <c r="B4041" s="5" t="s">
        <v>20333</v>
      </c>
      <c r="C4041" s="3">
        <v>1</v>
      </c>
      <c r="D4041" s="3">
        <v>4.2</v>
      </c>
    </row>
    <row r="4042" spans="2:4" x14ac:dyDescent="0.5">
      <c r="B4042" s="5" t="s">
        <v>20331</v>
      </c>
      <c r="C4042" s="3">
        <v>1</v>
      </c>
      <c r="D4042" s="3">
        <v>4.2</v>
      </c>
    </row>
    <row r="4043" spans="2:4" x14ac:dyDescent="0.5">
      <c r="B4043" s="5" t="s">
        <v>7530</v>
      </c>
      <c r="C4043" s="3">
        <v>1</v>
      </c>
      <c r="D4043" s="3">
        <v>3.6</v>
      </c>
    </row>
    <row r="4044" spans="2:4" x14ac:dyDescent="0.5">
      <c r="B4044" s="5" t="s">
        <v>6284</v>
      </c>
      <c r="C4044" s="3">
        <v>1</v>
      </c>
      <c r="D4044" s="3">
        <v>3.8</v>
      </c>
    </row>
    <row r="4045" spans="2:4" x14ac:dyDescent="0.5">
      <c r="B4045" s="5" t="s">
        <v>12928</v>
      </c>
      <c r="C4045" s="3">
        <v>1</v>
      </c>
      <c r="D4045" s="3">
        <v>3.2</v>
      </c>
    </row>
    <row r="4046" spans="2:4" x14ac:dyDescent="0.5">
      <c r="B4046" s="5" t="s">
        <v>18460</v>
      </c>
      <c r="C4046" s="3">
        <v>1</v>
      </c>
      <c r="D4046" s="3">
        <v>3.2</v>
      </c>
    </row>
    <row r="4047" spans="2:4" x14ac:dyDescent="0.5">
      <c r="B4047" s="5" t="s">
        <v>10882</v>
      </c>
      <c r="C4047" s="3">
        <v>1</v>
      </c>
      <c r="D4047" s="3">
        <v>4</v>
      </c>
    </row>
    <row r="4048" spans="2:4" x14ac:dyDescent="0.5">
      <c r="B4048" s="5" t="s">
        <v>20045</v>
      </c>
      <c r="C4048" s="3">
        <v>1</v>
      </c>
      <c r="D4048" s="3">
        <v>4.9000000000000004</v>
      </c>
    </row>
    <row r="4049" spans="2:4" x14ac:dyDescent="0.5">
      <c r="B4049" s="5" t="s">
        <v>8092</v>
      </c>
      <c r="C4049" s="3">
        <v>1</v>
      </c>
      <c r="D4049" s="3">
        <v>3</v>
      </c>
    </row>
    <row r="4050" spans="2:4" x14ac:dyDescent="0.5">
      <c r="B4050" s="5" t="s">
        <v>11587</v>
      </c>
      <c r="C4050" s="3">
        <v>1</v>
      </c>
      <c r="D4050" s="3">
        <v>3.2</v>
      </c>
    </row>
    <row r="4051" spans="2:4" x14ac:dyDescent="0.5">
      <c r="B4051" s="5" t="s">
        <v>19574</v>
      </c>
      <c r="C4051" s="3">
        <v>1</v>
      </c>
      <c r="D4051" s="3">
        <v>4.0999999999999996</v>
      </c>
    </row>
    <row r="4052" spans="2:4" x14ac:dyDescent="0.5">
      <c r="B4052" s="5" t="s">
        <v>18855</v>
      </c>
      <c r="C4052" s="3">
        <v>1</v>
      </c>
      <c r="D4052" s="3">
        <v>3.9</v>
      </c>
    </row>
    <row r="4053" spans="2:4" x14ac:dyDescent="0.5">
      <c r="B4053" s="5" t="s">
        <v>3556</v>
      </c>
      <c r="C4053" s="3">
        <v>1</v>
      </c>
      <c r="D4053" s="3">
        <v>3.5</v>
      </c>
    </row>
    <row r="4054" spans="2:4" x14ac:dyDescent="0.5">
      <c r="B4054" s="5" t="s">
        <v>11021</v>
      </c>
      <c r="C4054" s="3">
        <v>1</v>
      </c>
      <c r="D4054" s="3">
        <v>1</v>
      </c>
    </row>
    <row r="4055" spans="2:4" x14ac:dyDescent="0.5">
      <c r="B4055" s="5" t="s">
        <v>106</v>
      </c>
      <c r="C4055" s="3">
        <v>1</v>
      </c>
      <c r="D4055" s="3">
        <v>1</v>
      </c>
    </row>
    <row r="4056" spans="2:4" x14ac:dyDescent="0.5">
      <c r="B4056" s="5" t="s">
        <v>8743</v>
      </c>
      <c r="C4056" s="3">
        <v>1</v>
      </c>
      <c r="D4056" s="3">
        <v>3.7</v>
      </c>
    </row>
    <row r="4057" spans="2:4" x14ac:dyDescent="0.5">
      <c r="B4057" s="5" t="s">
        <v>15124</v>
      </c>
      <c r="C4057" s="3">
        <v>1</v>
      </c>
      <c r="D4057" s="3">
        <v>2.9</v>
      </c>
    </row>
    <row r="4058" spans="2:4" x14ac:dyDescent="0.5">
      <c r="B4058" s="5" t="s">
        <v>10652</v>
      </c>
      <c r="C4058" s="3">
        <v>1</v>
      </c>
      <c r="D4058" s="3">
        <v>2.8</v>
      </c>
    </row>
    <row r="4059" spans="2:4" x14ac:dyDescent="0.5">
      <c r="B4059" s="5" t="s">
        <v>3452</v>
      </c>
      <c r="C4059" s="3">
        <v>2</v>
      </c>
      <c r="D4059" s="3">
        <v>8.8000000000000007</v>
      </c>
    </row>
    <row r="4060" spans="2:4" x14ac:dyDescent="0.5">
      <c r="B4060" s="5" t="s">
        <v>8263</v>
      </c>
      <c r="C4060" s="3">
        <v>1</v>
      </c>
      <c r="D4060" s="3">
        <v>3.7</v>
      </c>
    </row>
    <row r="4061" spans="2:4" x14ac:dyDescent="0.5">
      <c r="B4061" s="5" t="s">
        <v>1131</v>
      </c>
      <c r="C4061" s="3">
        <v>1</v>
      </c>
      <c r="D4061" s="3">
        <v>1</v>
      </c>
    </row>
    <row r="4062" spans="2:4" x14ac:dyDescent="0.5">
      <c r="B4062" s="5" t="s">
        <v>10347</v>
      </c>
      <c r="C4062" s="3">
        <v>1</v>
      </c>
      <c r="D4062" s="3">
        <v>2.6</v>
      </c>
    </row>
    <row r="4063" spans="2:4" x14ac:dyDescent="0.5">
      <c r="B4063" s="5" t="s">
        <v>16792</v>
      </c>
      <c r="C4063" s="3">
        <v>1</v>
      </c>
      <c r="D4063" s="3">
        <v>3.2</v>
      </c>
    </row>
    <row r="4064" spans="2:4" x14ac:dyDescent="0.5">
      <c r="B4064" s="5" t="s">
        <v>833</v>
      </c>
      <c r="C4064" s="3">
        <v>1</v>
      </c>
      <c r="D4064" s="3">
        <v>1</v>
      </c>
    </row>
    <row r="4065" spans="2:4" x14ac:dyDescent="0.5">
      <c r="B4065" s="5" t="s">
        <v>17269</v>
      </c>
      <c r="C4065" s="3">
        <v>1</v>
      </c>
      <c r="D4065" s="3">
        <v>3.3</v>
      </c>
    </row>
    <row r="4066" spans="2:4" x14ac:dyDescent="0.5">
      <c r="B4066" s="5" t="s">
        <v>9924</v>
      </c>
      <c r="C4066" s="3">
        <v>1</v>
      </c>
      <c r="D4066" s="3">
        <v>1</v>
      </c>
    </row>
    <row r="4067" spans="2:4" x14ac:dyDescent="0.5">
      <c r="B4067" s="5" t="s">
        <v>4064</v>
      </c>
      <c r="C4067" s="3">
        <v>1</v>
      </c>
      <c r="D4067" s="3">
        <v>3.4</v>
      </c>
    </row>
    <row r="4068" spans="2:4" x14ac:dyDescent="0.5">
      <c r="B4068" s="5" t="s">
        <v>1888</v>
      </c>
      <c r="C4068" s="3">
        <v>1</v>
      </c>
      <c r="D4068" s="3">
        <v>3.5</v>
      </c>
    </row>
    <row r="4069" spans="2:4" x14ac:dyDescent="0.5">
      <c r="B4069" s="5" t="s">
        <v>7240</v>
      </c>
      <c r="C4069" s="3">
        <v>1</v>
      </c>
      <c r="D4069" s="3">
        <v>4.2</v>
      </c>
    </row>
    <row r="4070" spans="2:4" x14ac:dyDescent="0.5">
      <c r="B4070" s="5" t="s">
        <v>17835</v>
      </c>
      <c r="C4070" s="3">
        <v>1</v>
      </c>
      <c r="D4070" s="3">
        <v>3.4</v>
      </c>
    </row>
    <row r="4071" spans="2:4" x14ac:dyDescent="0.5">
      <c r="B4071" s="5" t="s">
        <v>13762</v>
      </c>
      <c r="C4071" s="3">
        <v>1</v>
      </c>
      <c r="D4071" s="3">
        <v>1</v>
      </c>
    </row>
    <row r="4072" spans="2:4" x14ac:dyDescent="0.5">
      <c r="B4072" s="5" t="s">
        <v>7957</v>
      </c>
      <c r="C4072" s="3">
        <v>1</v>
      </c>
      <c r="D4072" s="3">
        <v>2.8</v>
      </c>
    </row>
    <row r="4073" spans="2:4" x14ac:dyDescent="0.5">
      <c r="B4073" s="5" t="s">
        <v>18455</v>
      </c>
      <c r="C4073" s="3">
        <v>1</v>
      </c>
      <c r="D4073" s="3">
        <v>4.9000000000000004</v>
      </c>
    </row>
    <row r="4074" spans="2:4" x14ac:dyDescent="0.5">
      <c r="B4074" s="5" t="s">
        <v>16228</v>
      </c>
      <c r="C4074" s="3">
        <v>1</v>
      </c>
      <c r="D4074" s="3">
        <v>3.9</v>
      </c>
    </row>
    <row r="4075" spans="2:4" x14ac:dyDescent="0.5">
      <c r="B4075" s="5" t="s">
        <v>3670</v>
      </c>
      <c r="C4075" s="3">
        <v>1</v>
      </c>
      <c r="D4075" s="3">
        <v>3.1</v>
      </c>
    </row>
    <row r="4076" spans="2:4" x14ac:dyDescent="0.5">
      <c r="B4076" s="5" t="s">
        <v>5911</v>
      </c>
      <c r="C4076" s="3">
        <v>48</v>
      </c>
      <c r="D4076" s="3">
        <v>161.30000000000001</v>
      </c>
    </row>
    <row r="4077" spans="2:4" x14ac:dyDescent="0.5">
      <c r="B4077" s="5" t="s">
        <v>18367</v>
      </c>
      <c r="C4077" s="3">
        <v>1</v>
      </c>
      <c r="D4077" s="3">
        <v>4.9000000000000004</v>
      </c>
    </row>
    <row r="4078" spans="2:4" x14ac:dyDescent="0.5">
      <c r="B4078" s="5" t="s">
        <v>15833</v>
      </c>
      <c r="C4078" s="3">
        <v>1</v>
      </c>
      <c r="D4078" s="3">
        <v>3.8</v>
      </c>
    </row>
    <row r="4079" spans="2:4" x14ac:dyDescent="0.5">
      <c r="B4079" s="5" t="s">
        <v>1712</v>
      </c>
      <c r="C4079" s="3">
        <v>1</v>
      </c>
      <c r="D4079" s="3">
        <v>1</v>
      </c>
    </row>
    <row r="4080" spans="2:4" x14ac:dyDescent="0.5">
      <c r="B4080" s="5" t="s">
        <v>12574</v>
      </c>
      <c r="C4080" s="3">
        <v>1</v>
      </c>
      <c r="D4080" s="3">
        <v>4</v>
      </c>
    </row>
    <row r="4081" spans="2:4" x14ac:dyDescent="0.5">
      <c r="B4081" s="5" t="s">
        <v>19663</v>
      </c>
      <c r="C4081" s="3">
        <v>1</v>
      </c>
      <c r="D4081" s="3">
        <v>4.5999999999999996</v>
      </c>
    </row>
    <row r="4082" spans="2:4" x14ac:dyDescent="0.5">
      <c r="B4082" s="5" t="s">
        <v>20409</v>
      </c>
      <c r="C4082" s="3">
        <v>1</v>
      </c>
      <c r="D4082" s="3">
        <v>4.5</v>
      </c>
    </row>
    <row r="4083" spans="2:4" x14ac:dyDescent="0.5">
      <c r="B4083" s="5" t="s">
        <v>7984</v>
      </c>
      <c r="C4083" s="3">
        <v>1</v>
      </c>
      <c r="D4083" s="3">
        <v>2.8</v>
      </c>
    </row>
    <row r="4084" spans="2:4" x14ac:dyDescent="0.5">
      <c r="B4084" s="5" t="s">
        <v>2234</v>
      </c>
      <c r="C4084" s="3">
        <v>1</v>
      </c>
      <c r="D4084" s="3">
        <v>4.3</v>
      </c>
    </row>
    <row r="4085" spans="2:4" x14ac:dyDescent="0.5">
      <c r="B4085" s="5" t="s">
        <v>1012</v>
      </c>
      <c r="C4085" s="3">
        <v>4</v>
      </c>
      <c r="D4085" s="3">
        <v>4</v>
      </c>
    </row>
    <row r="4086" spans="2:4" x14ac:dyDescent="0.5">
      <c r="B4086" s="5" t="s">
        <v>15516</v>
      </c>
      <c r="C4086" s="3">
        <v>1</v>
      </c>
      <c r="D4086" s="3">
        <v>1</v>
      </c>
    </row>
    <row r="4087" spans="2:4" x14ac:dyDescent="0.5">
      <c r="B4087" s="5" t="s">
        <v>12242</v>
      </c>
      <c r="C4087" s="3">
        <v>1</v>
      </c>
      <c r="D4087" s="3">
        <v>3.5</v>
      </c>
    </row>
    <row r="4088" spans="2:4" x14ac:dyDescent="0.5">
      <c r="B4088" s="5" t="s">
        <v>7314</v>
      </c>
      <c r="C4088" s="3">
        <v>1</v>
      </c>
      <c r="D4088" s="3">
        <v>3.1</v>
      </c>
    </row>
    <row r="4089" spans="2:4" x14ac:dyDescent="0.5">
      <c r="B4089" s="5" t="s">
        <v>4004</v>
      </c>
      <c r="C4089" s="3">
        <v>1</v>
      </c>
      <c r="D4089" s="3">
        <v>2.9</v>
      </c>
    </row>
    <row r="4090" spans="2:4" x14ac:dyDescent="0.5">
      <c r="B4090" s="5" t="s">
        <v>5578</v>
      </c>
      <c r="C4090" s="3">
        <v>1</v>
      </c>
      <c r="D4090" s="3">
        <v>2.7</v>
      </c>
    </row>
    <row r="4091" spans="2:4" x14ac:dyDescent="0.5">
      <c r="B4091" s="5" t="s">
        <v>9614</v>
      </c>
      <c r="C4091" s="3">
        <v>1</v>
      </c>
      <c r="D4091" s="3">
        <v>2.7</v>
      </c>
    </row>
    <row r="4092" spans="2:4" x14ac:dyDescent="0.5">
      <c r="B4092" s="5" t="s">
        <v>6458</v>
      </c>
      <c r="C4092" s="3">
        <v>1</v>
      </c>
      <c r="D4092" s="3">
        <v>2.6</v>
      </c>
    </row>
    <row r="4093" spans="2:4" x14ac:dyDescent="0.5">
      <c r="B4093" s="5" t="s">
        <v>8369</v>
      </c>
      <c r="C4093" s="3">
        <v>1</v>
      </c>
      <c r="D4093" s="3">
        <v>2.8</v>
      </c>
    </row>
    <row r="4094" spans="2:4" x14ac:dyDescent="0.5">
      <c r="B4094" s="5" t="s">
        <v>14158</v>
      </c>
      <c r="C4094" s="3">
        <v>1</v>
      </c>
      <c r="D4094" s="3">
        <v>2.8</v>
      </c>
    </row>
    <row r="4095" spans="2:4" x14ac:dyDescent="0.5">
      <c r="B4095" s="5" t="s">
        <v>12662</v>
      </c>
      <c r="C4095" s="3">
        <v>1</v>
      </c>
      <c r="D4095" s="3">
        <v>3.1</v>
      </c>
    </row>
    <row r="4096" spans="2:4" x14ac:dyDescent="0.5">
      <c r="B4096" s="5" t="s">
        <v>15845</v>
      </c>
      <c r="C4096" s="3">
        <v>1</v>
      </c>
      <c r="D4096" s="3">
        <v>1</v>
      </c>
    </row>
    <row r="4097" spans="2:4" x14ac:dyDescent="0.5">
      <c r="B4097" s="5" t="s">
        <v>8188</v>
      </c>
      <c r="C4097" s="3">
        <v>1</v>
      </c>
      <c r="D4097" s="3">
        <v>1</v>
      </c>
    </row>
    <row r="4098" spans="2:4" x14ac:dyDescent="0.5">
      <c r="B4098" s="5" t="s">
        <v>9235</v>
      </c>
      <c r="C4098" s="3">
        <v>1</v>
      </c>
      <c r="D4098" s="3">
        <v>3</v>
      </c>
    </row>
    <row r="4099" spans="2:4" x14ac:dyDescent="0.5">
      <c r="B4099" s="5" t="s">
        <v>10160</v>
      </c>
      <c r="C4099" s="3">
        <v>1</v>
      </c>
      <c r="D4099" s="3">
        <v>3.2</v>
      </c>
    </row>
    <row r="4100" spans="2:4" x14ac:dyDescent="0.5">
      <c r="B4100" s="5" t="s">
        <v>20064</v>
      </c>
      <c r="C4100" s="3">
        <v>1</v>
      </c>
      <c r="D4100" s="3">
        <v>3.9</v>
      </c>
    </row>
    <row r="4101" spans="2:4" x14ac:dyDescent="0.5">
      <c r="B4101" s="5" t="s">
        <v>10364</v>
      </c>
      <c r="C4101" s="3">
        <v>1</v>
      </c>
      <c r="D4101" s="3">
        <v>3.2</v>
      </c>
    </row>
    <row r="4102" spans="2:4" x14ac:dyDescent="0.5">
      <c r="B4102" s="5" t="s">
        <v>8418</v>
      </c>
      <c r="C4102" s="3">
        <v>1</v>
      </c>
      <c r="D4102" s="3">
        <v>1</v>
      </c>
    </row>
    <row r="4103" spans="2:4" x14ac:dyDescent="0.5">
      <c r="B4103" s="5" t="s">
        <v>5725</v>
      </c>
      <c r="C4103" s="3">
        <v>1</v>
      </c>
      <c r="D4103" s="3">
        <v>2.4</v>
      </c>
    </row>
    <row r="4104" spans="2:4" x14ac:dyDescent="0.5">
      <c r="B4104" s="5" t="s">
        <v>7190</v>
      </c>
      <c r="C4104" s="3">
        <v>1</v>
      </c>
      <c r="D4104" s="3">
        <v>3.4</v>
      </c>
    </row>
    <row r="4105" spans="2:4" x14ac:dyDescent="0.5">
      <c r="B4105" s="5" t="s">
        <v>10722</v>
      </c>
      <c r="C4105" s="3">
        <v>1</v>
      </c>
      <c r="D4105" s="3">
        <v>3.1</v>
      </c>
    </row>
    <row r="4106" spans="2:4" x14ac:dyDescent="0.5">
      <c r="B4106" s="5" t="s">
        <v>12846</v>
      </c>
      <c r="C4106" s="3">
        <v>1</v>
      </c>
      <c r="D4106" s="3">
        <v>2.8</v>
      </c>
    </row>
    <row r="4107" spans="2:4" x14ac:dyDescent="0.5">
      <c r="B4107" s="5" t="s">
        <v>14627</v>
      </c>
      <c r="C4107" s="3">
        <v>1</v>
      </c>
      <c r="D4107" s="3">
        <v>2.7</v>
      </c>
    </row>
    <row r="4108" spans="2:4" x14ac:dyDescent="0.5">
      <c r="B4108" s="5" t="s">
        <v>7127</v>
      </c>
      <c r="C4108" s="3">
        <v>1</v>
      </c>
      <c r="D4108" s="3">
        <v>3</v>
      </c>
    </row>
    <row r="4109" spans="2:4" x14ac:dyDescent="0.5">
      <c r="B4109" s="5" t="s">
        <v>10215</v>
      </c>
      <c r="C4109" s="3">
        <v>1</v>
      </c>
      <c r="D4109" s="3">
        <v>3.2</v>
      </c>
    </row>
    <row r="4110" spans="2:4" x14ac:dyDescent="0.5">
      <c r="B4110" s="5" t="s">
        <v>1355</v>
      </c>
      <c r="C4110" s="3">
        <v>1</v>
      </c>
      <c r="D4110" s="3">
        <v>1</v>
      </c>
    </row>
    <row r="4111" spans="2:4" x14ac:dyDescent="0.5">
      <c r="B4111" s="5" t="s">
        <v>19962</v>
      </c>
      <c r="C4111" s="3">
        <v>1</v>
      </c>
      <c r="D4111" s="3">
        <v>3.6</v>
      </c>
    </row>
    <row r="4112" spans="2:4" x14ac:dyDescent="0.5">
      <c r="B4112" s="5" t="s">
        <v>16857</v>
      </c>
      <c r="C4112" s="3">
        <v>1</v>
      </c>
      <c r="D4112" s="3">
        <v>4.4000000000000004</v>
      </c>
    </row>
    <row r="4113" spans="2:4" x14ac:dyDescent="0.5">
      <c r="B4113" s="5" t="s">
        <v>19486</v>
      </c>
      <c r="C4113" s="3">
        <v>1</v>
      </c>
      <c r="D4113" s="3">
        <v>3.6</v>
      </c>
    </row>
    <row r="4114" spans="2:4" x14ac:dyDescent="0.5">
      <c r="B4114" s="5" t="s">
        <v>19012</v>
      </c>
      <c r="C4114" s="3">
        <v>2</v>
      </c>
      <c r="D4114" s="3">
        <v>8.5</v>
      </c>
    </row>
    <row r="4115" spans="2:4" x14ac:dyDescent="0.5">
      <c r="B4115" s="5" t="s">
        <v>14898</v>
      </c>
      <c r="C4115" s="3">
        <v>1</v>
      </c>
      <c r="D4115" s="3">
        <v>3.4</v>
      </c>
    </row>
    <row r="4116" spans="2:4" x14ac:dyDescent="0.5">
      <c r="B4116" s="5" t="s">
        <v>1421</v>
      </c>
      <c r="C4116" s="3">
        <v>1</v>
      </c>
      <c r="D4116" s="3">
        <v>1</v>
      </c>
    </row>
    <row r="4117" spans="2:4" x14ac:dyDescent="0.5">
      <c r="B4117" s="5" t="s">
        <v>15070</v>
      </c>
      <c r="C4117" s="3">
        <v>1</v>
      </c>
      <c r="D4117" s="3">
        <v>3.6</v>
      </c>
    </row>
    <row r="4118" spans="2:4" x14ac:dyDescent="0.5">
      <c r="B4118" s="5" t="s">
        <v>16678</v>
      </c>
      <c r="C4118" s="3">
        <v>1</v>
      </c>
      <c r="D4118" s="3">
        <v>3.9</v>
      </c>
    </row>
    <row r="4119" spans="2:4" x14ac:dyDescent="0.5">
      <c r="B4119" s="5" t="s">
        <v>17988</v>
      </c>
      <c r="C4119" s="3">
        <v>1</v>
      </c>
      <c r="D4119" s="3">
        <v>4</v>
      </c>
    </row>
    <row r="4120" spans="2:4" x14ac:dyDescent="0.5">
      <c r="B4120" s="5" t="s">
        <v>3736</v>
      </c>
      <c r="C4120" s="3">
        <v>1</v>
      </c>
      <c r="D4120" s="3">
        <v>3.6</v>
      </c>
    </row>
    <row r="4121" spans="2:4" x14ac:dyDescent="0.5">
      <c r="B4121" s="5" t="s">
        <v>18389</v>
      </c>
      <c r="C4121" s="3">
        <v>1</v>
      </c>
      <c r="D4121" s="3">
        <v>4.0999999999999996</v>
      </c>
    </row>
    <row r="4122" spans="2:4" x14ac:dyDescent="0.5">
      <c r="B4122" s="5" t="s">
        <v>4424</v>
      </c>
      <c r="C4122" s="3">
        <v>1</v>
      </c>
      <c r="D4122" s="3">
        <v>1</v>
      </c>
    </row>
    <row r="4123" spans="2:4" x14ac:dyDescent="0.5">
      <c r="B4123" s="5" t="s">
        <v>11347</v>
      </c>
      <c r="C4123" s="3">
        <v>2</v>
      </c>
      <c r="D4123" s="3">
        <v>4.8</v>
      </c>
    </row>
    <row r="4124" spans="2:4" x14ac:dyDescent="0.5">
      <c r="B4124" s="5" t="s">
        <v>7996</v>
      </c>
      <c r="C4124" s="3">
        <v>2</v>
      </c>
      <c r="D4124" s="3">
        <v>5.3000000000000007</v>
      </c>
    </row>
    <row r="4125" spans="2:4" x14ac:dyDescent="0.5">
      <c r="B4125" s="5" t="s">
        <v>3419</v>
      </c>
      <c r="C4125" s="3">
        <v>1</v>
      </c>
      <c r="D4125" s="3">
        <v>3.4</v>
      </c>
    </row>
    <row r="4126" spans="2:4" x14ac:dyDescent="0.5">
      <c r="B4126" s="5" t="s">
        <v>5173</v>
      </c>
      <c r="C4126" s="3">
        <v>1</v>
      </c>
      <c r="D4126" s="3">
        <v>3</v>
      </c>
    </row>
    <row r="4127" spans="2:4" x14ac:dyDescent="0.5">
      <c r="B4127" s="5" t="s">
        <v>6446</v>
      </c>
      <c r="C4127" s="3">
        <v>1</v>
      </c>
      <c r="D4127" s="3">
        <v>1</v>
      </c>
    </row>
    <row r="4128" spans="2:4" x14ac:dyDescent="0.5">
      <c r="B4128" s="5" t="s">
        <v>15320</v>
      </c>
      <c r="C4128" s="3">
        <v>1</v>
      </c>
      <c r="D4128" s="3">
        <v>3.4</v>
      </c>
    </row>
    <row r="4129" spans="2:4" x14ac:dyDescent="0.5">
      <c r="B4129" s="5" t="s">
        <v>7994</v>
      </c>
      <c r="C4129" s="3">
        <v>1</v>
      </c>
      <c r="D4129" s="3">
        <v>3.1</v>
      </c>
    </row>
    <row r="4130" spans="2:4" x14ac:dyDescent="0.5">
      <c r="B4130" s="5" t="s">
        <v>15188</v>
      </c>
      <c r="C4130" s="3">
        <v>1</v>
      </c>
      <c r="D4130" s="3">
        <v>2.7</v>
      </c>
    </row>
    <row r="4131" spans="2:4" x14ac:dyDescent="0.5">
      <c r="B4131" s="5" t="s">
        <v>5389</v>
      </c>
      <c r="C4131" s="3">
        <v>1</v>
      </c>
      <c r="D4131" s="3">
        <v>3.4</v>
      </c>
    </row>
    <row r="4132" spans="2:4" x14ac:dyDescent="0.5">
      <c r="B4132" s="5" t="s">
        <v>12951</v>
      </c>
      <c r="C4132" s="3">
        <v>1</v>
      </c>
      <c r="D4132" s="3">
        <v>2.7</v>
      </c>
    </row>
    <row r="4133" spans="2:4" x14ac:dyDescent="0.5">
      <c r="B4133" s="5" t="s">
        <v>16568</v>
      </c>
      <c r="C4133" s="3">
        <v>1</v>
      </c>
      <c r="D4133" s="3">
        <v>3.8</v>
      </c>
    </row>
    <row r="4134" spans="2:4" x14ac:dyDescent="0.5">
      <c r="B4134" s="5" t="s">
        <v>19072</v>
      </c>
      <c r="C4134" s="3">
        <v>1</v>
      </c>
      <c r="D4134" s="3">
        <v>4</v>
      </c>
    </row>
    <row r="4135" spans="2:4" x14ac:dyDescent="0.5">
      <c r="B4135" s="5" t="s">
        <v>4749</v>
      </c>
      <c r="C4135" s="3">
        <v>2</v>
      </c>
      <c r="D4135" s="3">
        <v>7.1</v>
      </c>
    </row>
    <row r="4136" spans="2:4" x14ac:dyDescent="0.5">
      <c r="B4136" s="5" t="s">
        <v>19600</v>
      </c>
      <c r="C4136" s="3">
        <v>1</v>
      </c>
      <c r="D4136" s="3">
        <v>4.9000000000000004</v>
      </c>
    </row>
    <row r="4137" spans="2:4" x14ac:dyDescent="0.5">
      <c r="B4137" s="5" t="s">
        <v>16630</v>
      </c>
      <c r="C4137" s="3">
        <v>1</v>
      </c>
      <c r="D4137" s="3">
        <v>3.7</v>
      </c>
    </row>
    <row r="4138" spans="2:4" x14ac:dyDescent="0.5">
      <c r="B4138" s="5" t="s">
        <v>2900</v>
      </c>
      <c r="C4138" s="3">
        <v>1</v>
      </c>
      <c r="D4138" s="3">
        <v>3.9</v>
      </c>
    </row>
    <row r="4139" spans="2:4" x14ac:dyDescent="0.5">
      <c r="B4139" s="5" t="s">
        <v>7475</v>
      </c>
      <c r="C4139" s="3">
        <v>1</v>
      </c>
      <c r="D4139" s="3">
        <v>3.3</v>
      </c>
    </row>
    <row r="4140" spans="2:4" x14ac:dyDescent="0.5">
      <c r="B4140" s="5" t="s">
        <v>10784</v>
      </c>
      <c r="C4140" s="3">
        <v>1</v>
      </c>
      <c r="D4140" s="3">
        <v>3</v>
      </c>
    </row>
    <row r="4141" spans="2:4" x14ac:dyDescent="0.5">
      <c r="B4141" s="5" t="s">
        <v>3018</v>
      </c>
      <c r="C4141" s="3">
        <v>1</v>
      </c>
      <c r="D4141" s="3">
        <v>3.1</v>
      </c>
    </row>
    <row r="4142" spans="2:4" x14ac:dyDescent="0.5">
      <c r="B4142" s="5" t="s">
        <v>16233</v>
      </c>
      <c r="C4142" s="3">
        <v>1</v>
      </c>
      <c r="D4142" s="3">
        <v>3.4</v>
      </c>
    </row>
    <row r="4143" spans="2:4" x14ac:dyDescent="0.5">
      <c r="B4143" s="5" t="s">
        <v>12162</v>
      </c>
      <c r="C4143" s="3">
        <v>1</v>
      </c>
      <c r="D4143" s="3">
        <v>3.3</v>
      </c>
    </row>
    <row r="4144" spans="2:4" x14ac:dyDescent="0.5">
      <c r="B4144" s="5" t="s">
        <v>8057</v>
      </c>
      <c r="C4144" s="3">
        <v>1</v>
      </c>
      <c r="D4144" s="3">
        <v>2.4</v>
      </c>
    </row>
    <row r="4145" spans="2:4" x14ac:dyDescent="0.5">
      <c r="B4145" s="5" t="s">
        <v>19804</v>
      </c>
      <c r="C4145" s="3">
        <v>1</v>
      </c>
      <c r="D4145" s="3">
        <v>4.3</v>
      </c>
    </row>
    <row r="4146" spans="2:4" x14ac:dyDescent="0.5">
      <c r="B4146" s="5" t="s">
        <v>13456</v>
      </c>
      <c r="C4146" s="3">
        <v>1</v>
      </c>
      <c r="D4146" s="3">
        <v>1</v>
      </c>
    </row>
    <row r="4147" spans="2:4" x14ac:dyDescent="0.5">
      <c r="B4147" s="5" t="s">
        <v>1736</v>
      </c>
      <c r="C4147" s="3">
        <v>1</v>
      </c>
      <c r="D4147" s="3">
        <v>2.7</v>
      </c>
    </row>
    <row r="4148" spans="2:4" x14ac:dyDescent="0.5">
      <c r="B4148" s="5" t="s">
        <v>7866</v>
      </c>
      <c r="C4148" s="3">
        <v>2</v>
      </c>
      <c r="D4148" s="3">
        <v>6.9</v>
      </c>
    </row>
    <row r="4149" spans="2:4" x14ac:dyDescent="0.5">
      <c r="B4149" s="5" t="s">
        <v>1747</v>
      </c>
      <c r="C4149" s="3">
        <v>3</v>
      </c>
      <c r="D4149" s="3">
        <v>12.1</v>
      </c>
    </row>
    <row r="4150" spans="2:4" x14ac:dyDescent="0.5">
      <c r="B4150" s="5" t="s">
        <v>12930</v>
      </c>
      <c r="C4150" s="3">
        <v>1</v>
      </c>
      <c r="D4150" s="3">
        <v>3</v>
      </c>
    </row>
    <row r="4151" spans="2:4" x14ac:dyDescent="0.5">
      <c r="B4151" s="5" t="s">
        <v>14105</v>
      </c>
      <c r="C4151" s="3">
        <v>1</v>
      </c>
      <c r="D4151" s="3">
        <v>3.2</v>
      </c>
    </row>
    <row r="4152" spans="2:4" x14ac:dyDescent="0.5">
      <c r="B4152" s="5" t="s">
        <v>18328</v>
      </c>
      <c r="C4152" s="3">
        <v>1</v>
      </c>
      <c r="D4152" s="3">
        <v>3.6</v>
      </c>
    </row>
    <row r="4153" spans="2:4" x14ac:dyDescent="0.5">
      <c r="B4153" s="5" t="s">
        <v>5432</v>
      </c>
      <c r="C4153" s="3">
        <v>1</v>
      </c>
      <c r="D4153" s="3">
        <v>2.8</v>
      </c>
    </row>
    <row r="4154" spans="2:4" x14ac:dyDescent="0.5">
      <c r="B4154" s="5" t="s">
        <v>10770</v>
      </c>
      <c r="C4154" s="3">
        <v>1</v>
      </c>
      <c r="D4154" s="3">
        <v>2.8</v>
      </c>
    </row>
    <row r="4155" spans="2:4" x14ac:dyDescent="0.5">
      <c r="B4155" s="5" t="s">
        <v>13357</v>
      </c>
      <c r="C4155" s="3">
        <v>1</v>
      </c>
      <c r="D4155" s="3">
        <v>1</v>
      </c>
    </row>
    <row r="4156" spans="2:4" x14ac:dyDescent="0.5">
      <c r="B4156" s="5" t="s">
        <v>9803</v>
      </c>
      <c r="C4156" s="3">
        <v>1</v>
      </c>
      <c r="D4156" s="3">
        <v>3.1</v>
      </c>
    </row>
    <row r="4157" spans="2:4" x14ac:dyDescent="0.5">
      <c r="B4157" s="5" t="s">
        <v>3169</v>
      </c>
      <c r="C4157" s="3">
        <v>1</v>
      </c>
      <c r="D4157" s="3">
        <v>1</v>
      </c>
    </row>
    <row r="4158" spans="2:4" x14ac:dyDescent="0.5">
      <c r="B4158" s="5" t="s">
        <v>11038</v>
      </c>
      <c r="C4158" s="3">
        <v>1</v>
      </c>
      <c r="D4158" s="3">
        <v>1</v>
      </c>
    </row>
    <row r="4159" spans="2:4" x14ac:dyDescent="0.5">
      <c r="B4159" s="5" t="s">
        <v>18625</v>
      </c>
      <c r="C4159" s="3">
        <v>1</v>
      </c>
      <c r="D4159" s="3">
        <v>3.7</v>
      </c>
    </row>
    <row r="4160" spans="2:4" x14ac:dyDescent="0.5">
      <c r="B4160" s="5" t="s">
        <v>9845</v>
      </c>
      <c r="C4160" s="3">
        <v>1</v>
      </c>
      <c r="D4160" s="3">
        <v>3.1</v>
      </c>
    </row>
    <row r="4161" spans="2:4" x14ac:dyDescent="0.5">
      <c r="B4161" s="5" t="s">
        <v>6956</v>
      </c>
      <c r="C4161" s="3">
        <v>1</v>
      </c>
      <c r="D4161" s="3">
        <v>3.8</v>
      </c>
    </row>
    <row r="4162" spans="2:4" x14ac:dyDescent="0.5">
      <c r="B4162" s="5" t="s">
        <v>9703</v>
      </c>
      <c r="C4162" s="3">
        <v>1</v>
      </c>
      <c r="D4162" s="3">
        <v>1</v>
      </c>
    </row>
    <row r="4163" spans="2:4" x14ac:dyDescent="0.5">
      <c r="B4163" s="5" t="s">
        <v>8373</v>
      </c>
      <c r="C4163" s="3">
        <v>1</v>
      </c>
      <c r="D4163" s="3">
        <v>1</v>
      </c>
    </row>
    <row r="4164" spans="2:4" x14ac:dyDescent="0.5">
      <c r="B4164" s="5" t="s">
        <v>8735</v>
      </c>
      <c r="C4164" s="3">
        <v>1</v>
      </c>
      <c r="D4164" s="3">
        <v>1</v>
      </c>
    </row>
    <row r="4165" spans="2:4" x14ac:dyDescent="0.5">
      <c r="B4165" s="5" t="s">
        <v>7816</v>
      </c>
      <c r="C4165" s="3">
        <v>1</v>
      </c>
      <c r="D4165" s="3">
        <v>3.5</v>
      </c>
    </row>
    <row r="4166" spans="2:4" x14ac:dyDescent="0.5">
      <c r="B4166" s="5" t="s">
        <v>20533</v>
      </c>
      <c r="C4166" s="3">
        <v>1</v>
      </c>
      <c r="D4166" s="3">
        <v>4.9000000000000004</v>
      </c>
    </row>
    <row r="4167" spans="2:4" x14ac:dyDescent="0.5">
      <c r="B4167" s="5" t="s">
        <v>18699</v>
      </c>
      <c r="C4167" s="3">
        <v>1</v>
      </c>
      <c r="D4167" s="3">
        <v>3.8</v>
      </c>
    </row>
    <row r="4168" spans="2:4" x14ac:dyDescent="0.5">
      <c r="B4168" s="5" t="s">
        <v>20313</v>
      </c>
      <c r="C4168" s="3">
        <v>1</v>
      </c>
      <c r="D4168" s="3">
        <v>4.5999999999999996</v>
      </c>
    </row>
    <row r="4169" spans="2:4" x14ac:dyDescent="0.5">
      <c r="B4169" s="5" t="s">
        <v>16061</v>
      </c>
      <c r="C4169" s="3">
        <v>1</v>
      </c>
      <c r="D4169" s="3">
        <v>4.2</v>
      </c>
    </row>
    <row r="4170" spans="2:4" x14ac:dyDescent="0.5">
      <c r="B4170" s="5" t="s">
        <v>18289</v>
      </c>
      <c r="C4170" s="3">
        <v>1</v>
      </c>
      <c r="D4170" s="3">
        <v>3.7</v>
      </c>
    </row>
    <row r="4171" spans="2:4" x14ac:dyDescent="0.5">
      <c r="B4171" s="5" t="s">
        <v>17542</v>
      </c>
      <c r="C4171" s="3">
        <v>1</v>
      </c>
      <c r="D4171" s="3">
        <v>3.5</v>
      </c>
    </row>
    <row r="4172" spans="2:4" x14ac:dyDescent="0.5">
      <c r="B4172" s="5" t="s">
        <v>12087</v>
      </c>
      <c r="C4172" s="3">
        <v>1</v>
      </c>
      <c r="D4172" s="3">
        <v>2.8</v>
      </c>
    </row>
    <row r="4173" spans="2:4" x14ac:dyDescent="0.5">
      <c r="B4173" s="5" t="s">
        <v>6993</v>
      </c>
      <c r="C4173" s="3">
        <v>1</v>
      </c>
      <c r="D4173" s="3">
        <v>2.7</v>
      </c>
    </row>
    <row r="4174" spans="2:4" x14ac:dyDescent="0.5">
      <c r="B4174" s="5" t="s">
        <v>3554</v>
      </c>
      <c r="C4174" s="3">
        <v>1</v>
      </c>
      <c r="D4174" s="3">
        <v>3.5</v>
      </c>
    </row>
    <row r="4175" spans="2:4" x14ac:dyDescent="0.5">
      <c r="B4175" s="5" t="s">
        <v>10133</v>
      </c>
      <c r="C4175" s="3">
        <v>1</v>
      </c>
      <c r="D4175" s="3">
        <v>3.3</v>
      </c>
    </row>
    <row r="4176" spans="2:4" x14ac:dyDescent="0.5">
      <c r="B4176" s="5" t="s">
        <v>13115</v>
      </c>
      <c r="C4176" s="3">
        <v>1</v>
      </c>
      <c r="D4176" s="3">
        <v>3.3</v>
      </c>
    </row>
    <row r="4177" spans="2:4" x14ac:dyDescent="0.5">
      <c r="B4177" s="5" t="s">
        <v>4449</v>
      </c>
      <c r="C4177" s="3">
        <v>1</v>
      </c>
      <c r="D4177" s="3">
        <v>3.3</v>
      </c>
    </row>
    <row r="4178" spans="2:4" x14ac:dyDescent="0.5">
      <c r="B4178" s="5" t="s">
        <v>20006</v>
      </c>
      <c r="C4178" s="3">
        <v>1</v>
      </c>
      <c r="D4178" s="3">
        <v>4.9000000000000004</v>
      </c>
    </row>
    <row r="4179" spans="2:4" x14ac:dyDescent="0.5">
      <c r="B4179" s="5" t="s">
        <v>11826</v>
      </c>
      <c r="C4179" s="3">
        <v>1</v>
      </c>
      <c r="D4179" s="3">
        <v>3.6</v>
      </c>
    </row>
    <row r="4180" spans="2:4" x14ac:dyDescent="0.5">
      <c r="B4180" s="5" t="s">
        <v>15427</v>
      </c>
      <c r="C4180" s="3">
        <v>1</v>
      </c>
      <c r="D4180" s="3">
        <v>2.4</v>
      </c>
    </row>
    <row r="4181" spans="2:4" x14ac:dyDescent="0.5">
      <c r="B4181" s="5" t="s">
        <v>2920</v>
      </c>
      <c r="C4181" s="3">
        <v>1</v>
      </c>
      <c r="D4181" s="3">
        <v>3.7</v>
      </c>
    </row>
    <row r="4182" spans="2:4" x14ac:dyDescent="0.5">
      <c r="B4182" s="5" t="s">
        <v>439</v>
      </c>
      <c r="C4182" s="3">
        <v>1</v>
      </c>
      <c r="D4182" s="3">
        <v>1</v>
      </c>
    </row>
    <row r="4183" spans="2:4" x14ac:dyDescent="0.5">
      <c r="B4183" s="5" t="s">
        <v>17609</v>
      </c>
      <c r="C4183" s="3">
        <v>1</v>
      </c>
      <c r="D4183" s="3">
        <v>4.9000000000000004</v>
      </c>
    </row>
    <row r="4184" spans="2:4" x14ac:dyDescent="0.5">
      <c r="B4184" s="5" t="s">
        <v>14091</v>
      </c>
      <c r="C4184" s="3">
        <v>2</v>
      </c>
      <c r="D4184" s="3">
        <v>7</v>
      </c>
    </row>
    <row r="4185" spans="2:4" x14ac:dyDescent="0.5">
      <c r="B4185" s="5" t="s">
        <v>3729</v>
      </c>
      <c r="C4185" s="3">
        <v>1</v>
      </c>
      <c r="D4185" s="3">
        <v>3.3</v>
      </c>
    </row>
    <row r="4186" spans="2:4" x14ac:dyDescent="0.5">
      <c r="B4186" s="5" t="s">
        <v>14746</v>
      </c>
      <c r="C4186" s="3">
        <v>1</v>
      </c>
      <c r="D4186" s="3">
        <v>3.6</v>
      </c>
    </row>
    <row r="4187" spans="2:4" x14ac:dyDescent="0.5">
      <c r="B4187" s="5" t="s">
        <v>19963</v>
      </c>
      <c r="C4187" s="3">
        <v>1</v>
      </c>
      <c r="D4187" s="3">
        <v>3.3</v>
      </c>
    </row>
    <row r="4188" spans="2:4" x14ac:dyDescent="0.5">
      <c r="B4188" s="5" t="s">
        <v>12328</v>
      </c>
      <c r="C4188" s="3">
        <v>1</v>
      </c>
      <c r="D4188" s="3">
        <v>4.0999999999999996</v>
      </c>
    </row>
    <row r="4189" spans="2:4" x14ac:dyDescent="0.5">
      <c r="B4189" s="5" t="s">
        <v>5985</v>
      </c>
      <c r="C4189" s="3">
        <v>1</v>
      </c>
      <c r="D4189" s="3">
        <v>3.8</v>
      </c>
    </row>
    <row r="4190" spans="2:4" x14ac:dyDescent="0.5">
      <c r="B4190" s="5" t="s">
        <v>15512</v>
      </c>
      <c r="C4190" s="3">
        <v>1</v>
      </c>
      <c r="D4190" s="3">
        <v>3.5</v>
      </c>
    </row>
    <row r="4191" spans="2:4" x14ac:dyDescent="0.5">
      <c r="B4191" s="5" t="s">
        <v>17388</v>
      </c>
      <c r="C4191" s="3">
        <v>1</v>
      </c>
      <c r="D4191" s="3">
        <v>1</v>
      </c>
    </row>
    <row r="4192" spans="2:4" x14ac:dyDescent="0.5">
      <c r="B4192" s="5" t="s">
        <v>14153</v>
      </c>
      <c r="C4192" s="3">
        <v>2</v>
      </c>
      <c r="D4192" s="3">
        <v>6.1</v>
      </c>
    </row>
    <row r="4193" spans="2:4" x14ac:dyDescent="0.5">
      <c r="B4193" s="5" t="s">
        <v>14668</v>
      </c>
      <c r="C4193" s="3">
        <v>2</v>
      </c>
      <c r="D4193" s="3">
        <v>5.8000000000000007</v>
      </c>
    </row>
    <row r="4194" spans="2:4" x14ac:dyDescent="0.5">
      <c r="B4194" s="5" t="s">
        <v>9513</v>
      </c>
      <c r="C4194" s="3">
        <v>1</v>
      </c>
      <c r="D4194" s="3">
        <v>3.4</v>
      </c>
    </row>
    <row r="4195" spans="2:4" x14ac:dyDescent="0.5">
      <c r="B4195" s="5" t="s">
        <v>11083</v>
      </c>
      <c r="C4195" s="3">
        <v>1</v>
      </c>
      <c r="D4195" s="3">
        <v>1</v>
      </c>
    </row>
    <row r="4196" spans="2:4" x14ac:dyDescent="0.5">
      <c r="B4196" s="5" t="s">
        <v>10029</v>
      </c>
      <c r="C4196" s="3">
        <v>1</v>
      </c>
      <c r="D4196" s="3">
        <v>3.5</v>
      </c>
    </row>
    <row r="4197" spans="2:4" x14ac:dyDescent="0.5">
      <c r="B4197" s="5" t="s">
        <v>8336</v>
      </c>
      <c r="C4197" s="3">
        <v>3</v>
      </c>
      <c r="D4197" s="3">
        <v>7.3</v>
      </c>
    </row>
    <row r="4198" spans="2:4" x14ac:dyDescent="0.5">
      <c r="B4198" s="5" t="s">
        <v>10456</v>
      </c>
      <c r="C4198" s="3">
        <v>1</v>
      </c>
      <c r="D4198" s="3">
        <v>3</v>
      </c>
    </row>
    <row r="4199" spans="2:4" x14ac:dyDescent="0.5">
      <c r="B4199" s="5" t="s">
        <v>1605</v>
      </c>
      <c r="C4199" s="3">
        <v>1</v>
      </c>
      <c r="D4199" s="3">
        <v>1</v>
      </c>
    </row>
    <row r="4200" spans="2:4" x14ac:dyDescent="0.5">
      <c r="B4200" s="5" t="s">
        <v>6874</v>
      </c>
      <c r="C4200" s="3">
        <v>1</v>
      </c>
      <c r="D4200" s="3">
        <v>3</v>
      </c>
    </row>
    <row r="4201" spans="2:4" x14ac:dyDescent="0.5">
      <c r="B4201" s="5" t="s">
        <v>11683</v>
      </c>
      <c r="C4201" s="3">
        <v>1</v>
      </c>
      <c r="D4201" s="3">
        <v>3.4</v>
      </c>
    </row>
    <row r="4202" spans="2:4" x14ac:dyDescent="0.5">
      <c r="B4202" s="5" t="s">
        <v>13092</v>
      </c>
      <c r="C4202" s="3">
        <v>1</v>
      </c>
      <c r="D4202" s="3">
        <v>2.7</v>
      </c>
    </row>
    <row r="4203" spans="2:4" x14ac:dyDescent="0.5">
      <c r="B4203" s="5" t="s">
        <v>4115</v>
      </c>
      <c r="C4203" s="3">
        <v>1</v>
      </c>
      <c r="D4203" s="3">
        <v>3.4</v>
      </c>
    </row>
    <row r="4204" spans="2:4" x14ac:dyDescent="0.5">
      <c r="B4204" s="5" t="s">
        <v>13664</v>
      </c>
      <c r="C4204" s="3">
        <v>1</v>
      </c>
      <c r="D4204" s="3">
        <v>1</v>
      </c>
    </row>
    <row r="4205" spans="2:4" x14ac:dyDescent="0.5">
      <c r="B4205" s="5" t="s">
        <v>8161</v>
      </c>
      <c r="C4205" s="3">
        <v>1</v>
      </c>
      <c r="D4205" s="3">
        <v>1</v>
      </c>
    </row>
    <row r="4206" spans="2:4" x14ac:dyDescent="0.5">
      <c r="B4206" s="5" t="s">
        <v>15531</v>
      </c>
      <c r="C4206" s="3">
        <v>1</v>
      </c>
      <c r="D4206" s="3">
        <v>1</v>
      </c>
    </row>
    <row r="4207" spans="2:4" x14ac:dyDescent="0.5">
      <c r="B4207" s="5" t="s">
        <v>1191</v>
      </c>
      <c r="C4207" s="3">
        <v>1</v>
      </c>
      <c r="D4207" s="3">
        <v>1</v>
      </c>
    </row>
    <row r="4208" spans="2:4" x14ac:dyDescent="0.5">
      <c r="B4208" s="5" t="s">
        <v>7282</v>
      </c>
      <c r="C4208" s="3">
        <v>2</v>
      </c>
      <c r="D4208" s="3">
        <v>6.6</v>
      </c>
    </row>
    <row r="4209" spans="2:4" x14ac:dyDescent="0.5">
      <c r="B4209" s="5" t="s">
        <v>18929</v>
      </c>
      <c r="C4209" s="3">
        <v>1</v>
      </c>
      <c r="D4209" s="3">
        <v>4.8</v>
      </c>
    </row>
    <row r="4210" spans="2:4" x14ac:dyDescent="0.5">
      <c r="B4210" s="5" t="s">
        <v>18383</v>
      </c>
      <c r="C4210" s="3">
        <v>1</v>
      </c>
      <c r="D4210" s="3">
        <v>4.5999999999999996</v>
      </c>
    </row>
    <row r="4211" spans="2:4" x14ac:dyDescent="0.5">
      <c r="B4211" s="5" t="s">
        <v>5773</v>
      </c>
      <c r="C4211" s="3">
        <v>1</v>
      </c>
      <c r="D4211" s="3">
        <v>3.7</v>
      </c>
    </row>
    <row r="4212" spans="2:4" x14ac:dyDescent="0.5">
      <c r="B4212" s="5" t="s">
        <v>11190</v>
      </c>
      <c r="C4212" s="3">
        <v>1</v>
      </c>
      <c r="D4212" s="3">
        <v>1</v>
      </c>
    </row>
    <row r="4213" spans="2:4" x14ac:dyDescent="0.5">
      <c r="B4213" s="5" t="s">
        <v>680</v>
      </c>
      <c r="C4213" s="3">
        <v>1</v>
      </c>
      <c r="D4213" s="3">
        <v>1</v>
      </c>
    </row>
    <row r="4214" spans="2:4" x14ac:dyDescent="0.5">
      <c r="B4214" s="5" t="s">
        <v>4296</v>
      </c>
      <c r="C4214" s="3">
        <v>1</v>
      </c>
      <c r="D4214" s="3">
        <v>4.7</v>
      </c>
    </row>
    <row r="4215" spans="2:4" x14ac:dyDescent="0.5">
      <c r="B4215" s="5" t="s">
        <v>7912</v>
      </c>
      <c r="C4215" s="3">
        <v>1</v>
      </c>
      <c r="D4215" s="3">
        <v>2.6</v>
      </c>
    </row>
    <row r="4216" spans="2:4" x14ac:dyDescent="0.5">
      <c r="B4216" s="5" t="s">
        <v>16162</v>
      </c>
      <c r="C4216" s="3">
        <v>1</v>
      </c>
      <c r="D4216" s="3">
        <v>3.5</v>
      </c>
    </row>
    <row r="4217" spans="2:4" x14ac:dyDescent="0.5">
      <c r="B4217" s="5" t="s">
        <v>16171</v>
      </c>
      <c r="C4217" s="3">
        <v>7</v>
      </c>
      <c r="D4217" s="3">
        <v>29.299999999999997</v>
      </c>
    </row>
    <row r="4218" spans="2:4" x14ac:dyDescent="0.5">
      <c r="B4218" s="5" t="s">
        <v>16034</v>
      </c>
      <c r="C4218" s="3">
        <v>1</v>
      </c>
      <c r="D4218" s="3">
        <v>4.2</v>
      </c>
    </row>
    <row r="4219" spans="2:4" x14ac:dyDescent="0.5">
      <c r="B4219" s="5" t="s">
        <v>12679</v>
      </c>
      <c r="C4219" s="3">
        <v>1</v>
      </c>
      <c r="D4219" s="3">
        <v>3.7</v>
      </c>
    </row>
    <row r="4220" spans="2:4" x14ac:dyDescent="0.5">
      <c r="B4220" s="5" t="s">
        <v>12287</v>
      </c>
      <c r="C4220" s="3">
        <v>1</v>
      </c>
      <c r="D4220" s="3">
        <v>1</v>
      </c>
    </row>
    <row r="4221" spans="2:4" x14ac:dyDescent="0.5">
      <c r="B4221" s="5" t="s">
        <v>9724</v>
      </c>
      <c r="C4221" s="3">
        <v>1</v>
      </c>
      <c r="D4221" s="3">
        <v>2.6</v>
      </c>
    </row>
    <row r="4222" spans="2:4" x14ac:dyDescent="0.5">
      <c r="B4222" s="5" t="s">
        <v>13467</v>
      </c>
      <c r="C4222" s="3">
        <v>1</v>
      </c>
      <c r="D4222" s="3">
        <v>1</v>
      </c>
    </row>
    <row r="4223" spans="2:4" x14ac:dyDescent="0.5">
      <c r="B4223" s="5" t="s">
        <v>7877</v>
      </c>
      <c r="C4223" s="3">
        <v>1</v>
      </c>
      <c r="D4223" s="3">
        <v>3.5</v>
      </c>
    </row>
    <row r="4224" spans="2:4" x14ac:dyDescent="0.5">
      <c r="B4224" s="5" t="s">
        <v>3599</v>
      </c>
      <c r="C4224" s="3">
        <v>1</v>
      </c>
      <c r="D4224" s="3">
        <v>3.5</v>
      </c>
    </row>
    <row r="4225" spans="2:4" x14ac:dyDescent="0.5">
      <c r="B4225" s="5" t="s">
        <v>1997</v>
      </c>
      <c r="C4225" s="3">
        <v>1</v>
      </c>
      <c r="D4225" s="3">
        <v>3.2</v>
      </c>
    </row>
    <row r="4226" spans="2:4" x14ac:dyDescent="0.5">
      <c r="B4226" s="5" t="s">
        <v>3313</v>
      </c>
      <c r="C4226" s="3">
        <v>1</v>
      </c>
      <c r="D4226" s="3">
        <v>1</v>
      </c>
    </row>
    <row r="4227" spans="2:4" x14ac:dyDescent="0.5">
      <c r="B4227" s="5" t="s">
        <v>3738</v>
      </c>
      <c r="C4227" s="3">
        <v>1</v>
      </c>
      <c r="D4227" s="3">
        <v>3.6</v>
      </c>
    </row>
    <row r="4228" spans="2:4" x14ac:dyDescent="0.5">
      <c r="B4228" s="5" t="s">
        <v>3285</v>
      </c>
      <c r="C4228" s="3">
        <v>1</v>
      </c>
      <c r="D4228" s="3">
        <v>3.7</v>
      </c>
    </row>
    <row r="4229" spans="2:4" x14ac:dyDescent="0.5">
      <c r="B4229" s="5" t="s">
        <v>3341</v>
      </c>
      <c r="C4229" s="3">
        <v>1</v>
      </c>
      <c r="D4229" s="3">
        <v>3</v>
      </c>
    </row>
    <row r="4230" spans="2:4" x14ac:dyDescent="0.5">
      <c r="B4230" s="5" t="s">
        <v>13703</v>
      </c>
      <c r="C4230" s="3">
        <v>1</v>
      </c>
      <c r="D4230" s="3">
        <v>3.8</v>
      </c>
    </row>
    <row r="4231" spans="2:4" x14ac:dyDescent="0.5">
      <c r="B4231" s="5" t="s">
        <v>8034</v>
      </c>
      <c r="C4231" s="3">
        <v>1</v>
      </c>
      <c r="D4231" s="3">
        <v>3.8</v>
      </c>
    </row>
    <row r="4232" spans="2:4" x14ac:dyDescent="0.5">
      <c r="B4232" s="5" t="s">
        <v>11917</v>
      </c>
      <c r="C4232" s="3">
        <v>2</v>
      </c>
      <c r="D4232" s="3">
        <v>4.0999999999999996</v>
      </c>
    </row>
    <row r="4233" spans="2:4" x14ac:dyDescent="0.5">
      <c r="B4233" s="5" t="s">
        <v>12247</v>
      </c>
      <c r="C4233" s="3">
        <v>1</v>
      </c>
      <c r="D4233" s="3">
        <v>3.8</v>
      </c>
    </row>
    <row r="4234" spans="2:4" x14ac:dyDescent="0.5">
      <c r="B4234" s="5" t="s">
        <v>4517</v>
      </c>
      <c r="C4234" s="3">
        <v>1</v>
      </c>
      <c r="D4234" s="3">
        <v>3.7</v>
      </c>
    </row>
    <row r="4235" spans="2:4" x14ac:dyDescent="0.5">
      <c r="B4235" s="5" t="s">
        <v>8604</v>
      </c>
      <c r="C4235" s="3">
        <v>1</v>
      </c>
      <c r="D4235" s="3">
        <v>1</v>
      </c>
    </row>
    <row r="4236" spans="2:4" x14ac:dyDescent="0.5">
      <c r="B4236" s="5" t="s">
        <v>1688</v>
      </c>
      <c r="C4236" s="3">
        <v>1</v>
      </c>
      <c r="D4236" s="3">
        <v>1</v>
      </c>
    </row>
    <row r="4237" spans="2:4" x14ac:dyDescent="0.5">
      <c r="B4237" s="5" t="s">
        <v>10207</v>
      </c>
      <c r="C4237" s="3">
        <v>1</v>
      </c>
      <c r="D4237" s="3">
        <v>1</v>
      </c>
    </row>
    <row r="4238" spans="2:4" x14ac:dyDescent="0.5">
      <c r="B4238" s="5" t="s">
        <v>8438</v>
      </c>
      <c r="C4238" s="3">
        <v>1</v>
      </c>
      <c r="D4238" s="3">
        <v>3.8</v>
      </c>
    </row>
    <row r="4239" spans="2:4" x14ac:dyDescent="0.5">
      <c r="B4239" s="5" t="s">
        <v>5654</v>
      </c>
      <c r="C4239" s="3">
        <v>1</v>
      </c>
      <c r="D4239" s="3">
        <v>2.8</v>
      </c>
    </row>
    <row r="4240" spans="2:4" x14ac:dyDescent="0.5">
      <c r="B4240" s="5" t="s">
        <v>306</v>
      </c>
      <c r="C4240" s="3">
        <v>1</v>
      </c>
      <c r="D4240" s="3">
        <v>1</v>
      </c>
    </row>
    <row r="4241" spans="2:4" x14ac:dyDescent="0.5">
      <c r="B4241" s="5" t="s">
        <v>13519</v>
      </c>
      <c r="C4241" s="3">
        <v>1</v>
      </c>
      <c r="D4241" s="3">
        <v>1</v>
      </c>
    </row>
    <row r="4242" spans="2:4" x14ac:dyDescent="0.5">
      <c r="B4242" s="5" t="s">
        <v>17944</v>
      </c>
      <c r="C4242" s="3">
        <v>1</v>
      </c>
      <c r="D4242" s="3">
        <v>3.5</v>
      </c>
    </row>
    <row r="4243" spans="2:4" x14ac:dyDescent="0.5">
      <c r="B4243" s="5" t="s">
        <v>16571</v>
      </c>
      <c r="C4243" s="3">
        <v>1</v>
      </c>
      <c r="D4243" s="3">
        <v>4</v>
      </c>
    </row>
    <row r="4244" spans="2:4" x14ac:dyDescent="0.5">
      <c r="B4244" s="5" t="s">
        <v>5739</v>
      </c>
      <c r="C4244" s="3">
        <v>2</v>
      </c>
      <c r="D4244" s="3">
        <v>6.9</v>
      </c>
    </row>
    <row r="4245" spans="2:4" x14ac:dyDescent="0.5">
      <c r="B4245" s="5" t="s">
        <v>12471</v>
      </c>
      <c r="C4245" s="3">
        <v>1</v>
      </c>
      <c r="D4245" s="3">
        <v>4.2</v>
      </c>
    </row>
    <row r="4246" spans="2:4" x14ac:dyDescent="0.5">
      <c r="B4246" s="5" t="s">
        <v>18823</v>
      </c>
      <c r="C4246" s="3">
        <v>1</v>
      </c>
      <c r="D4246" s="3">
        <v>3.7</v>
      </c>
    </row>
    <row r="4247" spans="2:4" x14ac:dyDescent="0.5">
      <c r="B4247" s="5" t="s">
        <v>9761</v>
      </c>
      <c r="C4247" s="3">
        <v>1</v>
      </c>
      <c r="D4247" s="3">
        <v>3.3</v>
      </c>
    </row>
    <row r="4248" spans="2:4" x14ac:dyDescent="0.5">
      <c r="B4248" s="5" t="s">
        <v>2537</v>
      </c>
      <c r="C4248" s="3">
        <v>1</v>
      </c>
      <c r="D4248" s="3">
        <v>4.3</v>
      </c>
    </row>
    <row r="4249" spans="2:4" x14ac:dyDescent="0.5">
      <c r="B4249" s="5" t="s">
        <v>17120</v>
      </c>
      <c r="C4249" s="3">
        <v>1</v>
      </c>
      <c r="D4249" s="3">
        <v>4</v>
      </c>
    </row>
    <row r="4250" spans="2:4" x14ac:dyDescent="0.5">
      <c r="B4250" s="5" t="s">
        <v>16609</v>
      </c>
      <c r="C4250" s="3">
        <v>1</v>
      </c>
      <c r="D4250" s="3">
        <v>3.6</v>
      </c>
    </row>
    <row r="4251" spans="2:4" x14ac:dyDescent="0.5">
      <c r="B4251" s="5" t="s">
        <v>7535</v>
      </c>
      <c r="C4251" s="3">
        <v>1</v>
      </c>
      <c r="D4251" s="3">
        <v>3.8</v>
      </c>
    </row>
    <row r="4252" spans="2:4" x14ac:dyDescent="0.5">
      <c r="B4252" s="5" t="s">
        <v>19680</v>
      </c>
      <c r="C4252" s="3">
        <v>1</v>
      </c>
      <c r="D4252" s="3">
        <v>3.7</v>
      </c>
    </row>
    <row r="4253" spans="2:4" x14ac:dyDescent="0.5">
      <c r="B4253" s="5" t="s">
        <v>5007</v>
      </c>
      <c r="C4253" s="3">
        <v>1</v>
      </c>
      <c r="D4253" s="3">
        <v>3.2</v>
      </c>
    </row>
    <row r="4254" spans="2:4" x14ac:dyDescent="0.5">
      <c r="B4254" s="5" t="s">
        <v>15378</v>
      </c>
      <c r="C4254" s="3">
        <v>4</v>
      </c>
      <c r="D4254" s="3">
        <v>10.899999999999999</v>
      </c>
    </row>
    <row r="4255" spans="2:4" x14ac:dyDescent="0.5">
      <c r="B4255" s="5" t="s">
        <v>8491</v>
      </c>
      <c r="C4255" s="3">
        <v>1</v>
      </c>
      <c r="D4255" s="3">
        <v>3.3</v>
      </c>
    </row>
    <row r="4256" spans="2:4" x14ac:dyDescent="0.5">
      <c r="B4256" s="5" t="s">
        <v>1333</v>
      </c>
      <c r="C4256" s="3">
        <v>1</v>
      </c>
      <c r="D4256" s="3">
        <v>1</v>
      </c>
    </row>
    <row r="4257" spans="2:4" x14ac:dyDescent="0.5">
      <c r="B4257" s="5" t="s">
        <v>14004</v>
      </c>
      <c r="C4257" s="3">
        <v>1</v>
      </c>
      <c r="D4257" s="3">
        <v>1</v>
      </c>
    </row>
    <row r="4258" spans="2:4" x14ac:dyDescent="0.5">
      <c r="B4258" s="5" t="s">
        <v>725</v>
      </c>
      <c r="C4258" s="3">
        <v>1</v>
      </c>
      <c r="D4258" s="3">
        <v>1</v>
      </c>
    </row>
    <row r="4259" spans="2:4" x14ac:dyDescent="0.5">
      <c r="B4259" s="5" t="s">
        <v>8750</v>
      </c>
      <c r="C4259" s="3">
        <v>2</v>
      </c>
      <c r="D4259" s="3">
        <v>6.1999999999999993</v>
      </c>
    </row>
    <row r="4260" spans="2:4" x14ac:dyDescent="0.5">
      <c r="B4260" s="5" t="s">
        <v>6489</v>
      </c>
      <c r="C4260" s="3">
        <v>1</v>
      </c>
      <c r="D4260" s="3">
        <v>2.4</v>
      </c>
    </row>
    <row r="4261" spans="2:4" x14ac:dyDescent="0.5">
      <c r="B4261" s="5" t="s">
        <v>1607</v>
      </c>
      <c r="C4261" s="3">
        <v>1</v>
      </c>
      <c r="D4261" s="3">
        <v>1</v>
      </c>
    </row>
    <row r="4262" spans="2:4" x14ac:dyDescent="0.5">
      <c r="B4262" s="5" t="s">
        <v>755</v>
      </c>
      <c r="C4262" s="3">
        <v>1</v>
      </c>
      <c r="D4262" s="3">
        <v>1</v>
      </c>
    </row>
    <row r="4263" spans="2:4" x14ac:dyDescent="0.5">
      <c r="B4263" s="5" t="s">
        <v>1219</v>
      </c>
      <c r="C4263" s="3">
        <v>1</v>
      </c>
      <c r="D4263" s="3">
        <v>1</v>
      </c>
    </row>
    <row r="4264" spans="2:4" x14ac:dyDescent="0.5">
      <c r="B4264" s="5" t="s">
        <v>14160</v>
      </c>
      <c r="C4264" s="3">
        <v>1</v>
      </c>
      <c r="D4264" s="3">
        <v>3</v>
      </c>
    </row>
    <row r="4265" spans="2:4" x14ac:dyDescent="0.5">
      <c r="B4265" s="5" t="s">
        <v>12641</v>
      </c>
      <c r="C4265" s="3">
        <v>2</v>
      </c>
      <c r="D4265" s="3">
        <v>4.5</v>
      </c>
    </row>
    <row r="4266" spans="2:4" x14ac:dyDescent="0.5">
      <c r="B4266" s="5" t="s">
        <v>18030</v>
      </c>
      <c r="C4266" s="3">
        <v>1</v>
      </c>
      <c r="D4266" s="3">
        <v>4.5</v>
      </c>
    </row>
    <row r="4267" spans="2:4" x14ac:dyDescent="0.5">
      <c r="B4267" s="5" t="s">
        <v>18767</v>
      </c>
      <c r="C4267" s="3">
        <v>1</v>
      </c>
      <c r="D4267" s="3">
        <v>4.2</v>
      </c>
    </row>
    <row r="4268" spans="2:4" x14ac:dyDescent="0.5">
      <c r="B4268" s="5" t="s">
        <v>10231</v>
      </c>
      <c r="C4268" s="3">
        <v>1</v>
      </c>
      <c r="D4268" s="3">
        <v>1</v>
      </c>
    </row>
    <row r="4269" spans="2:4" x14ac:dyDescent="0.5">
      <c r="B4269" s="5" t="s">
        <v>18916</v>
      </c>
      <c r="C4269" s="3">
        <v>1</v>
      </c>
      <c r="D4269" s="3">
        <v>3.8</v>
      </c>
    </row>
    <row r="4270" spans="2:4" x14ac:dyDescent="0.5">
      <c r="B4270" s="5" t="s">
        <v>700</v>
      </c>
      <c r="C4270" s="3">
        <v>1</v>
      </c>
      <c r="D4270" s="3">
        <v>1</v>
      </c>
    </row>
    <row r="4271" spans="2:4" x14ac:dyDescent="0.5">
      <c r="B4271" s="5" t="s">
        <v>18156</v>
      </c>
      <c r="C4271" s="3">
        <v>1</v>
      </c>
      <c r="D4271" s="3">
        <v>4.2</v>
      </c>
    </row>
    <row r="4272" spans="2:4" x14ac:dyDescent="0.5">
      <c r="B4272" s="5" t="s">
        <v>20249</v>
      </c>
      <c r="C4272" s="3">
        <v>1</v>
      </c>
      <c r="D4272" s="3">
        <v>4.2</v>
      </c>
    </row>
    <row r="4273" spans="2:4" x14ac:dyDescent="0.5">
      <c r="B4273" s="5" t="s">
        <v>19646</v>
      </c>
      <c r="C4273" s="3">
        <v>1</v>
      </c>
      <c r="D4273" s="3">
        <v>3.3</v>
      </c>
    </row>
    <row r="4274" spans="2:4" x14ac:dyDescent="0.5">
      <c r="B4274" s="5" t="s">
        <v>6720</v>
      </c>
      <c r="C4274" s="3">
        <v>1</v>
      </c>
      <c r="D4274" s="3">
        <v>3.7</v>
      </c>
    </row>
    <row r="4275" spans="2:4" x14ac:dyDescent="0.5">
      <c r="B4275" s="5" t="s">
        <v>11241</v>
      </c>
      <c r="C4275" s="3">
        <v>1</v>
      </c>
      <c r="D4275" s="3">
        <v>3.5</v>
      </c>
    </row>
    <row r="4276" spans="2:4" x14ac:dyDescent="0.5">
      <c r="B4276" s="5" t="s">
        <v>18322</v>
      </c>
      <c r="C4276" s="3">
        <v>1</v>
      </c>
      <c r="D4276" s="3">
        <v>3.6</v>
      </c>
    </row>
    <row r="4277" spans="2:4" x14ac:dyDescent="0.5">
      <c r="B4277" s="5" t="s">
        <v>18453</v>
      </c>
      <c r="C4277" s="3">
        <v>1</v>
      </c>
      <c r="D4277" s="3">
        <v>3.7</v>
      </c>
    </row>
    <row r="4278" spans="2:4" x14ac:dyDescent="0.5">
      <c r="B4278" s="5" t="s">
        <v>12882</v>
      </c>
      <c r="C4278" s="3">
        <v>1</v>
      </c>
      <c r="D4278" s="3">
        <v>3.9</v>
      </c>
    </row>
    <row r="4279" spans="2:4" x14ac:dyDescent="0.5">
      <c r="B4279" s="5" t="s">
        <v>14900</v>
      </c>
      <c r="C4279" s="3">
        <v>1</v>
      </c>
      <c r="D4279" s="3">
        <v>3.1</v>
      </c>
    </row>
    <row r="4280" spans="2:4" x14ac:dyDescent="0.5">
      <c r="B4280" s="5" t="s">
        <v>9432</v>
      </c>
      <c r="C4280" s="3">
        <v>1</v>
      </c>
      <c r="D4280" s="3">
        <v>3.3</v>
      </c>
    </row>
    <row r="4281" spans="2:4" x14ac:dyDescent="0.5">
      <c r="B4281" s="5" t="s">
        <v>7147</v>
      </c>
      <c r="C4281" s="3">
        <v>2</v>
      </c>
      <c r="D4281" s="3">
        <v>6.4</v>
      </c>
    </row>
    <row r="4282" spans="2:4" x14ac:dyDescent="0.5">
      <c r="B4282" s="5" t="s">
        <v>8157</v>
      </c>
      <c r="C4282" s="3">
        <v>1</v>
      </c>
      <c r="D4282" s="3">
        <v>3.3</v>
      </c>
    </row>
    <row r="4283" spans="2:4" x14ac:dyDescent="0.5">
      <c r="B4283" s="5" t="s">
        <v>5975</v>
      </c>
      <c r="C4283" s="3">
        <v>1</v>
      </c>
      <c r="D4283" s="3">
        <v>3.8</v>
      </c>
    </row>
    <row r="4284" spans="2:4" x14ac:dyDescent="0.5">
      <c r="B4284" s="5" t="s">
        <v>18965</v>
      </c>
      <c r="C4284" s="3">
        <v>1</v>
      </c>
      <c r="D4284" s="3">
        <v>3.7</v>
      </c>
    </row>
    <row r="4285" spans="2:4" x14ac:dyDescent="0.5">
      <c r="B4285" s="5" t="s">
        <v>18620</v>
      </c>
      <c r="C4285" s="3">
        <v>1</v>
      </c>
      <c r="D4285" s="3">
        <v>4.0999999999999996</v>
      </c>
    </row>
    <row r="4286" spans="2:4" x14ac:dyDescent="0.5">
      <c r="B4286" s="5" t="s">
        <v>599</v>
      </c>
      <c r="C4286" s="3">
        <v>1</v>
      </c>
      <c r="D4286" s="3">
        <v>1</v>
      </c>
    </row>
    <row r="4287" spans="2:4" x14ac:dyDescent="0.5">
      <c r="B4287" s="5" t="s">
        <v>15056</v>
      </c>
      <c r="C4287" s="3">
        <v>1</v>
      </c>
      <c r="D4287" s="3">
        <v>1</v>
      </c>
    </row>
    <row r="4288" spans="2:4" x14ac:dyDescent="0.5">
      <c r="B4288" s="5" t="s">
        <v>18043</v>
      </c>
      <c r="C4288" s="3">
        <v>1</v>
      </c>
      <c r="D4288" s="3">
        <v>3.5</v>
      </c>
    </row>
    <row r="4289" spans="2:4" x14ac:dyDescent="0.5">
      <c r="B4289" s="5" t="s">
        <v>6867</v>
      </c>
      <c r="C4289" s="3">
        <v>1</v>
      </c>
      <c r="D4289" s="3">
        <v>3.1</v>
      </c>
    </row>
    <row r="4290" spans="2:4" x14ac:dyDescent="0.5">
      <c r="B4290" s="5" t="s">
        <v>15152</v>
      </c>
      <c r="C4290" s="3">
        <v>1</v>
      </c>
      <c r="D4290" s="3">
        <v>3.3</v>
      </c>
    </row>
    <row r="4291" spans="2:4" x14ac:dyDescent="0.5">
      <c r="B4291" s="5" t="s">
        <v>15175</v>
      </c>
      <c r="C4291" s="3">
        <v>1</v>
      </c>
      <c r="D4291" s="3">
        <v>3</v>
      </c>
    </row>
    <row r="4292" spans="2:4" x14ac:dyDescent="0.5">
      <c r="B4292" s="5" t="s">
        <v>1124</v>
      </c>
      <c r="C4292" s="3">
        <v>1</v>
      </c>
      <c r="D4292" s="3">
        <v>1</v>
      </c>
    </row>
    <row r="4293" spans="2:4" x14ac:dyDescent="0.5">
      <c r="B4293" s="5" t="s">
        <v>1814</v>
      </c>
      <c r="C4293" s="3">
        <v>1</v>
      </c>
      <c r="D4293" s="3">
        <v>3.5</v>
      </c>
    </row>
    <row r="4294" spans="2:4" x14ac:dyDescent="0.5">
      <c r="B4294" s="5" t="s">
        <v>8934</v>
      </c>
      <c r="C4294" s="3">
        <v>1</v>
      </c>
      <c r="D4294" s="3">
        <v>3.2</v>
      </c>
    </row>
    <row r="4295" spans="2:4" x14ac:dyDescent="0.5">
      <c r="B4295" s="5" t="s">
        <v>8049</v>
      </c>
      <c r="C4295" s="3">
        <v>1</v>
      </c>
      <c r="D4295" s="3">
        <v>3</v>
      </c>
    </row>
    <row r="4296" spans="2:4" x14ac:dyDescent="0.5">
      <c r="B4296" s="5" t="s">
        <v>11954</v>
      </c>
      <c r="C4296" s="3">
        <v>1</v>
      </c>
      <c r="D4296" s="3">
        <v>3.8</v>
      </c>
    </row>
    <row r="4297" spans="2:4" x14ac:dyDescent="0.5">
      <c r="B4297" s="5" t="s">
        <v>11712</v>
      </c>
      <c r="C4297" s="3">
        <v>2</v>
      </c>
      <c r="D4297" s="3">
        <v>6.9</v>
      </c>
    </row>
    <row r="4298" spans="2:4" x14ac:dyDescent="0.5">
      <c r="B4298" s="5" t="s">
        <v>19412</v>
      </c>
      <c r="C4298" s="3">
        <v>1</v>
      </c>
      <c r="D4298" s="3">
        <v>2.9</v>
      </c>
    </row>
    <row r="4299" spans="2:4" x14ac:dyDescent="0.5">
      <c r="B4299" s="5" t="s">
        <v>9019</v>
      </c>
      <c r="C4299" s="3">
        <v>1</v>
      </c>
      <c r="D4299" s="3">
        <v>3.5</v>
      </c>
    </row>
    <row r="4300" spans="2:4" x14ac:dyDescent="0.5">
      <c r="B4300" s="5" t="s">
        <v>4269</v>
      </c>
      <c r="C4300" s="3">
        <v>1</v>
      </c>
      <c r="D4300" s="3">
        <v>3.9</v>
      </c>
    </row>
    <row r="4301" spans="2:4" x14ac:dyDescent="0.5">
      <c r="B4301" s="5" t="s">
        <v>19709</v>
      </c>
      <c r="C4301" s="3">
        <v>1</v>
      </c>
      <c r="D4301" s="3">
        <v>4.4000000000000004</v>
      </c>
    </row>
    <row r="4302" spans="2:4" x14ac:dyDescent="0.5">
      <c r="B4302" s="5" t="s">
        <v>11660</v>
      </c>
      <c r="C4302" s="3">
        <v>1</v>
      </c>
      <c r="D4302" s="3">
        <v>2.5</v>
      </c>
    </row>
    <row r="4303" spans="2:4" x14ac:dyDescent="0.5">
      <c r="B4303" s="5" t="s">
        <v>9699</v>
      </c>
      <c r="C4303" s="3">
        <v>1</v>
      </c>
      <c r="D4303" s="3">
        <v>3.4</v>
      </c>
    </row>
    <row r="4304" spans="2:4" x14ac:dyDescent="0.5">
      <c r="B4304" s="5" t="s">
        <v>14706</v>
      </c>
      <c r="C4304" s="3">
        <v>2</v>
      </c>
      <c r="D4304" s="3">
        <v>3.9</v>
      </c>
    </row>
    <row r="4305" spans="2:4" x14ac:dyDescent="0.5">
      <c r="B4305" s="5" t="s">
        <v>4036</v>
      </c>
      <c r="C4305" s="3">
        <v>1</v>
      </c>
      <c r="D4305" s="3">
        <v>3.6</v>
      </c>
    </row>
    <row r="4306" spans="2:4" x14ac:dyDescent="0.5">
      <c r="B4306" s="5" t="s">
        <v>2746</v>
      </c>
      <c r="C4306" s="3">
        <v>14</v>
      </c>
      <c r="D4306" s="3">
        <v>42</v>
      </c>
    </row>
    <row r="4307" spans="2:4" x14ac:dyDescent="0.5">
      <c r="B4307" s="5" t="s">
        <v>4510</v>
      </c>
      <c r="C4307" s="3">
        <v>1</v>
      </c>
      <c r="D4307" s="3">
        <v>3.2</v>
      </c>
    </row>
    <row r="4308" spans="2:4" x14ac:dyDescent="0.5">
      <c r="B4308" s="5" t="s">
        <v>5356</v>
      </c>
      <c r="C4308" s="3">
        <v>1</v>
      </c>
      <c r="D4308" s="3">
        <v>2.6</v>
      </c>
    </row>
    <row r="4309" spans="2:4" x14ac:dyDescent="0.5">
      <c r="B4309" s="5" t="s">
        <v>4919</v>
      </c>
      <c r="C4309" s="3">
        <v>1</v>
      </c>
      <c r="D4309" s="3">
        <v>2.7</v>
      </c>
    </row>
    <row r="4310" spans="2:4" x14ac:dyDescent="0.5">
      <c r="B4310" s="5" t="s">
        <v>3727</v>
      </c>
      <c r="C4310" s="3">
        <v>2</v>
      </c>
      <c r="D4310" s="3">
        <v>7.2</v>
      </c>
    </row>
    <row r="4311" spans="2:4" x14ac:dyDescent="0.5">
      <c r="B4311" s="5" t="s">
        <v>4462</v>
      </c>
      <c r="C4311" s="3">
        <v>6</v>
      </c>
      <c r="D4311" s="3">
        <v>16.400000000000002</v>
      </c>
    </row>
    <row r="4312" spans="2:4" x14ac:dyDescent="0.5">
      <c r="B4312" s="5" t="s">
        <v>14358</v>
      </c>
      <c r="C4312" s="3">
        <v>1</v>
      </c>
      <c r="D4312" s="3">
        <v>2.8</v>
      </c>
    </row>
    <row r="4313" spans="2:4" x14ac:dyDescent="0.5">
      <c r="B4313" s="5" t="s">
        <v>2904</v>
      </c>
      <c r="C4313" s="3">
        <v>1</v>
      </c>
      <c r="D4313" s="3">
        <v>2.4</v>
      </c>
    </row>
    <row r="4314" spans="2:4" x14ac:dyDescent="0.5">
      <c r="B4314" s="5" t="s">
        <v>9823</v>
      </c>
      <c r="C4314" s="3">
        <v>1</v>
      </c>
      <c r="D4314" s="3">
        <v>3.6</v>
      </c>
    </row>
    <row r="4315" spans="2:4" x14ac:dyDescent="0.5">
      <c r="B4315" s="5" t="s">
        <v>1212</v>
      </c>
      <c r="C4315" s="3">
        <v>1</v>
      </c>
      <c r="D4315" s="3">
        <v>1</v>
      </c>
    </row>
    <row r="4316" spans="2:4" x14ac:dyDescent="0.5">
      <c r="B4316" s="5" t="s">
        <v>8344</v>
      </c>
      <c r="C4316" s="3">
        <v>1</v>
      </c>
      <c r="D4316" s="3">
        <v>2.9</v>
      </c>
    </row>
    <row r="4317" spans="2:4" x14ac:dyDescent="0.5">
      <c r="B4317" s="5" t="s">
        <v>7688</v>
      </c>
      <c r="C4317" s="3">
        <v>1</v>
      </c>
      <c r="D4317" s="3">
        <v>3.7</v>
      </c>
    </row>
    <row r="4318" spans="2:4" x14ac:dyDescent="0.5">
      <c r="B4318" s="5" t="s">
        <v>315</v>
      </c>
      <c r="C4318" s="3">
        <v>1</v>
      </c>
      <c r="D4318" s="3">
        <v>1</v>
      </c>
    </row>
    <row r="4319" spans="2:4" x14ac:dyDescent="0.5">
      <c r="B4319" s="5" t="s">
        <v>3125</v>
      </c>
      <c r="C4319" s="3">
        <v>3</v>
      </c>
      <c r="D4319" s="3">
        <v>11.9</v>
      </c>
    </row>
    <row r="4320" spans="2:4" x14ac:dyDescent="0.5">
      <c r="B4320" s="5" t="s">
        <v>17767</v>
      </c>
      <c r="C4320" s="3">
        <v>1</v>
      </c>
      <c r="D4320" s="3">
        <v>3.9</v>
      </c>
    </row>
    <row r="4321" spans="2:4" x14ac:dyDescent="0.5">
      <c r="B4321" s="5" t="s">
        <v>19578</v>
      </c>
      <c r="C4321" s="3">
        <v>1</v>
      </c>
      <c r="D4321" s="3">
        <v>4.2</v>
      </c>
    </row>
    <row r="4322" spans="2:4" x14ac:dyDescent="0.5">
      <c r="B4322" s="5" t="s">
        <v>11332</v>
      </c>
      <c r="C4322" s="3">
        <v>1</v>
      </c>
      <c r="D4322" s="3">
        <v>2.6</v>
      </c>
    </row>
    <row r="4323" spans="2:4" x14ac:dyDescent="0.5">
      <c r="B4323" s="5" t="s">
        <v>17854</v>
      </c>
      <c r="C4323" s="3">
        <v>1</v>
      </c>
      <c r="D4323" s="3">
        <v>3.9</v>
      </c>
    </row>
    <row r="4324" spans="2:4" x14ac:dyDescent="0.5">
      <c r="B4324" s="5" t="s">
        <v>4930</v>
      </c>
      <c r="C4324" s="3">
        <v>1</v>
      </c>
      <c r="D4324" s="3">
        <v>3.2</v>
      </c>
    </row>
    <row r="4325" spans="2:4" x14ac:dyDescent="0.5">
      <c r="B4325" s="5" t="s">
        <v>19328</v>
      </c>
      <c r="C4325" s="3">
        <v>1</v>
      </c>
      <c r="D4325" s="3">
        <v>3.5</v>
      </c>
    </row>
    <row r="4326" spans="2:4" x14ac:dyDescent="0.5">
      <c r="B4326" s="5" t="s">
        <v>12733</v>
      </c>
      <c r="C4326" s="3">
        <v>1</v>
      </c>
      <c r="D4326" s="3">
        <v>3</v>
      </c>
    </row>
    <row r="4327" spans="2:4" x14ac:dyDescent="0.5">
      <c r="B4327" s="5" t="s">
        <v>9276</v>
      </c>
      <c r="C4327" s="3">
        <v>1</v>
      </c>
      <c r="D4327" s="3">
        <v>1</v>
      </c>
    </row>
    <row r="4328" spans="2:4" x14ac:dyDescent="0.5">
      <c r="B4328" s="5" t="s">
        <v>9036</v>
      </c>
      <c r="C4328" s="3">
        <v>2</v>
      </c>
      <c r="D4328" s="3">
        <v>4</v>
      </c>
    </row>
    <row r="4329" spans="2:4" x14ac:dyDescent="0.5">
      <c r="B4329" s="5" t="s">
        <v>362</v>
      </c>
      <c r="C4329" s="3">
        <v>1</v>
      </c>
      <c r="D4329" s="3">
        <v>1</v>
      </c>
    </row>
    <row r="4330" spans="2:4" x14ac:dyDescent="0.5">
      <c r="B4330" s="5" t="s">
        <v>13627</v>
      </c>
      <c r="C4330" s="3">
        <v>1</v>
      </c>
      <c r="D4330" s="3">
        <v>1</v>
      </c>
    </row>
    <row r="4331" spans="2:4" x14ac:dyDescent="0.5">
      <c r="B4331" s="5" t="s">
        <v>6101</v>
      </c>
      <c r="C4331" s="3">
        <v>3</v>
      </c>
      <c r="D4331" s="3">
        <v>11.6</v>
      </c>
    </row>
    <row r="4332" spans="2:4" x14ac:dyDescent="0.5">
      <c r="B4332" s="5" t="s">
        <v>3757</v>
      </c>
      <c r="C4332" s="3">
        <v>1</v>
      </c>
      <c r="D4332" s="3">
        <v>3.9</v>
      </c>
    </row>
    <row r="4333" spans="2:4" x14ac:dyDescent="0.5">
      <c r="B4333" s="5" t="s">
        <v>563</v>
      </c>
      <c r="C4333" s="3">
        <v>1</v>
      </c>
      <c r="D4333" s="3">
        <v>1</v>
      </c>
    </row>
    <row r="4334" spans="2:4" x14ac:dyDescent="0.5">
      <c r="B4334" s="5" t="s">
        <v>7824</v>
      </c>
      <c r="C4334" s="3">
        <v>1</v>
      </c>
      <c r="D4334" s="3">
        <v>4.2</v>
      </c>
    </row>
    <row r="4335" spans="2:4" x14ac:dyDescent="0.5">
      <c r="B4335" s="5" t="s">
        <v>18241</v>
      </c>
      <c r="C4335" s="3">
        <v>1</v>
      </c>
      <c r="D4335" s="3">
        <v>4.9000000000000004</v>
      </c>
    </row>
    <row r="4336" spans="2:4" x14ac:dyDescent="0.5">
      <c r="B4336" s="5" t="s">
        <v>15248</v>
      </c>
      <c r="C4336" s="3">
        <v>1</v>
      </c>
      <c r="D4336" s="3">
        <v>2.7</v>
      </c>
    </row>
    <row r="4337" spans="2:4" x14ac:dyDescent="0.5">
      <c r="B4337" s="5" t="s">
        <v>1620</v>
      </c>
      <c r="C4337" s="3">
        <v>1</v>
      </c>
      <c r="D4337" s="3">
        <v>1</v>
      </c>
    </row>
    <row r="4338" spans="2:4" x14ac:dyDescent="0.5">
      <c r="B4338" s="5" t="s">
        <v>5504</v>
      </c>
      <c r="C4338" s="3">
        <v>1</v>
      </c>
      <c r="D4338" s="3">
        <v>3.6</v>
      </c>
    </row>
    <row r="4339" spans="2:4" x14ac:dyDescent="0.5">
      <c r="B4339" s="5" t="s">
        <v>7943</v>
      </c>
      <c r="C4339" s="3">
        <v>1</v>
      </c>
      <c r="D4339" s="3">
        <v>3</v>
      </c>
    </row>
    <row r="4340" spans="2:4" x14ac:dyDescent="0.5">
      <c r="B4340" s="5" t="s">
        <v>8757</v>
      </c>
      <c r="C4340" s="3">
        <v>2</v>
      </c>
      <c r="D4340" s="3">
        <v>3.7</v>
      </c>
    </row>
    <row r="4341" spans="2:4" x14ac:dyDescent="0.5">
      <c r="B4341" s="5" t="s">
        <v>7758</v>
      </c>
      <c r="C4341" s="3">
        <v>6</v>
      </c>
      <c r="D4341" s="3">
        <v>16.5</v>
      </c>
    </row>
    <row r="4342" spans="2:4" x14ac:dyDescent="0.5">
      <c r="B4342" s="5" t="s">
        <v>6674</v>
      </c>
      <c r="C4342" s="3">
        <v>1</v>
      </c>
      <c r="D4342" s="3">
        <v>1</v>
      </c>
    </row>
    <row r="4343" spans="2:4" x14ac:dyDescent="0.5">
      <c r="B4343" s="5" t="s">
        <v>4978</v>
      </c>
      <c r="C4343" s="3">
        <v>2</v>
      </c>
      <c r="D4343" s="3">
        <v>6.8</v>
      </c>
    </row>
    <row r="4344" spans="2:4" x14ac:dyDescent="0.5">
      <c r="B4344" s="5" t="s">
        <v>6325</v>
      </c>
      <c r="C4344" s="3">
        <v>1</v>
      </c>
      <c r="D4344" s="3">
        <v>3</v>
      </c>
    </row>
    <row r="4345" spans="2:4" x14ac:dyDescent="0.5">
      <c r="B4345" s="5" t="s">
        <v>20107</v>
      </c>
      <c r="C4345" s="3">
        <v>1</v>
      </c>
      <c r="D4345" s="3">
        <v>4</v>
      </c>
    </row>
    <row r="4346" spans="2:4" x14ac:dyDescent="0.5">
      <c r="B4346" s="5" t="s">
        <v>18430</v>
      </c>
      <c r="C4346" s="3">
        <v>1</v>
      </c>
      <c r="D4346" s="3">
        <v>4.5</v>
      </c>
    </row>
    <row r="4347" spans="2:4" x14ac:dyDescent="0.5">
      <c r="B4347" s="5" t="s">
        <v>15137</v>
      </c>
      <c r="C4347" s="3">
        <v>1</v>
      </c>
      <c r="D4347" s="3">
        <v>3.1</v>
      </c>
    </row>
    <row r="4348" spans="2:4" x14ac:dyDescent="0.5">
      <c r="B4348" s="5" t="s">
        <v>5068</v>
      </c>
      <c r="C4348" s="3">
        <v>1</v>
      </c>
      <c r="D4348" s="3">
        <v>2.9</v>
      </c>
    </row>
    <row r="4349" spans="2:4" x14ac:dyDescent="0.5">
      <c r="B4349" s="5" t="s">
        <v>8498</v>
      </c>
      <c r="C4349" s="3">
        <v>1</v>
      </c>
      <c r="D4349" s="3">
        <v>3.7</v>
      </c>
    </row>
    <row r="4350" spans="2:4" x14ac:dyDescent="0.5">
      <c r="B4350" s="5" t="s">
        <v>14817</v>
      </c>
      <c r="C4350" s="3">
        <v>1</v>
      </c>
      <c r="D4350" s="3">
        <v>2.5</v>
      </c>
    </row>
    <row r="4351" spans="2:4" x14ac:dyDescent="0.5">
      <c r="B4351" s="5" t="s">
        <v>7112</v>
      </c>
      <c r="C4351" s="3">
        <v>2</v>
      </c>
      <c r="D4351" s="3">
        <v>5.4</v>
      </c>
    </row>
    <row r="4352" spans="2:4" x14ac:dyDescent="0.5">
      <c r="B4352" s="5" t="s">
        <v>5688</v>
      </c>
      <c r="C4352" s="3">
        <v>1</v>
      </c>
      <c r="D4352" s="3">
        <v>3.3</v>
      </c>
    </row>
    <row r="4353" spans="2:4" x14ac:dyDescent="0.5">
      <c r="B4353" s="5" t="s">
        <v>13170</v>
      </c>
      <c r="C4353" s="3">
        <v>1</v>
      </c>
      <c r="D4353" s="3">
        <v>1</v>
      </c>
    </row>
    <row r="4354" spans="2:4" x14ac:dyDescent="0.5">
      <c r="B4354" s="5" t="s">
        <v>3095</v>
      </c>
      <c r="C4354" s="3">
        <v>1</v>
      </c>
      <c r="D4354" s="3">
        <v>3.5</v>
      </c>
    </row>
    <row r="4355" spans="2:4" x14ac:dyDescent="0.5">
      <c r="B4355" s="5" t="s">
        <v>12387</v>
      </c>
      <c r="C4355" s="3">
        <v>1</v>
      </c>
      <c r="D4355" s="3">
        <v>4</v>
      </c>
    </row>
    <row r="4356" spans="2:4" x14ac:dyDescent="0.5">
      <c r="B4356" s="5" t="s">
        <v>20584</v>
      </c>
      <c r="C4356" s="3">
        <v>1</v>
      </c>
      <c r="D4356" s="3">
        <v>3.7</v>
      </c>
    </row>
    <row r="4357" spans="2:4" x14ac:dyDescent="0.5">
      <c r="B4357" s="5" t="s">
        <v>3720</v>
      </c>
      <c r="C4357" s="3">
        <v>1</v>
      </c>
      <c r="D4357" s="3">
        <v>3.2</v>
      </c>
    </row>
    <row r="4358" spans="2:4" x14ac:dyDescent="0.5">
      <c r="B4358" s="5" t="s">
        <v>8036</v>
      </c>
      <c r="C4358" s="3">
        <v>1</v>
      </c>
      <c r="D4358" s="3">
        <v>2.9</v>
      </c>
    </row>
    <row r="4359" spans="2:4" x14ac:dyDescent="0.5">
      <c r="B4359" s="5" t="s">
        <v>581</v>
      </c>
      <c r="C4359" s="3">
        <v>1</v>
      </c>
      <c r="D4359" s="3">
        <v>1</v>
      </c>
    </row>
    <row r="4360" spans="2:4" x14ac:dyDescent="0.5">
      <c r="B4360" s="5" t="s">
        <v>5099</v>
      </c>
      <c r="C4360" s="3">
        <v>1</v>
      </c>
      <c r="D4360" s="3">
        <v>3.2</v>
      </c>
    </row>
    <row r="4361" spans="2:4" x14ac:dyDescent="0.5">
      <c r="B4361" s="5" t="s">
        <v>3052</v>
      </c>
      <c r="C4361" s="3">
        <v>1</v>
      </c>
      <c r="D4361" s="3">
        <v>2.9</v>
      </c>
    </row>
    <row r="4362" spans="2:4" x14ac:dyDescent="0.5">
      <c r="B4362" s="5" t="s">
        <v>1462</v>
      </c>
      <c r="C4362" s="3">
        <v>1</v>
      </c>
      <c r="D4362" s="3">
        <v>1</v>
      </c>
    </row>
    <row r="4363" spans="2:4" x14ac:dyDescent="0.5">
      <c r="B4363" s="5" t="s">
        <v>6957</v>
      </c>
      <c r="C4363" s="3">
        <v>1</v>
      </c>
      <c r="D4363" s="3">
        <v>3.2</v>
      </c>
    </row>
    <row r="4364" spans="2:4" x14ac:dyDescent="0.5">
      <c r="B4364" s="5" t="s">
        <v>4306</v>
      </c>
      <c r="C4364" s="3">
        <v>1</v>
      </c>
      <c r="D4364" s="3">
        <v>3.9</v>
      </c>
    </row>
    <row r="4365" spans="2:4" x14ac:dyDescent="0.5">
      <c r="B4365" s="5" t="s">
        <v>6940</v>
      </c>
      <c r="C4365" s="3">
        <v>1</v>
      </c>
      <c r="D4365" s="3">
        <v>1</v>
      </c>
    </row>
    <row r="4366" spans="2:4" x14ac:dyDescent="0.5">
      <c r="B4366" s="5" t="s">
        <v>5720</v>
      </c>
      <c r="C4366" s="3">
        <v>1</v>
      </c>
      <c r="D4366" s="3">
        <v>3.2</v>
      </c>
    </row>
    <row r="4367" spans="2:4" x14ac:dyDescent="0.5">
      <c r="B4367" s="5" t="s">
        <v>13132</v>
      </c>
      <c r="C4367" s="3">
        <v>1</v>
      </c>
      <c r="D4367" s="3">
        <v>3.2</v>
      </c>
    </row>
    <row r="4368" spans="2:4" x14ac:dyDescent="0.5">
      <c r="B4368" s="5" t="s">
        <v>19774</v>
      </c>
      <c r="C4368" s="3">
        <v>1</v>
      </c>
      <c r="D4368" s="3">
        <v>4.5</v>
      </c>
    </row>
    <row r="4369" spans="2:4" x14ac:dyDescent="0.5">
      <c r="B4369" s="5" t="s">
        <v>447</v>
      </c>
      <c r="C4369" s="3">
        <v>1</v>
      </c>
      <c r="D4369" s="3">
        <v>1</v>
      </c>
    </row>
    <row r="4370" spans="2:4" x14ac:dyDescent="0.5">
      <c r="B4370" s="5" t="s">
        <v>7739</v>
      </c>
      <c r="C4370" s="3">
        <v>1</v>
      </c>
      <c r="D4370" s="3">
        <v>3</v>
      </c>
    </row>
    <row r="4371" spans="2:4" x14ac:dyDescent="0.5">
      <c r="B4371" s="5" t="s">
        <v>12925</v>
      </c>
      <c r="C4371" s="3">
        <v>1</v>
      </c>
      <c r="D4371" s="3">
        <v>3.7</v>
      </c>
    </row>
    <row r="4372" spans="2:4" x14ac:dyDescent="0.5">
      <c r="B4372" s="5" t="s">
        <v>6659</v>
      </c>
      <c r="C4372" s="3">
        <v>1</v>
      </c>
      <c r="D4372" s="3">
        <v>1</v>
      </c>
    </row>
    <row r="4373" spans="2:4" x14ac:dyDescent="0.5">
      <c r="B4373" s="5" t="s">
        <v>19156</v>
      </c>
      <c r="C4373" s="3">
        <v>1</v>
      </c>
      <c r="D4373" s="3">
        <v>3.6</v>
      </c>
    </row>
    <row r="4374" spans="2:4" x14ac:dyDescent="0.5">
      <c r="B4374" s="5" t="s">
        <v>7412</v>
      </c>
      <c r="C4374" s="3">
        <v>1</v>
      </c>
      <c r="D4374" s="3">
        <v>3.1</v>
      </c>
    </row>
    <row r="4375" spans="2:4" x14ac:dyDescent="0.5">
      <c r="B4375" s="5" t="s">
        <v>16051</v>
      </c>
      <c r="C4375" s="3">
        <v>1</v>
      </c>
      <c r="D4375" s="3">
        <v>4.2</v>
      </c>
    </row>
    <row r="4376" spans="2:4" x14ac:dyDescent="0.5">
      <c r="B4376" s="5" t="s">
        <v>4597</v>
      </c>
      <c r="C4376" s="3">
        <v>1</v>
      </c>
      <c r="D4376" s="3">
        <v>3.5</v>
      </c>
    </row>
    <row r="4377" spans="2:4" x14ac:dyDescent="0.5">
      <c r="B4377" s="5" t="s">
        <v>16117</v>
      </c>
      <c r="C4377" s="3">
        <v>1</v>
      </c>
      <c r="D4377" s="3">
        <v>3.8</v>
      </c>
    </row>
    <row r="4378" spans="2:4" x14ac:dyDescent="0.5">
      <c r="B4378" s="5" t="s">
        <v>6704</v>
      </c>
      <c r="C4378" s="3">
        <v>1</v>
      </c>
      <c r="D4378" s="3">
        <v>1</v>
      </c>
    </row>
    <row r="4379" spans="2:4" x14ac:dyDescent="0.5">
      <c r="B4379" s="5" t="s">
        <v>11928</v>
      </c>
      <c r="C4379" s="3">
        <v>1</v>
      </c>
      <c r="D4379" s="3">
        <v>3.5</v>
      </c>
    </row>
    <row r="4380" spans="2:4" x14ac:dyDescent="0.5">
      <c r="B4380" s="5" t="s">
        <v>4459</v>
      </c>
      <c r="C4380" s="3">
        <v>1</v>
      </c>
      <c r="D4380" s="3">
        <v>3.8</v>
      </c>
    </row>
    <row r="4381" spans="2:4" x14ac:dyDescent="0.5">
      <c r="B4381" s="5" t="s">
        <v>11537</v>
      </c>
      <c r="C4381" s="3">
        <v>1</v>
      </c>
      <c r="D4381" s="3">
        <v>3.1</v>
      </c>
    </row>
    <row r="4382" spans="2:4" x14ac:dyDescent="0.5">
      <c r="B4382" s="5" t="s">
        <v>7471</v>
      </c>
      <c r="C4382" s="3">
        <v>1</v>
      </c>
      <c r="D4382" s="3">
        <v>1</v>
      </c>
    </row>
    <row r="4383" spans="2:4" x14ac:dyDescent="0.5">
      <c r="B4383" s="5" t="s">
        <v>1758</v>
      </c>
      <c r="C4383" s="3">
        <v>2</v>
      </c>
      <c r="D4383" s="3">
        <v>7.8</v>
      </c>
    </row>
    <row r="4384" spans="2:4" x14ac:dyDescent="0.5">
      <c r="B4384" s="5" t="s">
        <v>1406</v>
      </c>
      <c r="C4384" s="3">
        <v>1</v>
      </c>
      <c r="D4384" s="3">
        <v>1</v>
      </c>
    </row>
    <row r="4385" spans="2:4" x14ac:dyDescent="0.5">
      <c r="B4385" s="5" t="s">
        <v>6914</v>
      </c>
      <c r="C4385" s="3">
        <v>1</v>
      </c>
      <c r="D4385" s="3">
        <v>1</v>
      </c>
    </row>
    <row r="4386" spans="2:4" x14ac:dyDescent="0.5">
      <c r="B4386" s="5" t="s">
        <v>9985</v>
      </c>
      <c r="C4386" s="3">
        <v>1</v>
      </c>
      <c r="D4386" s="3">
        <v>1</v>
      </c>
    </row>
    <row r="4387" spans="2:4" x14ac:dyDescent="0.5">
      <c r="B4387" s="5" t="s">
        <v>8755</v>
      </c>
      <c r="C4387" s="3">
        <v>1</v>
      </c>
      <c r="D4387" s="3">
        <v>2.9</v>
      </c>
    </row>
    <row r="4388" spans="2:4" x14ac:dyDescent="0.5">
      <c r="B4388" s="5" t="s">
        <v>7480</v>
      </c>
      <c r="C4388" s="3">
        <v>1</v>
      </c>
      <c r="D4388" s="3">
        <v>3</v>
      </c>
    </row>
    <row r="4389" spans="2:4" x14ac:dyDescent="0.5">
      <c r="B4389" s="5" t="s">
        <v>6651</v>
      </c>
      <c r="C4389" s="3">
        <v>1</v>
      </c>
      <c r="D4389" s="3">
        <v>2.6</v>
      </c>
    </row>
    <row r="4390" spans="2:4" x14ac:dyDescent="0.5">
      <c r="B4390" s="5" t="s">
        <v>9670</v>
      </c>
      <c r="C4390" s="3">
        <v>1</v>
      </c>
      <c r="D4390" s="3">
        <v>2.9</v>
      </c>
    </row>
    <row r="4391" spans="2:4" x14ac:dyDescent="0.5">
      <c r="B4391" s="5" t="s">
        <v>10671</v>
      </c>
      <c r="C4391" s="3">
        <v>1</v>
      </c>
      <c r="D4391" s="3">
        <v>3.3</v>
      </c>
    </row>
    <row r="4392" spans="2:4" x14ac:dyDescent="0.5">
      <c r="B4392" s="5" t="s">
        <v>11155</v>
      </c>
      <c r="C4392" s="3">
        <v>1</v>
      </c>
      <c r="D4392" s="3">
        <v>1</v>
      </c>
    </row>
    <row r="4393" spans="2:4" x14ac:dyDescent="0.5">
      <c r="B4393" s="5" t="s">
        <v>15503</v>
      </c>
      <c r="C4393" s="3">
        <v>1</v>
      </c>
      <c r="D4393" s="3">
        <v>1</v>
      </c>
    </row>
    <row r="4394" spans="2:4" x14ac:dyDescent="0.5">
      <c r="B4394" s="5" t="s">
        <v>6234</v>
      </c>
      <c r="C4394" s="3">
        <v>1</v>
      </c>
      <c r="D4394" s="3">
        <v>1</v>
      </c>
    </row>
    <row r="4395" spans="2:4" x14ac:dyDescent="0.5">
      <c r="B4395" s="5" t="s">
        <v>978</v>
      </c>
      <c r="C4395" s="3">
        <v>3</v>
      </c>
      <c r="D4395" s="3">
        <v>6.9</v>
      </c>
    </row>
    <row r="4396" spans="2:4" x14ac:dyDescent="0.5">
      <c r="B4396" s="5" t="s">
        <v>982</v>
      </c>
      <c r="C4396" s="3">
        <v>2</v>
      </c>
      <c r="D4396" s="3">
        <v>2</v>
      </c>
    </row>
    <row r="4397" spans="2:4" x14ac:dyDescent="0.5">
      <c r="B4397" s="5" t="s">
        <v>13297</v>
      </c>
      <c r="C4397" s="3">
        <v>1</v>
      </c>
      <c r="D4397" s="3">
        <v>1</v>
      </c>
    </row>
    <row r="4398" spans="2:4" x14ac:dyDescent="0.5">
      <c r="B4398" s="5" t="s">
        <v>16352</v>
      </c>
      <c r="C4398" s="3">
        <v>1</v>
      </c>
      <c r="D4398" s="3">
        <v>3.7</v>
      </c>
    </row>
    <row r="4399" spans="2:4" x14ac:dyDescent="0.5">
      <c r="B4399" s="5" t="s">
        <v>14374</v>
      </c>
      <c r="C4399" s="3">
        <v>1</v>
      </c>
      <c r="D4399" s="3">
        <v>3.3</v>
      </c>
    </row>
    <row r="4400" spans="2:4" x14ac:dyDescent="0.5">
      <c r="B4400" s="5" t="s">
        <v>11930</v>
      </c>
      <c r="C4400" s="3">
        <v>1</v>
      </c>
      <c r="D4400" s="3">
        <v>1</v>
      </c>
    </row>
    <row r="4401" spans="2:4" x14ac:dyDescent="0.5">
      <c r="B4401" s="5" t="s">
        <v>16331</v>
      </c>
      <c r="C4401" s="3">
        <v>1</v>
      </c>
      <c r="D4401" s="3">
        <v>4.2</v>
      </c>
    </row>
    <row r="4402" spans="2:4" x14ac:dyDescent="0.5">
      <c r="B4402" s="5" t="s">
        <v>9705</v>
      </c>
      <c r="C4402" s="3">
        <v>4</v>
      </c>
      <c r="D4402" s="3">
        <v>6.1</v>
      </c>
    </row>
    <row r="4403" spans="2:4" x14ac:dyDescent="0.5">
      <c r="B4403" s="5" t="s">
        <v>5300</v>
      </c>
      <c r="C4403" s="3">
        <v>1</v>
      </c>
      <c r="D4403" s="3">
        <v>3.2</v>
      </c>
    </row>
    <row r="4404" spans="2:4" x14ac:dyDescent="0.5">
      <c r="B4404" s="5" t="s">
        <v>3685</v>
      </c>
      <c r="C4404" s="3">
        <v>1</v>
      </c>
      <c r="D4404" s="3">
        <v>3.3</v>
      </c>
    </row>
    <row r="4405" spans="2:4" x14ac:dyDescent="0.5">
      <c r="B4405" s="5" t="s">
        <v>4437</v>
      </c>
      <c r="C4405" s="3">
        <v>1</v>
      </c>
      <c r="D4405" s="3">
        <v>3.7</v>
      </c>
    </row>
    <row r="4406" spans="2:4" x14ac:dyDescent="0.5">
      <c r="B4406" s="5" t="s">
        <v>11369</v>
      </c>
      <c r="C4406" s="3">
        <v>1</v>
      </c>
      <c r="D4406" s="3">
        <v>3.9</v>
      </c>
    </row>
    <row r="4407" spans="2:4" x14ac:dyDescent="0.5">
      <c r="B4407" s="5" t="s">
        <v>4324</v>
      </c>
      <c r="C4407" s="3">
        <v>1</v>
      </c>
      <c r="D4407" s="3">
        <v>2.7</v>
      </c>
    </row>
    <row r="4408" spans="2:4" x14ac:dyDescent="0.5">
      <c r="B4408" s="5" t="s">
        <v>4388</v>
      </c>
      <c r="C4408" s="3">
        <v>1</v>
      </c>
      <c r="D4408" s="3">
        <v>2.5</v>
      </c>
    </row>
    <row r="4409" spans="2:4" x14ac:dyDescent="0.5">
      <c r="B4409" s="5" t="s">
        <v>13636</v>
      </c>
      <c r="C4409" s="3">
        <v>1</v>
      </c>
      <c r="D4409" s="3">
        <v>1</v>
      </c>
    </row>
    <row r="4410" spans="2:4" x14ac:dyDescent="0.5">
      <c r="B4410" s="5" t="s">
        <v>12980</v>
      </c>
      <c r="C4410" s="3">
        <v>1</v>
      </c>
      <c r="D4410" s="3">
        <v>3.8</v>
      </c>
    </row>
    <row r="4411" spans="2:4" x14ac:dyDescent="0.5">
      <c r="B4411" s="5" t="s">
        <v>18847</v>
      </c>
      <c r="C4411" s="3">
        <v>1</v>
      </c>
      <c r="D4411" s="3">
        <v>3.7</v>
      </c>
    </row>
    <row r="4412" spans="2:4" x14ac:dyDescent="0.5">
      <c r="B4412" s="5" t="s">
        <v>3006</v>
      </c>
      <c r="C4412" s="3">
        <v>1</v>
      </c>
      <c r="D4412" s="3">
        <v>3.7</v>
      </c>
    </row>
    <row r="4413" spans="2:4" x14ac:dyDescent="0.5">
      <c r="B4413" s="5" t="s">
        <v>5638</v>
      </c>
      <c r="C4413" s="3">
        <v>1</v>
      </c>
      <c r="D4413" s="3">
        <v>1</v>
      </c>
    </row>
    <row r="4414" spans="2:4" x14ac:dyDescent="0.5">
      <c r="B4414" s="5" t="s">
        <v>4558</v>
      </c>
      <c r="C4414" s="3">
        <v>1</v>
      </c>
      <c r="D4414" s="3">
        <v>2.7</v>
      </c>
    </row>
    <row r="4415" spans="2:4" x14ac:dyDescent="0.5">
      <c r="B4415" s="5" t="s">
        <v>12141</v>
      </c>
      <c r="C4415" s="3">
        <v>1</v>
      </c>
      <c r="D4415" s="3">
        <v>3.1</v>
      </c>
    </row>
    <row r="4416" spans="2:4" x14ac:dyDescent="0.5">
      <c r="B4416" s="5" t="s">
        <v>16862</v>
      </c>
      <c r="C4416" s="3">
        <v>1</v>
      </c>
      <c r="D4416" s="3">
        <v>3.5</v>
      </c>
    </row>
    <row r="4417" spans="2:4" x14ac:dyDescent="0.5">
      <c r="B4417" s="5" t="s">
        <v>3109</v>
      </c>
      <c r="C4417" s="3">
        <v>1</v>
      </c>
      <c r="D4417" s="3">
        <v>3.5</v>
      </c>
    </row>
    <row r="4418" spans="2:4" x14ac:dyDescent="0.5">
      <c r="B4418" s="5" t="s">
        <v>19740</v>
      </c>
      <c r="C4418" s="3">
        <v>1</v>
      </c>
      <c r="D4418" s="3">
        <v>4.4000000000000004</v>
      </c>
    </row>
    <row r="4419" spans="2:4" x14ac:dyDescent="0.5">
      <c r="B4419" s="5" t="s">
        <v>11672</v>
      </c>
      <c r="C4419" s="3">
        <v>1</v>
      </c>
      <c r="D4419" s="3">
        <v>3.2</v>
      </c>
    </row>
    <row r="4420" spans="2:4" x14ac:dyDescent="0.5">
      <c r="B4420" s="5" t="s">
        <v>8521</v>
      </c>
      <c r="C4420" s="3">
        <v>2</v>
      </c>
      <c r="D4420" s="3">
        <v>7.2</v>
      </c>
    </row>
    <row r="4421" spans="2:4" x14ac:dyDescent="0.5">
      <c r="B4421" s="5" t="s">
        <v>3924</v>
      </c>
      <c r="C4421" s="3">
        <v>1</v>
      </c>
      <c r="D4421" s="3">
        <v>3.9</v>
      </c>
    </row>
    <row r="4422" spans="2:4" x14ac:dyDescent="0.5">
      <c r="B4422" s="5" t="s">
        <v>13517</v>
      </c>
      <c r="C4422" s="3">
        <v>1</v>
      </c>
      <c r="D4422" s="3">
        <v>1</v>
      </c>
    </row>
    <row r="4423" spans="2:4" x14ac:dyDescent="0.5">
      <c r="B4423" s="5" t="s">
        <v>8833</v>
      </c>
      <c r="C4423" s="3">
        <v>1</v>
      </c>
      <c r="D4423" s="3">
        <v>3.2</v>
      </c>
    </row>
    <row r="4424" spans="2:4" x14ac:dyDescent="0.5">
      <c r="B4424" s="5" t="s">
        <v>1345</v>
      </c>
      <c r="C4424" s="3">
        <v>1</v>
      </c>
      <c r="D4424" s="3">
        <v>1</v>
      </c>
    </row>
    <row r="4425" spans="2:4" x14ac:dyDescent="0.5">
      <c r="B4425" s="5" t="s">
        <v>10514</v>
      </c>
      <c r="C4425" s="3">
        <v>1</v>
      </c>
      <c r="D4425" s="3">
        <v>3.1</v>
      </c>
    </row>
    <row r="4426" spans="2:4" x14ac:dyDescent="0.5">
      <c r="B4426" s="5" t="s">
        <v>18570</v>
      </c>
      <c r="C4426" s="3">
        <v>1</v>
      </c>
      <c r="D4426" s="3">
        <v>4</v>
      </c>
    </row>
    <row r="4427" spans="2:4" x14ac:dyDescent="0.5">
      <c r="B4427" s="5" t="s">
        <v>5203</v>
      </c>
      <c r="C4427" s="3">
        <v>1</v>
      </c>
      <c r="D4427" s="3">
        <v>3.4</v>
      </c>
    </row>
    <row r="4428" spans="2:4" x14ac:dyDescent="0.5">
      <c r="B4428" s="5" t="s">
        <v>16928</v>
      </c>
      <c r="C4428" s="3">
        <v>1</v>
      </c>
      <c r="D4428" s="3">
        <v>4</v>
      </c>
    </row>
    <row r="4429" spans="2:4" x14ac:dyDescent="0.5">
      <c r="B4429" s="5" t="s">
        <v>19955</v>
      </c>
      <c r="C4429" s="3">
        <v>1</v>
      </c>
      <c r="D4429" s="3">
        <v>4.3</v>
      </c>
    </row>
    <row r="4430" spans="2:4" x14ac:dyDescent="0.5">
      <c r="B4430" s="5" t="s">
        <v>4698</v>
      </c>
      <c r="C4430" s="3">
        <v>1</v>
      </c>
      <c r="D4430" s="3">
        <v>3.7</v>
      </c>
    </row>
    <row r="4431" spans="2:4" x14ac:dyDescent="0.5">
      <c r="B4431" s="5" t="s">
        <v>3747</v>
      </c>
      <c r="C4431" s="3">
        <v>1</v>
      </c>
      <c r="D4431" s="3">
        <v>3.8</v>
      </c>
    </row>
    <row r="4432" spans="2:4" x14ac:dyDescent="0.5">
      <c r="B4432" s="5" t="s">
        <v>10477</v>
      </c>
      <c r="C4432" s="3">
        <v>1</v>
      </c>
      <c r="D4432" s="3">
        <v>3.1</v>
      </c>
    </row>
    <row r="4433" spans="2:4" x14ac:dyDescent="0.5">
      <c r="B4433" s="5" t="s">
        <v>8571</v>
      </c>
      <c r="C4433" s="3">
        <v>1</v>
      </c>
      <c r="D4433" s="3">
        <v>3.5</v>
      </c>
    </row>
    <row r="4434" spans="2:4" x14ac:dyDescent="0.5">
      <c r="B4434" s="5" t="s">
        <v>8271</v>
      </c>
      <c r="C4434" s="3">
        <v>2</v>
      </c>
      <c r="D4434" s="3">
        <v>6.9</v>
      </c>
    </row>
    <row r="4435" spans="2:4" x14ac:dyDescent="0.5">
      <c r="B4435" s="5" t="s">
        <v>7408</v>
      </c>
      <c r="C4435" s="3">
        <v>1</v>
      </c>
      <c r="D4435" s="3">
        <v>3.3</v>
      </c>
    </row>
    <row r="4436" spans="2:4" x14ac:dyDescent="0.5">
      <c r="B4436" s="5" t="s">
        <v>17014</v>
      </c>
      <c r="C4436" s="3">
        <v>1</v>
      </c>
      <c r="D4436" s="3">
        <v>3.4</v>
      </c>
    </row>
    <row r="4437" spans="2:4" x14ac:dyDescent="0.5">
      <c r="B4437" s="5" t="s">
        <v>5916</v>
      </c>
      <c r="C4437" s="3">
        <v>3</v>
      </c>
      <c r="D4437" s="3">
        <v>11.600000000000001</v>
      </c>
    </row>
    <row r="4438" spans="2:4" x14ac:dyDescent="0.5">
      <c r="B4438" s="5" t="s">
        <v>19376</v>
      </c>
      <c r="C4438" s="3">
        <v>1</v>
      </c>
      <c r="D4438" s="3">
        <v>4.2</v>
      </c>
    </row>
    <row r="4439" spans="2:4" x14ac:dyDescent="0.5">
      <c r="B4439" s="5" t="s">
        <v>9509</v>
      </c>
      <c r="C4439" s="3">
        <v>1</v>
      </c>
      <c r="D4439" s="3">
        <v>3.3</v>
      </c>
    </row>
    <row r="4440" spans="2:4" x14ac:dyDescent="0.5">
      <c r="B4440" s="5" t="s">
        <v>7165</v>
      </c>
      <c r="C4440" s="3">
        <v>1</v>
      </c>
      <c r="D4440" s="3">
        <v>3.1</v>
      </c>
    </row>
    <row r="4441" spans="2:4" x14ac:dyDescent="0.5">
      <c r="B4441" s="5" t="s">
        <v>7063</v>
      </c>
      <c r="C4441" s="3">
        <v>1</v>
      </c>
      <c r="D4441" s="3">
        <v>1</v>
      </c>
    </row>
    <row r="4442" spans="2:4" x14ac:dyDescent="0.5">
      <c r="B4442" s="5" t="s">
        <v>7046</v>
      </c>
      <c r="C4442" s="3">
        <v>1</v>
      </c>
      <c r="D4442" s="3">
        <v>2.8</v>
      </c>
    </row>
    <row r="4443" spans="2:4" x14ac:dyDescent="0.5">
      <c r="B4443" s="5" t="s">
        <v>20418</v>
      </c>
      <c r="C4443" s="3">
        <v>1</v>
      </c>
      <c r="D4443" s="3">
        <v>4.0999999999999996</v>
      </c>
    </row>
    <row r="4444" spans="2:4" x14ac:dyDescent="0.5">
      <c r="B4444" s="5" t="s">
        <v>9808</v>
      </c>
      <c r="C4444" s="3">
        <v>1</v>
      </c>
      <c r="D4444" s="3">
        <v>1</v>
      </c>
    </row>
    <row r="4445" spans="2:4" x14ac:dyDescent="0.5">
      <c r="B4445" s="5" t="s">
        <v>6292</v>
      </c>
      <c r="C4445" s="3">
        <v>1</v>
      </c>
      <c r="D4445" s="3">
        <v>3.6</v>
      </c>
    </row>
    <row r="4446" spans="2:4" x14ac:dyDescent="0.5">
      <c r="B4446" s="5" t="s">
        <v>2341</v>
      </c>
      <c r="C4446" s="3">
        <v>5</v>
      </c>
      <c r="D4446" s="3">
        <v>16.7</v>
      </c>
    </row>
    <row r="4447" spans="2:4" x14ac:dyDescent="0.5">
      <c r="B4447" s="5" t="s">
        <v>3406</v>
      </c>
      <c r="C4447" s="3">
        <v>2</v>
      </c>
      <c r="D4447" s="3">
        <v>7.3000000000000007</v>
      </c>
    </row>
    <row r="4448" spans="2:4" x14ac:dyDescent="0.5">
      <c r="B4448" s="5" t="s">
        <v>10996</v>
      </c>
      <c r="C4448" s="3">
        <v>1</v>
      </c>
      <c r="D4448" s="3">
        <v>1</v>
      </c>
    </row>
    <row r="4449" spans="2:4" x14ac:dyDescent="0.5">
      <c r="B4449" s="5" t="s">
        <v>4834</v>
      </c>
      <c r="C4449" s="3">
        <v>1</v>
      </c>
      <c r="D4449" s="3">
        <v>4</v>
      </c>
    </row>
    <row r="4450" spans="2:4" x14ac:dyDescent="0.5">
      <c r="B4450" s="5" t="s">
        <v>8068</v>
      </c>
      <c r="C4450" s="3">
        <v>1</v>
      </c>
      <c r="D4450" s="3">
        <v>3</v>
      </c>
    </row>
    <row r="4451" spans="2:4" x14ac:dyDescent="0.5">
      <c r="B4451" s="5" t="s">
        <v>13278</v>
      </c>
      <c r="C4451" s="3">
        <v>1</v>
      </c>
      <c r="D4451" s="3">
        <v>1</v>
      </c>
    </row>
    <row r="4452" spans="2:4" x14ac:dyDescent="0.5">
      <c r="B4452" s="5" t="s">
        <v>3791</v>
      </c>
      <c r="C4452" s="3">
        <v>1</v>
      </c>
      <c r="D4452" s="3">
        <v>4.2</v>
      </c>
    </row>
    <row r="4453" spans="2:4" x14ac:dyDescent="0.5">
      <c r="B4453" s="5" t="s">
        <v>12352</v>
      </c>
      <c r="C4453" s="3">
        <v>1</v>
      </c>
      <c r="D4453" s="3">
        <v>3.7</v>
      </c>
    </row>
    <row r="4454" spans="2:4" x14ac:dyDescent="0.5">
      <c r="B4454" s="5" t="s">
        <v>1857</v>
      </c>
      <c r="C4454" s="3">
        <v>1</v>
      </c>
      <c r="D4454" s="3">
        <v>4.2</v>
      </c>
    </row>
    <row r="4455" spans="2:4" x14ac:dyDescent="0.5">
      <c r="B4455" s="5" t="s">
        <v>6893</v>
      </c>
      <c r="C4455" s="3">
        <v>1</v>
      </c>
      <c r="D4455" s="3">
        <v>3.8</v>
      </c>
    </row>
    <row r="4456" spans="2:4" x14ac:dyDescent="0.5">
      <c r="B4456" s="5" t="s">
        <v>5441</v>
      </c>
      <c r="C4456" s="3">
        <v>5</v>
      </c>
      <c r="D4456" s="3">
        <v>13.6</v>
      </c>
    </row>
    <row r="4457" spans="2:4" x14ac:dyDescent="0.5">
      <c r="B4457" s="5" t="s">
        <v>3904</v>
      </c>
      <c r="C4457" s="3">
        <v>1</v>
      </c>
      <c r="D4457" s="3">
        <v>4.4000000000000004</v>
      </c>
    </row>
    <row r="4458" spans="2:4" x14ac:dyDescent="0.5">
      <c r="B4458" s="5" t="s">
        <v>18935</v>
      </c>
      <c r="C4458" s="3">
        <v>1</v>
      </c>
      <c r="D4458" s="3">
        <v>4.2</v>
      </c>
    </row>
    <row r="4459" spans="2:4" x14ac:dyDescent="0.5">
      <c r="B4459" s="5" t="s">
        <v>7286</v>
      </c>
      <c r="C4459" s="3">
        <v>1</v>
      </c>
      <c r="D4459" s="3">
        <v>3.1</v>
      </c>
    </row>
    <row r="4460" spans="2:4" x14ac:dyDescent="0.5">
      <c r="B4460" s="5" t="s">
        <v>7347</v>
      </c>
      <c r="C4460" s="3">
        <v>1</v>
      </c>
      <c r="D4460" s="3">
        <v>3.4</v>
      </c>
    </row>
    <row r="4461" spans="2:4" x14ac:dyDescent="0.5">
      <c r="B4461" s="5" t="s">
        <v>9770</v>
      </c>
      <c r="C4461" s="3">
        <v>1</v>
      </c>
      <c r="D4461" s="3">
        <v>3.9</v>
      </c>
    </row>
    <row r="4462" spans="2:4" x14ac:dyDescent="0.5">
      <c r="B4462" s="5" t="s">
        <v>10129</v>
      </c>
      <c r="C4462" s="3">
        <v>2</v>
      </c>
      <c r="D4462" s="3">
        <v>9</v>
      </c>
    </row>
    <row r="4463" spans="2:4" x14ac:dyDescent="0.5">
      <c r="B4463" s="5" t="s">
        <v>1408</v>
      </c>
      <c r="C4463" s="3">
        <v>1</v>
      </c>
      <c r="D4463" s="3">
        <v>1</v>
      </c>
    </row>
    <row r="4464" spans="2:4" x14ac:dyDescent="0.5">
      <c r="B4464" s="5" t="s">
        <v>10126</v>
      </c>
      <c r="C4464" s="3">
        <v>2</v>
      </c>
      <c r="D4464" s="3">
        <v>9.6000000000000014</v>
      </c>
    </row>
    <row r="4465" spans="2:4" x14ac:dyDescent="0.5">
      <c r="B4465" s="5" t="s">
        <v>2696</v>
      </c>
      <c r="C4465" s="3">
        <v>1</v>
      </c>
      <c r="D4465" s="3">
        <v>3.9</v>
      </c>
    </row>
    <row r="4466" spans="2:4" x14ac:dyDescent="0.5">
      <c r="B4466" s="5" t="s">
        <v>5711</v>
      </c>
      <c r="C4466" s="3">
        <v>1</v>
      </c>
      <c r="D4466" s="3">
        <v>1</v>
      </c>
    </row>
    <row r="4467" spans="2:4" x14ac:dyDescent="0.5">
      <c r="B4467" s="5" t="s">
        <v>13168</v>
      </c>
      <c r="C4467" s="3">
        <v>1</v>
      </c>
      <c r="D4467" s="3">
        <v>3.4</v>
      </c>
    </row>
    <row r="4468" spans="2:4" x14ac:dyDescent="0.5">
      <c r="B4468" s="5" t="s">
        <v>13780</v>
      </c>
      <c r="C4468" s="3">
        <v>1</v>
      </c>
      <c r="D4468" s="3">
        <v>1</v>
      </c>
    </row>
    <row r="4469" spans="2:4" x14ac:dyDescent="0.5">
      <c r="B4469" s="5" t="s">
        <v>10599</v>
      </c>
      <c r="C4469" s="3">
        <v>1</v>
      </c>
      <c r="D4469" s="3">
        <v>3.5</v>
      </c>
    </row>
    <row r="4470" spans="2:4" x14ac:dyDescent="0.5">
      <c r="B4470" s="5" t="s">
        <v>19816</v>
      </c>
      <c r="C4470" s="3">
        <v>1</v>
      </c>
      <c r="D4470" s="3">
        <v>3.9</v>
      </c>
    </row>
    <row r="4471" spans="2:4" x14ac:dyDescent="0.5">
      <c r="B4471" s="5" t="s">
        <v>3166</v>
      </c>
      <c r="C4471" s="3">
        <v>1</v>
      </c>
      <c r="D4471" s="3">
        <v>3.8</v>
      </c>
    </row>
    <row r="4472" spans="2:4" x14ac:dyDescent="0.5">
      <c r="B4472" s="5" t="s">
        <v>7570</v>
      </c>
      <c r="C4472" s="3">
        <v>1</v>
      </c>
      <c r="D4472" s="3">
        <v>2.9</v>
      </c>
    </row>
    <row r="4473" spans="2:4" x14ac:dyDescent="0.5">
      <c r="B4473" s="5" t="s">
        <v>14651</v>
      </c>
      <c r="C4473" s="3">
        <v>2</v>
      </c>
      <c r="D4473" s="3">
        <v>6.5</v>
      </c>
    </row>
    <row r="4474" spans="2:4" x14ac:dyDescent="0.5">
      <c r="B4474" s="5" t="s">
        <v>14015</v>
      </c>
      <c r="C4474" s="3">
        <v>1</v>
      </c>
      <c r="D4474" s="3">
        <v>1</v>
      </c>
    </row>
    <row r="4475" spans="2:4" x14ac:dyDescent="0.5">
      <c r="B4475" s="5" t="s">
        <v>17177</v>
      </c>
      <c r="C4475" s="3">
        <v>1</v>
      </c>
      <c r="D4475" s="3">
        <v>4.5999999999999996</v>
      </c>
    </row>
    <row r="4476" spans="2:4" x14ac:dyDescent="0.5">
      <c r="B4476" s="5" t="s">
        <v>17591</v>
      </c>
      <c r="C4476" s="3">
        <v>1</v>
      </c>
      <c r="D4476" s="3">
        <v>3.9</v>
      </c>
    </row>
    <row r="4477" spans="2:4" x14ac:dyDescent="0.5">
      <c r="B4477" s="5" t="s">
        <v>1335</v>
      </c>
      <c r="C4477" s="3">
        <v>1</v>
      </c>
      <c r="D4477" s="3">
        <v>1</v>
      </c>
    </row>
    <row r="4478" spans="2:4" x14ac:dyDescent="0.5">
      <c r="B4478" s="5" t="s">
        <v>2082</v>
      </c>
      <c r="C4478" s="3">
        <v>1</v>
      </c>
      <c r="D4478" s="3">
        <v>4.0999999999999996</v>
      </c>
    </row>
    <row r="4479" spans="2:4" x14ac:dyDescent="0.5">
      <c r="B4479" s="5" t="s">
        <v>2370</v>
      </c>
      <c r="C4479" s="3">
        <v>2</v>
      </c>
      <c r="D4479" s="3">
        <v>6.6</v>
      </c>
    </row>
    <row r="4480" spans="2:4" x14ac:dyDescent="0.5">
      <c r="B4480" s="5" t="s">
        <v>2989</v>
      </c>
      <c r="C4480" s="3">
        <v>7</v>
      </c>
      <c r="D4480" s="3">
        <v>23.300000000000004</v>
      </c>
    </row>
    <row r="4481" spans="2:4" x14ac:dyDescent="0.5">
      <c r="B4481" s="5" t="s">
        <v>8338</v>
      </c>
      <c r="C4481" s="3">
        <v>1</v>
      </c>
      <c r="D4481" s="3">
        <v>1</v>
      </c>
    </row>
    <row r="4482" spans="2:4" x14ac:dyDescent="0.5">
      <c r="B4482" s="5" t="s">
        <v>4772</v>
      </c>
      <c r="C4482" s="3">
        <v>1</v>
      </c>
      <c r="D4482" s="3">
        <v>3</v>
      </c>
    </row>
    <row r="4483" spans="2:4" x14ac:dyDescent="0.5">
      <c r="B4483" s="5" t="s">
        <v>12560</v>
      </c>
      <c r="C4483" s="3">
        <v>1</v>
      </c>
      <c r="D4483" s="3">
        <v>3.1</v>
      </c>
    </row>
    <row r="4484" spans="2:4" x14ac:dyDescent="0.5">
      <c r="B4484" s="5" t="s">
        <v>10730</v>
      </c>
      <c r="C4484" s="3">
        <v>1</v>
      </c>
      <c r="D4484" s="3">
        <v>2.9</v>
      </c>
    </row>
    <row r="4485" spans="2:4" x14ac:dyDescent="0.5">
      <c r="B4485" s="5" t="s">
        <v>356</v>
      </c>
      <c r="C4485" s="3">
        <v>1</v>
      </c>
      <c r="D4485" s="3">
        <v>1</v>
      </c>
    </row>
    <row r="4486" spans="2:4" x14ac:dyDescent="0.5">
      <c r="B4486" s="5" t="s">
        <v>8055</v>
      </c>
      <c r="C4486" s="3">
        <v>1</v>
      </c>
      <c r="D4486" s="3">
        <v>3.5</v>
      </c>
    </row>
    <row r="4487" spans="2:4" x14ac:dyDescent="0.5">
      <c r="B4487" s="5" t="s">
        <v>9500</v>
      </c>
      <c r="C4487" s="3">
        <v>1</v>
      </c>
      <c r="D4487" s="3">
        <v>2.9</v>
      </c>
    </row>
    <row r="4488" spans="2:4" x14ac:dyDescent="0.5">
      <c r="B4488" s="5" t="s">
        <v>13378</v>
      </c>
      <c r="C4488" s="3">
        <v>1</v>
      </c>
      <c r="D4488" s="3">
        <v>1</v>
      </c>
    </row>
    <row r="4489" spans="2:4" x14ac:dyDescent="0.5">
      <c r="B4489" s="5" t="s">
        <v>19904</v>
      </c>
      <c r="C4489" s="3">
        <v>1</v>
      </c>
      <c r="D4489" s="3">
        <v>3.5</v>
      </c>
    </row>
    <row r="4490" spans="2:4" x14ac:dyDescent="0.5">
      <c r="B4490" s="5" t="s">
        <v>8192</v>
      </c>
      <c r="C4490" s="3">
        <v>1</v>
      </c>
      <c r="D4490" s="3">
        <v>3.4</v>
      </c>
    </row>
    <row r="4491" spans="2:4" x14ac:dyDescent="0.5">
      <c r="B4491" s="5" t="s">
        <v>16964</v>
      </c>
      <c r="C4491" s="3">
        <v>1</v>
      </c>
      <c r="D4491" s="3">
        <v>3.9</v>
      </c>
    </row>
    <row r="4492" spans="2:4" x14ac:dyDescent="0.5">
      <c r="B4492" s="5" t="s">
        <v>19869</v>
      </c>
      <c r="C4492" s="3">
        <v>1</v>
      </c>
      <c r="D4492" s="3">
        <v>4.5</v>
      </c>
    </row>
    <row r="4493" spans="2:4" x14ac:dyDescent="0.5">
      <c r="B4493" s="5" t="s">
        <v>9977</v>
      </c>
      <c r="C4493" s="3">
        <v>1</v>
      </c>
      <c r="D4493" s="3">
        <v>2.7</v>
      </c>
    </row>
    <row r="4494" spans="2:4" x14ac:dyDescent="0.5">
      <c r="B4494" s="5" t="s">
        <v>864</v>
      </c>
      <c r="C4494" s="3">
        <v>1</v>
      </c>
      <c r="D4494" s="3">
        <v>1</v>
      </c>
    </row>
    <row r="4495" spans="2:4" x14ac:dyDescent="0.5">
      <c r="B4495" s="5" t="s">
        <v>9014</v>
      </c>
      <c r="C4495" s="3">
        <v>1</v>
      </c>
      <c r="D4495" s="3">
        <v>2.8</v>
      </c>
    </row>
    <row r="4496" spans="2:4" x14ac:dyDescent="0.5">
      <c r="B4496" s="5" t="s">
        <v>2600</v>
      </c>
      <c r="C4496" s="3">
        <v>1</v>
      </c>
      <c r="D4496" s="3">
        <v>3.1</v>
      </c>
    </row>
    <row r="4497" spans="2:4" x14ac:dyDescent="0.5">
      <c r="B4497" s="5" t="s">
        <v>9274</v>
      </c>
      <c r="C4497" s="3">
        <v>1</v>
      </c>
      <c r="D4497" s="3">
        <v>1</v>
      </c>
    </row>
    <row r="4498" spans="2:4" x14ac:dyDescent="0.5">
      <c r="B4498" s="5" t="s">
        <v>9208</v>
      </c>
      <c r="C4498" s="3">
        <v>1</v>
      </c>
      <c r="D4498" s="3">
        <v>3.8</v>
      </c>
    </row>
    <row r="4499" spans="2:4" x14ac:dyDescent="0.5">
      <c r="B4499" s="5" t="s">
        <v>7747</v>
      </c>
      <c r="C4499" s="3">
        <v>1</v>
      </c>
      <c r="D4499" s="3">
        <v>2</v>
      </c>
    </row>
    <row r="4500" spans="2:4" x14ac:dyDescent="0.5">
      <c r="B4500" s="5" t="s">
        <v>8232</v>
      </c>
      <c r="C4500" s="3">
        <v>1</v>
      </c>
      <c r="D4500" s="3">
        <v>3.2</v>
      </c>
    </row>
    <row r="4501" spans="2:4" x14ac:dyDescent="0.5">
      <c r="B4501" s="5" t="s">
        <v>9065</v>
      </c>
      <c r="C4501" s="3">
        <v>1</v>
      </c>
      <c r="D4501" s="3">
        <v>3.1</v>
      </c>
    </row>
    <row r="4502" spans="2:4" x14ac:dyDescent="0.5">
      <c r="B4502" s="5" t="s">
        <v>1208</v>
      </c>
      <c r="C4502" s="3">
        <v>1</v>
      </c>
      <c r="D4502" s="3">
        <v>1</v>
      </c>
    </row>
    <row r="4503" spans="2:4" x14ac:dyDescent="0.5">
      <c r="B4503" s="5" t="s">
        <v>8613</v>
      </c>
      <c r="C4503" s="3">
        <v>1</v>
      </c>
      <c r="D4503" s="3">
        <v>3</v>
      </c>
    </row>
    <row r="4504" spans="2:4" x14ac:dyDescent="0.5">
      <c r="B4504" s="5" t="s">
        <v>7094</v>
      </c>
      <c r="C4504" s="3">
        <v>1</v>
      </c>
      <c r="D4504" s="3">
        <v>1</v>
      </c>
    </row>
    <row r="4505" spans="2:4" x14ac:dyDescent="0.5">
      <c r="B4505" s="5" t="s">
        <v>15162</v>
      </c>
      <c r="C4505" s="3">
        <v>1</v>
      </c>
      <c r="D4505" s="3">
        <v>2.7</v>
      </c>
    </row>
    <row r="4506" spans="2:4" x14ac:dyDescent="0.5">
      <c r="B4506" s="5" t="s">
        <v>1617</v>
      </c>
      <c r="C4506" s="3">
        <v>1</v>
      </c>
      <c r="D4506" s="3">
        <v>1</v>
      </c>
    </row>
    <row r="4507" spans="2:4" x14ac:dyDescent="0.5">
      <c r="B4507" s="5" t="s">
        <v>1456</v>
      </c>
      <c r="C4507" s="3">
        <v>1</v>
      </c>
      <c r="D4507" s="3">
        <v>1</v>
      </c>
    </row>
    <row r="4508" spans="2:4" x14ac:dyDescent="0.5">
      <c r="B4508" s="5" t="s">
        <v>10102</v>
      </c>
      <c r="C4508" s="3">
        <v>1</v>
      </c>
      <c r="D4508" s="3">
        <v>3</v>
      </c>
    </row>
    <row r="4509" spans="2:4" x14ac:dyDescent="0.5">
      <c r="B4509" s="5" t="s">
        <v>15619</v>
      </c>
      <c r="C4509" s="3">
        <v>1</v>
      </c>
      <c r="D4509" s="3">
        <v>1</v>
      </c>
    </row>
    <row r="4510" spans="2:4" x14ac:dyDescent="0.5">
      <c r="B4510" s="5" t="s">
        <v>14020</v>
      </c>
      <c r="C4510" s="3">
        <v>1</v>
      </c>
      <c r="D4510" s="3">
        <v>1</v>
      </c>
    </row>
    <row r="4511" spans="2:4" x14ac:dyDescent="0.5">
      <c r="B4511" s="5" t="s">
        <v>9286</v>
      </c>
      <c r="C4511" s="3">
        <v>1</v>
      </c>
      <c r="D4511" s="3">
        <v>3.2</v>
      </c>
    </row>
    <row r="4512" spans="2:4" x14ac:dyDescent="0.5">
      <c r="B4512" s="5" t="s">
        <v>7066</v>
      </c>
      <c r="C4512" s="3">
        <v>1</v>
      </c>
      <c r="D4512" s="3">
        <v>3</v>
      </c>
    </row>
    <row r="4513" spans="2:4" x14ac:dyDescent="0.5">
      <c r="B4513" s="5" t="s">
        <v>4357</v>
      </c>
      <c r="C4513" s="3">
        <v>1</v>
      </c>
      <c r="D4513" s="3">
        <v>3</v>
      </c>
    </row>
    <row r="4514" spans="2:4" x14ac:dyDescent="0.5">
      <c r="B4514" s="5" t="s">
        <v>9635</v>
      </c>
      <c r="C4514" s="3">
        <v>1</v>
      </c>
      <c r="D4514" s="3">
        <v>2.9</v>
      </c>
    </row>
    <row r="4515" spans="2:4" x14ac:dyDescent="0.5">
      <c r="B4515" s="5" t="s">
        <v>10397</v>
      </c>
      <c r="C4515" s="3">
        <v>1</v>
      </c>
      <c r="D4515" s="3">
        <v>3.3</v>
      </c>
    </row>
    <row r="4516" spans="2:4" x14ac:dyDescent="0.5">
      <c r="B4516" s="5" t="s">
        <v>1510</v>
      </c>
      <c r="C4516" s="3">
        <v>1</v>
      </c>
      <c r="D4516" s="3">
        <v>1</v>
      </c>
    </row>
    <row r="4517" spans="2:4" x14ac:dyDescent="0.5">
      <c r="B4517" s="5" t="s">
        <v>261</v>
      </c>
      <c r="C4517" s="3">
        <v>1</v>
      </c>
      <c r="D4517" s="3">
        <v>1</v>
      </c>
    </row>
    <row r="4518" spans="2:4" x14ac:dyDescent="0.5">
      <c r="B4518" s="5" t="s">
        <v>14285</v>
      </c>
      <c r="C4518" s="3">
        <v>1</v>
      </c>
      <c r="D4518" s="3">
        <v>3.3</v>
      </c>
    </row>
    <row r="4519" spans="2:4" x14ac:dyDescent="0.5">
      <c r="B4519" s="5" t="s">
        <v>6207</v>
      </c>
      <c r="C4519" s="3">
        <v>1</v>
      </c>
      <c r="D4519" s="3">
        <v>2.5</v>
      </c>
    </row>
    <row r="4520" spans="2:4" x14ac:dyDescent="0.5">
      <c r="B4520" s="5" t="s">
        <v>5820</v>
      </c>
      <c r="C4520" s="3">
        <v>1</v>
      </c>
      <c r="D4520" s="3">
        <v>3.1</v>
      </c>
    </row>
    <row r="4521" spans="2:4" x14ac:dyDescent="0.5">
      <c r="B4521" s="5" t="s">
        <v>4724</v>
      </c>
      <c r="C4521" s="3">
        <v>2</v>
      </c>
      <c r="D4521" s="3">
        <v>5.8</v>
      </c>
    </row>
    <row r="4522" spans="2:4" x14ac:dyDescent="0.5">
      <c r="B4522" s="5" t="s">
        <v>2410</v>
      </c>
      <c r="C4522" s="3">
        <v>1</v>
      </c>
      <c r="D4522" s="3">
        <v>3.7</v>
      </c>
    </row>
    <row r="4523" spans="2:4" x14ac:dyDescent="0.5">
      <c r="B4523" s="5" t="s">
        <v>7840</v>
      </c>
      <c r="C4523" s="3">
        <v>1</v>
      </c>
      <c r="D4523" s="3">
        <v>1</v>
      </c>
    </row>
    <row r="4524" spans="2:4" x14ac:dyDescent="0.5">
      <c r="B4524" s="5" t="s">
        <v>8214</v>
      </c>
      <c r="C4524" s="3">
        <v>1</v>
      </c>
      <c r="D4524" s="3">
        <v>2.8</v>
      </c>
    </row>
    <row r="4525" spans="2:4" x14ac:dyDescent="0.5">
      <c r="B4525" s="5" t="s">
        <v>6387</v>
      </c>
      <c r="C4525" s="3">
        <v>1</v>
      </c>
      <c r="D4525" s="3">
        <v>1</v>
      </c>
    </row>
    <row r="4526" spans="2:4" x14ac:dyDescent="0.5">
      <c r="B4526" s="5" t="s">
        <v>3002</v>
      </c>
      <c r="C4526" s="3">
        <v>1</v>
      </c>
      <c r="D4526" s="3">
        <v>2.9</v>
      </c>
    </row>
    <row r="4527" spans="2:4" x14ac:dyDescent="0.5">
      <c r="B4527" s="5" t="s">
        <v>6890</v>
      </c>
      <c r="C4527" s="3">
        <v>3</v>
      </c>
      <c r="D4527" s="3">
        <v>6.9</v>
      </c>
    </row>
    <row r="4528" spans="2:4" x14ac:dyDescent="0.5">
      <c r="B4528" s="5" t="s">
        <v>3680</v>
      </c>
      <c r="C4528" s="3">
        <v>1</v>
      </c>
      <c r="D4528" s="3">
        <v>3.6</v>
      </c>
    </row>
    <row r="4529" spans="2:4" x14ac:dyDescent="0.5">
      <c r="B4529" s="5" t="s">
        <v>1381</v>
      </c>
      <c r="C4529" s="3">
        <v>1</v>
      </c>
      <c r="D4529" s="3">
        <v>1</v>
      </c>
    </row>
    <row r="4530" spans="2:4" x14ac:dyDescent="0.5">
      <c r="B4530" s="5" t="s">
        <v>1465</v>
      </c>
      <c r="C4530" s="3">
        <v>1</v>
      </c>
      <c r="D4530" s="3">
        <v>1</v>
      </c>
    </row>
    <row r="4531" spans="2:4" x14ac:dyDescent="0.5">
      <c r="B4531" s="5" t="s">
        <v>1404</v>
      </c>
      <c r="C4531" s="3">
        <v>1</v>
      </c>
      <c r="D4531" s="3">
        <v>1</v>
      </c>
    </row>
    <row r="4532" spans="2:4" x14ac:dyDescent="0.5">
      <c r="B4532" s="5" t="s">
        <v>7755</v>
      </c>
      <c r="C4532" s="3">
        <v>1</v>
      </c>
      <c r="D4532" s="3">
        <v>3.2</v>
      </c>
    </row>
    <row r="4533" spans="2:4" x14ac:dyDescent="0.5">
      <c r="B4533" s="5" t="s">
        <v>10407</v>
      </c>
      <c r="C4533" s="3">
        <v>2</v>
      </c>
      <c r="D4533" s="3">
        <v>7</v>
      </c>
    </row>
    <row r="4534" spans="2:4" x14ac:dyDescent="0.5">
      <c r="B4534" s="5" t="s">
        <v>13864</v>
      </c>
      <c r="C4534" s="3">
        <v>1</v>
      </c>
      <c r="D4534" s="3">
        <v>1</v>
      </c>
    </row>
    <row r="4535" spans="2:4" x14ac:dyDescent="0.5">
      <c r="B4535" s="5" t="s">
        <v>10609</v>
      </c>
      <c r="C4535" s="3">
        <v>1</v>
      </c>
      <c r="D4535" s="3">
        <v>3.1</v>
      </c>
    </row>
    <row r="4536" spans="2:4" x14ac:dyDescent="0.5">
      <c r="B4536" s="5" t="s">
        <v>9996</v>
      </c>
      <c r="C4536" s="3">
        <v>1</v>
      </c>
      <c r="D4536" s="3">
        <v>3.4</v>
      </c>
    </row>
    <row r="4537" spans="2:4" x14ac:dyDescent="0.5">
      <c r="B4537" s="5" t="s">
        <v>10025</v>
      </c>
      <c r="C4537" s="3">
        <v>1</v>
      </c>
      <c r="D4537" s="3">
        <v>2.9</v>
      </c>
    </row>
    <row r="4538" spans="2:4" x14ac:dyDescent="0.5">
      <c r="B4538" s="5" t="s">
        <v>4682</v>
      </c>
      <c r="C4538" s="3">
        <v>1</v>
      </c>
      <c r="D4538" s="3">
        <v>2.5</v>
      </c>
    </row>
    <row r="4539" spans="2:4" x14ac:dyDescent="0.5">
      <c r="B4539" s="5" t="s">
        <v>449</v>
      </c>
      <c r="C4539" s="3">
        <v>1</v>
      </c>
      <c r="D4539" s="3">
        <v>1</v>
      </c>
    </row>
    <row r="4540" spans="2:4" x14ac:dyDescent="0.5">
      <c r="B4540" s="5" t="s">
        <v>641</v>
      </c>
      <c r="C4540" s="3">
        <v>1</v>
      </c>
      <c r="D4540" s="3">
        <v>1</v>
      </c>
    </row>
    <row r="4541" spans="2:4" x14ac:dyDescent="0.5">
      <c r="B4541" s="5" t="s">
        <v>13623</v>
      </c>
      <c r="C4541" s="3">
        <v>1</v>
      </c>
      <c r="D4541" s="3">
        <v>1</v>
      </c>
    </row>
    <row r="4542" spans="2:4" x14ac:dyDescent="0.5">
      <c r="B4542" s="5" t="s">
        <v>1154</v>
      </c>
      <c r="C4542" s="3">
        <v>1</v>
      </c>
      <c r="D4542" s="3">
        <v>1</v>
      </c>
    </row>
    <row r="4543" spans="2:4" x14ac:dyDescent="0.5">
      <c r="B4543" s="5" t="s">
        <v>10085</v>
      </c>
      <c r="C4543" s="3">
        <v>1</v>
      </c>
      <c r="D4543" s="3">
        <v>1</v>
      </c>
    </row>
    <row r="4544" spans="2:4" x14ac:dyDescent="0.5">
      <c r="B4544" s="5" t="s">
        <v>10758</v>
      </c>
      <c r="C4544" s="3">
        <v>1</v>
      </c>
      <c r="D4544" s="3">
        <v>3.6</v>
      </c>
    </row>
    <row r="4545" spans="2:4" x14ac:dyDescent="0.5">
      <c r="B4545" s="5" t="s">
        <v>576</v>
      </c>
      <c r="C4545" s="3">
        <v>1</v>
      </c>
      <c r="D4545" s="3">
        <v>1</v>
      </c>
    </row>
    <row r="4546" spans="2:4" x14ac:dyDescent="0.5">
      <c r="B4546" s="5" t="s">
        <v>8537</v>
      </c>
      <c r="C4546" s="3">
        <v>1</v>
      </c>
      <c r="D4546" s="3">
        <v>1</v>
      </c>
    </row>
    <row r="4547" spans="2:4" x14ac:dyDescent="0.5">
      <c r="B4547" s="5" t="s">
        <v>7110</v>
      </c>
      <c r="C4547" s="3">
        <v>1</v>
      </c>
      <c r="D4547" s="3">
        <v>3.1</v>
      </c>
    </row>
    <row r="4548" spans="2:4" x14ac:dyDescent="0.5">
      <c r="B4548" s="5" t="s">
        <v>12888</v>
      </c>
      <c r="C4548" s="3">
        <v>1</v>
      </c>
      <c r="D4548" s="3">
        <v>2.9</v>
      </c>
    </row>
    <row r="4549" spans="2:4" x14ac:dyDescent="0.5">
      <c r="B4549" s="5" t="s">
        <v>11824</v>
      </c>
      <c r="C4549" s="3">
        <v>1</v>
      </c>
      <c r="D4549" s="3">
        <v>3.2</v>
      </c>
    </row>
    <row r="4550" spans="2:4" x14ac:dyDescent="0.5">
      <c r="B4550" s="5" t="s">
        <v>6711</v>
      </c>
      <c r="C4550" s="3">
        <v>1</v>
      </c>
      <c r="D4550" s="3">
        <v>2.8</v>
      </c>
    </row>
    <row r="4551" spans="2:4" x14ac:dyDescent="0.5">
      <c r="B4551" s="5" t="s">
        <v>17978</v>
      </c>
      <c r="C4551" s="3">
        <v>2</v>
      </c>
      <c r="D4551" s="3">
        <v>7.8</v>
      </c>
    </row>
    <row r="4552" spans="2:4" x14ac:dyDescent="0.5">
      <c r="B4552" s="5" t="s">
        <v>16840</v>
      </c>
      <c r="C4552" s="3">
        <v>1</v>
      </c>
      <c r="D4552" s="3">
        <v>3.2</v>
      </c>
    </row>
    <row r="4553" spans="2:4" x14ac:dyDescent="0.5">
      <c r="B4553" s="5" t="s">
        <v>19921</v>
      </c>
      <c r="C4553" s="3">
        <v>1</v>
      </c>
      <c r="D4553" s="3">
        <v>3.4</v>
      </c>
    </row>
    <row r="4554" spans="2:4" x14ac:dyDescent="0.5">
      <c r="B4554" s="5" t="s">
        <v>12274</v>
      </c>
      <c r="C4554" s="3">
        <v>1</v>
      </c>
      <c r="D4554" s="3">
        <v>3.2</v>
      </c>
    </row>
    <row r="4555" spans="2:4" x14ac:dyDescent="0.5">
      <c r="B4555" s="5" t="s">
        <v>2926</v>
      </c>
      <c r="C4555" s="3">
        <v>1</v>
      </c>
      <c r="D4555" s="3">
        <v>3.5</v>
      </c>
    </row>
    <row r="4556" spans="2:4" x14ac:dyDescent="0.5">
      <c r="B4556" s="5" t="s">
        <v>9153</v>
      </c>
      <c r="C4556" s="3">
        <v>1</v>
      </c>
      <c r="D4556" s="3">
        <v>3.1</v>
      </c>
    </row>
    <row r="4557" spans="2:4" x14ac:dyDescent="0.5">
      <c r="B4557" s="5" t="s">
        <v>14471</v>
      </c>
      <c r="C4557" s="3">
        <v>1</v>
      </c>
      <c r="D4557" s="3">
        <v>2.5</v>
      </c>
    </row>
    <row r="4558" spans="2:4" x14ac:dyDescent="0.5">
      <c r="B4558" s="5" t="s">
        <v>14109</v>
      </c>
      <c r="C4558" s="3">
        <v>1</v>
      </c>
      <c r="D4558" s="3">
        <v>2.5</v>
      </c>
    </row>
    <row r="4559" spans="2:4" x14ac:dyDescent="0.5">
      <c r="B4559" s="5" t="s">
        <v>4855</v>
      </c>
      <c r="C4559" s="3">
        <v>1</v>
      </c>
      <c r="D4559" s="3">
        <v>3.7</v>
      </c>
    </row>
    <row r="4560" spans="2:4" x14ac:dyDescent="0.5">
      <c r="B4560" s="5" t="s">
        <v>4938</v>
      </c>
      <c r="C4560" s="3">
        <v>1</v>
      </c>
      <c r="D4560" s="3">
        <v>3.6</v>
      </c>
    </row>
    <row r="4561" spans="2:4" x14ac:dyDescent="0.5">
      <c r="B4561" s="5" t="s">
        <v>18773</v>
      </c>
      <c r="C4561" s="3">
        <v>1</v>
      </c>
      <c r="D4561" s="3">
        <v>4.5999999999999996</v>
      </c>
    </row>
    <row r="4562" spans="2:4" x14ac:dyDescent="0.5">
      <c r="B4562" s="5" t="s">
        <v>5269</v>
      </c>
      <c r="C4562" s="3">
        <v>2</v>
      </c>
      <c r="D4562" s="3">
        <v>5.5</v>
      </c>
    </row>
    <row r="4563" spans="2:4" x14ac:dyDescent="0.5">
      <c r="B4563" s="5" t="s">
        <v>7326</v>
      </c>
      <c r="C4563" s="3">
        <v>1</v>
      </c>
      <c r="D4563" s="3">
        <v>3.1</v>
      </c>
    </row>
    <row r="4564" spans="2:4" x14ac:dyDescent="0.5">
      <c r="B4564" s="5" t="s">
        <v>14552</v>
      </c>
      <c r="C4564" s="3">
        <v>1</v>
      </c>
      <c r="D4564" s="3">
        <v>3</v>
      </c>
    </row>
    <row r="4565" spans="2:4" x14ac:dyDescent="0.5">
      <c r="B4565" s="5" t="s">
        <v>16289</v>
      </c>
      <c r="C4565" s="3">
        <v>1</v>
      </c>
      <c r="D4565" s="3">
        <v>4.4000000000000004</v>
      </c>
    </row>
    <row r="4566" spans="2:4" x14ac:dyDescent="0.5">
      <c r="B4566" s="5" t="s">
        <v>980</v>
      </c>
      <c r="C4566" s="3">
        <v>1</v>
      </c>
      <c r="D4566" s="3">
        <v>1</v>
      </c>
    </row>
    <row r="4567" spans="2:4" x14ac:dyDescent="0.5">
      <c r="B4567" s="5" t="s">
        <v>8420</v>
      </c>
      <c r="C4567" s="3">
        <v>1</v>
      </c>
      <c r="D4567" s="3">
        <v>1</v>
      </c>
    </row>
    <row r="4568" spans="2:4" x14ac:dyDescent="0.5">
      <c r="B4568" s="5" t="s">
        <v>6435</v>
      </c>
      <c r="C4568" s="3">
        <v>1</v>
      </c>
      <c r="D4568" s="3">
        <v>2.6</v>
      </c>
    </row>
    <row r="4569" spans="2:4" x14ac:dyDescent="0.5">
      <c r="B4569" s="5" t="s">
        <v>234</v>
      </c>
      <c r="C4569" s="3">
        <v>1</v>
      </c>
      <c r="D4569" s="3">
        <v>1</v>
      </c>
    </row>
    <row r="4570" spans="2:4" x14ac:dyDescent="0.5">
      <c r="B4570" s="5" t="s">
        <v>6031</v>
      </c>
      <c r="C4570" s="3">
        <v>2</v>
      </c>
      <c r="D4570" s="3">
        <v>3.7</v>
      </c>
    </row>
    <row r="4571" spans="2:4" x14ac:dyDescent="0.5">
      <c r="B4571" s="5" t="s">
        <v>14695</v>
      </c>
      <c r="C4571" s="3">
        <v>1</v>
      </c>
      <c r="D4571" s="3">
        <v>3.8</v>
      </c>
    </row>
    <row r="4572" spans="2:4" x14ac:dyDescent="0.5">
      <c r="B4572" s="5" t="s">
        <v>12152</v>
      </c>
      <c r="C4572" s="3">
        <v>2</v>
      </c>
      <c r="D4572" s="3">
        <v>5.4</v>
      </c>
    </row>
    <row r="4573" spans="2:4" x14ac:dyDescent="0.5">
      <c r="B4573" s="5" t="s">
        <v>290</v>
      </c>
      <c r="C4573" s="3">
        <v>2</v>
      </c>
      <c r="D4573" s="3">
        <v>2</v>
      </c>
    </row>
    <row r="4574" spans="2:4" x14ac:dyDescent="0.5">
      <c r="B4574" s="5" t="s">
        <v>13477</v>
      </c>
      <c r="C4574" s="3">
        <v>1</v>
      </c>
      <c r="D4574" s="3">
        <v>1</v>
      </c>
    </row>
    <row r="4575" spans="2:4" x14ac:dyDescent="0.5">
      <c r="B4575" s="5" t="s">
        <v>14481</v>
      </c>
      <c r="C4575" s="3">
        <v>1</v>
      </c>
      <c r="D4575" s="3">
        <v>3</v>
      </c>
    </row>
    <row r="4576" spans="2:4" x14ac:dyDescent="0.5">
      <c r="B4576" s="5" t="s">
        <v>17201</v>
      </c>
      <c r="C4576" s="3">
        <v>1</v>
      </c>
      <c r="D4576" s="3">
        <v>4.2</v>
      </c>
    </row>
    <row r="4577" spans="2:4" x14ac:dyDescent="0.5">
      <c r="B4577" s="5" t="s">
        <v>17029</v>
      </c>
      <c r="C4577" s="3">
        <v>1</v>
      </c>
      <c r="D4577" s="3">
        <v>4.0999999999999996</v>
      </c>
    </row>
    <row r="4578" spans="2:4" x14ac:dyDescent="0.5">
      <c r="B4578" s="5" t="s">
        <v>5764</v>
      </c>
      <c r="C4578" s="3">
        <v>1</v>
      </c>
      <c r="D4578" s="3">
        <v>3.7</v>
      </c>
    </row>
    <row r="4579" spans="2:4" x14ac:dyDescent="0.5">
      <c r="B4579" s="5" t="s">
        <v>11983</v>
      </c>
      <c r="C4579" s="3">
        <v>1</v>
      </c>
      <c r="D4579" s="3">
        <v>2.7</v>
      </c>
    </row>
    <row r="4580" spans="2:4" x14ac:dyDescent="0.5">
      <c r="B4580" s="5" t="s">
        <v>6169</v>
      </c>
      <c r="C4580" s="3">
        <v>1</v>
      </c>
      <c r="D4580" s="3">
        <v>2.6</v>
      </c>
    </row>
    <row r="4581" spans="2:4" x14ac:dyDescent="0.5">
      <c r="B4581" s="5" t="s">
        <v>5839</v>
      </c>
      <c r="C4581" s="3">
        <v>1</v>
      </c>
      <c r="D4581" s="3">
        <v>1</v>
      </c>
    </row>
    <row r="4582" spans="2:4" x14ac:dyDescent="0.5">
      <c r="B4582" s="5" t="s">
        <v>183</v>
      </c>
      <c r="C4582" s="3">
        <v>1</v>
      </c>
      <c r="D4582" s="3">
        <v>1</v>
      </c>
    </row>
    <row r="4583" spans="2:4" x14ac:dyDescent="0.5">
      <c r="B4583" s="5" t="s">
        <v>5933</v>
      </c>
      <c r="C4583" s="3">
        <v>1</v>
      </c>
      <c r="D4583" s="3">
        <v>3.8</v>
      </c>
    </row>
    <row r="4584" spans="2:4" x14ac:dyDescent="0.5">
      <c r="B4584" s="5" t="s">
        <v>4490</v>
      </c>
      <c r="C4584" s="3">
        <v>1</v>
      </c>
      <c r="D4584" s="3">
        <v>2.7</v>
      </c>
    </row>
    <row r="4585" spans="2:4" x14ac:dyDescent="0.5">
      <c r="B4585" s="5" t="s">
        <v>2841</v>
      </c>
      <c r="C4585" s="3">
        <v>1</v>
      </c>
      <c r="D4585" s="3">
        <v>4</v>
      </c>
    </row>
    <row r="4586" spans="2:4" x14ac:dyDescent="0.5">
      <c r="B4586" s="5" t="s">
        <v>9113</v>
      </c>
      <c r="C4586" s="3">
        <v>1</v>
      </c>
      <c r="D4586" s="3">
        <v>2.9</v>
      </c>
    </row>
    <row r="4587" spans="2:4" x14ac:dyDescent="0.5">
      <c r="B4587" s="5" t="s">
        <v>4671</v>
      </c>
      <c r="C4587" s="3">
        <v>1</v>
      </c>
      <c r="D4587" s="3">
        <v>3.2</v>
      </c>
    </row>
    <row r="4588" spans="2:4" x14ac:dyDescent="0.5">
      <c r="B4588" s="5" t="s">
        <v>16324</v>
      </c>
      <c r="C4588" s="3">
        <v>1</v>
      </c>
      <c r="D4588" s="3">
        <v>3.9</v>
      </c>
    </row>
    <row r="4589" spans="2:4" x14ac:dyDescent="0.5">
      <c r="B4589" s="5" t="s">
        <v>16127</v>
      </c>
      <c r="C4589" s="3">
        <v>1</v>
      </c>
      <c r="D4589" s="3">
        <v>4.5</v>
      </c>
    </row>
    <row r="4590" spans="2:4" x14ac:dyDescent="0.5">
      <c r="B4590" s="5" t="s">
        <v>19910</v>
      </c>
      <c r="C4590" s="3">
        <v>1</v>
      </c>
      <c r="D4590" s="3">
        <v>4.2</v>
      </c>
    </row>
    <row r="4591" spans="2:4" x14ac:dyDescent="0.5">
      <c r="B4591" s="5" t="s">
        <v>8450</v>
      </c>
      <c r="C4591" s="3">
        <v>1</v>
      </c>
      <c r="D4591" s="3">
        <v>3.5</v>
      </c>
    </row>
    <row r="4592" spans="2:4" x14ac:dyDescent="0.5">
      <c r="B4592" s="5" t="s">
        <v>14505</v>
      </c>
      <c r="C4592" s="3">
        <v>1</v>
      </c>
      <c r="D4592" s="3">
        <v>3.4</v>
      </c>
    </row>
    <row r="4593" spans="2:4" x14ac:dyDescent="0.5">
      <c r="B4593" s="5" t="s">
        <v>7442</v>
      </c>
      <c r="C4593" s="3">
        <v>1</v>
      </c>
      <c r="D4593" s="3">
        <v>2.7</v>
      </c>
    </row>
    <row r="4594" spans="2:4" x14ac:dyDescent="0.5">
      <c r="B4594" s="5" t="s">
        <v>3271</v>
      </c>
      <c r="C4594" s="3">
        <v>4</v>
      </c>
      <c r="D4594" s="3">
        <v>10.6</v>
      </c>
    </row>
    <row r="4595" spans="2:4" x14ac:dyDescent="0.5">
      <c r="B4595" s="5" t="s">
        <v>1067</v>
      </c>
      <c r="C4595" s="3">
        <v>9</v>
      </c>
      <c r="D4595" s="3">
        <v>23.6</v>
      </c>
    </row>
    <row r="4596" spans="2:4" x14ac:dyDescent="0.5">
      <c r="B4596" s="5" t="s">
        <v>16822</v>
      </c>
      <c r="C4596" s="3">
        <v>1</v>
      </c>
      <c r="D4596" s="3">
        <v>3.4</v>
      </c>
    </row>
    <row r="4597" spans="2:4" x14ac:dyDescent="0.5">
      <c r="B4597" s="5" t="s">
        <v>484</v>
      </c>
      <c r="C4597" s="3">
        <v>1</v>
      </c>
      <c r="D4597" s="3">
        <v>1</v>
      </c>
    </row>
    <row r="4598" spans="2:4" x14ac:dyDescent="0.5">
      <c r="B4598" s="5" t="s">
        <v>272</v>
      </c>
      <c r="C4598" s="3">
        <v>1</v>
      </c>
      <c r="D4598" s="3">
        <v>1</v>
      </c>
    </row>
    <row r="4599" spans="2:4" x14ac:dyDescent="0.5">
      <c r="B4599" s="5" t="s">
        <v>9092</v>
      </c>
      <c r="C4599" s="3">
        <v>1</v>
      </c>
      <c r="D4599" s="3">
        <v>3.3</v>
      </c>
    </row>
    <row r="4600" spans="2:4" x14ac:dyDescent="0.5">
      <c r="B4600" s="5" t="s">
        <v>11639</v>
      </c>
      <c r="C4600" s="3">
        <v>4</v>
      </c>
      <c r="D4600" s="3">
        <v>12.700000000000001</v>
      </c>
    </row>
    <row r="4601" spans="2:4" x14ac:dyDescent="0.5">
      <c r="B4601" s="5" t="s">
        <v>1157</v>
      </c>
      <c r="C4601" s="3">
        <v>3</v>
      </c>
      <c r="D4601" s="3">
        <v>5.8</v>
      </c>
    </row>
    <row r="4602" spans="2:4" x14ac:dyDescent="0.5">
      <c r="B4602" s="5" t="s">
        <v>19932</v>
      </c>
      <c r="C4602" s="3">
        <v>1</v>
      </c>
      <c r="D4602" s="3">
        <v>4.7</v>
      </c>
    </row>
    <row r="4603" spans="2:4" x14ac:dyDescent="0.5">
      <c r="B4603" s="5" t="s">
        <v>1842</v>
      </c>
      <c r="C4603" s="3">
        <v>4</v>
      </c>
      <c r="D4603" s="3">
        <v>14.6</v>
      </c>
    </row>
    <row r="4604" spans="2:4" x14ac:dyDescent="0.5">
      <c r="B4604" s="5" t="s">
        <v>7564</v>
      </c>
      <c r="C4604" s="3">
        <v>1</v>
      </c>
      <c r="D4604" s="3">
        <v>3.2</v>
      </c>
    </row>
    <row r="4605" spans="2:4" x14ac:dyDescent="0.5">
      <c r="B4605" s="5" t="s">
        <v>20342</v>
      </c>
      <c r="C4605" s="3">
        <v>1</v>
      </c>
      <c r="D4605" s="3">
        <v>4.2</v>
      </c>
    </row>
    <row r="4606" spans="2:4" x14ac:dyDescent="0.5">
      <c r="B4606" s="5" t="s">
        <v>2098</v>
      </c>
      <c r="C4606" s="3">
        <v>1</v>
      </c>
      <c r="D4606" s="3">
        <v>4.4000000000000004</v>
      </c>
    </row>
    <row r="4607" spans="2:4" x14ac:dyDescent="0.5">
      <c r="B4607" s="5" t="s">
        <v>2803</v>
      </c>
      <c r="C4607" s="3">
        <v>1</v>
      </c>
      <c r="D4607" s="3">
        <v>4</v>
      </c>
    </row>
    <row r="4608" spans="2:4" x14ac:dyDescent="0.5">
      <c r="B4608" s="5" t="s">
        <v>782</v>
      </c>
      <c r="C4608" s="3">
        <v>1</v>
      </c>
      <c r="D4608" s="3">
        <v>1</v>
      </c>
    </row>
    <row r="4609" spans="2:4" x14ac:dyDescent="0.5">
      <c r="B4609" s="5" t="s">
        <v>14081</v>
      </c>
      <c r="C4609" s="3">
        <v>1</v>
      </c>
      <c r="D4609" s="3">
        <v>3</v>
      </c>
    </row>
    <row r="4610" spans="2:4" x14ac:dyDescent="0.5">
      <c r="B4610" s="5" t="s">
        <v>20445</v>
      </c>
      <c r="C4610" s="3">
        <v>1</v>
      </c>
      <c r="D4610" s="3">
        <v>4</v>
      </c>
    </row>
    <row r="4611" spans="2:4" x14ac:dyDescent="0.5">
      <c r="B4611" s="5" t="s">
        <v>11853</v>
      </c>
      <c r="C4611" s="3">
        <v>2</v>
      </c>
      <c r="D4611" s="3">
        <v>7.4</v>
      </c>
    </row>
    <row r="4612" spans="2:4" x14ac:dyDescent="0.5">
      <c r="B4612" s="5" t="s">
        <v>5027</v>
      </c>
      <c r="C4612" s="3">
        <v>1</v>
      </c>
      <c r="D4612" s="3">
        <v>3.5</v>
      </c>
    </row>
    <row r="4613" spans="2:4" x14ac:dyDescent="0.5">
      <c r="B4613" s="5" t="s">
        <v>2979</v>
      </c>
      <c r="C4613" s="3">
        <v>1</v>
      </c>
      <c r="D4613" s="3">
        <v>3.4</v>
      </c>
    </row>
    <row r="4614" spans="2:4" x14ac:dyDescent="0.5">
      <c r="B4614" s="5" t="s">
        <v>13424</v>
      </c>
      <c r="C4614" s="3">
        <v>1</v>
      </c>
      <c r="D4614" s="3">
        <v>1</v>
      </c>
    </row>
    <row r="4615" spans="2:4" x14ac:dyDescent="0.5">
      <c r="B4615" s="5" t="s">
        <v>5145</v>
      </c>
      <c r="C4615" s="3">
        <v>1</v>
      </c>
      <c r="D4615" s="3">
        <v>3.8</v>
      </c>
    </row>
    <row r="4616" spans="2:4" x14ac:dyDescent="0.5">
      <c r="B4616" s="5" t="s">
        <v>6236</v>
      </c>
      <c r="C4616" s="3">
        <v>1</v>
      </c>
      <c r="D4616" s="3">
        <v>2.9</v>
      </c>
    </row>
    <row r="4617" spans="2:4" x14ac:dyDescent="0.5">
      <c r="B4617" s="5" t="s">
        <v>15333</v>
      </c>
      <c r="C4617" s="3">
        <v>1</v>
      </c>
      <c r="D4617" s="3">
        <v>3.1</v>
      </c>
    </row>
    <row r="4618" spans="2:4" x14ac:dyDescent="0.5">
      <c r="B4618" s="5" t="s">
        <v>12135</v>
      </c>
      <c r="C4618" s="3">
        <v>1</v>
      </c>
      <c r="D4618" s="3">
        <v>4.0999999999999996</v>
      </c>
    </row>
    <row r="4619" spans="2:4" x14ac:dyDescent="0.5">
      <c r="B4619" s="5" t="s">
        <v>19041</v>
      </c>
      <c r="C4619" s="3">
        <v>1</v>
      </c>
      <c r="D4619" s="3">
        <v>1</v>
      </c>
    </row>
    <row r="4620" spans="2:4" x14ac:dyDescent="0.5">
      <c r="B4620" s="5" t="s">
        <v>14871</v>
      </c>
      <c r="C4620" s="3">
        <v>1</v>
      </c>
      <c r="D4620" s="3">
        <v>3.6</v>
      </c>
    </row>
    <row r="4621" spans="2:4" x14ac:dyDescent="0.5">
      <c r="B4621" s="5" t="s">
        <v>4406</v>
      </c>
      <c r="C4621" s="3">
        <v>1</v>
      </c>
      <c r="D4621" s="3">
        <v>4.2</v>
      </c>
    </row>
    <row r="4622" spans="2:4" x14ac:dyDescent="0.5">
      <c r="B4622" s="5" t="s">
        <v>20067</v>
      </c>
      <c r="C4622" s="3">
        <v>1</v>
      </c>
      <c r="D4622" s="3">
        <v>3.2</v>
      </c>
    </row>
    <row r="4623" spans="2:4" x14ac:dyDescent="0.5">
      <c r="B4623" s="5" t="s">
        <v>14069</v>
      </c>
      <c r="C4623" s="3">
        <v>1</v>
      </c>
      <c r="D4623" s="3">
        <v>3.2</v>
      </c>
    </row>
    <row r="4624" spans="2:4" x14ac:dyDescent="0.5">
      <c r="B4624" s="5" t="s">
        <v>10911</v>
      </c>
      <c r="C4624" s="3">
        <v>3</v>
      </c>
      <c r="D4624" s="3">
        <v>10</v>
      </c>
    </row>
    <row r="4625" spans="2:4" x14ac:dyDescent="0.5">
      <c r="B4625" s="5" t="s">
        <v>3085</v>
      </c>
      <c r="C4625" s="3">
        <v>1</v>
      </c>
      <c r="D4625" s="3">
        <v>3.3</v>
      </c>
    </row>
    <row r="4626" spans="2:4" x14ac:dyDescent="0.5">
      <c r="B4626" s="5" t="s">
        <v>8201</v>
      </c>
      <c r="C4626" s="3">
        <v>1</v>
      </c>
      <c r="D4626" s="3">
        <v>4.0999999999999996</v>
      </c>
    </row>
    <row r="4627" spans="2:4" x14ac:dyDescent="0.5">
      <c r="B4627" s="5" t="s">
        <v>11566</v>
      </c>
      <c r="C4627" s="3">
        <v>1</v>
      </c>
      <c r="D4627" s="3">
        <v>4.0999999999999996</v>
      </c>
    </row>
    <row r="4628" spans="2:4" x14ac:dyDescent="0.5">
      <c r="B4628" s="5" t="s">
        <v>13678</v>
      </c>
      <c r="C4628" s="3">
        <v>1</v>
      </c>
      <c r="D4628" s="3">
        <v>1</v>
      </c>
    </row>
    <row r="4629" spans="2:4" x14ac:dyDescent="0.5">
      <c r="B4629" s="5" t="s">
        <v>15015</v>
      </c>
      <c r="C4629" s="3">
        <v>1</v>
      </c>
      <c r="D4629" s="3">
        <v>2.6</v>
      </c>
    </row>
    <row r="4630" spans="2:4" x14ac:dyDescent="0.5">
      <c r="B4630" s="5" t="s">
        <v>19325</v>
      </c>
      <c r="C4630" s="3">
        <v>1</v>
      </c>
      <c r="D4630" s="3">
        <v>3.3</v>
      </c>
    </row>
    <row r="4631" spans="2:4" x14ac:dyDescent="0.5">
      <c r="B4631" s="5" t="s">
        <v>3181</v>
      </c>
      <c r="C4631" s="3">
        <v>1</v>
      </c>
      <c r="D4631" s="3">
        <v>3.6</v>
      </c>
    </row>
    <row r="4632" spans="2:4" x14ac:dyDescent="0.5">
      <c r="B4632" s="5" t="s">
        <v>15199</v>
      </c>
      <c r="C4632" s="3">
        <v>1</v>
      </c>
      <c r="D4632" s="3">
        <v>1</v>
      </c>
    </row>
    <row r="4633" spans="2:4" x14ac:dyDescent="0.5">
      <c r="B4633" s="5" t="s">
        <v>7000</v>
      </c>
      <c r="C4633" s="3">
        <v>5</v>
      </c>
      <c r="D4633" s="3">
        <v>15.100000000000001</v>
      </c>
    </row>
    <row r="4634" spans="2:4" x14ac:dyDescent="0.5">
      <c r="B4634" s="5" t="s">
        <v>3881</v>
      </c>
      <c r="C4634" s="3">
        <v>1</v>
      </c>
      <c r="D4634" s="3">
        <v>4.2</v>
      </c>
    </row>
    <row r="4635" spans="2:4" x14ac:dyDescent="0.5">
      <c r="B4635" s="5" t="s">
        <v>17481</v>
      </c>
      <c r="C4635" s="3">
        <v>1</v>
      </c>
      <c r="D4635" s="3">
        <v>4</v>
      </c>
    </row>
    <row r="4636" spans="2:4" x14ac:dyDescent="0.5">
      <c r="B4636" s="5" t="s">
        <v>2717</v>
      </c>
      <c r="C4636" s="3">
        <v>1</v>
      </c>
      <c r="D4636" s="3">
        <v>4.0999999999999996</v>
      </c>
    </row>
    <row r="4637" spans="2:4" x14ac:dyDescent="0.5">
      <c r="B4637" s="5" t="s">
        <v>7361</v>
      </c>
      <c r="C4637" s="3">
        <v>1</v>
      </c>
      <c r="D4637" s="3">
        <v>3.6</v>
      </c>
    </row>
    <row r="4638" spans="2:4" x14ac:dyDescent="0.5">
      <c r="B4638" s="5" t="s">
        <v>7322</v>
      </c>
      <c r="C4638" s="3">
        <v>1</v>
      </c>
      <c r="D4638" s="3">
        <v>3.2</v>
      </c>
    </row>
    <row r="4639" spans="2:4" x14ac:dyDescent="0.5">
      <c r="B4639" s="5" t="s">
        <v>6783</v>
      </c>
      <c r="C4639" s="3">
        <v>1</v>
      </c>
      <c r="D4639" s="3">
        <v>3.4</v>
      </c>
    </row>
    <row r="4640" spans="2:4" x14ac:dyDescent="0.5">
      <c r="B4640" s="5" t="s">
        <v>13024</v>
      </c>
      <c r="C4640" s="3">
        <v>1</v>
      </c>
      <c r="D4640" s="3">
        <v>4</v>
      </c>
    </row>
    <row r="4641" spans="2:4" x14ac:dyDescent="0.5">
      <c r="B4641" s="5" t="s">
        <v>4381</v>
      </c>
      <c r="C4641" s="3">
        <v>1</v>
      </c>
      <c r="D4641" s="3">
        <v>3.4</v>
      </c>
    </row>
    <row r="4642" spans="2:4" x14ac:dyDescent="0.5">
      <c r="B4642" s="5" t="s">
        <v>5923</v>
      </c>
      <c r="C4642" s="3">
        <v>1</v>
      </c>
      <c r="D4642" s="3">
        <v>3.7</v>
      </c>
    </row>
    <row r="4643" spans="2:4" x14ac:dyDescent="0.5">
      <c r="B4643" s="5" t="s">
        <v>464</v>
      </c>
      <c r="C4643" s="3">
        <v>1</v>
      </c>
      <c r="D4643" s="3">
        <v>1</v>
      </c>
    </row>
    <row r="4644" spans="2:4" x14ac:dyDescent="0.5">
      <c r="B4644" s="5" t="s">
        <v>5751</v>
      </c>
      <c r="C4644" s="3">
        <v>1</v>
      </c>
      <c r="D4644" s="3">
        <v>4</v>
      </c>
    </row>
    <row r="4645" spans="2:4" x14ac:dyDescent="0.5">
      <c r="B4645" s="5" t="s">
        <v>6269</v>
      </c>
      <c r="C4645" s="3">
        <v>1</v>
      </c>
      <c r="D4645" s="3">
        <v>3.3</v>
      </c>
    </row>
    <row r="4646" spans="2:4" x14ac:dyDescent="0.5">
      <c r="B4646" s="5" t="s">
        <v>1980</v>
      </c>
      <c r="C4646" s="3">
        <v>2</v>
      </c>
      <c r="D4646" s="3">
        <v>7.1</v>
      </c>
    </row>
    <row r="4647" spans="2:4" x14ac:dyDescent="0.5">
      <c r="B4647" s="5" t="s">
        <v>19864</v>
      </c>
      <c r="C4647" s="3">
        <v>1</v>
      </c>
      <c r="D4647" s="3">
        <v>4.4000000000000004</v>
      </c>
    </row>
    <row r="4648" spans="2:4" x14ac:dyDescent="0.5">
      <c r="B4648" s="5" t="s">
        <v>2177</v>
      </c>
      <c r="C4648" s="3">
        <v>1</v>
      </c>
      <c r="D4648" s="3">
        <v>3.8</v>
      </c>
    </row>
    <row r="4649" spans="2:4" x14ac:dyDescent="0.5">
      <c r="B4649" s="5" t="s">
        <v>17316</v>
      </c>
      <c r="C4649" s="3">
        <v>1</v>
      </c>
      <c r="D4649" s="3">
        <v>4.0999999999999996</v>
      </c>
    </row>
    <row r="4650" spans="2:4" x14ac:dyDescent="0.5">
      <c r="B4650" s="5" t="s">
        <v>18470</v>
      </c>
      <c r="C4650" s="3">
        <v>1</v>
      </c>
      <c r="D4650" s="3">
        <v>4.9000000000000004</v>
      </c>
    </row>
    <row r="4651" spans="2:4" x14ac:dyDescent="0.5">
      <c r="B4651" s="5" t="s">
        <v>7642</v>
      </c>
      <c r="C4651" s="3">
        <v>1</v>
      </c>
      <c r="D4651" s="3">
        <v>3.5</v>
      </c>
    </row>
    <row r="4652" spans="2:4" x14ac:dyDescent="0.5">
      <c r="B4652" s="5" t="s">
        <v>11698</v>
      </c>
      <c r="C4652" s="3">
        <v>1</v>
      </c>
      <c r="D4652" s="3">
        <v>2.9</v>
      </c>
    </row>
    <row r="4653" spans="2:4" x14ac:dyDescent="0.5">
      <c r="B4653" s="5" t="s">
        <v>5686</v>
      </c>
      <c r="C4653" s="3">
        <v>2</v>
      </c>
      <c r="D4653" s="3">
        <v>5.5</v>
      </c>
    </row>
    <row r="4654" spans="2:4" x14ac:dyDescent="0.5">
      <c r="B4654" s="5" t="s">
        <v>9631</v>
      </c>
      <c r="C4654" s="3">
        <v>2</v>
      </c>
      <c r="D4654" s="3">
        <v>6.8000000000000007</v>
      </c>
    </row>
    <row r="4655" spans="2:4" x14ac:dyDescent="0.5">
      <c r="B4655" s="5" t="s">
        <v>8247</v>
      </c>
      <c r="C4655" s="3">
        <v>2</v>
      </c>
      <c r="D4655" s="3">
        <v>2</v>
      </c>
    </row>
    <row r="4656" spans="2:4" x14ac:dyDescent="0.5">
      <c r="B4656" s="5" t="s">
        <v>16053</v>
      </c>
      <c r="C4656" s="3">
        <v>1</v>
      </c>
      <c r="D4656" s="3">
        <v>3.6</v>
      </c>
    </row>
    <row r="4657" spans="2:4" x14ac:dyDescent="0.5">
      <c r="B4657" s="5" t="s">
        <v>4152</v>
      </c>
      <c r="C4657" s="3">
        <v>1</v>
      </c>
      <c r="D4657" s="3">
        <v>4.0999999999999996</v>
      </c>
    </row>
    <row r="4658" spans="2:4" x14ac:dyDescent="0.5">
      <c r="B4658" s="5" t="s">
        <v>9483</v>
      </c>
      <c r="C4658" s="3">
        <v>1</v>
      </c>
      <c r="D4658" s="3">
        <v>3.1</v>
      </c>
    </row>
    <row r="4659" spans="2:4" x14ac:dyDescent="0.5">
      <c r="B4659" s="5" t="s">
        <v>4619</v>
      </c>
      <c r="C4659" s="3">
        <v>1</v>
      </c>
      <c r="D4659" s="3">
        <v>3.3</v>
      </c>
    </row>
    <row r="4660" spans="2:4" x14ac:dyDescent="0.5">
      <c r="B4660" s="5" t="s">
        <v>3956</v>
      </c>
      <c r="C4660" s="3">
        <v>1</v>
      </c>
      <c r="D4660" s="3">
        <v>3.9</v>
      </c>
    </row>
    <row r="4661" spans="2:4" x14ac:dyDescent="0.5">
      <c r="B4661" s="5" t="s">
        <v>6968</v>
      </c>
      <c r="C4661" s="3">
        <v>1</v>
      </c>
      <c r="D4661" s="3">
        <v>3.3</v>
      </c>
    </row>
    <row r="4662" spans="2:4" x14ac:dyDescent="0.5">
      <c r="B4662" s="5" t="s">
        <v>17728</v>
      </c>
      <c r="C4662" s="3">
        <v>1</v>
      </c>
      <c r="D4662" s="3">
        <v>3.8</v>
      </c>
    </row>
    <row r="4663" spans="2:4" x14ac:dyDescent="0.5">
      <c r="B4663" s="5" t="s">
        <v>4347</v>
      </c>
      <c r="C4663" s="3">
        <v>1</v>
      </c>
      <c r="D4663" s="3">
        <v>3.1</v>
      </c>
    </row>
    <row r="4664" spans="2:4" x14ac:dyDescent="0.5">
      <c r="B4664" s="5" t="s">
        <v>14129</v>
      </c>
      <c r="C4664" s="3">
        <v>2</v>
      </c>
      <c r="D4664" s="3">
        <v>6.6999999999999993</v>
      </c>
    </row>
    <row r="4665" spans="2:4" x14ac:dyDescent="0.5">
      <c r="B4665" s="5" t="s">
        <v>15304</v>
      </c>
      <c r="C4665" s="3">
        <v>1</v>
      </c>
      <c r="D4665" s="3">
        <v>3</v>
      </c>
    </row>
    <row r="4666" spans="2:4" x14ac:dyDescent="0.5">
      <c r="B4666" s="5" t="s">
        <v>15453</v>
      </c>
      <c r="C4666" s="3">
        <v>1</v>
      </c>
      <c r="D4666" s="3">
        <v>1</v>
      </c>
    </row>
    <row r="4667" spans="2:4" x14ac:dyDescent="0.5">
      <c r="B4667" s="5" t="s">
        <v>4196</v>
      </c>
      <c r="C4667" s="3">
        <v>1</v>
      </c>
      <c r="D4667" s="3">
        <v>3.8</v>
      </c>
    </row>
    <row r="4668" spans="2:4" x14ac:dyDescent="0.5">
      <c r="B4668" s="5" t="s">
        <v>14722</v>
      </c>
      <c r="C4668" s="3">
        <v>1</v>
      </c>
      <c r="D4668" s="3">
        <v>3.5</v>
      </c>
    </row>
    <row r="4669" spans="2:4" x14ac:dyDescent="0.5">
      <c r="B4669" s="5" t="s">
        <v>15721</v>
      </c>
      <c r="C4669" s="3">
        <v>1</v>
      </c>
      <c r="D4669" s="3">
        <v>1</v>
      </c>
    </row>
    <row r="4670" spans="2:4" x14ac:dyDescent="0.5">
      <c r="B4670" s="5" t="s">
        <v>14773</v>
      </c>
      <c r="C4670" s="3">
        <v>1</v>
      </c>
      <c r="D4670" s="3">
        <v>4.5</v>
      </c>
    </row>
    <row r="4671" spans="2:4" x14ac:dyDescent="0.5">
      <c r="B4671" s="5" t="s">
        <v>3713</v>
      </c>
      <c r="C4671" s="3">
        <v>2</v>
      </c>
      <c r="D4671" s="3">
        <v>8.1999999999999993</v>
      </c>
    </row>
    <row r="4672" spans="2:4" x14ac:dyDescent="0.5">
      <c r="B4672" s="5" t="s">
        <v>5343</v>
      </c>
      <c r="C4672" s="3">
        <v>1</v>
      </c>
      <c r="D4672" s="3">
        <v>2.9</v>
      </c>
    </row>
    <row r="4673" spans="2:4" x14ac:dyDescent="0.5">
      <c r="B4673" s="5" t="s">
        <v>12664</v>
      </c>
      <c r="C4673" s="3">
        <v>1</v>
      </c>
      <c r="D4673" s="3">
        <v>3.8</v>
      </c>
    </row>
    <row r="4674" spans="2:4" x14ac:dyDescent="0.5">
      <c r="B4674" s="5" t="s">
        <v>18061</v>
      </c>
      <c r="C4674" s="3">
        <v>1</v>
      </c>
      <c r="D4674" s="3">
        <v>4.5</v>
      </c>
    </row>
    <row r="4675" spans="2:4" x14ac:dyDescent="0.5">
      <c r="B4675" s="5" t="s">
        <v>20566</v>
      </c>
      <c r="C4675" s="3">
        <v>1</v>
      </c>
      <c r="D4675" s="3">
        <v>3.9</v>
      </c>
    </row>
    <row r="4676" spans="2:4" x14ac:dyDescent="0.5">
      <c r="B4676" s="5" t="s">
        <v>135</v>
      </c>
      <c r="C4676" s="3">
        <v>1</v>
      </c>
      <c r="D4676" s="3">
        <v>1</v>
      </c>
    </row>
    <row r="4677" spans="2:4" x14ac:dyDescent="0.5">
      <c r="B4677" s="5" t="s">
        <v>6333</v>
      </c>
      <c r="C4677" s="3">
        <v>1</v>
      </c>
      <c r="D4677" s="3">
        <v>1</v>
      </c>
    </row>
    <row r="4678" spans="2:4" x14ac:dyDescent="0.5">
      <c r="B4678" s="5" t="s">
        <v>9692</v>
      </c>
      <c r="C4678" s="3">
        <v>1</v>
      </c>
      <c r="D4678" s="3">
        <v>3.9</v>
      </c>
    </row>
    <row r="4679" spans="2:4" x14ac:dyDescent="0.5">
      <c r="B4679" s="5" t="s">
        <v>9910</v>
      </c>
      <c r="C4679" s="3">
        <v>1</v>
      </c>
      <c r="D4679" s="3">
        <v>1</v>
      </c>
    </row>
    <row r="4680" spans="2:4" x14ac:dyDescent="0.5">
      <c r="B4680" s="5" t="s">
        <v>429</v>
      </c>
      <c r="C4680" s="3">
        <v>1</v>
      </c>
      <c r="D4680" s="3">
        <v>1</v>
      </c>
    </row>
    <row r="4681" spans="2:4" x14ac:dyDescent="0.5">
      <c r="B4681" s="5" t="s">
        <v>14839</v>
      </c>
      <c r="C4681" s="3">
        <v>1</v>
      </c>
      <c r="D4681" s="3">
        <v>3.1</v>
      </c>
    </row>
    <row r="4682" spans="2:4" x14ac:dyDescent="0.5">
      <c r="B4682" s="5" t="s">
        <v>4904</v>
      </c>
      <c r="C4682" s="3">
        <v>1</v>
      </c>
      <c r="D4682" s="3">
        <v>3.6</v>
      </c>
    </row>
    <row r="4683" spans="2:4" x14ac:dyDescent="0.5">
      <c r="B4683" s="5" t="s">
        <v>2681</v>
      </c>
      <c r="C4683" s="3">
        <v>1</v>
      </c>
      <c r="D4683" s="3">
        <v>3.9</v>
      </c>
    </row>
    <row r="4684" spans="2:4" x14ac:dyDescent="0.5">
      <c r="B4684" s="5" t="s">
        <v>2015</v>
      </c>
      <c r="C4684" s="3">
        <v>1</v>
      </c>
      <c r="D4684" s="3">
        <v>4.2</v>
      </c>
    </row>
    <row r="4685" spans="2:4" x14ac:dyDescent="0.5">
      <c r="B4685" s="5" t="s">
        <v>16529</v>
      </c>
      <c r="C4685" s="3">
        <v>2</v>
      </c>
      <c r="D4685" s="3">
        <v>8.3000000000000007</v>
      </c>
    </row>
    <row r="4686" spans="2:4" x14ac:dyDescent="0.5">
      <c r="B4686" s="5" t="s">
        <v>2432</v>
      </c>
      <c r="C4686" s="3">
        <v>1</v>
      </c>
      <c r="D4686" s="3">
        <v>4.0999999999999996</v>
      </c>
    </row>
    <row r="4687" spans="2:4" x14ac:dyDescent="0.5">
      <c r="B4687" s="5" t="s">
        <v>15213</v>
      </c>
      <c r="C4687" s="3">
        <v>1</v>
      </c>
      <c r="D4687" s="3">
        <v>2.6</v>
      </c>
    </row>
    <row r="4688" spans="2:4" x14ac:dyDescent="0.5">
      <c r="B4688" s="5" t="s">
        <v>18864</v>
      </c>
      <c r="C4688" s="3">
        <v>1</v>
      </c>
      <c r="D4688" s="3">
        <v>4.5999999999999996</v>
      </c>
    </row>
    <row r="4689" spans="2:4" x14ac:dyDescent="0.5">
      <c r="B4689" s="5" t="s">
        <v>9710</v>
      </c>
      <c r="C4689" s="3">
        <v>1</v>
      </c>
      <c r="D4689" s="3">
        <v>1</v>
      </c>
    </row>
    <row r="4690" spans="2:4" x14ac:dyDescent="0.5">
      <c r="B4690" s="5" t="s">
        <v>13791</v>
      </c>
      <c r="C4690" s="3">
        <v>1</v>
      </c>
      <c r="D4690" s="3">
        <v>1</v>
      </c>
    </row>
    <row r="4691" spans="2:4" x14ac:dyDescent="0.5">
      <c r="B4691" s="5" t="s">
        <v>8207</v>
      </c>
      <c r="C4691" s="3">
        <v>1</v>
      </c>
      <c r="D4691" s="3">
        <v>2.8</v>
      </c>
    </row>
    <row r="4692" spans="2:4" x14ac:dyDescent="0.5">
      <c r="B4692" s="5" t="s">
        <v>9894</v>
      </c>
      <c r="C4692" s="3">
        <v>1</v>
      </c>
      <c r="D4692" s="3">
        <v>3.7</v>
      </c>
    </row>
    <row r="4693" spans="2:4" x14ac:dyDescent="0.5">
      <c r="B4693" s="5" t="s">
        <v>9853</v>
      </c>
      <c r="C4693" s="3">
        <v>1</v>
      </c>
      <c r="D4693" s="3">
        <v>3.7</v>
      </c>
    </row>
    <row r="4694" spans="2:4" x14ac:dyDescent="0.5">
      <c r="B4694" s="5" t="s">
        <v>5610</v>
      </c>
      <c r="C4694" s="3">
        <v>1</v>
      </c>
      <c r="D4694" s="3">
        <v>3.3</v>
      </c>
    </row>
    <row r="4695" spans="2:4" x14ac:dyDescent="0.5">
      <c r="B4695" s="5" t="s">
        <v>1174</v>
      </c>
      <c r="C4695" s="3">
        <v>1</v>
      </c>
      <c r="D4695" s="3">
        <v>1</v>
      </c>
    </row>
    <row r="4696" spans="2:4" x14ac:dyDescent="0.5">
      <c r="B4696" s="5" t="s">
        <v>10839</v>
      </c>
      <c r="C4696" s="3">
        <v>1</v>
      </c>
      <c r="D4696" s="3">
        <v>3.2</v>
      </c>
    </row>
    <row r="4697" spans="2:4" x14ac:dyDescent="0.5">
      <c r="B4697" s="5" t="s">
        <v>8965</v>
      </c>
      <c r="C4697" s="3">
        <v>1</v>
      </c>
      <c r="D4697" s="3">
        <v>2.9</v>
      </c>
    </row>
    <row r="4698" spans="2:4" x14ac:dyDescent="0.5">
      <c r="B4698" s="5" t="s">
        <v>7617</v>
      </c>
      <c r="C4698" s="3">
        <v>1</v>
      </c>
      <c r="D4698" s="3">
        <v>2.7</v>
      </c>
    </row>
    <row r="4699" spans="2:4" x14ac:dyDescent="0.5">
      <c r="B4699" s="5" t="s">
        <v>352</v>
      </c>
      <c r="C4699" s="3">
        <v>1</v>
      </c>
      <c r="D4699" s="3">
        <v>1</v>
      </c>
    </row>
    <row r="4700" spans="2:4" x14ac:dyDescent="0.5">
      <c r="B4700" s="5" t="s">
        <v>12691</v>
      </c>
      <c r="C4700" s="3">
        <v>1</v>
      </c>
      <c r="D4700" s="3">
        <v>3.2</v>
      </c>
    </row>
    <row r="4701" spans="2:4" x14ac:dyDescent="0.5">
      <c r="B4701" s="5" t="s">
        <v>11081</v>
      </c>
      <c r="C4701" s="3">
        <v>1</v>
      </c>
      <c r="D4701" s="3">
        <v>1</v>
      </c>
    </row>
    <row r="4702" spans="2:4" x14ac:dyDescent="0.5">
      <c r="B4702" s="5" t="s">
        <v>13068</v>
      </c>
      <c r="C4702" s="3">
        <v>3</v>
      </c>
      <c r="D4702" s="3">
        <v>9.4</v>
      </c>
    </row>
    <row r="4703" spans="2:4" x14ac:dyDescent="0.5">
      <c r="B4703" s="5" t="s">
        <v>13548</v>
      </c>
      <c r="C4703" s="3">
        <v>1</v>
      </c>
      <c r="D4703" s="3">
        <v>1</v>
      </c>
    </row>
    <row r="4704" spans="2:4" x14ac:dyDescent="0.5">
      <c r="B4704" s="5" t="s">
        <v>3149</v>
      </c>
      <c r="C4704" s="3">
        <v>1</v>
      </c>
      <c r="D4704" s="3">
        <v>2.5</v>
      </c>
    </row>
    <row r="4705" spans="2:4" x14ac:dyDescent="0.5">
      <c r="B4705" s="5" t="s">
        <v>1944</v>
      </c>
      <c r="C4705" s="3">
        <v>1</v>
      </c>
      <c r="D4705" s="3">
        <v>4.5</v>
      </c>
    </row>
    <row r="4706" spans="2:4" x14ac:dyDescent="0.5">
      <c r="B4706" s="5" t="s">
        <v>17958</v>
      </c>
      <c r="C4706" s="3">
        <v>1</v>
      </c>
      <c r="D4706" s="3">
        <v>3.3</v>
      </c>
    </row>
    <row r="4707" spans="2:4" x14ac:dyDescent="0.5">
      <c r="B4707" s="5" t="s">
        <v>12675</v>
      </c>
      <c r="C4707" s="3">
        <v>1</v>
      </c>
      <c r="D4707" s="3">
        <v>1</v>
      </c>
    </row>
    <row r="4708" spans="2:4" x14ac:dyDescent="0.5">
      <c r="B4708" s="5" t="s">
        <v>13420</v>
      </c>
      <c r="C4708" s="3">
        <v>1</v>
      </c>
      <c r="D4708" s="3">
        <v>1</v>
      </c>
    </row>
    <row r="4709" spans="2:4" x14ac:dyDescent="0.5">
      <c r="B4709" s="5" t="s">
        <v>683</v>
      </c>
      <c r="C4709" s="3">
        <v>1</v>
      </c>
      <c r="D4709" s="3">
        <v>1</v>
      </c>
    </row>
    <row r="4710" spans="2:4" x14ac:dyDescent="0.5">
      <c r="B4710" s="5" t="s">
        <v>10943</v>
      </c>
      <c r="C4710" s="3">
        <v>1</v>
      </c>
      <c r="D4710" s="3">
        <v>4</v>
      </c>
    </row>
    <row r="4711" spans="2:4" x14ac:dyDescent="0.5">
      <c r="B4711" s="5" t="s">
        <v>16184</v>
      </c>
      <c r="C4711" s="3">
        <v>1</v>
      </c>
      <c r="D4711" s="3">
        <v>4.4000000000000004</v>
      </c>
    </row>
    <row r="4712" spans="2:4" x14ac:dyDescent="0.5">
      <c r="B4712" s="5" t="s">
        <v>15687</v>
      </c>
      <c r="C4712" s="3">
        <v>1</v>
      </c>
      <c r="D4712" s="3">
        <v>3.1</v>
      </c>
    </row>
    <row r="4713" spans="2:4" x14ac:dyDescent="0.5">
      <c r="B4713" s="5" t="s">
        <v>16210</v>
      </c>
      <c r="C4713" s="3">
        <v>3</v>
      </c>
      <c r="D4713" s="3">
        <v>13.499999999999998</v>
      </c>
    </row>
    <row r="4714" spans="2:4" x14ac:dyDescent="0.5">
      <c r="B4714" s="5" t="s">
        <v>20157</v>
      </c>
      <c r="C4714" s="3">
        <v>1</v>
      </c>
      <c r="D4714" s="3">
        <v>3.7</v>
      </c>
    </row>
    <row r="4715" spans="2:4" x14ac:dyDescent="0.5">
      <c r="B4715" s="5" t="s">
        <v>18087</v>
      </c>
      <c r="C4715" s="3">
        <v>1</v>
      </c>
      <c r="D4715" s="3">
        <v>3</v>
      </c>
    </row>
    <row r="4716" spans="2:4" x14ac:dyDescent="0.5">
      <c r="B4716" s="5" t="s">
        <v>6294</v>
      </c>
      <c r="C4716" s="3">
        <v>1</v>
      </c>
      <c r="D4716" s="3">
        <v>4</v>
      </c>
    </row>
    <row r="4717" spans="2:4" x14ac:dyDescent="0.5">
      <c r="B4717" s="5" t="s">
        <v>11597</v>
      </c>
      <c r="C4717" s="3">
        <v>1</v>
      </c>
      <c r="D4717" s="3">
        <v>4.9000000000000004</v>
      </c>
    </row>
    <row r="4718" spans="2:4" x14ac:dyDescent="0.5">
      <c r="B4718" s="5" t="s">
        <v>17536</v>
      </c>
      <c r="C4718" s="3">
        <v>1</v>
      </c>
      <c r="D4718" s="3">
        <v>3.4</v>
      </c>
    </row>
    <row r="4719" spans="2:4" x14ac:dyDescent="0.5">
      <c r="B4719" s="5" t="s">
        <v>4309</v>
      </c>
      <c r="C4719" s="3">
        <v>1</v>
      </c>
      <c r="D4719" s="3">
        <v>3.8</v>
      </c>
    </row>
    <row r="4720" spans="2:4" x14ac:dyDescent="0.5">
      <c r="B4720" s="5" t="s">
        <v>14067</v>
      </c>
      <c r="C4720" s="3">
        <v>1</v>
      </c>
      <c r="D4720" s="3">
        <v>3</v>
      </c>
    </row>
    <row r="4721" spans="2:4" x14ac:dyDescent="0.5">
      <c r="B4721" s="5" t="s">
        <v>9032</v>
      </c>
      <c r="C4721" s="3">
        <v>4</v>
      </c>
      <c r="D4721" s="3">
        <v>13.899999999999999</v>
      </c>
    </row>
    <row r="4722" spans="2:4" x14ac:dyDescent="0.5">
      <c r="B4722" s="5" t="s">
        <v>15660</v>
      </c>
      <c r="C4722" s="3">
        <v>1</v>
      </c>
      <c r="D4722" s="3">
        <v>3.3</v>
      </c>
    </row>
    <row r="4723" spans="2:4" x14ac:dyDescent="0.5">
      <c r="B4723" s="5" t="s">
        <v>13805</v>
      </c>
      <c r="C4723" s="3">
        <v>1</v>
      </c>
      <c r="D4723" s="3">
        <v>2.8</v>
      </c>
    </row>
    <row r="4724" spans="2:4" x14ac:dyDescent="0.5">
      <c r="B4724" s="5" t="s">
        <v>9639</v>
      </c>
      <c r="C4724" s="3">
        <v>1</v>
      </c>
      <c r="D4724" s="3">
        <v>3.1</v>
      </c>
    </row>
    <row r="4725" spans="2:4" x14ac:dyDescent="0.5">
      <c r="B4725" s="5" t="s">
        <v>11554</v>
      </c>
      <c r="C4725" s="3">
        <v>1</v>
      </c>
      <c r="D4725" s="3">
        <v>3.5</v>
      </c>
    </row>
    <row r="4726" spans="2:4" x14ac:dyDescent="0.5">
      <c r="B4726" s="5" t="s">
        <v>13361</v>
      </c>
      <c r="C4726" s="3">
        <v>1</v>
      </c>
      <c r="D4726" s="3">
        <v>1</v>
      </c>
    </row>
    <row r="4727" spans="2:4" x14ac:dyDescent="0.5">
      <c r="B4727" s="5" t="s">
        <v>5084</v>
      </c>
      <c r="C4727" s="3">
        <v>1</v>
      </c>
      <c r="D4727" s="3">
        <v>3.6</v>
      </c>
    </row>
    <row r="4728" spans="2:4" x14ac:dyDescent="0.5">
      <c r="B4728" s="5" t="s">
        <v>5336</v>
      </c>
      <c r="C4728" s="3">
        <v>1</v>
      </c>
      <c r="D4728" s="3">
        <v>3.5</v>
      </c>
    </row>
    <row r="4729" spans="2:4" x14ac:dyDescent="0.5">
      <c r="B4729" s="5" t="s">
        <v>19465</v>
      </c>
      <c r="C4729" s="3">
        <v>1</v>
      </c>
      <c r="D4729" s="3">
        <v>2.6</v>
      </c>
    </row>
    <row r="4730" spans="2:4" x14ac:dyDescent="0.5">
      <c r="B4730" s="5" t="s">
        <v>15525</v>
      </c>
      <c r="C4730" s="3">
        <v>1</v>
      </c>
      <c r="D4730" s="3">
        <v>3.1</v>
      </c>
    </row>
    <row r="4731" spans="2:4" x14ac:dyDescent="0.5">
      <c r="B4731" s="5" t="s">
        <v>5117</v>
      </c>
      <c r="C4731" s="3">
        <v>2</v>
      </c>
      <c r="D4731" s="3">
        <v>6.4</v>
      </c>
    </row>
    <row r="4732" spans="2:4" x14ac:dyDescent="0.5">
      <c r="B4732" s="5" t="s">
        <v>5841</v>
      </c>
      <c r="C4732" s="3">
        <v>1</v>
      </c>
      <c r="D4732" s="3">
        <v>3.2</v>
      </c>
    </row>
    <row r="4733" spans="2:4" x14ac:dyDescent="0.5">
      <c r="B4733" s="5" t="s">
        <v>20080</v>
      </c>
      <c r="C4733" s="3">
        <v>1</v>
      </c>
      <c r="D4733" s="3">
        <v>4</v>
      </c>
    </row>
    <row r="4734" spans="2:4" x14ac:dyDescent="0.5">
      <c r="B4734" s="5" t="s">
        <v>12566</v>
      </c>
      <c r="C4734" s="3">
        <v>1</v>
      </c>
      <c r="D4734" s="3">
        <v>3.3</v>
      </c>
    </row>
    <row r="4735" spans="2:4" x14ac:dyDescent="0.5">
      <c r="B4735" s="5" t="s">
        <v>11641</v>
      </c>
      <c r="C4735" s="3">
        <v>1</v>
      </c>
      <c r="D4735" s="3">
        <v>3.3</v>
      </c>
    </row>
    <row r="4736" spans="2:4" x14ac:dyDescent="0.5">
      <c r="B4736" s="5" t="s">
        <v>6496</v>
      </c>
      <c r="C4736" s="3">
        <v>1</v>
      </c>
      <c r="D4736" s="3">
        <v>2.7</v>
      </c>
    </row>
    <row r="4737" spans="2:4" x14ac:dyDescent="0.5">
      <c r="B4737" s="5" t="s">
        <v>20361</v>
      </c>
      <c r="C4737" s="3">
        <v>1</v>
      </c>
      <c r="D4737" s="3">
        <v>4</v>
      </c>
    </row>
    <row r="4738" spans="2:4" x14ac:dyDescent="0.5">
      <c r="B4738" s="5" t="s">
        <v>18689</v>
      </c>
      <c r="C4738" s="3">
        <v>1</v>
      </c>
      <c r="D4738" s="3">
        <v>4.7</v>
      </c>
    </row>
    <row r="4739" spans="2:4" x14ac:dyDescent="0.5">
      <c r="B4739" s="5" t="s">
        <v>20254</v>
      </c>
      <c r="C4739" s="3">
        <v>1</v>
      </c>
      <c r="D4739" s="3">
        <v>4.0999999999999996</v>
      </c>
    </row>
    <row r="4740" spans="2:4" x14ac:dyDescent="0.5">
      <c r="B4740" s="5" t="s">
        <v>19394</v>
      </c>
      <c r="C4740" s="3">
        <v>1</v>
      </c>
      <c r="D4740" s="3">
        <v>3.3</v>
      </c>
    </row>
    <row r="4741" spans="2:4" x14ac:dyDescent="0.5">
      <c r="B4741" s="5" t="s">
        <v>18363</v>
      </c>
      <c r="C4741" s="3">
        <v>1</v>
      </c>
      <c r="D4741" s="3">
        <v>4.2</v>
      </c>
    </row>
    <row r="4742" spans="2:4" x14ac:dyDescent="0.5">
      <c r="B4742" s="5" t="s">
        <v>9257</v>
      </c>
      <c r="C4742" s="3">
        <v>2</v>
      </c>
      <c r="D4742" s="3">
        <v>7.3</v>
      </c>
    </row>
    <row r="4743" spans="2:4" x14ac:dyDescent="0.5">
      <c r="B4743" s="5" t="s">
        <v>14906</v>
      </c>
      <c r="C4743" s="3">
        <v>1</v>
      </c>
      <c r="D4743" s="3">
        <v>3.1</v>
      </c>
    </row>
    <row r="4744" spans="2:4" x14ac:dyDescent="0.5">
      <c r="B4744" s="5" t="s">
        <v>14921</v>
      </c>
      <c r="C4744" s="3">
        <v>1</v>
      </c>
      <c r="D4744" s="3">
        <v>3.9</v>
      </c>
    </row>
    <row r="4745" spans="2:4" x14ac:dyDescent="0.5">
      <c r="B4745" s="5" t="s">
        <v>3510</v>
      </c>
      <c r="C4745" s="3">
        <v>2</v>
      </c>
      <c r="D4745" s="3">
        <v>7.7</v>
      </c>
    </row>
    <row r="4746" spans="2:4" x14ac:dyDescent="0.5">
      <c r="B4746" s="5" t="s">
        <v>12442</v>
      </c>
      <c r="C4746" s="3">
        <v>1</v>
      </c>
      <c r="D4746" s="3">
        <v>3.4</v>
      </c>
    </row>
    <row r="4747" spans="2:4" x14ac:dyDescent="0.5">
      <c r="B4747" s="5" t="s">
        <v>11488</v>
      </c>
      <c r="C4747" s="3">
        <v>1</v>
      </c>
      <c r="D4747" s="3">
        <v>3</v>
      </c>
    </row>
    <row r="4748" spans="2:4" x14ac:dyDescent="0.5">
      <c r="B4748" s="5" t="s">
        <v>2293</v>
      </c>
      <c r="C4748" s="3">
        <v>1</v>
      </c>
      <c r="D4748" s="3">
        <v>4</v>
      </c>
    </row>
    <row r="4749" spans="2:4" x14ac:dyDescent="0.5">
      <c r="B4749" s="5" t="s">
        <v>18728</v>
      </c>
      <c r="C4749" s="3">
        <v>1</v>
      </c>
      <c r="D4749" s="3">
        <v>3.5</v>
      </c>
    </row>
    <row r="4750" spans="2:4" x14ac:dyDescent="0.5">
      <c r="B4750" s="5" t="s">
        <v>20027</v>
      </c>
      <c r="C4750" s="3">
        <v>1</v>
      </c>
      <c r="D4750" s="3">
        <v>3.3</v>
      </c>
    </row>
    <row r="4751" spans="2:4" x14ac:dyDescent="0.5">
      <c r="B4751" s="5" t="s">
        <v>12737</v>
      </c>
      <c r="C4751" s="3">
        <v>1</v>
      </c>
      <c r="D4751" s="3">
        <v>1</v>
      </c>
    </row>
    <row r="4752" spans="2:4" x14ac:dyDescent="0.5">
      <c r="B4752" s="5" t="s">
        <v>1410</v>
      </c>
      <c r="C4752" s="3">
        <v>1</v>
      </c>
      <c r="D4752" s="3">
        <v>1</v>
      </c>
    </row>
    <row r="4753" spans="2:4" x14ac:dyDescent="0.5">
      <c r="B4753" s="5" t="s">
        <v>17378</v>
      </c>
      <c r="C4753" s="3">
        <v>1</v>
      </c>
      <c r="D4753" s="3">
        <v>4.0999999999999996</v>
      </c>
    </row>
    <row r="4754" spans="2:4" x14ac:dyDescent="0.5">
      <c r="B4754" s="5" t="s">
        <v>661</v>
      </c>
      <c r="C4754" s="3">
        <v>8</v>
      </c>
      <c r="D4754" s="3">
        <v>22</v>
      </c>
    </row>
    <row r="4755" spans="2:4" x14ac:dyDescent="0.5">
      <c r="B4755" s="5" t="s">
        <v>5367</v>
      </c>
      <c r="C4755" s="3">
        <v>1</v>
      </c>
      <c r="D4755" s="3">
        <v>2.7</v>
      </c>
    </row>
    <row r="4756" spans="2:4" x14ac:dyDescent="0.5">
      <c r="B4756" s="5" t="s">
        <v>4415</v>
      </c>
      <c r="C4756" s="3">
        <v>1</v>
      </c>
      <c r="D4756" s="3">
        <v>4.5</v>
      </c>
    </row>
    <row r="4757" spans="2:4" x14ac:dyDescent="0.5">
      <c r="B4757" s="5" t="s">
        <v>15053</v>
      </c>
      <c r="C4757" s="3">
        <v>1</v>
      </c>
      <c r="D4757" s="3">
        <v>3.6</v>
      </c>
    </row>
    <row r="4758" spans="2:4" x14ac:dyDescent="0.5">
      <c r="B4758" s="5" t="s">
        <v>15771</v>
      </c>
      <c r="C4758" s="3">
        <v>1</v>
      </c>
      <c r="D4758" s="3">
        <v>3.1</v>
      </c>
    </row>
    <row r="4759" spans="2:4" x14ac:dyDescent="0.5">
      <c r="B4759" s="5" t="s">
        <v>519</v>
      </c>
      <c r="C4759" s="3">
        <v>1</v>
      </c>
      <c r="D4759" s="3">
        <v>1</v>
      </c>
    </row>
    <row r="4760" spans="2:4" x14ac:dyDescent="0.5">
      <c r="B4760" s="5" t="s">
        <v>17669</v>
      </c>
      <c r="C4760" s="3">
        <v>1</v>
      </c>
      <c r="D4760" s="3">
        <v>4.0999999999999996</v>
      </c>
    </row>
    <row r="4761" spans="2:4" x14ac:dyDescent="0.5">
      <c r="B4761" s="5" t="s">
        <v>17213</v>
      </c>
      <c r="C4761" s="3">
        <v>1</v>
      </c>
      <c r="D4761" s="3">
        <v>3.6</v>
      </c>
    </row>
    <row r="4762" spans="2:4" x14ac:dyDescent="0.5">
      <c r="B4762" s="5" t="s">
        <v>2498</v>
      </c>
      <c r="C4762" s="3">
        <v>1</v>
      </c>
      <c r="D4762" s="3">
        <v>4.2</v>
      </c>
    </row>
    <row r="4763" spans="2:4" x14ac:dyDescent="0.5">
      <c r="B4763" s="5" t="s">
        <v>1520</v>
      </c>
      <c r="C4763" s="3">
        <v>1</v>
      </c>
      <c r="D4763" s="3">
        <v>1</v>
      </c>
    </row>
    <row r="4764" spans="2:4" x14ac:dyDescent="0.5">
      <c r="B4764" s="5" t="s">
        <v>8634</v>
      </c>
      <c r="C4764" s="3">
        <v>1</v>
      </c>
      <c r="D4764" s="3">
        <v>3.1</v>
      </c>
    </row>
    <row r="4765" spans="2:4" x14ac:dyDescent="0.5">
      <c r="B4765" s="5" t="s">
        <v>13243</v>
      </c>
      <c r="C4765" s="3">
        <v>1</v>
      </c>
      <c r="D4765" s="3">
        <v>4.7</v>
      </c>
    </row>
    <row r="4766" spans="2:4" x14ac:dyDescent="0.5">
      <c r="B4766" s="5" t="s">
        <v>10813</v>
      </c>
      <c r="C4766" s="3">
        <v>1</v>
      </c>
      <c r="D4766" s="3">
        <v>3</v>
      </c>
    </row>
    <row r="4767" spans="2:4" x14ac:dyDescent="0.5">
      <c r="B4767" s="5" t="s">
        <v>2956</v>
      </c>
      <c r="C4767" s="3">
        <v>2</v>
      </c>
      <c r="D4767" s="3">
        <v>6.9</v>
      </c>
    </row>
    <row r="4768" spans="2:4" x14ac:dyDescent="0.5">
      <c r="B4768" s="5" t="s">
        <v>19979</v>
      </c>
      <c r="C4768" s="3">
        <v>1</v>
      </c>
      <c r="D4768" s="3">
        <v>3.5</v>
      </c>
    </row>
    <row r="4769" spans="2:4" x14ac:dyDescent="0.5">
      <c r="B4769" s="5" t="s">
        <v>19969</v>
      </c>
      <c r="C4769" s="3">
        <v>1</v>
      </c>
      <c r="D4769" s="3">
        <v>3.4</v>
      </c>
    </row>
    <row r="4770" spans="2:4" x14ac:dyDescent="0.5">
      <c r="B4770" s="5" t="s">
        <v>19292</v>
      </c>
      <c r="C4770" s="3">
        <v>1</v>
      </c>
      <c r="D4770" s="3">
        <v>3.5</v>
      </c>
    </row>
    <row r="4771" spans="2:4" x14ac:dyDescent="0.5">
      <c r="B4771" s="5" t="s">
        <v>4068</v>
      </c>
      <c r="C4771" s="3">
        <v>1</v>
      </c>
      <c r="D4771" s="3">
        <v>3.7</v>
      </c>
    </row>
    <row r="4772" spans="2:4" x14ac:dyDescent="0.5">
      <c r="B4772" s="5" t="s">
        <v>14582</v>
      </c>
      <c r="C4772" s="3">
        <v>1</v>
      </c>
      <c r="D4772" s="3">
        <v>2.8</v>
      </c>
    </row>
    <row r="4773" spans="2:4" x14ac:dyDescent="0.5">
      <c r="B4773" s="5" t="s">
        <v>9871</v>
      </c>
      <c r="C4773" s="3">
        <v>1</v>
      </c>
      <c r="D4773" s="3">
        <v>3</v>
      </c>
    </row>
    <row r="4774" spans="2:4" x14ac:dyDescent="0.5">
      <c r="B4774" s="5" t="s">
        <v>12942</v>
      </c>
      <c r="C4774" s="3">
        <v>1</v>
      </c>
      <c r="D4774" s="3">
        <v>3.2</v>
      </c>
    </row>
    <row r="4775" spans="2:4" x14ac:dyDescent="0.5">
      <c r="B4775" s="5" t="s">
        <v>14959</v>
      </c>
      <c r="C4775" s="3">
        <v>1</v>
      </c>
      <c r="D4775" s="3">
        <v>3.7</v>
      </c>
    </row>
    <row r="4776" spans="2:4" x14ac:dyDescent="0.5">
      <c r="B4776" s="5" t="s">
        <v>10405</v>
      </c>
      <c r="C4776" s="3">
        <v>1</v>
      </c>
      <c r="D4776" s="3">
        <v>2.8</v>
      </c>
    </row>
    <row r="4777" spans="2:4" x14ac:dyDescent="0.5">
      <c r="B4777" s="5" t="s">
        <v>10433</v>
      </c>
      <c r="C4777" s="3">
        <v>1</v>
      </c>
      <c r="D4777" s="3">
        <v>2.7</v>
      </c>
    </row>
    <row r="4778" spans="2:4" x14ac:dyDescent="0.5">
      <c r="B4778" s="5" t="s">
        <v>7436</v>
      </c>
      <c r="C4778" s="3">
        <v>1</v>
      </c>
      <c r="D4778" s="3">
        <v>3.1</v>
      </c>
    </row>
    <row r="4779" spans="2:4" x14ac:dyDescent="0.5">
      <c r="B4779" s="5" t="s">
        <v>1414</v>
      </c>
      <c r="C4779" s="3">
        <v>1</v>
      </c>
      <c r="D4779" s="3">
        <v>1</v>
      </c>
    </row>
    <row r="4780" spans="2:4" x14ac:dyDescent="0.5">
      <c r="B4780" s="5" t="s">
        <v>5613</v>
      </c>
      <c r="C4780" s="3">
        <v>1</v>
      </c>
      <c r="D4780" s="3">
        <v>2.6</v>
      </c>
    </row>
    <row r="4781" spans="2:4" x14ac:dyDescent="0.5">
      <c r="B4781" s="5" t="s">
        <v>372</v>
      </c>
      <c r="C4781" s="3">
        <v>1</v>
      </c>
      <c r="D4781" s="3">
        <v>1</v>
      </c>
    </row>
    <row r="4782" spans="2:4" x14ac:dyDescent="0.5">
      <c r="B4782" s="5" t="s">
        <v>531</v>
      </c>
      <c r="C4782" s="3">
        <v>1</v>
      </c>
      <c r="D4782" s="3">
        <v>1</v>
      </c>
    </row>
    <row r="4783" spans="2:4" x14ac:dyDescent="0.5">
      <c r="B4783" s="5" t="s">
        <v>5647</v>
      </c>
      <c r="C4783" s="3">
        <v>1</v>
      </c>
      <c r="D4783" s="3">
        <v>1</v>
      </c>
    </row>
    <row r="4784" spans="2:4" x14ac:dyDescent="0.5">
      <c r="B4784" s="5" t="s">
        <v>10304</v>
      </c>
      <c r="C4784" s="3">
        <v>1</v>
      </c>
      <c r="D4784" s="3">
        <v>3.6</v>
      </c>
    </row>
    <row r="4785" spans="2:4" x14ac:dyDescent="0.5">
      <c r="B4785" s="5" t="s">
        <v>16808</v>
      </c>
      <c r="C4785" s="3">
        <v>1</v>
      </c>
      <c r="D4785" s="3">
        <v>3.7</v>
      </c>
    </row>
    <row r="4786" spans="2:4" x14ac:dyDescent="0.5">
      <c r="B4786" s="5" t="s">
        <v>5218</v>
      </c>
      <c r="C4786" s="3">
        <v>4</v>
      </c>
      <c r="D4786" s="3">
        <v>9.3000000000000007</v>
      </c>
    </row>
    <row r="4787" spans="2:4" x14ac:dyDescent="0.5">
      <c r="B4787" s="5" t="s">
        <v>16768</v>
      </c>
      <c r="C4787" s="3">
        <v>1</v>
      </c>
      <c r="D4787" s="3">
        <v>3.8</v>
      </c>
    </row>
    <row r="4788" spans="2:4" x14ac:dyDescent="0.5">
      <c r="B4788" s="5" t="s">
        <v>5973</v>
      </c>
      <c r="C4788" s="3">
        <v>1</v>
      </c>
      <c r="D4788" s="3">
        <v>3.5</v>
      </c>
    </row>
    <row r="4789" spans="2:4" x14ac:dyDescent="0.5">
      <c r="B4789" s="5" t="s">
        <v>1204</v>
      </c>
      <c r="C4789" s="3">
        <v>1</v>
      </c>
      <c r="D4789" s="3">
        <v>1</v>
      </c>
    </row>
    <row r="4790" spans="2:4" x14ac:dyDescent="0.5">
      <c r="B4790" s="5" t="s">
        <v>17686</v>
      </c>
      <c r="C4790" s="3">
        <v>1</v>
      </c>
      <c r="D4790" s="3">
        <v>3.7</v>
      </c>
    </row>
    <row r="4791" spans="2:4" x14ac:dyDescent="0.5">
      <c r="B4791" s="5" t="s">
        <v>8199</v>
      </c>
      <c r="C4791" s="3">
        <v>1</v>
      </c>
      <c r="D4791" s="3">
        <v>3.1</v>
      </c>
    </row>
    <row r="4792" spans="2:4" x14ac:dyDescent="0.5">
      <c r="B4792" s="5" t="s">
        <v>10496</v>
      </c>
      <c r="C4792" s="3">
        <v>1</v>
      </c>
      <c r="D4792" s="3">
        <v>3.3</v>
      </c>
    </row>
    <row r="4793" spans="2:4" x14ac:dyDescent="0.5">
      <c r="B4793" s="5" t="s">
        <v>15875</v>
      </c>
      <c r="C4793" s="3">
        <v>3</v>
      </c>
      <c r="D4793" s="3">
        <v>12.899999999999999</v>
      </c>
    </row>
    <row r="4794" spans="2:4" x14ac:dyDescent="0.5">
      <c r="B4794" s="5" t="s">
        <v>19447</v>
      </c>
      <c r="C4794" s="3">
        <v>1</v>
      </c>
      <c r="D4794" s="3">
        <v>3.3</v>
      </c>
    </row>
    <row r="4795" spans="2:4" x14ac:dyDescent="0.5">
      <c r="B4795" s="5" t="s">
        <v>3513</v>
      </c>
      <c r="C4795" s="3">
        <v>1</v>
      </c>
      <c r="D4795" s="3">
        <v>3.7</v>
      </c>
    </row>
    <row r="4796" spans="2:4" x14ac:dyDescent="0.5">
      <c r="B4796" s="5" t="s">
        <v>19903</v>
      </c>
      <c r="C4796" s="3">
        <v>1</v>
      </c>
      <c r="D4796" s="3">
        <v>4.2</v>
      </c>
    </row>
    <row r="4797" spans="2:4" x14ac:dyDescent="0.5">
      <c r="B4797" s="5" t="s">
        <v>14324</v>
      </c>
      <c r="C4797" s="3">
        <v>1</v>
      </c>
      <c r="D4797" s="3">
        <v>1</v>
      </c>
    </row>
    <row r="4798" spans="2:4" x14ac:dyDescent="0.5">
      <c r="B4798" s="5" t="s">
        <v>1963</v>
      </c>
      <c r="C4798" s="3">
        <v>1</v>
      </c>
      <c r="D4798" s="3">
        <v>1</v>
      </c>
    </row>
    <row r="4799" spans="2:4" x14ac:dyDescent="0.5">
      <c r="B4799" s="5" t="s">
        <v>9096</v>
      </c>
      <c r="C4799" s="3">
        <v>1</v>
      </c>
      <c r="D4799" s="3">
        <v>3.8</v>
      </c>
    </row>
    <row r="4800" spans="2:4" x14ac:dyDescent="0.5">
      <c r="B4800" s="5" t="s">
        <v>2658</v>
      </c>
      <c r="C4800" s="3">
        <v>1</v>
      </c>
      <c r="D4800" s="3">
        <v>3.4</v>
      </c>
    </row>
    <row r="4801" spans="2:4" x14ac:dyDescent="0.5">
      <c r="B4801" s="5" t="s">
        <v>6036</v>
      </c>
      <c r="C4801" s="3">
        <v>2</v>
      </c>
      <c r="D4801" s="3">
        <v>5.4</v>
      </c>
    </row>
    <row r="4802" spans="2:4" x14ac:dyDescent="0.5">
      <c r="B4802" s="5" t="s">
        <v>1004</v>
      </c>
      <c r="C4802" s="3">
        <v>1</v>
      </c>
      <c r="D4802" s="3">
        <v>1</v>
      </c>
    </row>
    <row r="4803" spans="2:4" x14ac:dyDescent="0.5">
      <c r="B4803" s="5" t="s">
        <v>251</v>
      </c>
      <c r="C4803" s="3">
        <v>1</v>
      </c>
      <c r="D4803" s="3">
        <v>1</v>
      </c>
    </row>
    <row r="4804" spans="2:4" x14ac:dyDescent="0.5">
      <c r="B4804" s="5" t="s">
        <v>10417</v>
      </c>
      <c r="C4804" s="3">
        <v>1</v>
      </c>
      <c r="D4804" s="3">
        <v>2.9</v>
      </c>
    </row>
    <row r="4805" spans="2:4" x14ac:dyDescent="0.5">
      <c r="B4805" s="5" t="s">
        <v>10591</v>
      </c>
      <c r="C4805" s="3">
        <v>2</v>
      </c>
      <c r="D4805" s="3">
        <v>3.4</v>
      </c>
    </row>
    <row r="4806" spans="2:4" x14ac:dyDescent="0.5">
      <c r="B4806" s="5" t="s">
        <v>10573</v>
      </c>
      <c r="C4806" s="3">
        <v>1</v>
      </c>
      <c r="D4806" s="3">
        <v>3.7</v>
      </c>
    </row>
    <row r="4807" spans="2:4" x14ac:dyDescent="0.5">
      <c r="B4807" s="5" t="s">
        <v>10310</v>
      </c>
      <c r="C4807" s="3">
        <v>1</v>
      </c>
      <c r="D4807" s="3">
        <v>3.2</v>
      </c>
    </row>
    <row r="4808" spans="2:4" x14ac:dyDescent="0.5">
      <c r="B4808" s="5" t="s">
        <v>10841</v>
      </c>
      <c r="C4808" s="3">
        <v>1</v>
      </c>
      <c r="D4808" s="3">
        <v>3.1</v>
      </c>
    </row>
    <row r="4809" spans="2:4" x14ac:dyDescent="0.5">
      <c r="B4809" s="5" t="s">
        <v>265</v>
      </c>
      <c r="C4809" s="3">
        <v>1</v>
      </c>
      <c r="D4809" s="3">
        <v>1</v>
      </c>
    </row>
    <row r="4810" spans="2:4" x14ac:dyDescent="0.5">
      <c r="B4810" s="5" t="s">
        <v>1397</v>
      </c>
      <c r="C4810" s="3">
        <v>1</v>
      </c>
      <c r="D4810" s="3">
        <v>1</v>
      </c>
    </row>
    <row r="4811" spans="2:4" x14ac:dyDescent="0.5">
      <c r="B4811" s="5" t="s">
        <v>10166</v>
      </c>
      <c r="C4811" s="3">
        <v>1</v>
      </c>
      <c r="D4811" s="3">
        <v>3.3</v>
      </c>
    </row>
    <row r="4812" spans="2:4" x14ac:dyDescent="0.5">
      <c r="B4812" s="5" t="s">
        <v>13208</v>
      </c>
      <c r="C4812" s="3">
        <v>1</v>
      </c>
      <c r="D4812" s="3">
        <v>1</v>
      </c>
    </row>
    <row r="4813" spans="2:4" x14ac:dyDescent="0.5">
      <c r="B4813" s="5" t="s">
        <v>15952</v>
      </c>
      <c r="C4813" s="3">
        <v>1</v>
      </c>
      <c r="D4813" s="3">
        <v>4.4000000000000004</v>
      </c>
    </row>
    <row r="4814" spans="2:4" x14ac:dyDescent="0.5">
      <c r="B4814" s="5" t="s">
        <v>13307</v>
      </c>
      <c r="C4814" s="3">
        <v>1</v>
      </c>
      <c r="D4814" s="3">
        <v>1</v>
      </c>
    </row>
    <row r="4815" spans="2:4" x14ac:dyDescent="0.5">
      <c r="B4815" s="5" t="s">
        <v>9189</v>
      </c>
      <c r="C4815" s="3">
        <v>2</v>
      </c>
      <c r="D4815" s="3">
        <v>4.5999999999999996</v>
      </c>
    </row>
    <row r="4816" spans="2:4" x14ac:dyDescent="0.5">
      <c r="B4816" s="5" t="s">
        <v>8797</v>
      </c>
      <c r="C4816" s="3">
        <v>1</v>
      </c>
      <c r="D4816" s="3">
        <v>2.8</v>
      </c>
    </row>
    <row r="4817" spans="2:4" x14ac:dyDescent="0.5">
      <c r="B4817" s="5" t="s">
        <v>16897</v>
      </c>
      <c r="C4817" s="3">
        <v>1</v>
      </c>
      <c r="D4817" s="3">
        <v>3.6</v>
      </c>
    </row>
    <row r="4818" spans="2:4" x14ac:dyDescent="0.5">
      <c r="B4818" s="5" t="s">
        <v>9487</v>
      </c>
      <c r="C4818" s="3">
        <v>1</v>
      </c>
      <c r="D4818" s="3">
        <v>3.5</v>
      </c>
    </row>
    <row r="4819" spans="2:4" x14ac:dyDescent="0.5">
      <c r="B4819" s="5" t="s">
        <v>7613</v>
      </c>
      <c r="C4819" s="3">
        <v>2</v>
      </c>
      <c r="D4819" s="3">
        <v>6.6999999999999993</v>
      </c>
    </row>
    <row r="4820" spans="2:4" x14ac:dyDescent="0.5">
      <c r="B4820" s="5" t="s">
        <v>3295</v>
      </c>
      <c r="C4820" s="3">
        <v>1</v>
      </c>
      <c r="D4820" s="3">
        <v>3.2</v>
      </c>
    </row>
    <row r="4821" spans="2:4" x14ac:dyDescent="0.5">
      <c r="B4821" s="5" t="s">
        <v>2299</v>
      </c>
      <c r="C4821" s="3">
        <v>1</v>
      </c>
      <c r="D4821" s="3">
        <v>4.5</v>
      </c>
    </row>
    <row r="4822" spans="2:4" x14ac:dyDescent="0.5">
      <c r="B4822" s="5" t="s">
        <v>2701</v>
      </c>
      <c r="C4822" s="3">
        <v>1</v>
      </c>
      <c r="D4822" s="3">
        <v>4.5</v>
      </c>
    </row>
    <row r="4823" spans="2:4" x14ac:dyDescent="0.5">
      <c r="B4823" s="5" t="s">
        <v>18549</v>
      </c>
      <c r="C4823" s="3">
        <v>1</v>
      </c>
      <c r="D4823" s="3">
        <v>4.2</v>
      </c>
    </row>
    <row r="4824" spans="2:4" x14ac:dyDescent="0.5">
      <c r="B4824" s="5" t="s">
        <v>20487</v>
      </c>
      <c r="C4824" s="3">
        <v>1</v>
      </c>
      <c r="D4824" s="3">
        <v>4</v>
      </c>
    </row>
    <row r="4825" spans="2:4" x14ac:dyDescent="0.5">
      <c r="B4825" s="5" t="s">
        <v>10486</v>
      </c>
      <c r="C4825" s="3">
        <v>1</v>
      </c>
      <c r="D4825" s="3">
        <v>3.2</v>
      </c>
    </row>
    <row r="4826" spans="2:4" x14ac:dyDescent="0.5">
      <c r="B4826" s="5" t="s">
        <v>10220</v>
      </c>
      <c r="C4826" s="3">
        <v>1</v>
      </c>
      <c r="D4826" s="3">
        <v>3.5</v>
      </c>
    </row>
    <row r="4827" spans="2:4" x14ac:dyDescent="0.5">
      <c r="B4827" s="5" t="s">
        <v>10640</v>
      </c>
      <c r="C4827" s="3">
        <v>1</v>
      </c>
      <c r="D4827" s="3">
        <v>3.1</v>
      </c>
    </row>
    <row r="4828" spans="2:4" x14ac:dyDescent="0.5">
      <c r="B4828" s="5" t="s">
        <v>16298</v>
      </c>
      <c r="C4828" s="3">
        <v>2</v>
      </c>
      <c r="D4828" s="3">
        <v>7.4</v>
      </c>
    </row>
    <row r="4829" spans="2:4" x14ac:dyDescent="0.5">
      <c r="B4829" s="5" t="s">
        <v>15590</v>
      </c>
      <c r="C4829" s="3">
        <v>1</v>
      </c>
      <c r="D4829" s="3">
        <v>2.7</v>
      </c>
    </row>
    <row r="4830" spans="2:4" x14ac:dyDescent="0.5">
      <c r="B4830" s="5" t="s">
        <v>17183</v>
      </c>
      <c r="C4830" s="3">
        <v>1</v>
      </c>
      <c r="D4830" s="3">
        <v>4.3</v>
      </c>
    </row>
    <row r="4831" spans="2:4" x14ac:dyDescent="0.5">
      <c r="B4831" s="5" t="s">
        <v>14953</v>
      </c>
      <c r="C4831" s="3">
        <v>1</v>
      </c>
      <c r="D4831" s="3">
        <v>4</v>
      </c>
    </row>
    <row r="4832" spans="2:4" x14ac:dyDescent="0.5">
      <c r="B4832" s="5" t="s">
        <v>10876</v>
      </c>
      <c r="C4832" s="3">
        <v>1</v>
      </c>
      <c r="D4832" s="3">
        <v>3.1</v>
      </c>
    </row>
    <row r="4833" spans="2:4" x14ac:dyDescent="0.5">
      <c r="B4833" s="5" t="s">
        <v>1905</v>
      </c>
      <c r="C4833" s="3">
        <v>2</v>
      </c>
      <c r="D4833" s="3">
        <v>7</v>
      </c>
    </row>
    <row r="4834" spans="2:4" x14ac:dyDescent="0.5">
      <c r="B4834" s="5" t="s">
        <v>13029</v>
      </c>
      <c r="C4834" s="3">
        <v>1</v>
      </c>
      <c r="D4834" s="3">
        <v>3.3</v>
      </c>
    </row>
    <row r="4835" spans="2:4" x14ac:dyDescent="0.5">
      <c r="B4835" s="5" t="s">
        <v>116</v>
      </c>
      <c r="C4835" s="3">
        <v>1</v>
      </c>
      <c r="D4835" s="3">
        <v>1</v>
      </c>
    </row>
    <row r="4836" spans="2:4" x14ac:dyDescent="0.5">
      <c r="B4836" s="5" t="s">
        <v>10960</v>
      </c>
      <c r="C4836" s="3">
        <v>1</v>
      </c>
      <c r="D4836" s="3">
        <v>1</v>
      </c>
    </row>
    <row r="4837" spans="2:4" x14ac:dyDescent="0.5">
      <c r="B4837" s="5" t="s">
        <v>8958</v>
      </c>
      <c r="C4837" s="3">
        <v>1</v>
      </c>
      <c r="D4837" s="3">
        <v>3.3</v>
      </c>
    </row>
    <row r="4838" spans="2:4" x14ac:dyDescent="0.5">
      <c r="B4838" s="5" t="s">
        <v>10970</v>
      </c>
      <c r="C4838" s="3">
        <v>1</v>
      </c>
      <c r="D4838" s="3">
        <v>1</v>
      </c>
    </row>
    <row r="4839" spans="2:4" x14ac:dyDescent="0.5">
      <c r="B4839" s="5" t="s">
        <v>996</v>
      </c>
      <c r="C4839" s="3">
        <v>1</v>
      </c>
      <c r="D4839" s="3">
        <v>1</v>
      </c>
    </row>
    <row r="4840" spans="2:4" x14ac:dyDescent="0.5">
      <c r="B4840" s="5" t="s">
        <v>9219</v>
      </c>
      <c r="C4840" s="3">
        <v>1</v>
      </c>
      <c r="D4840" s="3">
        <v>2.9</v>
      </c>
    </row>
    <row r="4841" spans="2:4" x14ac:dyDescent="0.5">
      <c r="B4841" s="5" t="s">
        <v>10336</v>
      </c>
      <c r="C4841" s="3">
        <v>1</v>
      </c>
      <c r="D4841" s="3">
        <v>3.1</v>
      </c>
    </row>
    <row r="4842" spans="2:4" x14ac:dyDescent="0.5">
      <c r="B4842" s="5" t="s">
        <v>10678</v>
      </c>
      <c r="C4842" s="3">
        <v>1</v>
      </c>
      <c r="D4842" s="3">
        <v>3.3</v>
      </c>
    </row>
    <row r="4843" spans="2:4" x14ac:dyDescent="0.5">
      <c r="B4843" s="5" t="s">
        <v>2279</v>
      </c>
      <c r="C4843" s="3">
        <v>1</v>
      </c>
      <c r="D4843" s="3">
        <v>4.3</v>
      </c>
    </row>
    <row r="4844" spans="2:4" x14ac:dyDescent="0.5">
      <c r="B4844" s="5" t="s">
        <v>18066</v>
      </c>
      <c r="C4844" s="3">
        <v>1</v>
      </c>
      <c r="D4844" s="3">
        <v>3.8</v>
      </c>
    </row>
    <row r="4845" spans="2:4" x14ac:dyDescent="0.5">
      <c r="B4845" s="5" t="s">
        <v>2412</v>
      </c>
      <c r="C4845" s="3">
        <v>1</v>
      </c>
      <c r="D4845" s="3">
        <v>3.4</v>
      </c>
    </row>
    <row r="4846" spans="2:4" x14ac:dyDescent="0.5">
      <c r="B4846" s="5" t="s">
        <v>15548</v>
      </c>
      <c r="C4846" s="3">
        <v>1</v>
      </c>
      <c r="D4846" s="3">
        <v>3</v>
      </c>
    </row>
    <row r="4847" spans="2:4" x14ac:dyDescent="0.5">
      <c r="B4847" s="5" t="s">
        <v>20143</v>
      </c>
      <c r="C4847" s="3">
        <v>1</v>
      </c>
      <c r="D4847" s="3">
        <v>4.3</v>
      </c>
    </row>
    <row r="4848" spans="2:4" x14ac:dyDescent="0.5">
      <c r="B4848" s="5" t="s">
        <v>20511</v>
      </c>
      <c r="C4848" s="3">
        <v>1</v>
      </c>
      <c r="D4848" s="3">
        <v>3.4</v>
      </c>
    </row>
    <row r="4849" spans="2:4" x14ac:dyDescent="0.5">
      <c r="B4849" s="5" t="s">
        <v>13786</v>
      </c>
      <c r="C4849" s="3">
        <v>1</v>
      </c>
      <c r="D4849" s="3">
        <v>1</v>
      </c>
    </row>
    <row r="4850" spans="2:4" x14ac:dyDescent="0.5">
      <c r="B4850" s="5" t="s">
        <v>8300</v>
      </c>
      <c r="C4850" s="3">
        <v>1</v>
      </c>
      <c r="D4850" s="3">
        <v>3.1</v>
      </c>
    </row>
    <row r="4851" spans="2:4" x14ac:dyDescent="0.5">
      <c r="B4851" s="5" t="s">
        <v>19124</v>
      </c>
      <c r="C4851" s="3">
        <v>1</v>
      </c>
      <c r="D4851" s="3">
        <v>3.8</v>
      </c>
    </row>
    <row r="4852" spans="2:4" x14ac:dyDescent="0.5">
      <c r="B4852" s="5" t="s">
        <v>8311</v>
      </c>
      <c r="C4852" s="3">
        <v>2</v>
      </c>
      <c r="D4852" s="3">
        <v>6.1</v>
      </c>
    </row>
    <row r="4853" spans="2:4" x14ac:dyDescent="0.5">
      <c r="B4853" s="5" t="s">
        <v>7645</v>
      </c>
      <c r="C4853" s="3">
        <v>2</v>
      </c>
      <c r="D4853" s="3">
        <v>6.8</v>
      </c>
    </row>
    <row r="4854" spans="2:4" x14ac:dyDescent="0.5">
      <c r="B4854" s="5" t="s">
        <v>5383</v>
      </c>
      <c r="C4854" s="3">
        <v>1</v>
      </c>
      <c r="D4854" s="3">
        <v>3.8</v>
      </c>
    </row>
    <row r="4855" spans="2:4" x14ac:dyDescent="0.5">
      <c r="B4855" s="5" t="s">
        <v>1184</v>
      </c>
      <c r="C4855" s="3">
        <v>1</v>
      </c>
      <c r="D4855" s="3">
        <v>1</v>
      </c>
    </row>
    <row r="4856" spans="2:4" x14ac:dyDescent="0.5">
      <c r="B4856" s="5" t="s">
        <v>5132</v>
      </c>
      <c r="C4856" s="3">
        <v>1</v>
      </c>
      <c r="D4856" s="3">
        <v>3.6</v>
      </c>
    </row>
    <row r="4857" spans="2:4" x14ac:dyDescent="0.5">
      <c r="B4857" s="5" t="s">
        <v>6297</v>
      </c>
      <c r="C4857" s="3">
        <v>2</v>
      </c>
      <c r="D4857" s="3">
        <v>4.2</v>
      </c>
    </row>
    <row r="4858" spans="2:4" x14ac:dyDescent="0.5">
      <c r="B4858" s="5" t="s">
        <v>9261</v>
      </c>
      <c r="C4858" s="3">
        <v>1</v>
      </c>
      <c r="D4858" s="3">
        <v>1</v>
      </c>
    </row>
    <row r="4859" spans="2:4" x14ac:dyDescent="0.5">
      <c r="B4859" s="5" t="s">
        <v>8278</v>
      </c>
      <c r="C4859" s="3">
        <v>1</v>
      </c>
      <c r="D4859" s="3">
        <v>1</v>
      </c>
    </row>
    <row r="4860" spans="2:4" x14ac:dyDescent="0.5">
      <c r="B4860" s="5" t="s">
        <v>7765</v>
      </c>
      <c r="C4860" s="3">
        <v>1</v>
      </c>
      <c r="D4860" s="3">
        <v>2.2999999999999998</v>
      </c>
    </row>
    <row r="4861" spans="2:4" x14ac:dyDescent="0.5">
      <c r="B4861" s="5" t="s">
        <v>11962</v>
      </c>
      <c r="C4861" s="3">
        <v>1</v>
      </c>
      <c r="D4861" s="3">
        <v>3.7</v>
      </c>
    </row>
    <row r="4862" spans="2:4" x14ac:dyDescent="0.5">
      <c r="B4862" s="5" t="s">
        <v>12894</v>
      </c>
      <c r="C4862" s="3">
        <v>1</v>
      </c>
      <c r="D4862" s="3">
        <v>3.4</v>
      </c>
    </row>
    <row r="4863" spans="2:4" x14ac:dyDescent="0.5">
      <c r="B4863" s="5" t="s">
        <v>19893</v>
      </c>
      <c r="C4863" s="3">
        <v>1</v>
      </c>
      <c r="D4863" s="3">
        <v>3.3</v>
      </c>
    </row>
    <row r="4864" spans="2:4" x14ac:dyDescent="0.5">
      <c r="B4864" s="5" t="s">
        <v>3192</v>
      </c>
      <c r="C4864" s="3">
        <v>2</v>
      </c>
      <c r="D4864" s="3">
        <v>6.9</v>
      </c>
    </row>
    <row r="4865" spans="2:4" x14ac:dyDescent="0.5">
      <c r="B4865" s="5" t="s">
        <v>7223</v>
      </c>
      <c r="C4865" s="3">
        <v>1</v>
      </c>
      <c r="D4865" s="3">
        <v>3.1</v>
      </c>
    </row>
    <row r="4866" spans="2:4" x14ac:dyDescent="0.5">
      <c r="B4866" s="5" t="s">
        <v>8290</v>
      </c>
      <c r="C4866" s="3">
        <v>1</v>
      </c>
      <c r="D4866" s="3">
        <v>3.1</v>
      </c>
    </row>
    <row r="4867" spans="2:4" x14ac:dyDescent="0.5">
      <c r="B4867" s="5" t="s">
        <v>4140</v>
      </c>
      <c r="C4867" s="3">
        <v>1</v>
      </c>
      <c r="D4867" s="3">
        <v>2.9</v>
      </c>
    </row>
    <row r="4868" spans="2:4" x14ac:dyDescent="0.5">
      <c r="B4868" s="5" t="s">
        <v>6336</v>
      </c>
      <c r="C4868" s="3">
        <v>1</v>
      </c>
      <c r="D4868" s="3">
        <v>3.1</v>
      </c>
    </row>
    <row r="4869" spans="2:4" x14ac:dyDescent="0.5">
      <c r="B4869" s="5" t="s">
        <v>9447</v>
      </c>
      <c r="C4869" s="3">
        <v>1</v>
      </c>
      <c r="D4869" s="3">
        <v>3.2</v>
      </c>
    </row>
    <row r="4870" spans="2:4" x14ac:dyDescent="0.5">
      <c r="B4870" s="5" t="s">
        <v>578</v>
      </c>
      <c r="C4870" s="3">
        <v>1</v>
      </c>
      <c r="D4870" s="3">
        <v>1</v>
      </c>
    </row>
    <row r="4871" spans="2:4" x14ac:dyDescent="0.5">
      <c r="B4871" s="5" t="s">
        <v>11019</v>
      </c>
      <c r="C4871" s="3">
        <v>1</v>
      </c>
      <c r="D4871" s="3">
        <v>1</v>
      </c>
    </row>
    <row r="4872" spans="2:4" x14ac:dyDescent="0.5">
      <c r="B4872" s="5" t="s">
        <v>14254</v>
      </c>
      <c r="C4872" s="3">
        <v>1</v>
      </c>
      <c r="D4872" s="3">
        <v>3.7</v>
      </c>
    </row>
    <row r="4873" spans="2:4" x14ac:dyDescent="0.5">
      <c r="B4873" s="5" t="s">
        <v>18037</v>
      </c>
      <c r="C4873" s="3"/>
      <c r="D4873" s="3">
        <v>3.4</v>
      </c>
    </row>
    <row r="4874" spans="2:4" x14ac:dyDescent="0.5">
      <c r="B4874" s="5" t="s">
        <v>4154</v>
      </c>
      <c r="C4874" s="3">
        <v>2</v>
      </c>
      <c r="D4874" s="3">
        <v>7.9</v>
      </c>
    </row>
    <row r="4875" spans="2:4" x14ac:dyDescent="0.5">
      <c r="B4875" s="5" t="s">
        <v>18286</v>
      </c>
      <c r="C4875" s="3">
        <v>1</v>
      </c>
      <c r="D4875" s="3">
        <v>4.4000000000000004</v>
      </c>
    </row>
    <row r="4876" spans="2:4" x14ac:dyDescent="0.5">
      <c r="B4876" s="5" t="s">
        <v>8963</v>
      </c>
      <c r="C4876" s="3">
        <v>1</v>
      </c>
      <c r="D4876" s="3">
        <v>3.1</v>
      </c>
    </row>
    <row r="4877" spans="2:4" x14ac:dyDescent="0.5">
      <c r="B4877" s="5" t="s">
        <v>2265</v>
      </c>
      <c r="C4877" s="3">
        <v>1</v>
      </c>
      <c r="D4877" s="3">
        <v>3.8</v>
      </c>
    </row>
    <row r="4878" spans="2:4" x14ac:dyDescent="0.5">
      <c r="B4878" s="5" t="s">
        <v>4984</v>
      </c>
      <c r="C4878" s="3">
        <v>1</v>
      </c>
      <c r="D4878" s="3">
        <v>3.6</v>
      </c>
    </row>
    <row r="4879" spans="2:4" x14ac:dyDescent="0.5">
      <c r="B4879" s="5" t="s">
        <v>7723</v>
      </c>
      <c r="C4879" s="3">
        <v>1</v>
      </c>
      <c r="D4879" s="3">
        <v>2.8</v>
      </c>
    </row>
    <row r="4880" spans="2:4" x14ac:dyDescent="0.5">
      <c r="B4880" s="5" t="s">
        <v>14204</v>
      </c>
      <c r="C4880" s="3">
        <v>1</v>
      </c>
      <c r="D4880" s="3">
        <v>1</v>
      </c>
    </row>
    <row r="4881" spans="2:4" x14ac:dyDescent="0.5">
      <c r="B4881" s="5" t="s">
        <v>3862</v>
      </c>
      <c r="C4881" s="3">
        <v>1</v>
      </c>
      <c r="D4881" s="3">
        <v>4.2</v>
      </c>
    </row>
    <row r="4882" spans="2:4" x14ac:dyDescent="0.5">
      <c r="B4882" s="5" t="s">
        <v>6512</v>
      </c>
      <c r="C4882" s="3">
        <v>1</v>
      </c>
      <c r="D4882" s="3">
        <v>3.6</v>
      </c>
    </row>
    <row r="4883" spans="2:4" x14ac:dyDescent="0.5">
      <c r="B4883" s="5" t="s">
        <v>6475</v>
      </c>
      <c r="C4883" s="3">
        <v>1</v>
      </c>
      <c r="D4883" s="3">
        <v>3.6</v>
      </c>
    </row>
    <row r="4884" spans="2:4" x14ac:dyDescent="0.5">
      <c r="B4884" s="5" t="s">
        <v>19607</v>
      </c>
      <c r="C4884" s="3">
        <v>1</v>
      </c>
      <c r="D4884" s="3">
        <v>2.8</v>
      </c>
    </row>
    <row r="4885" spans="2:4" x14ac:dyDescent="0.5">
      <c r="B4885" s="5" t="s">
        <v>4896</v>
      </c>
      <c r="C4885" s="3">
        <v>1</v>
      </c>
      <c r="D4885" s="3">
        <v>3.4</v>
      </c>
    </row>
    <row r="4886" spans="2:4" x14ac:dyDescent="0.5">
      <c r="B4886" s="5" t="s">
        <v>6202</v>
      </c>
      <c r="C4886" s="3">
        <v>1</v>
      </c>
      <c r="D4886" s="3">
        <v>4</v>
      </c>
    </row>
    <row r="4887" spans="2:4" x14ac:dyDescent="0.5">
      <c r="B4887" s="5" t="s">
        <v>18218</v>
      </c>
      <c r="C4887" s="3">
        <v>1</v>
      </c>
      <c r="D4887" s="3">
        <v>3.6</v>
      </c>
    </row>
    <row r="4888" spans="2:4" x14ac:dyDescent="0.5">
      <c r="B4888" s="5" t="s">
        <v>5559</v>
      </c>
      <c r="C4888" s="3">
        <v>1</v>
      </c>
      <c r="D4888" s="3">
        <v>3.1</v>
      </c>
    </row>
    <row r="4889" spans="2:4" x14ac:dyDescent="0.5">
      <c r="B4889" s="5" t="s">
        <v>12576</v>
      </c>
      <c r="C4889" s="3">
        <v>2</v>
      </c>
      <c r="D4889" s="3">
        <v>8.5</v>
      </c>
    </row>
    <row r="4890" spans="2:4" x14ac:dyDescent="0.5">
      <c r="B4890" s="5" t="s">
        <v>16867</v>
      </c>
      <c r="C4890" s="3">
        <v>1</v>
      </c>
      <c r="D4890" s="3">
        <v>3.6</v>
      </c>
    </row>
    <row r="4891" spans="2:4" x14ac:dyDescent="0.5">
      <c r="B4891" s="5" t="s">
        <v>17594</v>
      </c>
      <c r="C4891" s="3">
        <v>1</v>
      </c>
      <c r="D4891" s="3">
        <v>3.7</v>
      </c>
    </row>
    <row r="4892" spans="2:4" x14ac:dyDescent="0.5">
      <c r="B4892" s="5" t="s">
        <v>15384</v>
      </c>
      <c r="C4892" s="3">
        <v>2</v>
      </c>
      <c r="D4892" s="3">
        <v>7.1</v>
      </c>
    </row>
    <row r="4893" spans="2:4" x14ac:dyDescent="0.5">
      <c r="B4893" s="5" t="s">
        <v>8617</v>
      </c>
      <c r="C4893" s="3">
        <v>1</v>
      </c>
      <c r="D4893" s="3">
        <v>1</v>
      </c>
    </row>
    <row r="4894" spans="2:4" x14ac:dyDescent="0.5">
      <c r="B4894" s="5" t="s">
        <v>6821</v>
      </c>
      <c r="C4894" s="3">
        <v>1</v>
      </c>
      <c r="D4894" s="3">
        <v>3.2</v>
      </c>
    </row>
    <row r="4895" spans="2:4" x14ac:dyDescent="0.5">
      <c r="B4895" s="5" t="s">
        <v>20461</v>
      </c>
      <c r="C4895" s="3">
        <v>1</v>
      </c>
      <c r="D4895" s="3">
        <v>4.2</v>
      </c>
    </row>
    <row r="4896" spans="2:4" x14ac:dyDescent="0.5">
      <c r="B4896" s="5" t="s">
        <v>10096</v>
      </c>
      <c r="C4896" s="3">
        <v>1</v>
      </c>
      <c r="D4896" s="3">
        <v>3.4</v>
      </c>
    </row>
    <row r="4897" spans="2:4" x14ac:dyDescent="0.5">
      <c r="B4897" s="5" t="s">
        <v>10788</v>
      </c>
      <c r="C4897" s="3">
        <v>1</v>
      </c>
      <c r="D4897" s="3">
        <v>3.6</v>
      </c>
    </row>
    <row r="4898" spans="2:4" x14ac:dyDescent="0.5">
      <c r="B4898" s="5" t="s">
        <v>10857</v>
      </c>
      <c r="C4898" s="3">
        <v>1</v>
      </c>
      <c r="D4898" s="3">
        <v>3.6</v>
      </c>
    </row>
    <row r="4899" spans="2:4" x14ac:dyDescent="0.5">
      <c r="B4899" s="5" t="s">
        <v>14141</v>
      </c>
      <c r="C4899" s="3">
        <v>1</v>
      </c>
      <c r="D4899" s="3">
        <v>2.4</v>
      </c>
    </row>
    <row r="4900" spans="2:4" x14ac:dyDescent="0.5">
      <c r="B4900" s="5" t="s">
        <v>153</v>
      </c>
      <c r="C4900" s="3">
        <v>1</v>
      </c>
      <c r="D4900" s="3">
        <v>1</v>
      </c>
    </row>
    <row r="4901" spans="2:4" x14ac:dyDescent="0.5">
      <c r="B4901" s="5" t="s">
        <v>4965</v>
      </c>
      <c r="C4901" s="3">
        <v>1</v>
      </c>
      <c r="D4901" s="3">
        <v>3.1</v>
      </c>
    </row>
    <row r="4902" spans="2:4" x14ac:dyDescent="0.5">
      <c r="B4902" s="5" t="s">
        <v>5496</v>
      </c>
      <c r="C4902" s="3">
        <v>1</v>
      </c>
      <c r="D4902" s="3">
        <v>3.7</v>
      </c>
    </row>
    <row r="4903" spans="2:4" x14ac:dyDescent="0.5">
      <c r="B4903" s="5" t="s">
        <v>19555</v>
      </c>
      <c r="C4903" s="3">
        <v>1</v>
      </c>
      <c r="D4903" s="3">
        <v>4.3</v>
      </c>
    </row>
    <row r="4904" spans="2:4" x14ac:dyDescent="0.5">
      <c r="B4904" s="5" t="s">
        <v>2274</v>
      </c>
      <c r="C4904" s="3">
        <v>1</v>
      </c>
      <c r="D4904" s="3">
        <v>4</v>
      </c>
    </row>
    <row r="4905" spans="2:4" x14ac:dyDescent="0.5">
      <c r="B4905" s="5" t="s">
        <v>16245</v>
      </c>
      <c r="C4905" s="3">
        <v>1</v>
      </c>
      <c r="D4905" s="3">
        <v>4.3</v>
      </c>
    </row>
    <row r="4906" spans="2:4" x14ac:dyDescent="0.5">
      <c r="B4906" s="5" t="s">
        <v>11768</v>
      </c>
      <c r="C4906" s="3">
        <v>1</v>
      </c>
      <c r="D4906" s="3">
        <v>3.5</v>
      </c>
    </row>
    <row r="4907" spans="2:4" x14ac:dyDescent="0.5">
      <c r="B4907" s="5" t="s">
        <v>10053</v>
      </c>
      <c r="C4907" s="3">
        <v>1</v>
      </c>
      <c r="D4907" s="3">
        <v>3</v>
      </c>
    </row>
    <row r="4908" spans="2:4" x14ac:dyDescent="0.5">
      <c r="B4908" s="5" t="s">
        <v>1508</v>
      </c>
      <c r="C4908" s="3">
        <v>1</v>
      </c>
      <c r="D4908" s="3">
        <v>1</v>
      </c>
    </row>
    <row r="4909" spans="2:4" x14ac:dyDescent="0.5">
      <c r="B4909" s="5" t="s">
        <v>18765</v>
      </c>
      <c r="C4909" s="3">
        <v>1</v>
      </c>
      <c r="D4909" s="3">
        <v>4.0999999999999996</v>
      </c>
    </row>
    <row r="4910" spans="2:4" x14ac:dyDescent="0.5">
      <c r="B4910" s="5" t="s">
        <v>2124</v>
      </c>
      <c r="C4910" s="3">
        <v>2</v>
      </c>
      <c r="D4910" s="3">
        <v>5.0999999999999996</v>
      </c>
    </row>
    <row r="4911" spans="2:4" x14ac:dyDescent="0.5">
      <c r="B4911" s="5" t="s">
        <v>4928</v>
      </c>
      <c r="C4911" s="3">
        <v>1</v>
      </c>
      <c r="D4911" s="3">
        <v>4.0999999999999996</v>
      </c>
    </row>
    <row r="4912" spans="2:4" x14ac:dyDescent="0.5">
      <c r="B4912" s="5" t="s">
        <v>4205</v>
      </c>
      <c r="C4912" s="3">
        <v>1</v>
      </c>
      <c r="D4912" s="3">
        <v>4.0999999999999996</v>
      </c>
    </row>
    <row r="4913" spans="2:4" x14ac:dyDescent="0.5">
      <c r="B4913" s="5" t="s">
        <v>3525</v>
      </c>
      <c r="C4913" s="3">
        <v>1</v>
      </c>
      <c r="D4913" s="3">
        <v>3.1</v>
      </c>
    </row>
    <row r="4914" spans="2:4" x14ac:dyDescent="0.5">
      <c r="B4914" s="5" t="s">
        <v>11695</v>
      </c>
      <c r="C4914" s="3">
        <v>1</v>
      </c>
      <c r="D4914" s="3">
        <v>3.3</v>
      </c>
    </row>
    <row r="4915" spans="2:4" x14ac:dyDescent="0.5">
      <c r="B4915" s="5" t="s">
        <v>14524</v>
      </c>
      <c r="C4915" s="3">
        <v>1</v>
      </c>
      <c r="D4915" s="3">
        <v>3</v>
      </c>
    </row>
    <row r="4916" spans="2:4" x14ac:dyDescent="0.5">
      <c r="B4916" s="5" t="s">
        <v>8458</v>
      </c>
      <c r="C4916" s="3">
        <v>1</v>
      </c>
      <c r="D4916" s="3">
        <v>1</v>
      </c>
    </row>
    <row r="4917" spans="2:4" x14ac:dyDescent="0.5">
      <c r="B4917" s="5" t="s">
        <v>7940</v>
      </c>
      <c r="C4917" s="3">
        <v>1</v>
      </c>
      <c r="D4917" s="3">
        <v>3.2</v>
      </c>
    </row>
    <row r="4918" spans="2:4" x14ac:dyDescent="0.5">
      <c r="B4918" s="5" t="s">
        <v>19980</v>
      </c>
      <c r="C4918" s="3">
        <v>1</v>
      </c>
      <c r="D4918" s="3">
        <v>3.7</v>
      </c>
    </row>
    <row r="4919" spans="2:4" x14ac:dyDescent="0.5">
      <c r="B4919" s="5" t="s">
        <v>9182</v>
      </c>
      <c r="C4919" s="3">
        <v>1</v>
      </c>
      <c r="D4919" s="3">
        <v>1</v>
      </c>
    </row>
    <row r="4920" spans="2:4" x14ac:dyDescent="0.5">
      <c r="B4920" s="5" t="s">
        <v>18475</v>
      </c>
      <c r="C4920" s="3">
        <v>1</v>
      </c>
      <c r="D4920" s="3">
        <v>4.0999999999999996</v>
      </c>
    </row>
    <row r="4921" spans="2:4" x14ac:dyDescent="0.5">
      <c r="B4921" s="5" t="s">
        <v>11432</v>
      </c>
      <c r="C4921" s="3">
        <v>1</v>
      </c>
      <c r="D4921" s="3">
        <v>4.5999999999999996</v>
      </c>
    </row>
    <row r="4922" spans="2:4" x14ac:dyDescent="0.5">
      <c r="B4922" s="5" t="s">
        <v>2193</v>
      </c>
      <c r="C4922" s="3">
        <v>1</v>
      </c>
      <c r="D4922" s="3">
        <v>2.6</v>
      </c>
    </row>
    <row r="4923" spans="2:4" x14ac:dyDescent="0.5">
      <c r="B4923" s="5" t="s">
        <v>19337</v>
      </c>
      <c r="C4923" s="3">
        <v>1</v>
      </c>
      <c r="D4923" s="3">
        <v>4.0999999999999996</v>
      </c>
    </row>
    <row r="4924" spans="2:4" x14ac:dyDescent="0.5">
      <c r="B4924" s="5" t="s">
        <v>13984</v>
      </c>
      <c r="C4924" s="3">
        <v>1</v>
      </c>
      <c r="D4924" s="3">
        <v>1</v>
      </c>
    </row>
    <row r="4925" spans="2:4" x14ac:dyDescent="0.5">
      <c r="B4925" s="5" t="s">
        <v>8095</v>
      </c>
      <c r="C4925" s="3">
        <v>1</v>
      </c>
      <c r="D4925" s="3">
        <v>3.2</v>
      </c>
    </row>
    <row r="4926" spans="2:4" x14ac:dyDescent="0.5">
      <c r="B4926" s="5" t="s">
        <v>16748</v>
      </c>
      <c r="C4926" s="3">
        <v>1</v>
      </c>
      <c r="D4926" s="3">
        <v>4.2</v>
      </c>
    </row>
    <row r="4927" spans="2:4" x14ac:dyDescent="0.5">
      <c r="B4927" s="5" t="s">
        <v>16098</v>
      </c>
      <c r="C4927" s="3">
        <v>1</v>
      </c>
      <c r="D4927" s="3">
        <v>4</v>
      </c>
    </row>
    <row r="4928" spans="2:4" x14ac:dyDescent="0.5">
      <c r="B4928" s="5" t="s">
        <v>603</v>
      </c>
      <c r="C4928" s="3">
        <v>20</v>
      </c>
      <c r="D4928" s="3">
        <v>54.6</v>
      </c>
    </row>
    <row r="4929" spans="2:4" x14ac:dyDescent="0.5">
      <c r="B4929" s="5" t="s">
        <v>12918</v>
      </c>
      <c r="C4929" s="3">
        <v>1</v>
      </c>
      <c r="D4929" s="3">
        <v>3.1</v>
      </c>
    </row>
    <row r="4930" spans="2:4" x14ac:dyDescent="0.5">
      <c r="B4930" s="5" t="s">
        <v>10825</v>
      </c>
      <c r="C4930" s="3">
        <v>1</v>
      </c>
      <c r="D4930" s="3">
        <v>3</v>
      </c>
    </row>
    <row r="4931" spans="2:4" x14ac:dyDescent="0.5">
      <c r="B4931" s="5" t="s">
        <v>3575</v>
      </c>
      <c r="C4931" s="3">
        <v>1</v>
      </c>
      <c r="D4931" s="3">
        <v>3.8</v>
      </c>
    </row>
    <row r="4932" spans="2:4" x14ac:dyDescent="0.5">
      <c r="B4932" s="5" t="s">
        <v>10613</v>
      </c>
      <c r="C4932" s="3">
        <v>1</v>
      </c>
      <c r="D4932" s="3">
        <v>3.4</v>
      </c>
    </row>
    <row r="4933" spans="2:4" x14ac:dyDescent="0.5">
      <c r="B4933" s="5" t="s">
        <v>9519</v>
      </c>
      <c r="C4933" s="3">
        <v>1</v>
      </c>
      <c r="D4933" s="3">
        <v>3.3</v>
      </c>
    </row>
    <row r="4934" spans="2:4" x14ac:dyDescent="0.5">
      <c r="B4934" s="5" t="s">
        <v>6312</v>
      </c>
      <c r="C4934" s="3">
        <v>1</v>
      </c>
      <c r="D4934" s="3">
        <v>3</v>
      </c>
    </row>
    <row r="4935" spans="2:4" x14ac:dyDescent="0.5">
      <c r="B4935" s="5" t="s">
        <v>15983</v>
      </c>
      <c r="C4935" s="3">
        <v>1</v>
      </c>
      <c r="D4935" s="3">
        <v>4</v>
      </c>
    </row>
    <row r="4936" spans="2:4" x14ac:dyDescent="0.5">
      <c r="B4936" s="5" t="s">
        <v>17221</v>
      </c>
      <c r="C4936" s="3">
        <v>1</v>
      </c>
      <c r="D4936" s="3">
        <v>4.0999999999999996</v>
      </c>
    </row>
    <row r="4937" spans="2:4" x14ac:dyDescent="0.5">
      <c r="B4937" s="5" t="s">
        <v>7033</v>
      </c>
      <c r="C4937" s="3">
        <v>1</v>
      </c>
      <c r="D4937" s="3">
        <v>3.8</v>
      </c>
    </row>
    <row r="4938" spans="2:4" x14ac:dyDescent="0.5">
      <c r="B4938" s="5" t="s">
        <v>10803</v>
      </c>
      <c r="C4938" s="3">
        <v>1</v>
      </c>
      <c r="D4938" s="3">
        <v>3.1</v>
      </c>
    </row>
    <row r="4939" spans="2:4" x14ac:dyDescent="0.5">
      <c r="B4939" s="5" t="s">
        <v>8998</v>
      </c>
      <c r="C4939" s="3">
        <v>1</v>
      </c>
      <c r="D4939" s="3">
        <v>3.2</v>
      </c>
    </row>
    <row r="4940" spans="2:4" x14ac:dyDescent="0.5">
      <c r="B4940" s="5" t="s">
        <v>3152</v>
      </c>
      <c r="C4940" s="3">
        <v>1</v>
      </c>
      <c r="D4940" s="3">
        <v>4</v>
      </c>
    </row>
    <row r="4941" spans="2:4" x14ac:dyDescent="0.5">
      <c r="B4941" s="5" t="s">
        <v>614</v>
      </c>
      <c r="C4941" s="3">
        <v>1</v>
      </c>
      <c r="D4941" s="3">
        <v>1</v>
      </c>
    </row>
    <row r="4942" spans="2:4" x14ac:dyDescent="0.5">
      <c r="B4942" s="5" t="s">
        <v>2671</v>
      </c>
      <c r="C4942" s="3">
        <v>1</v>
      </c>
      <c r="D4942" s="3">
        <v>3</v>
      </c>
    </row>
    <row r="4943" spans="2:4" x14ac:dyDescent="0.5">
      <c r="B4943" s="5" t="s">
        <v>18315</v>
      </c>
      <c r="C4943" s="3">
        <v>1</v>
      </c>
      <c r="D4943" s="3">
        <v>3.8</v>
      </c>
    </row>
    <row r="4944" spans="2:4" x14ac:dyDescent="0.5">
      <c r="B4944" s="5" t="s">
        <v>5040</v>
      </c>
      <c r="C4944" s="3">
        <v>1</v>
      </c>
      <c r="D4944" s="3">
        <v>3.7</v>
      </c>
    </row>
    <row r="4945" spans="2:4" x14ac:dyDescent="0.5">
      <c r="B4945" s="5" t="s">
        <v>3989</v>
      </c>
      <c r="C4945" s="3">
        <v>5</v>
      </c>
      <c r="D4945" s="3">
        <v>20</v>
      </c>
    </row>
    <row r="4946" spans="2:4" x14ac:dyDescent="0.5">
      <c r="B4946" s="5" t="s">
        <v>10861</v>
      </c>
      <c r="C4946" s="3">
        <v>1</v>
      </c>
      <c r="D4946" s="3">
        <v>3.4</v>
      </c>
    </row>
    <row r="4947" spans="2:4" x14ac:dyDescent="0.5">
      <c r="B4947" s="5" t="s">
        <v>8650</v>
      </c>
      <c r="C4947" s="3">
        <v>1</v>
      </c>
      <c r="D4947" s="3">
        <v>1</v>
      </c>
    </row>
    <row r="4948" spans="2:4" x14ac:dyDescent="0.5">
      <c r="B4948" s="5" t="s">
        <v>13010</v>
      </c>
      <c r="C4948" s="3">
        <v>1</v>
      </c>
      <c r="D4948" s="3">
        <v>3.1</v>
      </c>
    </row>
    <row r="4949" spans="2:4" x14ac:dyDescent="0.5">
      <c r="B4949" s="5" t="s">
        <v>5466</v>
      </c>
      <c r="C4949" s="3">
        <v>5</v>
      </c>
      <c r="D4949" s="3">
        <v>18.5</v>
      </c>
    </row>
    <row r="4950" spans="2:4" x14ac:dyDescent="0.5">
      <c r="B4950" s="5" t="s">
        <v>5380</v>
      </c>
      <c r="C4950" s="3">
        <v>2</v>
      </c>
      <c r="D4950" s="3">
        <v>4.3</v>
      </c>
    </row>
    <row r="4951" spans="2:4" x14ac:dyDescent="0.5">
      <c r="B4951" s="5" t="s">
        <v>11374</v>
      </c>
      <c r="C4951" s="3">
        <v>1</v>
      </c>
      <c r="D4951" s="3">
        <v>4.4000000000000004</v>
      </c>
    </row>
    <row r="4952" spans="2:4" x14ac:dyDescent="0.5">
      <c r="B4952" s="5" t="s">
        <v>1499</v>
      </c>
      <c r="C4952" s="3">
        <v>1</v>
      </c>
      <c r="D4952" s="3">
        <v>1</v>
      </c>
    </row>
    <row r="4953" spans="2:4" x14ac:dyDescent="0.5">
      <c r="B4953" s="5" t="s">
        <v>4871</v>
      </c>
      <c r="C4953" s="3">
        <v>1</v>
      </c>
      <c r="D4953" s="3">
        <v>3.2</v>
      </c>
    </row>
    <row r="4954" spans="2:4" x14ac:dyDescent="0.5">
      <c r="B4954" s="5" t="s">
        <v>4883</v>
      </c>
      <c r="C4954" s="3">
        <v>1</v>
      </c>
      <c r="D4954" s="3">
        <v>3.4</v>
      </c>
    </row>
    <row r="4955" spans="2:4" x14ac:dyDescent="0.5">
      <c r="B4955" s="5" t="s">
        <v>5979</v>
      </c>
      <c r="C4955" s="3">
        <v>1</v>
      </c>
      <c r="D4955" s="3">
        <v>2.7</v>
      </c>
    </row>
    <row r="4956" spans="2:4" x14ac:dyDescent="0.5">
      <c r="B4956" s="5" t="s">
        <v>13005</v>
      </c>
      <c r="C4956" s="3">
        <v>1</v>
      </c>
      <c r="D4956" s="3">
        <v>4.0999999999999996</v>
      </c>
    </row>
    <row r="4957" spans="2:4" x14ac:dyDescent="0.5">
      <c r="B4957" s="5" t="s">
        <v>9111</v>
      </c>
      <c r="C4957" s="3">
        <v>1</v>
      </c>
      <c r="D4957" s="3">
        <v>1</v>
      </c>
    </row>
    <row r="4958" spans="2:4" x14ac:dyDescent="0.5">
      <c r="B4958" s="5" t="s">
        <v>6143</v>
      </c>
      <c r="C4958" s="3">
        <v>2</v>
      </c>
      <c r="D4958" s="3">
        <v>2</v>
      </c>
    </row>
    <row r="4959" spans="2:4" x14ac:dyDescent="0.5">
      <c r="B4959" s="5" t="s">
        <v>19414</v>
      </c>
      <c r="C4959" s="3">
        <v>1</v>
      </c>
      <c r="D4959" s="3">
        <v>4.4000000000000004</v>
      </c>
    </row>
    <row r="4960" spans="2:4" x14ac:dyDescent="0.5">
      <c r="B4960" s="5" t="s">
        <v>9558</v>
      </c>
      <c r="C4960" s="3">
        <v>2</v>
      </c>
      <c r="D4960" s="3">
        <v>5.5</v>
      </c>
    </row>
    <row r="4961" spans="2:4" x14ac:dyDescent="0.5">
      <c r="B4961" s="5" t="s">
        <v>15804</v>
      </c>
      <c r="C4961" s="3">
        <v>1</v>
      </c>
      <c r="D4961" s="3">
        <v>1</v>
      </c>
    </row>
    <row r="4962" spans="2:4" x14ac:dyDescent="0.5">
      <c r="B4962" s="5" t="s">
        <v>1525</v>
      </c>
      <c r="C4962" s="3">
        <v>1</v>
      </c>
      <c r="D4962" s="3">
        <v>1</v>
      </c>
    </row>
    <row r="4963" spans="2:4" x14ac:dyDescent="0.5">
      <c r="B4963" s="5" t="s">
        <v>8949</v>
      </c>
      <c r="C4963" s="3">
        <v>3</v>
      </c>
      <c r="D4963" s="3">
        <v>3</v>
      </c>
    </row>
    <row r="4964" spans="2:4" x14ac:dyDescent="0.5">
      <c r="B4964" s="5" t="s">
        <v>4326</v>
      </c>
      <c r="C4964" s="3">
        <v>30</v>
      </c>
      <c r="D4964" s="3">
        <v>100.59999999999998</v>
      </c>
    </row>
    <row r="4965" spans="2:4" x14ac:dyDescent="0.5">
      <c r="B4965" s="5" t="s">
        <v>629</v>
      </c>
      <c r="C4965" s="3">
        <v>19</v>
      </c>
      <c r="D4965" s="3">
        <v>51.499999999999993</v>
      </c>
    </row>
    <row r="4966" spans="2:4" x14ac:dyDescent="0.5">
      <c r="B4966" s="5" t="s">
        <v>19833</v>
      </c>
      <c r="C4966" s="3">
        <v>1</v>
      </c>
      <c r="D4966" s="3">
        <v>3.2</v>
      </c>
    </row>
    <row r="4967" spans="2:4" x14ac:dyDescent="0.5">
      <c r="B4967" s="5" t="s">
        <v>13879</v>
      </c>
      <c r="C4967" s="3">
        <v>1</v>
      </c>
      <c r="D4967" s="3">
        <v>1</v>
      </c>
    </row>
    <row r="4968" spans="2:4" x14ac:dyDescent="0.5">
      <c r="B4968" s="5" t="s">
        <v>14360</v>
      </c>
      <c r="C4968" s="3">
        <v>1</v>
      </c>
      <c r="D4968" s="3">
        <v>1</v>
      </c>
    </row>
    <row r="4969" spans="2:4" x14ac:dyDescent="0.5">
      <c r="B4969" s="5" t="s">
        <v>637</v>
      </c>
      <c r="C4969" s="3">
        <v>2</v>
      </c>
      <c r="D4969" s="3">
        <v>2</v>
      </c>
    </row>
    <row r="4970" spans="2:4" x14ac:dyDescent="0.5">
      <c r="B4970" s="5" t="s">
        <v>12856</v>
      </c>
      <c r="C4970" s="3">
        <v>1</v>
      </c>
      <c r="D4970" s="3">
        <v>2.9</v>
      </c>
    </row>
    <row r="4971" spans="2:4" x14ac:dyDescent="0.5">
      <c r="B4971" s="5" t="s">
        <v>8659</v>
      </c>
      <c r="C4971" s="3">
        <v>1</v>
      </c>
      <c r="D4971" s="3">
        <v>2.9</v>
      </c>
    </row>
    <row r="4972" spans="2:4" x14ac:dyDescent="0.5">
      <c r="B4972" s="5" t="s">
        <v>6989</v>
      </c>
      <c r="C4972" s="3">
        <v>3</v>
      </c>
      <c r="D4972" s="3">
        <v>7.5</v>
      </c>
    </row>
    <row r="4973" spans="2:4" x14ac:dyDescent="0.5">
      <c r="B4973" s="5" t="s">
        <v>15761</v>
      </c>
      <c r="C4973" s="3">
        <v>1</v>
      </c>
      <c r="D4973" s="3">
        <v>2.6</v>
      </c>
    </row>
    <row r="4974" spans="2:4" x14ac:dyDescent="0.5">
      <c r="B4974" s="5" t="s">
        <v>9368</v>
      </c>
      <c r="C4974" s="3">
        <v>1</v>
      </c>
      <c r="D4974" s="3">
        <v>3</v>
      </c>
    </row>
    <row r="4975" spans="2:4" x14ac:dyDescent="0.5">
      <c r="B4975" s="5" t="s">
        <v>19790</v>
      </c>
      <c r="C4975" s="3">
        <v>1</v>
      </c>
      <c r="D4975" s="3">
        <v>4.7</v>
      </c>
    </row>
    <row r="4976" spans="2:4" x14ac:dyDescent="0.5">
      <c r="B4976" s="5" t="s">
        <v>3101</v>
      </c>
      <c r="C4976" s="3">
        <v>2</v>
      </c>
      <c r="D4976" s="3">
        <v>5.8000000000000007</v>
      </c>
    </row>
    <row r="4977" spans="2:4" x14ac:dyDescent="0.5">
      <c r="B4977" s="5" t="s">
        <v>14856</v>
      </c>
      <c r="C4977" s="3">
        <v>1</v>
      </c>
      <c r="D4977" s="3">
        <v>3.9</v>
      </c>
    </row>
    <row r="4978" spans="2:4" x14ac:dyDescent="0.5">
      <c r="B4978" s="5" t="s">
        <v>8060</v>
      </c>
      <c r="C4978" s="3">
        <v>1</v>
      </c>
      <c r="D4978" s="3">
        <v>3</v>
      </c>
    </row>
    <row r="4979" spans="2:4" x14ac:dyDescent="0.5">
      <c r="B4979" s="5" t="s">
        <v>6550</v>
      </c>
      <c r="C4979" s="3">
        <v>1</v>
      </c>
      <c r="D4979" s="3">
        <v>3</v>
      </c>
    </row>
    <row r="4980" spans="2:4" x14ac:dyDescent="0.5">
      <c r="B4980" s="5" t="s">
        <v>12224</v>
      </c>
      <c r="C4980" s="3">
        <v>1</v>
      </c>
      <c r="D4980" s="3">
        <v>3.3</v>
      </c>
    </row>
    <row r="4981" spans="2:4" x14ac:dyDescent="0.5">
      <c r="B4981" s="5" t="s">
        <v>16485</v>
      </c>
      <c r="C4981" s="3">
        <v>1</v>
      </c>
      <c r="D4981" s="3">
        <v>3.7</v>
      </c>
    </row>
    <row r="4982" spans="2:4" x14ac:dyDescent="0.5">
      <c r="B4982" s="5" t="s">
        <v>12585</v>
      </c>
      <c r="C4982" s="3">
        <v>1</v>
      </c>
      <c r="D4982" s="3">
        <v>3.6</v>
      </c>
    </row>
    <row r="4983" spans="2:4" x14ac:dyDescent="0.5">
      <c r="B4983" s="5" t="s">
        <v>8407</v>
      </c>
      <c r="C4983" s="3">
        <v>1</v>
      </c>
      <c r="D4983" s="3">
        <v>2.7</v>
      </c>
    </row>
    <row r="4984" spans="2:4" x14ac:dyDescent="0.5">
      <c r="B4984" s="5" t="s">
        <v>11828</v>
      </c>
      <c r="C4984" s="3">
        <v>1</v>
      </c>
      <c r="D4984" s="3">
        <v>3.7</v>
      </c>
    </row>
    <row r="4985" spans="2:4" x14ac:dyDescent="0.5">
      <c r="B4985" s="5" t="s">
        <v>11593</v>
      </c>
      <c r="C4985" s="3">
        <v>1</v>
      </c>
      <c r="D4985" s="3">
        <v>3.4</v>
      </c>
    </row>
    <row r="4986" spans="2:4" x14ac:dyDescent="0.5">
      <c r="B4986" s="5" t="s">
        <v>14378</v>
      </c>
      <c r="C4986" s="3">
        <v>1</v>
      </c>
      <c r="D4986" s="3">
        <v>3.4</v>
      </c>
    </row>
    <row r="4987" spans="2:4" x14ac:dyDescent="0.5">
      <c r="B4987" s="5" t="s">
        <v>5716</v>
      </c>
      <c r="C4987" s="3">
        <v>1</v>
      </c>
      <c r="D4987" s="3">
        <v>2.6</v>
      </c>
    </row>
    <row r="4988" spans="2:4" x14ac:dyDescent="0.5">
      <c r="B4988" s="5" t="s">
        <v>3854</v>
      </c>
      <c r="C4988" s="3">
        <v>1</v>
      </c>
      <c r="D4988" s="3">
        <v>3.3</v>
      </c>
    </row>
    <row r="4989" spans="2:4" x14ac:dyDescent="0.5">
      <c r="B4989" s="5" t="s">
        <v>13629</v>
      </c>
      <c r="C4989" s="3">
        <v>1</v>
      </c>
      <c r="D4989" s="3">
        <v>1</v>
      </c>
    </row>
    <row r="4990" spans="2:4" x14ac:dyDescent="0.5">
      <c r="B4990" s="5" t="s">
        <v>5370</v>
      </c>
      <c r="C4990" s="3">
        <v>1</v>
      </c>
      <c r="D4990" s="3">
        <v>3.8</v>
      </c>
    </row>
    <row r="4991" spans="2:4" x14ac:dyDescent="0.5">
      <c r="B4991" s="5" t="s">
        <v>4312</v>
      </c>
      <c r="C4991" s="3">
        <v>1</v>
      </c>
      <c r="D4991" s="3">
        <v>3.7</v>
      </c>
    </row>
    <row r="4992" spans="2:4" x14ac:dyDescent="0.5">
      <c r="B4992" s="5" t="s">
        <v>19886</v>
      </c>
      <c r="C4992" s="3">
        <v>1</v>
      </c>
      <c r="D4992" s="3">
        <v>1</v>
      </c>
    </row>
    <row r="4993" spans="2:4" x14ac:dyDescent="0.5">
      <c r="B4993" s="5" t="s">
        <v>17632</v>
      </c>
      <c r="C4993" s="3">
        <v>1</v>
      </c>
      <c r="D4993" s="3">
        <v>4.3</v>
      </c>
    </row>
    <row r="4994" spans="2:4" x14ac:dyDescent="0.5">
      <c r="B4994" s="5" t="s">
        <v>3763</v>
      </c>
      <c r="C4994" s="3">
        <v>1</v>
      </c>
      <c r="D4994" s="3">
        <v>3.9</v>
      </c>
    </row>
    <row r="4995" spans="2:4" x14ac:dyDescent="0.5">
      <c r="B4995" s="5" t="s">
        <v>10734</v>
      </c>
      <c r="C4995" s="3">
        <v>1</v>
      </c>
      <c r="D4995" s="3">
        <v>2.5</v>
      </c>
    </row>
    <row r="4996" spans="2:4" x14ac:dyDescent="0.5">
      <c r="B4996" s="5" t="s">
        <v>19332</v>
      </c>
      <c r="C4996" s="3">
        <v>1</v>
      </c>
      <c r="D4996" s="3">
        <v>2.4</v>
      </c>
    </row>
    <row r="4997" spans="2:4" x14ac:dyDescent="0.5">
      <c r="B4997" s="5" t="s">
        <v>9664</v>
      </c>
      <c r="C4997" s="3">
        <v>1</v>
      </c>
      <c r="D4997" s="3">
        <v>1</v>
      </c>
    </row>
    <row r="4998" spans="2:4" x14ac:dyDescent="0.5">
      <c r="B4998" s="5" t="s">
        <v>7745</v>
      </c>
      <c r="C4998" s="3">
        <v>1</v>
      </c>
      <c r="D4998" s="3">
        <v>3.3</v>
      </c>
    </row>
    <row r="4999" spans="2:4" x14ac:dyDescent="0.5">
      <c r="B4999" s="5" t="s">
        <v>8677</v>
      </c>
      <c r="C4999" s="3">
        <v>3</v>
      </c>
      <c r="D4999" s="3">
        <v>9.3000000000000007</v>
      </c>
    </row>
    <row r="5000" spans="2:4" x14ac:dyDescent="0.5">
      <c r="B5000" s="5" t="s">
        <v>19281</v>
      </c>
      <c r="C5000" s="3">
        <v>1</v>
      </c>
      <c r="D5000" s="3">
        <v>3.6</v>
      </c>
    </row>
    <row r="5001" spans="2:4" x14ac:dyDescent="0.5">
      <c r="B5001" s="5" t="s">
        <v>19028</v>
      </c>
      <c r="C5001" s="3">
        <v>1</v>
      </c>
      <c r="D5001" s="3">
        <v>4.9000000000000004</v>
      </c>
    </row>
    <row r="5002" spans="2:4" x14ac:dyDescent="0.5">
      <c r="B5002" s="5" t="s">
        <v>11936</v>
      </c>
      <c r="C5002" s="3">
        <v>1</v>
      </c>
      <c r="D5002" s="3">
        <v>3.4</v>
      </c>
    </row>
    <row r="5003" spans="2:4" x14ac:dyDescent="0.5">
      <c r="B5003" s="5" t="s">
        <v>11172</v>
      </c>
      <c r="C5003" s="3">
        <v>1</v>
      </c>
      <c r="D5003" s="3">
        <v>1</v>
      </c>
    </row>
    <row r="5004" spans="2:4" x14ac:dyDescent="0.5">
      <c r="B5004" s="5" t="s">
        <v>20264</v>
      </c>
      <c r="C5004" s="3">
        <v>1</v>
      </c>
      <c r="D5004" s="3">
        <v>3.6</v>
      </c>
    </row>
    <row r="5005" spans="2:4" x14ac:dyDescent="0.5">
      <c r="B5005" s="5" t="s">
        <v>7584</v>
      </c>
      <c r="C5005" s="3">
        <v>1</v>
      </c>
      <c r="D5005" s="3">
        <v>2.7</v>
      </c>
    </row>
    <row r="5006" spans="2:4" x14ac:dyDescent="0.5">
      <c r="B5006" s="5" t="s">
        <v>15615</v>
      </c>
      <c r="C5006" s="3">
        <v>1</v>
      </c>
      <c r="D5006" s="3">
        <v>1</v>
      </c>
    </row>
    <row r="5007" spans="2:4" x14ac:dyDescent="0.5">
      <c r="B5007" s="5" t="s">
        <v>2934</v>
      </c>
      <c r="C5007" s="3">
        <v>1</v>
      </c>
      <c r="D5007" s="3">
        <v>3</v>
      </c>
    </row>
    <row r="5008" spans="2:4" x14ac:dyDescent="0.5">
      <c r="B5008" s="5" t="s">
        <v>15316</v>
      </c>
      <c r="C5008" s="3">
        <v>1</v>
      </c>
      <c r="D5008" s="3">
        <v>3.9</v>
      </c>
    </row>
    <row r="5009" spans="2:4" x14ac:dyDescent="0.5">
      <c r="B5009" s="5" t="s">
        <v>9419</v>
      </c>
      <c r="C5009" s="3">
        <v>1</v>
      </c>
      <c r="D5009" s="3">
        <v>3</v>
      </c>
    </row>
    <row r="5010" spans="2:4" x14ac:dyDescent="0.5">
      <c r="B5010" s="5" t="s">
        <v>19143</v>
      </c>
      <c r="C5010" s="3">
        <v>1</v>
      </c>
      <c r="D5010" s="3">
        <v>3.7</v>
      </c>
    </row>
    <row r="5011" spans="2:4" x14ac:dyDescent="0.5">
      <c r="B5011" s="5" t="s">
        <v>7074</v>
      </c>
      <c r="C5011" s="3">
        <v>1</v>
      </c>
      <c r="D5011" s="3">
        <v>3</v>
      </c>
    </row>
    <row r="5012" spans="2:4" x14ac:dyDescent="0.5">
      <c r="B5012" s="5" t="s">
        <v>1987</v>
      </c>
      <c r="C5012" s="3">
        <v>1</v>
      </c>
      <c r="D5012" s="3">
        <v>3.1</v>
      </c>
    </row>
    <row r="5013" spans="2:4" x14ac:dyDescent="0.5">
      <c r="B5013" s="5" t="s">
        <v>7121</v>
      </c>
      <c r="C5013" s="3">
        <v>1</v>
      </c>
      <c r="D5013" s="3">
        <v>3.7</v>
      </c>
    </row>
    <row r="5014" spans="2:4" x14ac:dyDescent="0.5">
      <c r="B5014" s="5" t="s">
        <v>11754</v>
      </c>
      <c r="C5014" s="3">
        <v>1</v>
      </c>
      <c r="D5014" s="3">
        <v>2.8</v>
      </c>
    </row>
    <row r="5015" spans="2:4" x14ac:dyDescent="0.5">
      <c r="B5015" s="5" t="s">
        <v>12066</v>
      </c>
      <c r="C5015" s="3">
        <v>1</v>
      </c>
      <c r="D5015" s="3">
        <v>1</v>
      </c>
    </row>
    <row r="5016" spans="2:4" x14ac:dyDescent="0.5">
      <c r="B5016" s="5" t="s">
        <v>6340</v>
      </c>
      <c r="C5016" s="3">
        <v>1</v>
      </c>
      <c r="D5016" s="3">
        <v>3.1</v>
      </c>
    </row>
    <row r="5017" spans="2:4" x14ac:dyDescent="0.5">
      <c r="B5017" s="5" t="s">
        <v>10249</v>
      </c>
      <c r="C5017" s="3">
        <v>1</v>
      </c>
      <c r="D5017" s="3">
        <v>3.2</v>
      </c>
    </row>
    <row r="5018" spans="2:4" x14ac:dyDescent="0.5">
      <c r="B5018" s="5" t="s">
        <v>6327</v>
      </c>
      <c r="C5018" s="3">
        <v>1</v>
      </c>
      <c r="D5018" s="3">
        <v>1</v>
      </c>
    </row>
    <row r="5019" spans="2:4" x14ac:dyDescent="0.5">
      <c r="B5019" s="5" t="s">
        <v>8584</v>
      </c>
      <c r="C5019" s="3">
        <v>1</v>
      </c>
      <c r="D5019" s="3">
        <v>3.8</v>
      </c>
    </row>
    <row r="5020" spans="2:4" x14ac:dyDescent="0.5">
      <c r="B5020" s="5" t="s">
        <v>3147</v>
      </c>
      <c r="C5020" s="3">
        <v>1</v>
      </c>
      <c r="D5020" s="3">
        <v>3.3</v>
      </c>
    </row>
    <row r="5021" spans="2:4" x14ac:dyDescent="0.5">
      <c r="B5021" s="5" t="s">
        <v>18845</v>
      </c>
      <c r="C5021" s="3">
        <v>1</v>
      </c>
      <c r="D5021" s="3">
        <v>3.4</v>
      </c>
    </row>
    <row r="5022" spans="2:4" x14ac:dyDescent="0.5">
      <c r="B5022" s="5" t="s">
        <v>10261</v>
      </c>
      <c r="C5022" s="3">
        <v>1</v>
      </c>
      <c r="D5022" s="3">
        <v>1</v>
      </c>
    </row>
    <row r="5023" spans="2:4" x14ac:dyDescent="0.5">
      <c r="B5023" s="5" t="s">
        <v>17780</v>
      </c>
      <c r="C5023" s="3">
        <v>1</v>
      </c>
      <c r="D5023" s="3">
        <v>3.7</v>
      </c>
    </row>
    <row r="5024" spans="2:4" x14ac:dyDescent="0.5">
      <c r="B5024" s="5" t="s">
        <v>11514</v>
      </c>
      <c r="C5024" s="3">
        <v>1</v>
      </c>
      <c r="D5024" s="3">
        <v>4.8</v>
      </c>
    </row>
    <row r="5025" spans="2:4" x14ac:dyDescent="0.5">
      <c r="B5025" s="5" t="s">
        <v>7853</v>
      </c>
      <c r="C5025" s="3">
        <v>1</v>
      </c>
      <c r="D5025" s="3">
        <v>2.8</v>
      </c>
    </row>
    <row r="5026" spans="2:4" x14ac:dyDescent="0.5">
      <c r="B5026" s="5" t="s">
        <v>1129</v>
      </c>
      <c r="C5026" s="3">
        <v>1</v>
      </c>
      <c r="D5026" s="3">
        <v>1</v>
      </c>
    </row>
    <row r="5027" spans="2:4" x14ac:dyDescent="0.5">
      <c r="B5027" s="5" t="s">
        <v>837</v>
      </c>
      <c r="C5027" s="3">
        <v>1</v>
      </c>
      <c r="D5027" s="3">
        <v>1</v>
      </c>
    </row>
    <row r="5028" spans="2:4" x14ac:dyDescent="0.5">
      <c r="B5028" s="5" t="s">
        <v>19919</v>
      </c>
      <c r="C5028" s="3">
        <v>1</v>
      </c>
      <c r="D5028" s="3">
        <v>3.8</v>
      </c>
    </row>
    <row r="5029" spans="2:4" x14ac:dyDescent="0.5">
      <c r="B5029" s="5" t="s">
        <v>15593</v>
      </c>
      <c r="C5029" s="3">
        <v>1</v>
      </c>
      <c r="D5029" s="3">
        <v>1</v>
      </c>
    </row>
    <row r="5030" spans="2:4" x14ac:dyDescent="0.5">
      <c r="B5030" s="5" t="s">
        <v>856</v>
      </c>
      <c r="C5030" s="3">
        <v>1</v>
      </c>
      <c r="D5030" s="3">
        <v>1</v>
      </c>
    </row>
    <row r="5031" spans="2:4" x14ac:dyDescent="0.5">
      <c r="B5031" s="5" t="s">
        <v>10805</v>
      </c>
      <c r="C5031" s="3">
        <v>1</v>
      </c>
      <c r="D5031" s="3">
        <v>3.7</v>
      </c>
    </row>
    <row r="5032" spans="2:4" x14ac:dyDescent="0.5">
      <c r="B5032" s="5" t="s">
        <v>8541</v>
      </c>
      <c r="C5032" s="3">
        <v>1</v>
      </c>
      <c r="D5032" s="3">
        <v>4</v>
      </c>
    </row>
    <row r="5033" spans="2:4" x14ac:dyDescent="0.5">
      <c r="B5033" s="5" t="s">
        <v>11118</v>
      </c>
      <c r="C5033" s="3">
        <v>1</v>
      </c>
      <c r="D5033" s="3">
        <v>1</v>
      </c>
    </row>
    <row r="5034" spans="2:4" x14ac:dyDescent="0.5">
      <c r="B5034" s="5" t="s">
        <v>412</v>
      </c>
      <c r="C5034" s="3">
        <v>1</v>
      </c>
      <c r="D5034" s="3">
        <v>1</v>
      </c>
    </row>
    <row r="5035" spans="2:4" x14ac:dyDescent="0.5">
      <c r="B5035" s="5" t="s">
        <v>7280</v>
      </c>
      <c r="C5035" s="3">
        <v>1</v>
      </c>
      <c r="D5035" s="3">
        <v>2.8</v>
      </c>
    </row>
    <row r="5036" spans="2:4" x14ac:dyDescent="0.5">
      <c r="B5036" s="5" t="s">
        <v>296</v>
      </c>
      <c r="C5036" s="3">
        <v>1</v>
      </c>
      <c r="D5036" s="3">
        <v>1</v>
      </c>
    </row>
    <row r="5037" spans="2:4" x14ac:dyDescent="0.5">
      <c r="B5037" s="5" t="s">
        <v>12837</v>
      </c>
      <c r="C5037" s="3">
        <v>1</v>
      </c>
      <c r="D5037" s="3">
        <v>1</v>
      </c>
    </row>
    <row r="5038" spans="2:4" x14ac:dyDescent="0.5">
      <c r="B5038" s="5" t="s">
        <v>13485</v>
      </c>
      <c r="C5038" s="3">
        <v>1</v>
      </c>
      <c r="D5038" s="3">
        <v>1</v>
      </c>
    </row>
    <row r="5039" spans="2:4" x14ac:dyDescent="0.5">
      <c r="B5039" s="5" t="s">
        <v>14147</v>
      </c>
      <c r="C5039" s="3">
        <v>1</v>
      </c>
      <c r="D5039" s="3">
        <v>3</v>
      </c>
    </row>
    <row r="5040" spans="2:4" x14ac:dyDescent="0.5">
      <c r="B5040" s="5" t="s">
        <v>6947</v>
      </c>
      <c r="C5040" s="3">
        <v>1</v>
      </c>
      <c r="D5040" s="3">
        <v>2.9</v>
      </c>
    </row>
    <row r="5041" spans="2:4" x14ac:dyDescent="0.5">
      <c r="B5041" s="5" t="s">
        <v>9098</v>
      </c>
      <c r="C5041" s="3">
        <v>2</v>
      </c>
      <c r="D5041" s="3">
        <v>6.9</v>
      </c>
    </row>
    <row r="5042" spans="2:4" x14ac:dyDescent="0.5">
      <c r="B5042" s="5" t="s">
        <v>5811</v>
      </c>
      <c r="C5042" s="3">
        <v>1</v>
      </c>
      <c r="D5042" s="3">
        <v>2.6</v>
      </c>
    </row>
    <row r="5043" spans="2:4" x14ac:dyDescent="0.5">
      <c r="B5043" s="5" t="s">
        <v>10332</v>
      </c>
      <c r="C5043" s="3">
        <v>1</v>
      </c>
      <c r="D5043" s="3">
        <v>2.7</v>
      </c>
    </row>
    <row r="5044" spans="2:4" x14ac:dyDescent="0.5">
      <c r="B5044" s="5" t="s">
        <v>4879</v>
      </c>
      <c r="C5044" s="3">
        <v>1</v>
      </c>
      <c r="D5044" s="3">
        <v>3.1</v>
      </c>
    </row>
    <row r="5045" spans="2:4" x14ac:dyDescent="0.5">
      <c r="B5045" s="5" t="s">
        <v>6895</v>
      </c>
      <c r="C5045" s="3">
        <v>1</v>
      </c>
      <c r="D5045" s="3">
        <v>3.4</v>
      </c>
    </row>
    <row r="5046" spans="2:4" x14ac:dyDescent="0.5">
      <c r="B5046" s="5" t="s">
        <v>3334</v>
      </c>
      <c r="C5046" s="3">
        <v>1</v>
      </c>
      <c r="D5046" s="3">
        <v>2.7</v>
      </c>
    </row>
    <row r="5047" spans="2:4" x14ac:dyDescent="0.5">
      <c r="B5047" s="5" t="s">
        <v>193</v>
      </c>
      <c r="C5047" s="3">
        <v>1</v>
      </c>
      <c r="D5047" s="3">
        <v>1</v>
      </c>
    </row>
    <row r="5048" spans="2:4" x14ac:dyDescent="0.5">
      <c r="B5048" s="5" t="s">
        <v>20059</v>
      </c>
      <c r="C5048" s="3">
        <v>1</v>
      </c>
      <c r="D5048" s="3">
        <v>3.6</v>
      </c>
    </row>
    <row r="5049" spans="2:4" x14ac:dyDescent="0.5">
      <c r="B5049" s="5" t="s">
        <v>3058</v>
      </c>
      <c r="C5049" s="3">
        <v>1</v>
      </c>
      <c r="D5049" s="3">
        <v>2.9</v>
      </c>
    </row>
    <row r="5050" spans="2:4" x14ac:dyDescent="0.5">
      <c r="B5050" s="5" t="s">
        <v>6796</v>
      </c>
      <c r="C5050" s="3">
        <v>1</v>
      </c>
      <c r="D5050" s="3">
        <v>3.3</v>
      </c>
    </row>
    <row r="5051" spans="2:4" x14ac:dyDescent="0.5">
      <c r="B5051" s="5" t="s">
        <v>14500</v>
      </c>
      <c r="C5051" s="3">
        <v>1</v>
      </c>
      <c r="D5051" s="3">
        <v>3.4</v>
      </c>
    </row>
    <row r="5052" spans="2:4" x14ac:dyDescent="0.5">
      <c r="B5052" s="5" t="s">
        <v>16048</v>
      </c>
      <c r="C5052" s="3">
        <v>1</v>
      </c>
      <c r="D5052" s="3">
        <v>4.0999999999999996</v>
      </c>
    </row>
    <row r="5053" spans="2:4" x14ac:dyDescent="0.5">
      <c r="B5053" s="5" t="s">
        <v>14934</v>
      </c>
      <c r="C5053" s="3">
        <v>1</v>
      </c>
      <c r="D5053" s="3">
        <v>2.6</v>
      </c>
    </row>
    <row r="5054" spans="2:4" x14ac:dyDescent="0.5">
      <c r="B5054" s="5" t="s">
        <v>765</v>
      </c>
      <c r="C5054" s="3">
        <v>1</v>
      </c>
      <c r="D5054" s="3">
        <v>1</v>
      </c>
    </row>
    <row r="5055" spans="2:4" x14ac:dyDescent="0.5">
      <c r="B5055" s="5" t="s">
        <v>10318</v>
      </c>
      <c r="C5055" s="3">
        <v>1</v>
      </c>
      <c r="D5055" s="3">
        <v>3</v>
      </c>
    </row>
    <row r="5056" spans="2:4" x14ac:dyDescent="0.5">
      <c r="B5056" s="5" t="s">
        <v>10423</v>
      </c>
      <c r="C5056" s="3">
        <v>1</v>
      </c>
      <c r="D5056" s="3">
        <v>3.6</v>
      </c>
    </row>
    <row r="5057" spans="2:4" x14ac:dyDescent="0.5">
      <c r="B5057" s="5" t="s">
        <v>10656</v>
      </c>
      <c r="C5057" s="3">
        <v>1</v>
      </c>
      <c r="D5057" s="3">
        <v>3.6</v>
      </c>
    </row>
    <row r="5058" spans="2:4" x14ac:dyDescent="0.5">
      <c r="B5058" s="5" t="s">
        <v>17226</v>
      </c>
      <c r="C5058" s="3">
        <v>1</v>
      </c>
      <c r="D5058" s="3">
        <v>3.8</v>
      </c>
    </row>
    <row r="5059" spans="2:4" x14ac:dyDescent="0.5">
      <c r="B5059" s="5" t="s">
        <v>14076</v>
      </c>
      <c r="C5059" s="3">
        <v>4</v>
      </c>
      <c r="D5059" s="3">
        <v>9.6</v>
      </c>
    </row>
    <row r="5060" spans="2:4" x14ac:dyDescent="0.5">
      <c r="B5060" s="5" t="s">
        <v>9424</v>
      </c>
      <c r="C5060" s="3">
        <v>6</v>
      </c>
      <c r="D5060" s="3">
        <v>19</v>
      </c>
    </row>
    <row r="5061" spans="2:4" x14ac:dyDescent="0.5">
      <c r="B5061" s="5" t="s">
        <v>16271</v>
      </c>
      <c r="C5061" s="3">
        <v>1</v>
      </c>
      <c r="D5061" s="3">
        <v>4.3</v>
      </c>
    </row>
    <row r="5062" spans="2:4" x14ac:dyDescent="0.5">
      <c r="B5062" s="5" t="s">
        <v>6872</v>
      </c>
      <c r="C5062" s="3">
        <v>2</v>
      </c>
      <c r="D5062" s="3">
        <v>3.7</v>
      </c>
    </row>
    <row r="5063" spans="2:4" x14ac:dyDescent="0.5">
      <c r="B5063" s="5" t="s">
        <v>11465</v>
      </c>
      <c r="C5063" s="3">
        <v>1</v>
      </c>
      <c r="D5063" s="3">
        <v>3.5</v>
      </c>
    </row>
    <row r="5064" spans="2:4" x14ac:dyDescent="0.5">
      <c r="B5064" s="5" t="s">
        <v>6786</v>
      </c>
      <c r="C5064" s="3">
        <v>1</v>
      </c>
      <c r="D5064" s="3">
        <v>3.7</v>
      </c>
    </row>
    <row r="5065" spans="2:4" x14ac:dyDescent="0.5">
      <c r="B5065" s="5" t="s">
        <v>6577</v>
      </c>
      <c r="C5065" s="3">
        <v>1</v>
      </c>
      <c r="D5065" s="3">
        <v>2.7</v>
      </c>
    </row>
    <row r="5066" spans="2:4" x14ac:dyDescent="0.5">
      <c r="B5066" s="5" t="s">
        <v>10790</v>
      </c>
      <c r="C5066" s="3">
        <v>1</v>
      </c>
      <c r="D5066" s="3">
        <v>2.9</v>
      </c>
    </row>
    <row r="5067" spans="2:4" x14ac:dyDescent="0.5">
      <c r="B5067" s="5" t="s">
        <v>17893</v>
      </c>
      <c r="C5067" s="3">
        <v>1</v>
      </c>
      <c r="D5067" s="3">
        <v>3.7</v>
      </c>
    </row>
    <row r="5068" spans="2:4" x14ac:dyDescent="0.5">
      <c r="B5068" s="5" t="s">
        <v>2616</v>
      </c>
      <c r="C5068" s="3">
        <v>5</v>
      </c>
      <c r="D5068" s="3">
        <v>21.700000000000003</v>
      </c>
    </row>
    <row r="5069" spans="2:4" x14ac:dyDescent="0.5">
      <c r="B5069" s="5" t="s">
        <v>8693</v>
      </c>
      <c r="C5069" s="3">
        <v>1</v>
      </c>
      <c r="D5069" s="3">
        <v>1</v>
      </c>
    </row>
    <row r="5070" spans="2:4" x14ac:dyDescent="0.5">
      <c r="B5070" s="5" t="s">
        <v>5718</v>
      </c>
      <c r="C5070" s="3">
        <v>3</v>
      </c>
      <c r="D5070" s="3">
        <v>9.8000000000000007</v>
      </c>
    </row>
    <row r="5071" spans="2:4" x14ac:dyDescent="0.5">
      <c r="B5071" s="5" t="s">
        <v>8978</v>
      </c>
      <c r="C5071" s="3">
        <v>1</v>
      </c>
      <c r="D5071" s="3">
        <v>3.3</v>
      </c>
    </row>
    <row r="5072" spans="2:4" x14ac:dyDescent="0.5">
      <c r="B5072" s="5" t="s">
        <v>17239</v>
      </c>
      <c r="C5072" s="3">
        <v>1</v>
      </c>
      <c r="D5072" s="3">
        <v>3.5</v>
      </c>
    </row>
    <row r="5073" spans="2:4" x14ac:dyDescent="0.5">
      <c r="B5073" s="5" t="s">
        <v>10059</v>
      </c>
      <c r="C5073" s="3">
        <v>1</v>
      </c>
      <c r="D5073" s="3">
        <v>1</v>
      </c>
    </row>
    <row r="5074" spans="2:4" x14ac:dyDescent="0.5">
      <c r="B5074" s="5" t="s">
        <v>2907</v>
      </c>
      <c r="C5074" s="3">
        <v>1</v>
      </c>
      <c r="D5074" s="3">
        <v>3.2</v>
      </c>
    </row>
    <row r="5075" spans="2:4" x14ac:dyDescent="0.5">
      <c r="B5075" s="5" t="s">
        <v>4074</v>
      </c>
      <c r="C5075" s="3">
        <v>2</v>
      </c>
      <c r="D5075" s="3">
        <v>6.3</v>
      </c>
    </row>
    <row r="5076" spans="2:4" x14ac:dyDescent="0.5">
      <c r="B5076" s="5" t="s">
        <v>5569</v>
      </c>
      <c r="C5076" s="3">
        <v>1</v>
      </c>
      <c r="D5076" s="3">
        <v>3.2</v>
      </c>
    </row>
    <row r="5077" spans="2:4" x14ac:dyDescent="0.5">
      <c r="B5077" s="5" t="s">
        <v>7966</v>
      </c>
      <c r="C5077" s="3">
        <v>1</v>
      </c>
      <c r="D5077" s="3">
        <v>3.3</v>
      </c>
    </row>
    <row r="5078" spans="2:4" x14ac:dyDescent="0.5">
      <c r="B5078" s="5" t="s">
        <v>4229</v>
      </c>
      <c r="C5078" s="3">
        <v>3</v>
      </c>
      <c r="D5078" s="3">
        <v>11</v>
      </c>
    </row>
    <row r="5079" spans="2:4" x14ac:dyDescent="0.5">
      <c r="B5079" s="5" t="s">
        <v>5804</v>
      </c>
      <c r="C5079" s="3">
        <v>1</v>
      </c>
      <c r="D5079" s="3">
        <v>3.5</v>
      </c>
    </row>
    <row r="5080" spans="2:4" x14ac:dyDescent="0.5">
      <c r="B5080" s="5" t="s">
        <v>14768</v>
      </c>
      <c r="C5080" s="3">
        <v>1</v>
      </c>
      <c r="D5080" s="3">
        <v>3.4</v>
      </c>
    </row>
    <row r="5081" spans="2:4" x14ac:dyDescent="0.5">
      <c r="B5081" s="5" t="s">
        <v>1589</v>
      </c>
      <c r="C5081" s="3">
        <v>8</v>
      </c>
      <c r="D5081" s="3">
        <v>20.799999999999997</v>
      </c>
    </row>
    <row r="5082" spans="2:4" x14ac:dyDescent="0.5">
      <c r="B5082" s="5" t="s">
        <v>14744</v>
      </c>
      <c r="C5082" s="3">
        <v>1</v>
      </c>
      <c r="D5082" s="3">
        <v>3</v>
      </c>
    </row>
    <row r="5083" spans="2:4" x14ac:dyDescent="0.5">
      <c r="B5083" s="5" t="s">
        <v>11089</v>
      </c>
      <c r="C5083" s="3">
        <v>1</v>
      </c>
      <c r="D5083" s="3">
        <v>1</v>
      </c>
    </row>
    <row r="5084" spans="2:4" x14ac:dyDescent="0.5">
      <c r="B5084" s="5" t="s">
        <v>325</v>
      </c>
      <c r="C5084" s="3">
        <v>2</v>
      </c>
      <c r="D5084" s="3">
        <v>2</v>
      </c>
    </row>
    <row r="5085" spans="2:4" x14ac:dyDescent="0.5">
      <c r="B5085" s="5" t="s">
        <v>15841</v>
      </c>
      <c r="C5085" s="3">
        <v>1</v>
      </c>
      <c r="D5085" s="3">
        <v>1</v>
      </c>
    </row>
    <row r="5086" spans="2:4" x14ac:dyDescent="0.5">
      <c r="B5086" s="5" t="s">
        <v>10582</v>
      </c>
      <c r="C5086" s="3">
        <v>1</v>
      </c>
      <c r="D5086" s="3">
        <v>3.3</v>
      </c>
    </row>
    <row r="5087" spans="2:4" x14ac:dyDescent="0.5">
      <c r="B5087" s="5" t="s">
        <v>15561</v>
      </c>
      <c r="C5087" s="3">
        <v>1</v>
      </c>
      <c r="D5087" s="3">
        <v>2.9</v>
      </c>
    </row>
    <row r="5088" spans="2:4" x14ac:dyDescent="0.5">
      <c r="B5088" s="5" t="s">
        <v>453</v>
      </c>
      <c r="C5088" s="3">
        <v>1</v>
      </c>
      <c r="D5088" s="3">
        <v>1</v>
      </c>
    </row>
    <row r="5089" spans="2:4" x14ac:dyDescent="0.5">
      <c r="B5089" s="5" t="s">
        <v>10633</v>
      </c>
      <c r="C5089" s="3">
        <v>3</v>
      </c>
      <c r="D5089" s="3">
        <v>7.6</v>
      </c>
    </row>
    <row r="5090" spans="2:4" x14ac:dyDescent="0.5">
      <c r="B5090" s="5" t="s">
        <v>14402</v>
      </c>
      <c r="C5090" s="3">
        <v>1</v>
      </c>
      <c r="D5090" s="3">
        <v>2.6</v>
      </c>
    </row>
    <row r="5091" spans="2:4" x14ac:dyDescent="0.5">
      <c r="B5091" s="5" t="s">
        <v>11903</v>
      </c>
      <c r="C5091" s="3">
        <v>1</v>
      </c>
      <c r="D5091" s="3">
        <v>3.2</v>
      </c>
    </row>
    <row r="5092" spans="2:4" x14ac:dyDescent="0.5">
      <c r="B5092" s="5" t="s">
        <v>143</v>
      </c>
      <c r="C5092" s="3">
        <v>1</v>
      </c>
      <c r="D5092" s="3">
        <v>1</v>
      </c>
    </row>
    <row r="5093" spans="2:4" x14ac:dyDescent="0.5">
      <c r="B5093" s="5" t="s">
        <v>4119</v>
      </c>
      <c r="C5093" s="3">
        <v>1</v>
      </c>
      <c r="D5093" s="3">
        <v>3.4</v>
      </c>
    </row>
    <row r="5094" spans="2:4" x14ac:dyDescent="0.5">
      <c r="B5094" s="5" t="s">
        <v>9176</v>
      </c>
      <c r="C5094" s="3">
        <v>1</v>
      </c>
      <c r="D5094" s="3">
        <v>3.3</v>
      </c>
    </row>
    <row r="5095" spans="2:4" x14ac:dyDescent="0.5">
      <c r="B5095" s="5" t="s">
        <v>5833</v>
      </c>
      <c r="C5095" s="3">
        <v>1</v>
      </c>
      <c r="D5095" s="3">
        <v>2.8</v>
      </c>
    </row>
    <row r="5096" spans="2:4" x14ac:dyDescent="0.5">
      <c r="B5096" s="5" t="s">
        <v>10676</v>
      </c>
      <c r="C5096" s="3">
        <v>1</v>
      </c>
      <c r="D5096" s="3">
        <v>3.2</v>
      </c>
    </row>
    <row r="5097" spans="2:4" x14ac:dyDescent="0.5">
      <c r="B5097" s="5" t="s">
        <v>10401</v>
      </c>
      <c r="C5097" s="3">
        <v>1</v>
      </c>
      <c r="D5097" s="3">
        <v>3</v>
      </c>
    </row>
    <row r="5098" spans="2:4" x14ac:dyDescent="0.5">
      <c r="B5098" s="5" t="s">
        <v>3067</v>
      </c>
      <c r="C5098" s="3">
        <v>1</v>
      </c>
      <c r="D5098" s="3">
        <v>3.3</v>
      </c>
    </row>
    <row r="5099" spans="2:4" x14ac:dyDescent="0.5">
      <c r="B5099" s="5" t="s">
        <v>10817</v>
      </c>
      <c r="C5099" s="3">
        <v>1</v>
      </c>
      <c r="D5099" s="3">
        <v>3</v>
      </c>
    </row>
    <row r="5100" spans="2:4" x14ac:dyDescent="0.5">
      <c r="B5100" s="5" t="s">
        <v>14111</v>
      </c>
      <c r="C5100" s="3">
        <v>3</v>
      </c>
      <c r="D5100" s="3">
        <v>9.4</v>
      </c>
    </row>
    <row r="5101" spans="2:4" x14ac:dyDescent="0.5">
      <c r="B5101" s="5" t="s">
        <v>10968</v>
      </c>
      <c r="C5101" s="3">
        <v>1</v>
      </c>
      <c r="D5101" s="3">
        <v>1</v>
      </c>
    </row>
    <row r="5102" spans="2:4" x14ac:dyDescent="0.5">
      <c r="B5102" s="5" t="s">
        <v>11209</v>
      </c>
      <c r="C5102" s="3">
        <v>1</v>
      </c>
      <c r="D5102" s="3">
        <v>1</v>
      </c>
    </row>
    <row r="5103" spans="2:4" x14ac:dyDescent="0.5">
      <c r="B5103" s="5" t="s">
        <v>1255</v>
      </c>
      <c r="C5103" s="3">
        <v>6</v>
      </c>
      <c r="D5103" s="3">
        <v>10.5</v>
      </c>
    </row>
    <row r="5104" spans="2:4" x14ac:dyDescent="0.5">
      <c r="B5104" s="5" t="s">
        <v>15617</v>
      </c>
      <c r="C5104" s="3">
        <v>1</v>
      </c>
      <c r="D5104" s="3">
        <v>1</v>
      </c>
    </row>
    <row r="5105" spans="2:4" x14ac:dyDescent="0.5">
      <c r="B5105" s="5" t="s">
        <v>9191</v>
      </c>
      <c r="C5105" s="3">
        <v>1</v>
      </c>
      <c r="D5105" s="3">
        <v>1</v>
      </c>
    </row>
    <row r="5106" spans="2:4" x14ac:dyDescent="0.5">
      <c r="B5106" s="5" t="s">
        <v>8463</v>
      </c>
      <c r="C5106" s="3">
        <v>1</v>
      </c>
      <c r="D5106" s="3">
        <v>2.9</v>
      </c>
    </row>
    <row r="5107" spans="2:4" x14ac:dyDescent="0.5">
      <c r="B5107" s="5" t="s">
        <v>11013</v>
      </c>
      <c r="C5107" s="3">
        <v>1</v>
      </c>
      <c r="D5107" s="3">
        <v>1</v>
      </c>
    </row>
    <row r="5108" spans="2:4" x14ac:dyDescent="0.5">
      <c r="B5108" s="5" t="s">
        <v>402</v>
      </c>
      <c r="C5108" s="3">
        <v>8</v>
      </c>
      <c r="D5108" s="3">
        <v>21.400000000000002</v>
      </c>
    </row>
    <row r="5109" spans="2:4" x14ac:dyDescent="0.5">
      <c r="B5109" s="5" t="s">
        <v>10962</v>
      </c>
      <c r="C5109" s="3">
        <v>1</v>
      </c>
      <c r="D5109" s="3">
        <v>1</v>
      </c>
    </row>
    <row r="5110" spans="2:4" x14ac:dyDescent="0.5">
      <c r="B5110" s="5" t="s">
        <v>873</v>
      </c>
      <c r="C5110" s="3">
        <v>1</v>
      </c>
      <c r="D5110" s="3">
        <v>1</v>
      </c>
    </row>
    <row r="5111" spans="2:4" x14ac:dyDescent="0.5">
      <c r="B5111" s="5" t="s">
        <v>10389</v>
      </c>
      <c r="C5111" s="3">
        <v>1</v>
      </c>
      <c r="D5111" s="3">
        <v>2.9</v>
      </c>
    </row>
    <row r="5112" spans="2:4" x14ac:dyDescent="0.5">
      <c r="B5112" s="5" t="s">
        <v>5089</v>
      </c>
      <c r="C5112" s="3">
        <v>1</v>
      </c>
      <c r="D5112" s="3">
        <v>1</v>
      </c>
    </row>
    <row r="5113" spans="2:4" x14ac:dyDescent="0.5">
      <c r="B5113" s="5" t="s">
        <v>8021</v>
      </c>
      <c r="C5113" s="3">
        <v>1</v>
      </c>
      <c r="D5113" s="3">
        <v>2.2999999999999998</v>
      </c>
    </row>
    <row r="5114" spans="2:4" x14ac:dyDescent="0.5">
      <c r="B5114" s="5" t="s">
        <v>5964</v>
      </c>
      <c r="C5114" s="3">
        <v>4</v>
      </c>
      <c r="D5114" s="3">
        <v>10.399999999999999</v>
      </c>
    </row>
    <row r="5115" spans="2:4" x14ac:dyDescent="0.5">
      <c r="B5115" s="5" t="s">
        <v>6121</v>
      </c>
      <c r="C5115" s="3">
        <v>1</v>
      </c>
      <c r="D5115" s="3">
        <v>2.6</v>
      </c>
    </row>
    <row r="5116" spans="2:4" x14ac:dyDescent="0.5">
      <c r="B5116" s="5" t="s">
        <v>15807</v>
      </c>
      <c r="C5116" s="3">
        <v>1</v>
      </c>
      <c r="D5116" s="3">
        <v>1</v>
      </c>
    </row>
    <row r="5117" spans="2:4" x14ac:dyDescent="0.5">
      <c r="B5117" s="5" t="s">
        <v>4099</v>
      </c>
      <c r="C5117" s="3">
        <v>1</v>
      </c>
      <c r="D5117" s="3">
        <v>3.3</v>
      </c>
    </row>
    <row r="5118" spans="2:4" x14ac:dyDescent="0.5">
      <c r="B5118" s="5" t="s">
        <v>22</v>
      </c>
      <c r="C5118" s="3">
        <v>4</v>
      </c>
      <c r="D5118" s="3">
        <v>10.199999999999999</v>
      </c>
    </row>
    <row r="5119" spans="2:4" x14ac:dyDescent="0.5">
      <c r="B5119" s="5" t="s">
        <v>5459</v>
      </c>
      <c r="C5119" s="3">
        <v>1</v>
      </c>
      <c r="D5119" s="3">
        <v>2.6</v>
      </c>
    </row>
    <row r="5120" spans="2:4" x14ac:dyDescent="0.5">
      <c r="B5120" s="5" t="s">
        <v>4339</v>
      </c>
      <c r="C5120" s="3">
        <v>1</v>
      </c>
      <c r="D5120" s="3">
        <v>4.4000000000000004</v>
      </c>
    </row>
    <row r="5121" spans="2:4" x14ac:dyDescent="0.5">
      <c r="B5121" s="5" t="s">
        <v>10752</v>
      </c>
      <c r="C5121" s="3">
        <v>1</v>
      </c>
      <c r="D5121" s="3">
        <v>2.6</v>
      </c>
    </row>
    <row r="5122" spans="2:4" x14ac:dyDescent="0.5">
      <c r="B5122" s="5" t="s">
        <v>5746</v>
      </c>
      <c r="C5122" s="3">
        <v>1</v>
      </c>
      <c r="D5122" s="3">
        <v>3.3</v>
      </c>
    </row>
    <row r="5123" spans="2:4" x14ac:dyDescent="0.5">
      <c r="B5123" s="5" t="s">
        <v>431</v>
      </c>
      <c r="C5123" s="3">
        <v>1</v>
      </c>
      <c r="D5123" s="3">
        <v>1</v>
      </c>
    </row>
    <row r="5124" spans="2:4" x14ac:dyDescent="0.5">
      <c r="B5124" s="5" t="s">
        <v>7885</v>
      </c>
      <c r="C5124" s="3">
        <v>1</v>
      </c>
      <c r="D5124" s="3">
        <v>3</v>
      </c>
    </row>
    <row r="5125" spans="2:4" x14ac:dyDescent="0.5">
      <c r="B5125" s="5" t="s">
        <v>15397</v>
      </c>
      <c r="C5125" s="3">
        <v>1</v>
      </c>
      <c r="D5125" s="3">
        <v>1</v>
      </c>
    </row>
    <row r="5126" spans="2:4" x14ac:dyDescent="0.5">
      <c r="B5126" s="5" t="s">
        <v>5634</v>
      </c>
      <c r="C5126" s="3">
        <v>1</v>
      </c>
      <c r="D5126" s="3">
        <v>1</v>
      </c>
    </row>
    <row r="5127" spans="2:4" x14ac:dyDescent="0.5">
      <c r="B5127" s="5" t="s">
        <v>11545</v>
      </c>
      <c r="C5127" s="3">
        <v>1</v>
      </c>
      <c r="D5127" s="3">
        <v>3.4</v>
      </c>
    </row>
    <row r="5128" spans="2:4" x14ac:dyDescent="0.5">
      <c r="B5128" s="5" t="s">
        <v>4571</v>
      </c>
      <c r="C5128" s="3">
        <v>1</v>
      </c>
      <c r="D5128" s="3">
        <v>3.3</v>
      </c>
    </row>
    <row r="5129" spans="2:4" x14ac:dyDescent="0.5">
      <c r="B5129" s="5" t="s">
        <v>13072</v>
      </c>
      <c r="C5129" s="3">
        <v>1</v>
      </c>
      <c r="D5129" s="3">
        <v>3</v>
      </c>
    </row>
    <row r="5130" spans="2:4" x14ac:dyDescent="0.5">
      <c r="B5130" s="5" t="s">
        <v>5182</v>
      </c>
      <c r="C5130" s="3">
        <v>1</v>
      </c>
      <c r="D5130" s="3">
        <v>3.5</v>
      </c>
    </row>
    <row r="5131" spans="2:4" x14ac:dyDescent="0.5">
      <c r="B5131" s="5" t="s">
        <v>6633</v>
      </c>
      <c r="C5131" s="3">
        <v>4</v>
      </c>
      <c r="D5131" s="3">
        <v>14.9</v>
      </c>
    </row>
    <row r="5132" spans="2:4" x14ac:dyDescent="0.5">
      <c r="B5132" s="5" t="s">
        <v>2239</v>
      </c>
      <c r="C5132" s="3">
        <v>1</v>
      </c>
      <c r="D5132" s="3">
        <v>4.5</v>
      </c>
    </row>
    <row r="5133" spans="2:4" x14ac:dyDescent="0.5">
      <c r="B5133" s="5" t="s">
        <v>16962</v>
      </c>
      <c r="C5133" s="3">
        <v>1</v>
      </c>
      <c r="D5133" s="3">
        <v>3.7</v>
      </c>
    </row>
    <row r="5134" spans="2:4" x14ac:dyDescent="0.5">
      <c r="B5134" s="5" t="s">
        <v>12124</v>
      </c>
      <c r="C5134" s="3">
        <v>1</v>
      </c>
      <c r="D5134" s="3">
        <v>3</v>
      </c>
    </row>
    <row r="5135" spans="2:4" x14ac:dyDescent="0.5">
      <c r="B5135" s="5" t="s">
        <v>9896</v>
      </c>
      <c r="C5135" s="3">
        <v>1</v>
      </c>
      <c r="D5135" s="3">
        <v>2.7</v>
      </c>
    </row>
    <row r="5136" spans="2:4" x14ac:dyDescent="0.5">
      <c r="B5136" s="5" t="s">
        <v>8581</v>
      </c>
      <c r="C5136" s="3">
        <v>1</v>
      </c>
      <c r="D5136" s="3">
        <v>2.8</v>
      </c>
    </row>
    <row r="5137" spans="2:4" x14ac:dyDescent="0.5">
      <c r="B5137" s="5" t="s">
        <v>12487</v>
      </c>
      <c r="C5137" s="3">
        <v>1</v>
      </c>
      <c r="D5137" s="3">
        <v>2.7</v>
      </c>
    </row>
    <row r="5138" spans="2:4" x14ac:dyDescent="0.5">
      <c r="B5138" s="5" t="s">
        <v>4846</v>
      </c>
      <c r="C5138" s="3">
        <v>3</v>
      </c>
      <c r="D5138" s="3">
        <v>12.1</v>
      </c>
    </row>
    <row r="5139" spans="2:4" x14ac:dyDescent="0.5">
      <c r="B5139" s="5" t="s">
        <v>5511</v>
      </c>
      <c r="C5139" s="3">
        <v>1</v>
      </c>
      <c r="D5139" s="3">
        <v>4.2</v>
      </c>
    </row>
    <row r="5140" spans="2:4" x14ac:dyDescent="0.5">
      <c r="B5140" s="5" t="s">
        <v>11724</v>
      </c>
      <c r="C5140" s="3">
        <v>1</v>
      </c>
      <c r="D5140" s="3">
        <v>4.0999999999999996</v>
      </c>
    </row>
    <row r="5141" spans="2:4" x14ac:dyDescent="0.5">
      <c r="B5141" s="5" t="s">
        <v>8892</v>
      </c>
      <c r="C5141" s="3">
        <v>1</v>
      </c>
      <c r="D5141" s="3">
        <v>3.2</v>
      </c>
    </row>
    <row r="5142" spans="2:4" x14ac:dyDescent="0.5">
      <c r="B5142" s="5" t="s">
        <v>9637</v>
      </c>
      <c r="C5142" s="3">
        <v>1</v>
      </c>
      <c r="D5142" s="3">
        <v>3</v>
      </c>
    </row>
    <row r="5143" spans="2:4" x14ac:dyDescent="0.5">
      <c r="B5143" s="5" t="s">
        <v>11213</v>
      </c>
      <c r="C5143" s="3">
        <v>1</v>
      </c>
      <c r="D5143" s="3">
        <v>1</v>
      </c>
    </row>
    <row r="5144" spans="2:4" x14ac:dyDescent="0.5">
      <c r="B5144" s="5" t="s">
        <v>3257</v>
      </c>
      <c r="C5144" s="3">
        <v>1</v>
      </c>
      <c r="D5144" s="3">
        <v>4.5</v>
      </c>
    </row>
    <row r="5145" spans="2:4" x14ac:dyDescent="0.5">
      <c r="B5145" s="5" t="s">
        <v>20468</v>
      </c>
      <c r="C5145" s="3">
        <v>1</v>
      </c>
      <c r="D5145" s="3">
        <v>2.5</v>
      </c>
    </row>
    <row r="5146" spans="2:4" x14ac:dyDescent="0.5">
      <c r="B5146" s="5" t="s">
        <v>11340</v>
      </c>
      <c r="C5146" s="3">
        <v>1</v>
      </c>
      <c r="D5146" s="3">
        <v>4</v>
      </c>
    </row>
    <row r="5147" spans="2:4" x14ac:dyDescent="0.5">
      <c r="B5147" s="5" t="s">
        <v>15784</v>
      </c>
      <c r="C5147" s="3">
        <v>1</v>
      </c>
      <c r="D5147" s="3">
        <v>3.5</v>
      </c>
    </row>
    <row r="5148" spans="2:4" x14ac:dyDescent="0.5">
      <c r="B5148" s="5" t="s">
        <v>6515</v>
      </c>
      <c r="C5148" s="3">
        <v>1</v>
      </c>
      <c r="D5148" s="3">
        <v>1</v>
      </c>
    </row>
    <row r="5149" spans="2:4" x14ac:dyDescent="0.5">
      <c r="B5149" s="5" t="s">
        <v>14654</v>
      </c>
      <c r="C5149" s="3">
        <v>1</v>
      </c>
      <c r="D5149" s="3">
        <v>3.1</v>
      </c>
    </row>
    <row r="5150" spans="2:4" x14ac:dyDescent="0.5">
      <c r="B5150" s="5" t="s">
        <v>20375</v>
      </c>
      <c r="C5150" s="3">
        <v>1</v>
      </c>
      <c r="D5150" s="3">
        <v>1</v>
      </c>
    </row>
    <row r="5151" spans="2:4" x14ac:dyDescent="0.5">
      <c r="B5151" s="5" t="s">
        <v>4199</v>
      </c>
      <c r="C5151" s="3">
        <v>1</v>
      </c>
      <c r="D5151" s="3">
        <v>3.5</v>
      </c>
    </row>
    <row r="5152" spans="2:4" x14ac:dyDescent="0.5">
      <c r="B5152" s="5" t="s">
        <v>8818</v>
      </c>
      <c r="C5152" s="3">
        <v>1</v>
      </c>
      <c r="D5152" s="3">
        <v>3</v>
      </c>
    </row>
    <row r="5153" spans="2:4" x14ac:dyDescent="0.5">
      <c r="B5153" s="5" t="s">
        <v>10635</v>
      </c>
      <c r="C5153" s="3">
        <v>1</v>
      </c>
      <c r="D5153" s="3">
        <v>3</v>
      </c>
    </row>
    <row r="5154" spans="2:4" x14ac:dyDescent="0.5">
      <c r="B5154" s="5" t="s">
        <v>9658</v>
      </c>
      <c r="C5154" s="3">
        <v>1</v>
      </c>
      <c r="D5154" s="3">
        <v>3.5</v>
      </c>
    </row>
    <row r="5155" spans="2:4" x14ac:dyDescent="0.5">
      <c r="B5155" s="5" t="s">
        <v>6788</v>
      </c>
      <c r="C5155" s="3">
        <v>2</v>
      </c>
      <c r="D5155" s="3">
        <v>7.3</v>
      </c>
    </row>
    <row r="5156" spans="2:4" x14ac:dyDescent="0.5">
      <c r="B5156" s="5" t="s">
        <v>3113</v>
      </c>
      <c r="C5156" s="3">
        <v>4</v>
      </c>
      <c r="D5156" s="3">
        <v>14.3</v>
      </c>
    </row>
    <row r="5157" spans="2:4" x14ac:dyDescent="0.5">
      <c r="B5157" s="5" t="s">
        <v>17205</v>
      </c>
      <c r="C5157" s="3">
        <v>1</v>
      </c>
      <c r="D5157" s="3">
        <v>4</v>
      </c>
    </row>
    <row r="5158" spans="2:4" x14ac:dyDescent="0.5">
      <c r="B5158" s="5" t="s">
        <v>15054</v>
      </c>
      <c r="C5158" s="3">
        <v>1</v>
      </c>
      <c r="D5158" s="3">
        <v>3</v>
      </c>
    </row>
    <row r="5159" spans="2:4" x14ac:dyDescent="0.5">
      <c r="B5159" s="5" t="s">
        <v>13359</v>
      </c>
      <c r="C5159" s="3">
        <v>1</v>
      </c>
      <c r="D5159" s="3">
        <v>1</v>
      </c>
    </row>
    <row r="5160" spans="2:4" x14ac:dyDescent="0.5">
      <c r="B5160" s="5" t="s">
        <v>4382</v>
      </c>
      <c r="C5160" s="3">
        <v>1</v>
      </c>
      <c r="D5160" s="3">
        <v>3.7</v>
      </c>
    </row>
    <row r="5161" spans="2:4" x14ac:dyDescent="0.5">
      <c r="B5161" s="5" t="s">
        <v>10578</v>
      </c>
      <c r="C5161" s="3">
        <v>1</v>
      </c>
      <c r="D5161" s="3">
        <v>3</v>
      </c>
    </row>
    <row r="5162" spans="2:4" x14ac:dyDescent="0.5">
      <c r="B5162" s="5" t="s">
        <v>14508</v>
      </c>
      <c r="C5162" s="3">
        <v>1</v>
      </c>
      <c r="D5162" s="3">
        <v>3.5</v>
      </c>
    </row>
    <row r="5163" spans="2:4" x14ac:dyDescent="0.5">
      <c r="B5163" s="5" t="s">
        <v>7027</v>
      </c>
      <c r="C5163" s="3">
        <v>1</v>
      </c>
      <c r="D5163" s="3">
        <v>1</v>
      </c>
    </row>
    <row r="5164" spans="2:4" x14ac:dyDescent="0.5">
      <c r="B5164" s="5" t="s">
        <v>814</v>
      </c>
      <c r="C5164" s="3">
        <v>1</v>
      </c>
      <c r="D5164" s="3">
        <v>1</v>
      </c>
    </row>
    <row r="5165" spans="2:4" x14ac:dyDescent="0.5">
      <c r="B5165" s="5" t="s">
        <v>3963</v>
      </c>
      <c r="C5165" s="3">
        <v>1</v>
      </c>
      <c r="D5165" s="3">
        <v>2.6</v>
      </c>
    </row>
    <row r="5166" spans="2:4" x14ac:dyDescent="0.5">
      <c r="B5166" s="5" t="s">
        <v>5234</v>
      </c>
      <c r="C5166" s="3">
        <v>1</v>
      </c>
      <c r="D5166" s="3">
        <v>2.5</v>
      </c>
    </row>
    <row r="5167" spans="2:4" x14ac:dyDescent="0.5">
      <c r="B5167" s="5" t="s">
        <v>7425</v>
      </c>
      <c r="C5167" s="3">
        <v>1</v>
      </c>
      <c r="D5167" s="3">
        <v>3.2</v>
      </c>
    </row>
    <row r="5168" spans="2:4" x14ac:dyDescent="0.5">
      <c r="B5168" s="5" t="s">
        <v>3753</v>
      </c>
      <c r="C5168" s="3">
        <v>1</v>
      </c>
      <c r="D5168" s="3">
        <v>3.7</v>
      </c>
    </row>
    <row r="5169" spans="2:4" x14ac:dyDescent="0.5">
      <c r="B5169" s="5" t="s">
        <v>12133</v>
      </c>
      <c r="C5169" s="3">
        <v>2</v>
      </c>
      <c r="D5169" s="3">
        <v>7.6999999999999993</v>
      </c>
    </row>
    <row r="5170" spans="2:4" x14ac:dyDescent="0.5">
      <c r="B5170" s="5" t="s">
        <v>6768</v>
      </c>
      <c r="C5170" s="3">
        <v>1</v>
      </c>
      <c r="D5170" s="3">
        <v>3.4</v>
      </c>
    </row>
    <row r="5171" spans="2:4" x14ac:dyDescent="0.5">
      <c r="B5171" s="5" t="s">
        <v>10018</v>
      </c>
      <c r="C5171" s="3">
        <v>1</v>
      </c>
      <c r="D5171" s="3">
        <v>3.2</v>
      </c>
    </row>
    <row r="5172" spans="2:4" x14ac:dyDescent="0.5">
      <c r="B5172" s="5" t="s">
        <v>14297</v>
      </c>
      <c r="C5172" s="3">
        <v>1</v>
      </c>
      <c r="D5172" s="3">
        <v>1</v>
      </c>
    </row>
    <row r="5173" spans="2:4" x14ac:dyDescent="0.5">
      <c r="B5173" s="5" t="s">
        <v>820</v>
      </c>
      <c r="C5173" s="3">
        <v>1</v>
      </c>
      <c r="D5173" s="3">
        <v>1</v>
      </c>
    </row>
    <row r="5174" spans="2:4" x14ac:dyDescent="0.5">
      <c r="B5174" s="5" t="s">
        <v>8636</v>
      </c>
      <c r="C5174" s="3">
        <v>1</v>
      </c>
      <c r="D5174" s="3">
        <v>3.1</v>
      </c>
    </row>
    <row r="5175" spans="2:4" x14ac:dyDescent="0.5">
      <c r="B5175" s="5" t="s">
        <v>11365</v>
      </c>
      <c r="C5175" s="3">
        <v>3</v>
      </c>
      <c r="D5175" s="3">
        <v>3</v>
      </c>
    </row>
    <row r="5176" spans="2:4" x14ac:dyDescent="0.5">
      <c r="B5176" s="5" t="s">
        <v>10544</v>
      </c>
      <c r="C5176" s="3">
        <v>1</v>
      </c>
      <c r="D5176" s="3">
        <v>3</v>
      </c>
    </row>
    <row r="5177" spans="2:4" x14ac:dyDescent="0.5">
      <c r="B5177" s="5" t="s">
        <v>10247</v>
      </c>
      <c r="C5177" s="3">
        <v>1</v>
      </c>
      <c r="D5177" s="3">
        <v>2.8</v>
      </c>
    </row>
    <row r="5178" spans="2:4" x14ac:dyDescent="0.5">
      <c r="B5178" s="5" t="s">
        <v>1176</v>
      </c>
      <c r="C5178" s="3">
        <v>1</v>
      </c>
      <c r="D5178" s="3">
        <v>1</v>
      </c>
    </row>
    <row r="5179" spans="2:4" x14ac:dyDescent="0.5">
      <c r="B5179" s="5" t="s">
        <v>309</v>
      </c>
      <c r="C5179" s="3">
        <v>1</v>
      </c>
      <c r="D5179" s="3">
        <v>1</v>
      </c>
    </row>
    <row r="5180" spans="2:4" x14ac:dyDescent="0.5">
      <c r="B5180" s="5" t="s">
        <v>14887</v>
      </c>
      <c r="C5180" s="3">
        <v>1</v>
      </c>
      <c r="D5180" s="3">
        <v>3</v>
      </c>
    </row>
    <row r="5181" spans="2:4" x14ac:dyDescent="0.5">
      <c r="B5181" s="5" t="s">
        <v>10982</v>
      </c>
      <c r="C5181" s="3">
        <v>1</v>
      </c>
      <c r="D5181" s="3">
        <v>1</v>
      </c>
    </row>
    <row r="5182" spans="2:4" x14ac:dyDescent="0.5">
      <c r="B5182" s="5" t="s">
        <v>9890</v>
      </c>
      <c r="C5182" s="3">
        <v>1</v>
      </c>
      <c r="D5182" s="3">
        <v>2.9</v>
      </c>
    </row>
    <row r="5183" spans="2:4" x14ac:dyDescent="0.5">
      <c r="B5183" s="5" t="s">
        <v>18356</v>
      </c>
      <c r="C5183" s="3">
        <v>1</v>
      </c>
      <c r="D5183" s="3">
        <v>4.9000000000000004</v>
      </c>
    </row>
    <row r="5184" spans="2:4" x14ac:dyDescent="0.5">
      <c r="B5184" s="5" t="s">
        <v>4711</v>
      </c>
      <c r="C5184" s="3">
        <v>1</v>
      </c>
      <c r="D5184" s="3">
        <v>3.1</v>
      </c>
    </row>
    <row r="5185" spans="2:4" x14ac:dyDescent="0.5">
      <c r="B5185" s="5" t="s">
        <v>13441</v>
      </c>
      <c r="C5185" s="3">
        <v>1</v>
      </c>
      <c r="D5185" s="3">
        <v>1</v>
      </c>
    </row>
    <row r="5186" spans="2:4" x14ac:dyDescent="0.5">
      <c r="B5186" s="5" t="s">
        <v>13853</v>
      </c>
      <c r="C5186" s="3">
        <v>1</v>
      </c>
      <c r="D5186" s="3">
        <v>1</v>
      </c>
    </row>
    <row r="5187" spans="2:4" x14ac:dyDescent="0.5">
      <c r="B5187" s="5" t="s">
        <v>512</v>
      </c>
      <c r="C5187" s="3">
        <v>1</v>
      </c>
      <c r="D5187" s="3">
        <v>4.3</v>
      </c>
    </row>
    <row r="5188" spans="2:4" x14ac:dyDescent="0.5">
      <c r="B5188" s="5" t="s">
        <v>7683</v>
      </c>
      <c r="C5188" s="3">
        <v>1</v>
      </c>
      <c r="D5188" s="3">
        <v>4.2</v>
      </c>
    </row>
    <row r="5189" spans="2:4" x14ac:dyDescent="0.5">
      <c r="B5189" s="5" t="s">
        <v>6646</v>
      </c>
      <c r="C5189" s="3">
        <v>1</v>
      </c>
      <c r="D5189" s="3">
        <v>3.1</v>
      </c>
    </row>
    <row r="5190" spans="2:4" x14ac:dyDescent="0.5">
      <c r="B5190" s="5" t="s">
        <v>5417</v>
      </c>
      <c r="C5190" s="3">
        <v>1</v>
      </c>
      <c r="D5190" s="3">
        <v>2.5</v>
      </c>
    </row>
    <row r="5191" spans="2:4" x14ac:dyDescent="0.5">
      <c r="B5191" s="5" t="s">
        <v>416</v>
      </c>
      <c r="C5191" s="3">
        <v>1</v>
      </c>
      <c r="D5191" s="3">
        <v>1</v>
      </c>
    </row>
    <row r="5192" spans="2:4" x14ac:dyDescent="0.5">
      <c r="B5192" s="5" t="s">
        <v>7236</v>
      </c>
      <c r="C5192" s="3">
        <v>1</v>
      </c>
      <c r="D5192" s="3">
        <v>3.8</v>
      </c>
    </row>
    <row r="5193" spans="2:4" x14ac:dyDescent="0.5">
      <c r="B5193" s="5" t="s">
        <v>3965</v>
      </c>
      <c r="C5193" s="3">
        <v>1</v>
      </c>
      <c r="D5193" s="3">
        <v>3.2</v>
      </c>
    </row>
    <row r="5194" spans="2:4" x14ac:dyDescent="0.5">
      <c r="B5194" s="5" t="s">
        <v>5935</v>
      </c>
      <c r="C5194" s="3">
        <v>4</v>
      </c>
      <c r="D5194" s="3">
        <v>12.399999999999999</v>
      </c>
    </row>
    <row r="5195" spans="2:4" x14ac:dyDescent="0.5">
      <c r="B5195" s="5" t="s">
        <v>9740</v>
      </c>
      <c r="C5195" s="3">
        <v>1</v>
      </c>
      <c r="D5195" s="3">
        <v>3</v>
      </c>
    </row>
    <row r="5196" spans="2:4" x14ac:dyDescent="0.5">
      <c r="B5196" s="5" t="s">
        <v>8700</v>
      </c>
      <c r="C5196" s="3">
        <v>1</v>
      </c>
      <c r="D5196" s="3">
        <v>3.4</v>
      </c>
    </row>
    <row r="5197" spans="2:4" x14ac:dyDescent="0.5">
      <c r="B5197" s="5" t="s">
        <v>8326</v>
      </c>
      <c r="C5197" s="3">
        <v>1</v>
      </c>
      <c r="D5197" s="3">
        <v>1</v>
      </c>
    </row>
    <row r="5198" spans="2:4" x14ac:dyDescent="0.5">
      <c r="B5198" s="5" t="s">
        <v>11125</v>
      </c>
      <c r="C5198" s="3">
        <v>2</v>
      </c>
      <c r="D5198" s="3">
        <v>4.3</v>
      </c>
    </row>
    <row r="5199" spans="2:4" x14ac:dyDescent="0.5">
      <c r="B5199" s="5" t="s">
        <v>11919</v>
      </c>
      <c r="C5199" s="3">
        <v>2</v>
      </c>
      <c r="D5199" s="3">
        <v>5.5</v>
      </c>
    </row>
    <row r="5200" spans="2:4" x14ac:dyDescent="0.5">
      <c r="B5200" s="5" t="s">
        <v>462</v>
      </c>
      <c r="C5200" s="3">
        <v>1</v>
      </c>
      <c r="D5200" s="3">
        <v>1</v>
      </c>
    </row>
    <row r="5201" spans="2:4" x14ac:dyDescent="0.5">
      <c r="B5201" s="5" t="s">
        <v>9324</v>
      </c>
      <c r="C5201" s="3">
        <v>1</v>
      </c>
      <c r="D5201" s="3">
        <v>3</v>
      </c>
    </row>
    <row r="5202" spans="2:4" x14ac:dyDescent="0.5">
      <c r="B5202" s="5" t="s">
        <v>10275</v>
      </c>
      <c r="C5202" s="3">
        <v>1</v>
      </c>
      <c r="D5202" s="3">
        <v>2.8</v>
      </c>
    </row>
    <row r="5203" spans="2:4" x14ac:dyDescent="0.5">
      <c r="B5203" s="5" t="s">
        <v>11552</v>
      </c>
      <c r="C5203" s="3">
        <v>1</v>
      </c>
      <c r="D5203" s="3">
        <v>2.9</v>
      </c>
    </row>
    <row r="5204" spans="2:4" x14ac:dyDescent="0.5">
      <c r="B5204" s="5" t="s">
        <v>9855</v>
      </c>
      <c r="C5204" s="3">
        <v>1</v>
      </c>
      <c r="D5204" s="3">
        <v>3.3</v>
      </c>
    </row>
    <row r="5205" spans="2:4" x14ac:dyDescent="0.5">
      <c r="B5205" s="5" t="s">
        <v>1438</v>
      </c>
      <c r="C5205" s="3">
        <v>1</v>
      </c>
      <c r="D5205" s="3">
        <v>1</v>
      </c>
    </row>
    <row r="5206" spans="2:4" x14ac:dyDescent="0.5">
      <c r="B5206" s="5" t="s">
        <v>424</v>
      </c>
      <c r="C5206" s="3">
        <v>1</v>
      </c>
      <c r="D5206" s="3">
        <v>1</v>
      </c>
    </row>
    <row r="5207" spans="2:4" x14ac:dyDescent="0.5">
      <c r="B5207" s="5" t="s">
        <v>7799</v>
      </c>
      <c r="C5207" s="3">
        <v>1</v>
      </c>
      <c r="D5207" s="3">
        <v>3.6</v>
      </c>
    </row>
    <row r="5208" spans="2:4" x14ac:dyDescent="0.5">
      <c r="B5208" s="5" t="s">
        <v>13973</v>
      </c>
      <c r="C5208" s="3">
        <v>1</v>
      </c>
      <c r="D5208" s="3">
        <v>1</v>
      </c>
    </row>
    <row r="5209" spans="2:4" x14ac:dyDescent="0.5">
      <c r="B5209" s="5" t="s">
        <v>11336</v>
      </c>
      <c r="C5209" s="3">
        <v>1</v>
      </c>
      <c r="D5209" s="3">
        <v>2.9</v>
      </c>
    </row>
    <row r="5210" spans="2:4" x14ac:dyDescent="0.5">
      <c r="B5210" s="5" t="s">
        <v>20296</v>
      </c>
      <c r="C5210" s="3">
        <v>1</v>
      </c>
      <c r="D5210" s="3">
        <v>4.8</v>
      </c>
    </row>
    <row r="5211" spans="2:4" x14ac:dyDescent="0.5">
      <c r="B5211" s="5" t="s">
        <v>7882</v>
      </c>
      <c r="C5211" s="3">
        <v>1</v>
      </c>
      <c r="D5211" s="3">
        <v>3.4</v>
      </c>
    </row>
    <row r="5212" spans="2:4" x14ac:dyDescent="0.5">
      <c r="B5212" s="5" t="s">
        <v>175</v>
      </c>
      <c r="C5212" s="3">
        <v>2</v>
      </c>
      <c r="D5212" s="3">
        <v>2</v>
      </c>
    </row>
    <row r="5213" spans="2:4" x14ac:dyDescent="0.5">
      <c r="B5213" s="5" t="s">
        <v>4236</v>
      </c>
      <c r="C5213" s="3">
        <v>1</v>
      </c>
      <c r="D5213" s="3">
        <v>3.6</v>
      </c>
    </row>
    <row r="5214" spans="2:4" x14ac:dyDescent="0.5">
      <c r="B5214" s="5" t="s">
        <v>10362</v>
      </c>
      <c r="C5214" s="3">
        <v>1</v>
      </c>
      <c r="D5214" s="3">
        <v>3</v>
      </c>
    </row>
    <row r="5215" spans="2:4" x14ac:dyDescent="0.5">
      <c r="B5215" s="5" t="s">
        <v>11046</v>
      </c>
      <c r="C5215" s="3">
        <v>1</v>
      </c>
      <c r="D5215" s="3">
        <v>1</v>
      </c>
    </row>
    <row r="5216" spans="2:4" x14ac:dyDescent="0.5">
      <c r="B5216" s="5" t="s">
        <v>707</v>
      </c>
      <c r="C5216" s="3">
        <v>1</v>
      </c>
      <c r="D5216" s="3">
        <v>1</v>
      </c>
    </row>
    <row r="5217" spans="2:4" x14ac:dyDescent="0.5">
      <c r="B5217" s="5" t="s">
        <v>4803</v>
      </c>
      <c r="C5217" s="3">
        <v>1</v>
      </c>
      <c r="D5217" s="3">
        <v>4.3</v>
      </c>
    </row>
    <row r="5218" spans="2:4" x14ac:dyDescent="0.5">
      <c r="B5218" s="5" t="s">
        <v>4825</v>
      </c>
      <c r="C5218" s="3">
        <v>1</v>
      </c>
      <c r="D5218" s="3">
        <v>3.8</v>
      </c>
    </row>
    <row r="5219" spans="2:4" x14ac:dyDescent="0.5">
      <c r="B5219" s="5" t="s">
        <v>4135</v>
      </c>
      <c r="C5219" s="3">
        <v>2</v>
      </c>
      <c r="D5219" s="3">
        <v>6.4</v>
      </c>
    </row>
    <row r="5220" spans="2:4" x14ac:dyDescent="0.5">
      <c r="B5220" s="5" t="s">
        <v>8367</v>
      </c>
      <c r="C5220" s="3">
        <v>1</v>
      </c>
      <c r="D5220" s="3">
        <v>3.9</v>
      </c>
    </row>
    <row r="5221" spans="2:4" x14ac:dyDescent="0.5">
      <c r="B5221" s="5" t="s">
        <v>8045</v>
      </c>
      <c r="C5221" s="3">
        <v>1</v>
      </c>
      <c r="D5221" s="3">
        <v>3.2</v>
      </c>
    </row>
    <row r="5222" spans="2:4" x14ac:dyDescent="0.5">
      <c r="B5222" s="5" t="s">
        <v>311</v>
      </c>
      <c r="C5222" s="3">
        <v>1</v>
      </c>
      <c r="D5222" s="3">
        <v>1</v>
      </c>
    </row>
    <row r="5223" spans="2:4" x14ac:dyDescent="0.5">
      <c r="B5223" s="5" t="s">
        <v>15732</v>
      </c>
      <c r="C5223" s="3">
        <v>1</v>
      </c>
      <c r="D5223" s="3">
        <v>2.9</v>
      </c>
    </row>
    <row r="5224" spans="2:4" x14ac:dyDescent="0.5">
      <c r="B5224" s="5" t="s">
        <v>1083</v>
      </c>
      <c r="C5224" s="3">
        <v>1</v>
      </c>
      <c r="D5224" s="3">
        <v>1</v>
      </c>
    </row>
    <row r="5225" spans="2:4" x14ac:dyDescent="0.5">
      <c r="B5225" s="5" t="s">
        <v>12526</v>
      </c>
      <c r="C5225" s="3">
        <v>1</v>
      </c>
      <c r="D5225" s="3">
        <v>3.1</v>
      </c>
    </row>
    <row r="5226" spans="2:4" x14ac:dyDescent="0.5">
      <c r="B5226" s="5" t="s">
        <v>899</v>
      </c>
      <c r="C5226" s="3">
        <v>1</v>
      </c>
      <c r="D5226" s="3">
        <v>1</v>
      </c>
    </row>
    <row r="5227" spans="2:4" x14ac:dyDescent="0.5">
      <c r="B5227" s="5" t="s">
        <v>8913</v>
      </c>
      <c r="C5227" s="3">
        <v>1</v>
      </c>
      <c r="D5227" s="3">
        <v>3.2</v>
      </c>
    </row>
    <row r="5228" spans="2:4" x14ac:dyDescent="0.5">
      <c r="B5228" s="5" t="s">
        <v>13374</v>
      </c>
      <c r="C5228" s="3">
        <v>1</v>
      </c>
      <c r="D5228" s="3">
        <v>1</v>
      </c>
    </row>
    <row r="5229" spans="2:4" x14ac:dyDescent="0.5">
      <c r="B5229" s="5" t="s">
        <v>14242</v>
      </c>
      <c r="C5229" s="3">
        <v>1</v>
      </c>
      <c r="D5229" s="3">
        <v>1</v>
      </c>
    </row>
    <row r="5230" spans="2:4" x14ac:dyDescent="0.5">
      <c r="B5230" s="5" t="s">
        <v>15520</v>
      </c>
      <c r="C5230" s="3">
        <v>1</v>
      </c>
      <c r="D5230" s="3">
        <v>2.8</v>
      </c>
    </row>
    <row r="5231" spans="2:4" x14ac:dyDescent="0.5">
      <c r="B5231" s="5" t="s">
        <v>278</v>
      </c>
      <c r="C5231" s="3">
        <v>1</v>
      </c>
      <c r="D5231" s="3">
        <v>1</v>
      </c>
    </row>
    <row r="5232" spans="2:4" x14ac:dyDescent="0.5">
      <c r="B5232" s="5" t="s">
        <v>7575</v>
      </c>
      <c r="C5232" s="3">
        <v>2</v>
      </c>
      <c r="D5232" s="3">
        <v>6</v>
      </c>
    </row>
    <row r="5233" spans="2:4" x14ac:dyDescent="0.5">
      <c r="B5233" s="5" t="s">
        <v>10203</v>
      </c>
      <c r="C5233" s="3">
        <v>1</v>
      </c>
      <c r="D5233" s="3">
        <v>3.5</v>
      </c>
    </row>
    <row r="5234" spans="2:4" x14ac:dyDescent="0.5">
      <c r="B5234" s="5" t="s">
        <v>9716</v>
      </c>
      <c r="C5234" s="3">
        <v>1</v>
      </c>
      <c r="D5234" s="3">
        <v>1</v>
      </c>
    </row>
    <row r="5235" spans="2:4" x14ac:dyDescent="0.5">
      <c r="B5235" s="5" t="s">
        <v>9813</v>
      </c>
      <c r="C5235" s="3">
        <v>1</v>
      </c>
      <c r="D5235" s="3">
        <v>3.4</v>
      </c>
    </row>
    <row r="5236" spans="2:4" x14ac:dyDescent="0.5">
      <c r="B5236" s="5" t="s">
        <v>1202</v>
      </c>
      <c r="C5236" s="3">
        <v>1</v>
      </c>
      <c r="D5236" s="3">
        <v>1</v>
      </c>
    </row>
    <row r="5237" spans="2:4" x14ac:dyDescent="0.5">
      <c r="B5237" s="5" t="s">
        <v>9957</v>
      </c>
      <c r="C5237" s="3">
        <v>1</v>
      </c>
      <c r="D5237" s="3">
        <v>3.1</v>
      </c>
    </row>
    <row r="5238" spans="2:4" x14ac:dyDescent="0.5">
      <c r="B5238" s="5" t="s">
        <v>8698</v>
      </c>
      <c r="C5238" s="3">
        <v>1</v>
      </c>
      <c r="D5238" s="3">
        <v>2.9</v>
      </c>
    </row>
    <row r="5239" spans="2:4" x14ac:dyDescent="0.5">
      <c r="B5239" s="5" t="s">
        <v>321</v>
      </c>
      <c r="C5239" s="3">
        <v>1</v>
      </c>
      <c r="D5239" s="3">
        <v>1</v>
      </c>
    </row>
    <row r="5240" spans="2:4" x14ac:dyDescent="0.5">
      <c r="B5240" s="5" t="s">
        <v>282</v>
      </c>
      <c r="C5240" s="3">
        <v>1</v>
      </c>
      <c r="D5240" s="3">
        <v>1</v>
      </c>
    </row>
    <row r="5241" spans="2:4" x14ac:dyDescent="0.5">
      <c r="B5241" s="5" t="s">
        <v>15756</v>
      </c>
      <c r="C5241" s="3">
        <v>1</v>
      </c>
      <c r="D5241" s="3">
        <v>3</v>
      </c>
    </row>
    <row r="5242" spans="2:4" x14ac:dyDescent="0.5">
      <c r="B5242" s="5" t="s">
        <v>8785</v>
      </c>
      <c r="C5242" s="3">
        <v>1</v>
      </c>
      <c r="D5242" s="3">
        <v>3.3</v>
      </c>
    </row>
    <row r="5243" spans="2:4" x14ac:dyDescent="0.5">
      <c r="B5243" s="5" t="s">
        <v>8510</v>
      </c>
      <c r="C5243" s="3">
        <v>1</v>
      </c>
      <c r="D5243" s="3">
        <v>3.3</v>
      </c>
    </row>
    <row r="5244" spans="2:4" x14ac:dyDescent="0.5">
      <c r="B5244" s="5" t="s">
        <v>10002</v>
      </c>
      <c r="C5244" s="3">
        <v>1</v>
      </c>
      <c r="D5244" s="3">
        <v>2.9</v>
      </c>
    </row>
    <row r="5245" spans="2:4" x14ac:dyDescent="0.5">
      <c r="B5245" s="5" t="s">
        <v>10119</v>
      </c>
      <c r="C5245" s="3">
        <v>1</v>
      </c>
      <c r="D5245" s="3">
        <v>3.2</v>
      </c>
    </row>
    <row r="5246" spans="2:4" x14ac:dyDescent="0.5">
      <c r="B5246" s="5" t="s">
        <v>12216</v>
      </c>
      <c r="C5246" s="3">
        <v>1</v>
      </c>
      <c r="D5246" s="3">
        <v>2.7</v>
      </c>
    </row>
    <row r="5247" spans="2:4" x14ac:dyDescent="0.5">
      <c r="B5247" s="5" t="s">
        <v>458</v>
      </c>
      <c r="C5247" s="3">
        <v>1</v>
      </c>
      <c r="D5247" s="3">
        <v>1</v>
      </c>
    </row>
    <row r="5248" spans="2:4" x14ac:dyDescent="0.5">
      <c r="B5248" s="5" t="s">
        <v>10742</v>
      </c>
      <c r="C5248" s="3">
        <v>2</v>
      </c>
      <c r="D5248" s="3">
        <v>6.2</v>
      </c>
    </row>
    <row r="5249" spans="2:4" x14ac:dyDescent="0.5">
      <c r="B5249" s="5" t="s">
        <v>947</v>
      </c>
      <c r="C5249" s="3">
        <v>1</v>
      </c>
      <c r="D5249" s="3">
        <v>1</v>
      </c>
    </row>
    <row r="5250" spans="2:4" x14ac:dyDescent="0.5">
      <c r="B5250" s="5" t="s">
        <v>10039</v>
      </c>
      <c r="C5250" s="3">
        <v>1</v>
      </c>
      <c r="D5250" s="3">
        <v>3.3</v>
      </c>
    </row>
    <row r="5251" spans="2:4" x14ac:dyDescent="0.5">
      <c r="B5251" s="5" t="s">
        <v>10488</v>
      </c>
      <c r="C5251" s="3">
        <v>1</v>
      </c>
      <c r="D5251" s="3">
        <v>3.5</v>
      </c>
    </row>
    <row r="5252" spans="2:4" x14ac:dyDescent="0.5">
      <c r="B5252" s="5" t="s">
        <v>1034</v>
      </c>
      <c r="C5252" s="3">
        <v>1</v>
      </c>
      <c r="D5252" s="3">
        <v>1</v>
      </c>
    </row>
    <row r="5253" spans="2:4" x14ac:dyDescent="0.5">
      <c r="B5253" s="5" t="s">
        <v>8906</v>
      </c>
      <c r="C5253" s="3">
        <v>1</v>
      </c>
      <c r="D5253" s="3">
        <v>1</v>
      </c>
    </row>
    <row r="5254" spans="2:4" x14ac:dyDescent="0.5">
      <c r="B5254" s="5" t="s">
        <v>13738</v>
      </c>
      <c r="C5254" s="3">
        <v>1</v>
      </c>
      <c r="D5254" s="3">
        <v>1</v>
      </c>
    </row>
    <row r="5255" spans="2:4" x14ac:dyDescent="0.5">
      <c r="B5255" s="5" t="s">
        <v>8169</v>
      </c>
      <c r="C5255" s="3">
        <v>1</v>
      </c>
      <c r="D5255" s="3">
        <v>1</v>
      </c>
    </row>
    <row r="5256" spans="2:4" x14ac:dyDescent="0.5">
      <c r="B5256" s="5" t="s">
        <v>466</v>
      </c>
      <c r="C5256" s="3">
        <v>1</v>
      </c>
      <c r="D5256" s="3">
        <v>1</v>
      </c>
    </row>
    <row r="5257" spans="2:4" x14ac:dyDescent="0.5">
      <c r="B5257" s="5" t="s">
        <v>10878</v>
      </c>
      <c r="C5257" s="3">
        <v>1</v>
      </c>
      <c r="D5257" s="3">
        <v>4.4000000000000004</v>
      </c>
    </row>
    <row r="5258" spans="2:4" x14ac:dyDescent="0.5">
      <c r="B5258" s="5" t="s">
        <v>17758</v>
      </c>
      <c r="C5258" s="3">
        <v>1</v>
      </c>
      <c r="D5258" s="3">
        <v>3.5</v>
      </c>
    </row>
    <row r="5259" spans="2:4" x14ac:dyDescent="0.5">
      <c r="B5259" s="5" t="s">
        <v>12647</v>
      </c>
      <c r="C5259" s="3">
        <v>1</v>
      </c>
      <c r="D5259" s="3">
        <v>3.4</v>
      </c>
    </row>
    <row r="5260" spans="2:4" x14ac:dyDescent="0.5">
      <c r="B5260" s="5" t="s">
        <v>11070</v>
      </c>
      <c r="C5260" s="3">
        <v>1</v>
      </c>
      <c r="D5260" s="3">
        <v>1</v>
      </c>
    </row>
    <row r="5261" spans="2:4" x14ac:dyDescent="0.5">
      <c r="B5261" s="5" t="s">
        <v>6017</v>
      </c>
      <c r="C5261" s="3">
        <v>1</v>
      </c>
      <c r="D5261" s="3">
        <v>3.2</v>
      </c>
    </row>
    <row r="5262" spans="2:4" x14ac:dyDescent="0.5">
      <c r="B5262" s="5" t="s">
        <v>7658</v>
      </c>
      <c r="C5262" s="3">
        <v>1</v>
      </c>
      <c r="D5262" s="3">
        <v>2.5</v>
      </c>
    </row>
    <row r="5263" spans="2:4" x14ac:dyDescent="0.5">
      <c r="B5263" s="5" t="s">
        <v>554</v>
      </c>
      <c r="C5263" s="3">
        <v>1</v>
      </c>
      <c r="D5263" s="3">
        <v>1</v>
      </c>
    </row>
    <row r="5264" spans="2:4" x14ac:dyDescent="0.5">
      <c r="B5264" s="5" t="s">
        <v>4787</v>
      </c>
      <c r="C5264" s="3">
        <v>1</v>
      </c>
      <c r="D5264" s="3">
        <v>3.7</v>
      </c>
    </row>
    <row r="5265" spans="2:4" x14ac:dyDescent="0.5">
      <c r="B5265" s="5" t="s">
        <v>8733</v>
      </c>
      <c r="C5265" s="3">
        <v>1</v>
      </c>
      <c r="D5265" s="3">
        <v>3.1</v>
      </c>
    </row>
    <row r="5266" spans="2:4" x14ac:dyDescent="0.5">
      <c r="B5266" s="5" t="s">
        <v>11062</v>
      </c>
      <c r="C5266" s="3">
        <v>2</v>
      </c>
      <c r="D5266" s="3">
        <v>4</v>
      </c>
    </row>
    <row r="5267" spans="2:4" x14ac:dyDescent="0.5">
      <c r="B5267" s="5" t="s">
        <v>231</v>
      </c>
      <c r="C5267" s="3">
        <v>2</v>
      </c>
      <c r="D5267" s="3">
        <v>2</v>
      </c>
    </row>
    <row r="5268" spans="2:4" x14ac:dyDescent="0.5">
      <c r="B5268" s="5" t="s">
        <v>15141</v>
      </c>
      <c r="C5268" s="3">
        <v>1</v>
      </c>
      <c r="D5268" s="3">
        <v>1</v>
      </c>
    </row>
    <row r="5269" spans="2:4" x14ac:dyDescent="0.5">
      <c r="B5269" s="5" t="s">
        <v>15353</v>
      </c>
      <c r="C5269" s="3">
        <v>1</v>
      </c>
      <c r="D5269" s="3">
        <v>2.6</v>
      </c>
    </row>
    <row r="5270" spans="2:4" x14ac:dyDescent="0.5">
      <c r="B5270" s="5" t="s">
        <v>19429</v>
      </c>
      <c r="C5270" s="3">
        <v>1</v>
      </c>
      <c r="D5270" s="3">
        <v>4.3</v>
      </c>
    </row>
    <row r="5271" spans="2:4" x14ac:dyDescent="0.5">
      <c r="B5271" s="5" t="s">
        <v>5522</v>
      </c>
      <c r="C5271" s="3">
        <v>1</v>
      </c>
      <c r="D5271" s="3">
        <v>2.6</v>
      </c>
    </row>
    <row r="5272" spans="2:4" x14ac:dyDescent="0.5">
      <c r="B5272" s="5" t="s">
        <v>14093</v>
      </c>
      <c r="C5272" s="3">
        <v>1</v>
      </c>
      <c r="D5272" s="3">
        <v>3.2</v>
      </c>
    </row>
    <row r="5273" spans="2:4" x14ac:dyDescent="0.5">
      <c r="B5273" s="5" t="s">
        <v>9708</v>
      </c>
      <c r="C5273" s="3">
        <v>1</v>
      </c>
      <c r="D5273" s="3">
        <v>1</v>
      </c>
    </row>
    <row r="5274" spans="2:4" x14ac:dyDescent="0.5">
      <c r="B5274" s="5" t="s">
        <v>1116</v>
      </c>
      <c r="C5274" s="3">
        <v>1</v>
      </c>
      <c r="D5274" s="3">
        <v>1</v>
      </c>
    </row>
    <row r="5275" spans="2:4" x14ac:dyDescent="0.5">
      <c r="B5275" s="5" t="s">
        <v>13273</v>
      </c>
      <c r="C5275" s="3">
        <v>1</v>
      </c>
      <c r="D5275" s="3">
        <v>1</v>
      </c>
    </row>
    <row r="5276" spans="2:4" x14ac:dyDescent="0.5">
      <c r="B5276" s="5" t="s">
        <v>11215</v>
      </c>
      <c r="C5276" s="3">
        <v>1</v>
      </c>
      <c r="D5276" s="3">
        <v>1</v>
      </c>
    </row>
    <row r="5277" spans="2:4" x14ac:dyDescent="0.5">
      <c r="B5277" s="5" t="s">
        <v>10277</v>
      </c>
      <c r="C5277" s="3">
        <v>1</v>
      </c>
      <c r="D5277" s="3">
        <v>3.6</v>
      </c>
    </row>
    <row r="5278" spans="2:4" x14ac:dyDescent="0.5">
      <c r="B5278" s="5" t="s">
        <v>9167</v>
      </c>
      <c r="C5278" s="3">
        <v>1</v>
      </c>
      <c r="D5278" s="3">
        <v>4.3</v>
      </c>
    </row>
    <row r="5279" spans="2:4" x14ac:dyDescent="0.5">
      <c r="B5279" s="5" t="s">
        <v>11980</v>
      </c>
      <c r="C5279" s="3">
        <v>1</v>
      </c>
      <c r="D5279" s="3">
        <v>3.6</v>
      </c>
    </row>
    <row r="5280" spans="2:4" x14ac:dyDescent="0.5">
      <c r="B5280" s="5" t="s">
        <v>17746</v>
      </c>
      <c r="C5280" s="3">
        <v>1</v>
      </c>
      <c r="D5280" s="3">
        <v>3.9</v>
      </c>
    </row>
    <row r="5281" spans="2:4" x14ac:dyDescent="0.5">
      <c r="B5281" s="5" t="s">
        <v>12184</v>
      </c>
      <c r="C5281" s="3">
        <v>1</v>
      </c>
      <c r="D5281" s="3">
        <v>1</v>
      </c>
    </row>
    <row r="5282" spans="2:4" x14ac:dyDescent="0.5">
      <c r="B5282" s="5" t="s">
        <v>4545</v>
      </c>
      <c r="C5282" s="3">
        <v>1</v>
      </c>
      <c r="D5282" s="3">
        <v>3.9</v>
      </c>
    </row>
    <row r="5283" spans="2:4" x14ac:dyDescent="0.5">
      <c r="B5283" s="5" t="s">
        <v>3473</v>
      </c>
      <c r="C5283" s="3">
        <v>1</v>
      </c>
      <c r="D5283" s="3">
        <v>3.1</v>
      </c>
    </row>
    <row r="5284" spans="2:4" x14ac:dyDescent="0.5">
      <c r="B5284" s="5" t="s">
        <v>18816</v>
      </c>
      <c r="C5284" s="3">
        <v>1</v>
      </c>
      <c r="D5284" s="3">
        <v>3.8</v>
      </c>
    </row>
    <row r="5285" spans="2:4" x14ac:dyDescent="0.5">
      <c r="B5285" s="5" t="s">
        <v>19079</v>
      </c>
      <c r="C5285" s="3">
        <v>1</v>
      </c>
      <c r="D5285" s="3">
        <v>4.2</v>
      </c>
    </row>
    <row r="5286" spans="2:4" x14ac:dyDescent="0.5">
      <c r="B5286" s="5" t="s">
        <v>15541</v>
      </c>
      <c r="C5286" s="3">
        <v>1</v>
      </c>
      <c r="D5286" s="3">
        <v>3.1</v>
      </c>
    </row>
    <row r="5287" spans="2:4" x14ac:dyDescent="0.5">
      <c r="B5287" s="5" t="s">
        <v>10994</v>
      </c>
      <c r="C5287" s="3">
        <v>1</v>
      </c>
      <c r="D5287" s="3">
        <v>1</v>
      </c>
    </row>
    <row r="5288" spans="2:4" x14ac:dyDescent="0.5">
      <c r="B5288" s="5" t="s">
        <v>12047</v>
      </c>
      <c r="C5288" s="3">
        <v>1</v>
      </c>
      <c r="D5288" s="3">
        <v>3</v>
      </c>
    </row>
    <row r="5289" spans="2:4" x14ac:dyDescent="0.5">
      <c r="B5289" s="5" t="s">
        <v>3796</v>
      </c>
      <c r="C5289" s="3">
        <v>1</v>
      </c>
      <c r="D5289" s="3">
        <v>3.4</v>
      </c>
    </row>
    <row r="5290" spans="2:4" x14ac:dyDescent="0.5">
      <c r="B5290" s="5" t="s">
        <v>15314</v>
      </c>
      <c r="C5290" s="3">
        <v>1</v>
      </c>
      <c r="D5290" s="3">
        <v>2.6</v>
      </c>
    </row>
    <row r="5291" spans="2:4" x14ac:dyDescent="0.5">
      <c r="B5291" s="5" t="s">
        <v>1178</v>
      </c>
      <c r="C5291" s="3">
        <v>1</v>
      </c>
      <c r="D5291" s="3">
        <v>1</v>
      </c>
    </row>
    <row r="5292" spans="2:4" x14ac:dyDescent="0.5">
      <c r="B5292" s="5" t="s">
        <v>1915</v>
      </c>
      <c r="C5292" s="3">
        <v>5</v>
      </c>
      <c r="D5292" s="3">
        <v>13.499999999999998</v>
      </c>
    </row>
    <row r="5293" spans="2:4" x14ac:dyDescent="0.5">
      <c r="B5293" s="5" t="s">
        <v>9057</v>
      </c>
      <c r="C5293" s="3">
        <v>1</v>
      </c>
      <c r="D5293" s="3">
        <v>3.3</v>
      </c>
    </row>
    <row r="5294" spans="2:4" x14ac:dyDescent="0.5">
      <c r="B5294" s="5" t="s">
        <v>18394</v>
      </c>
      <c r="C5294" s="3">
        <v>1</v>
      </c>
      <c r="D5294" s="3">
        <v>4.5</v>
      </c>
    </row>
    <row r="5295" spans="2:4" x14ac:dyDescent="0.5">
      <c r="B5295" s="5" t="s">
        <v>10697</v>
      </c>
      <c r="C5295" s="3">
        <v>1</v>
      </c>
      <c r="D5295" s="3">
        <v>3.3</v>
      </c>
    </row>
    <row r="5296" spans="2:4" x14ac:dyDescent="0.5">
      <c r="B5296" s="5" t="s">
        <v>20193</v>
      </c>
      <c r="C5296" s="3">
        <v>1</v>
      </c>
      <c r="D5296" s="3">
        <v>3.2</v>
      </c>
    </row>
    <row r="5297" spans="2:4" x14ac:dyDescent="0.5">
      <c r="B5297" s="5" t="s">
        <v>5113</v>
      </c>
      <c r="C5297" s="3">
        <v>2</v>
      </c>
      <c r="D5297" s="3">
        <v>7.3000000000000007</v>
      </c>
    </row>
    <row r="5298" spans="2:4" x14ac:dyDescent="0.5">
      <c r="B5298" s="5" t="s">
        <v>18897</v>
      </c>
      <c r="C5298" s="3">
        <v>1</v>
      </c>
      <c r="D5298" s="3">
        <v>4.5999999999999996</v>
      </c>
    </row>
    <row r="5299" spans="2:4" x14ac:dyDescent="0.5">
      <c r="B5299" s="5" t="s">
        <v>18296</v>
      </c>
      <c r="C5299" s="3">
        <v>1</v>
      </c>
      <c r="D5299" s="3">
        <v>4.5</v>
      </c>
    </row>
    <row r="5300" spans="2:4" x14ac:dyDescent="0.5">
      <c r="B5300" s="5" t="s">
        <v>7964</v>
      </c>
      <c r="C5300" s="3">
        <v>1</v>
      </c>
      <c r="D5300" s="3">
        <v>3.5</v>
      </c>
    </row>
    <row r="5301" spans="2:4" x14ac:dyDescent="0.5">
      <c r="B5301" s="5" t="s">
        <v>998</v>
      </c>
      <c r="C5301" s="3">
        <v>1</v>
      </c>
      <c r="D5301" s="3">
        <v>1</v>
      </c>
    </row>
    <row r="5302" spans="2:4" x14ac:dyDescent="0.5">
      <c r="B5302" s="5" t="s">
        <v>20420</v>
      </c>
      <c r="C5302" s="3">
        <v>1</v>
      </c>
      <c r="D5302" s="3">
        <v>3.9</v>
      </c>
    </row>
    <row r="5303" spans="2:4" x14ac:dyDescent="0.5">
      <c r="B5303" s="5" t="s">
        <v>4849</v>
      </c>
      <c r="C5303" s="3">
        <v>1</v>
      </c>
      <c r="D5303" s="3">
        <v>3.3</v>
      </c>
    </row>
    <row r="5304" spans="2:4" x14ac:dyDescent="0.5">
      <c r="B5304" s="5" t="s">
        <v>14510</v>
      </c>
      <c r="C5304" s="3">
        <v>2</v>
      </c>
      <c r="D5304" s="3">
        <v>6.2</v>
      </c>
    </row>
    <row r="5305" spans="2:4" x14ac:dyDescent="0.5">
      <c r="B5305" s="5" t="s">
        <v>10070</v>
      </c>
      <c r="C5305" s="3">
        <v>1</v>
      </c>
      <c r="D5305" s="3">
        <v>3.1</v>
      </c>
    </row>
    <row r="5306" spans="2:4" x14ac:dyDescent="0.5">
      <c r="B5306" s="5" t="s">
        <v>9764</v>
      </c>
      <c r="C5306" s="3">
        <v>1</v>
      </c>
      <c r="D5306" s="3">
        <v>3</v>
      </c>
    </row>
    <row r="5307" spans="2:4" x14ac:dyDescent="0.5">
      <c r="B5307" s="5" t="s">
        <v>4648</v>
      </c>
      <c r="C5307" s="3">
        <v>1</v>
      </c>
      <c r="D5307" s="3">
        <v>3.5</v>
      </c>
    </row>
    <row r="5308" spans="2:4" x14ac:dyDescent="0.5">
      <c r="B5308" s="5" t="s">
        <v>3171</v>
      </c>
      <c r="C5308" s="3">
        <v>2</v>
      </c>
      <c r="D5308" s="3">
        <v>6.4</v>
      </c>
    </row>
    <row r="5309" spans="2:4" x14ac:dyDescent="0.5">
      <c r="B5309" s="5" t="s">
        <v>4524</v>
      </c>
      <c r="C5309" s="3">
        <v>1</v>
      </c>
      <c r="D5309" s="3">
        <v>4</v>
      </c>
    </row>
    <row r="5310" spans="2:4" x14ac:dyDescent="0.5">
      <c r="B5310" s="5" t="s">
        <v>2660</v>
      </c>
      <c r="C5310" s="3">
        <v>1</v>
      </c>
      <c r="D5310" s="3">
        <v>3.8</v>
      </c>
    </row>
    <row r="5311" spans="2:4" x14ac:dyDescent="0.5">
      <c r="B5311" s="5" t="s">
        <v>13809</v>
      </c>
      <c r="C5311" s="3">
        <v>1</v>
      </c>
      <c r="D5311" s="3">
        <v>1</v>
      </c>
    </row>
    <row r="5312" spans="2:4" x14ac:dyDescent="0.5">
      <c r="B5312" s="5" t="s">
        <v>4215</v>
      </c>
      <c r="C5312" s="3">
        <v>1</v>
      </c>
      <c r="D5312" s="3">
        <v>3.5</v>
      </c>
    </row>
    <row r="5313" spans="2:4" x14ac:dyDescent="0.5">
      <c r="B5313" s="5" t="s">
        <v>13371</v>
      </c>
      <c r="C5313" s="3">
        <v>1</v>
      </c>
      <c r="D5313" s="3">
        <v>1</v>
      </c>
    </row>
    <row r="5314" spans="2:4" x14ac:dyDescent="0.5">
      <c r="B5314" s="5" t="s">
        <v>17489</v>
      </c>
      <c r="C5314" s="3">
        <v>1</v>
      </c>
      <c r="D5314" s="3">
        <v>4.3</v>
      </c>
    </row>
    <row r="5315" spans="2:4" x14ac:dyDescent="0.5">
      <c r="B5315" s="5" t="s">
        <v>7431</v>
      </c>
      <c r="C5315" s="3">
        <v>18</v>
      </c>
      <c r="D5315" s="3">
        <v>46.6</v>
      </c>
    </row>
    <row r="5316" spans="2:4" x14ac:dyDescent="0.5">
      <c r="B5316" s="5" t="s">
        <v>7864</v>
      </c>
      <c r="C5316" s="3">
        <v>1</v>
      </c>
      <c r="D5316" s="3">
        <v>3.6</v>
      </c>
    </row>
    <row r="5317" spans="2:4" x14ac:dyDescent="0.5">
      <c r="B5317" s="5" t="s">
        <v>14315</v>
      </c>
      <c r="C5317" s="3">
        <v>1</v>
      </c>
      <c r="D5317" s="3">
        <v>2.9</v>
      </c>
    </row>
    <row r="5318" spans="2:4" x14ac:dyDescent="0.5">
      <c r="B5318" s="5" t="s">
        <v>2769</v>
      </c>
      <c r="C5318" s="3">
        <v>1</v>
      </c>
      <c r="D5318" s="3">
        <v>3.8</v>
      </c>
    </row>
    <row r="5319" spans="2:4" x14ac:dyDescent="0.5">
      <c r="B5319" s="5" t="s">
        <v>19346</v>
      </c>
      <c r="C5319" s="3">
        <v>1</v>
      </c>
      <c r="D5319" s="3">
        <v>3.6</v>
      </c>
    </row>
    <row r="5320" spans="2:4" x14ac:dyDescent="0.5">
      <c r="B5320" s="5" t="s">
        <v>2442</v>
      </c>
      <c r="C5320" s="3">
        <v>1</v>
      </c>
      <c r="D5320" s="3">
        <v>4.7</v>
      </c>
    </row>
    <row r="5321" spans="2:4" x14ac:dyDescent="0.5">
      <c r="B5321" s="5" t="s">
        <v>19946</v>
      </c>
      <c r="C5321" s="3">
        <v>1</v>
      </c>
      <c r="D5321" s="3">
        <v>4.9000000000000004</v>
      </c>
    </row>
    <row r="5322" spans="2:4" x14ac:dyDescent="0.5">
      <c r="B5322" s="5" t="s">
        <v>5139</v>
      </c>
      <c r="C5322" s="3">
        <v>1</v>
      </c>
      <c r="D5322" s="3">
        <v>3.9</v>
      </c>
    </row>
    <row r="5323" spans="2:4" x14ac:dyDescent="0.5">
      <c r="B5323" s="5" t="s">
        <v>5785</v>
      </c>
      <c r="C5323" s="3">
        <v>1</v>
      </c>
      <c r="D5323" s="3">
        <v>3</v>
      </c>
    </row>
    <row r="5324" spans="2:4" x14ac:dyDescent="0.5">
      <c r="B5324" s="5" t="s">
        <v>1485</v>
      </c>
      <c r="C5324" s="3">
        <v>1</v>
      </c>
      <c r="D5324" s="3">
        <v>1</v>
      </c>
    </row>
    <row r="5325" spans="2:4" x14ac:dyDescent="0.5">
      <c r="B5325" s="5" t="s">
        <v>8081</v>
      </c>
      <c r="C5325" s="3">
        <v>1</v>
      </c>
      <c r="D5325" s="3">
        <v>3.2</v>
      </c>
    </row>
    <row r="5326" spans="2:4" x14ac:dyDescent="0.5">
      <c r="B5326" s="5" t="s">
        <v>18910</v>
      </c>
      <c r="C5326" s="3">
        <v>2</v>
      </c>
      <c r="D5326" s="3">
        <v>8</v>
      </c>
    </row>
    <row r="5327" spans="2:4" x14ac:dyDescent="0.5">
      <c r="B5327" s="5" t="s">
        <v>2588</v>
      </c>
      <c r="C5327" s="3">
        <v>1</v>
      </c>
      <c r="D5327" s="3">
        <v>3.9</v>
      </c>
    </row>
    <row r="5328" spans="2:4" x14ac:dyDescent="0.5">
      <c r="B5328" s="5" t="s">
        <v>4464</v>
      </c>
      <c r="C5328" s="3">
        <v>1</v>
      </c>
      <c r="D5328" s="3">
        <v>3</v>
      </c>
    </row>
    <row r="5329" spans="2:4" x14ac:dyDescent="0.5">
      <c r="B5329" s="5" t="s">
        <v>3198</v>
      </c>
      <c r="C5329" s="3">
        <v>1</v>
      </c>
      <c r="D5329" s="3">
        <v>3.7</v>
      </c>
    </row>
    <row r="5330" spans="2:4" x14ac:dyDescent="0.5">
      <c r="B5330" s="5" t="s">
        <v>16635</v>
      </c>
      <c r="C5330" s="3">
        <v>1</v>
      </c>
      <c r="D5330" s="3">
        <v>3.8</v>
      </c>
    </row>
    <row r="5331" spans="2:4" x14ac:dyDescent="0.5">
      <c r="B5331" s="5" t="s">
        <v>7455</v>
      </c>
      <c r="C5331" s="3">
        <v>1</v>
      </c>
      <c r="D5331" s="3">
        <v>1</v>
      </c>
    </row>
    <row r="5332" spans="2:4" x14ac:dyDescent="0.5">
      <c r="B5332" s="5" t="s">
        <v>20015</v>
      </c>
      <c r="C5332" s="3">
        <v>1</v>
      </c>
      <c r="D5332" s="3">
        <v>3.6</v>
      </c>
    </row>
    <row r="5333" spans="2:4" x14ac:dyDescent="0.5">
      <c r="B5333" s="5" t="s">
        <v>1960</v>
      </c>
      <c r="C5333" s="3">
        <v>1</v>
      </c>
      <c r="D5333" s="3">
        <v>4.3</v>
      </c>
    </row>
    <row r="5334" spans="2:4" x14ac:dyDescent="0.5">
      <c r="B5334" s="5" t="s">
        <v>8332</v>
      </c>
      <c r="C5334" s="3">
        <v>1</v>
      </c>
      <c r="D5334" s="3">
        <v>1</v>
      </c>
    </row>
    <row r="5335" spans="2:4" x14ac:dyDescent="0.5">
      <c r="B5335" s="5" t="s">
        <v>12582</v>
      </c>
      <c r="C5335" s="3">
        <v>1</v>
      </c>
      <c r="D5335" s="3">
        <v>3.1</v>
      </c>
    </row>
    <row r="5336" spans="2:4" x14ac:dyDescent="0.5">
      <c r="B5336" s="5" t="s">
        <v>13128</v>
      </c>
      <c r="C5336" s="3">
        <v>1</v>
      </c>
      <c r="D5336" s="3">
        <v>3</v>
      </c>
    </row>
    <row r="5337" spans="2:4" x14ac:dyDescent="0.5">
      <c r="B5337" s="5" t="s">
        <v>13792</v>
      </c>
      <c r="C5337" s="3">
        <v>1</v>
      </c>
      <c r="D5337" s="3">
        <v>1</v>
      </c>
    </row>
    <row r="5338" spans="2:4" x14ac:dyDescent="0.5">
      <c r="B5338" s="5" t="s">
        <v>6487</v>
      </c>
      <c r="C5338" s="3">
        <v>1</v>
      </c>
      <c r="D5338" s="3">
        <v>3.5</v>
      </c>
    </row>
    <row r="5339" spans="2:4" x14ac:dyDescent="0.5">
      <c r="B5339" s="5" t="s">
        <v>14605</v>
      </c>
      <c r="C5339" s="3">
        <v>1</v>
      </c>
      <c r="D5339" s="3">
        <v>3.1</v>
      </c>
    </row>
    <row r="5340" spans="2:4" x14ac:dyDescent="0.5">
      <c r="B5340" s="5" t="s">
        <v>8985</v>
      </c>
      <c r="C5340" s="3">
        <v>1</v>
      </c>
      <c r="D5340" s="3">
        <v>3.1</v>
      </c>
    </row>
    <row r="5341" spans="2:4" x14ac:dyDescent="0.5">
      <c r="B5341" s="5" t="s">
        <v>17304</v>
      </c>
      <c r="C5341" s="3">
        <v>1</v>
      </c>
      <c r="D5341" s="3">
        <v>4.5</v>
      </c>
    </row>
    <row r="5342" spans="2:4" x14ac:dyDescent="0.5">
      <c r="B5342" s="5" t="s">
        <v>17852</v>
      </c>
      <c r="C5342" s="3">
        <v>1</v>
      </c>
      <c r="D5342" s="3">
        <v>3.5</v>
      </c>
    </row>
    <row r="5343" spans="2:4" x14ac:dyDescent="0.5">
      <c r="B5343" s="5" t="s">
        <v>18528</v>
      </c>
      <c r="C5343" s="3">
        <v>1</v>
      </c>
      <c r="D5343" s="3">
        <v>3.6</v>
      </c>
    </row>
    <row r="5344" spans="2:4" x14ac:dyDescent="0.5">
      <c r="B5344" s="5" t="s">
        <v>4563</v>
      </c>
      <c r="C5344" s="3">
        <v>1</v>
      </c>
      <c r="D5344" s="3">
        <v>3.2</v>
      </c>
    </row>
    <row r="5345" spans="2:4" x14ac:dyDescent="0.5">
      <c r="B5345" s="5" t="s">
        <v>1164</v>
      </c>
      <c r="C5345" s="3">
        <v>3</v>
      </c>
      <c r="D5345" s="3">
        <v>3</v>
      </c>
    </row>
    <row r="5346" spans="2:4" x14ac:dyDescent="0.5">
      <c r="B5346" s="5" t="s">
        <v>6685</v>
      </c>
      <c r="C5346" s="3">
        <v>2</v>
      </c>
      <c r="D5346" s="3">
        <v>4.4000000000000004</v>
      </c>
    </row>
    <row r="5347" spans="2:4" x14ac:dyDescent="0.5">
      <c r="B5347" s="5" t="s">
        <v>10201</v>
      </c>
      <c r="C5347" s="3">
        <v>1</v>
      </c>
      <c r="D5347" s="3">
        <v>2.8</v>
      </c>
    </row>
    <row r="5348" spans="2:4" x14ac:dyDescent="0.5">
      <c r="B5348" s="5" t="s">
        <v>3609</v>
      </c>
      <c r="C5348" s="3">
        <v>1</v>
      </c>
      <c r="D5348" s="3">
        <v>4.0999999999999996</v>
      </c>
    </row>
    <row r="5349" spans="2:4" x14ac:dyDescent="0.5">
      <c r="B5349" s="5" t="s">
        <v>3603</v>
      </c>
      <c r="C5349" s="3">
        <v>1</v>
      </c>
      <c r="D5349" s="3">
        <v>4</v>
      </c>
    </row>
    <row r="5350" spans="2:4" x14ac:dyDescent="0.5">
      <c r="B5350" s="5" t="s">
        <v>9600</v>
      </c>
      <c r="C5350" s="3">
        <v>1</v>
      </c>
      <c r="D5350" s="3">
        <v>2.8</v>
      </c>
    </row>
    <row r="5351" spans="2:4" x14ac:dyDescent="0.5">
      <c r="B5351" s="5" t="s">
        <v>4486</v>
      </c>
      <c r="C5351" s="3">
        <v>1</v>
      </c>
      <c r="D5351" s="3">
        <v>1</v>
      </c>
    </row>
    <row r="5352" spans="2:4" x14ac:dyDescent="0.5">
      <c r="B5352" s="5" t="s">
        <v>13998</v>
      </c>
      <c r="C5352" s="3">
        <v>1</v>
      </c>
      <c r="D5352" s="3">
        <v>1</v>
      </c>
    </row>
    <row r="5353" spans="2:4" x14ac:dyDescent="0.5">
      <c r="B5353" s="5" t="s">
        <v>15647</v>
      </c>
      <c r="C5353" s="3">
        <v>1</v>
      </c>
      <c r="D5353" s="3">
        <v>3</v>
      </c>
    </row>
    <row r="5354" spans="2:4" x14ac:dyDescent="0.5">
      <c r="B5354" s="5" t="s">
        <v>6007</v>
      </c>
      <c r="C5354" s="3">
        <v>1</v>
      </c>
      <c r="D5354" s="3">
        <v>3.4</v>
      </c>
    </row>
    <row r="5355" spans="2:4" x14ac:dyDescent="0.5">
      <c r="B5355" s="5" t="s">
        <v>1673</v>
      </c>
      <c r="C5355" s="3">
        <v>1</v>
      </c>
      <c r="D5355" s="3">
        <v>1</v>
      </c>
    </row>
    <row r="5356" spans="2:4" x14ac:dyDescent="0.5">
      <c r="B5356" s="5" t="s">
        <v>13594</v>
      </c>
      <c r="C5356" s="3">
        <v>1</v>
      </c>
      <c r="D5356" s="3">
        <v>1</v>
      </c>
    </row>
    <row r="5357" spans="2:4" x14ac:dyDescent="0.5">
      <c r="B5357" s="5" t="s">
        <v>13033</v>
      </c>
      <c r="C5357" s="3">
        <v>1</v>
      </c>
      <c r="D5357" s="3">
        <v>3.1</v>
      </c>
    </row>
    <row r="5358" spans="2:4" x14ac:dyDescent="0.5">
      <c r="B5358" s="5" t="s">
        <v>3731</v>
      </c>
      <c r="C5358" s="3">
        <v>1</v>
      </c>
      <c r="D5358" s="3">
        <v>2.6</v>
      </c>
    </row>
    <row r="5359" spans="2:4" x14ac:dyDescent="0.5">
      <c r="B5359" s="5" t="s">
        <v>1885</v>
      </c>
      <c r="C5359" s="3">
        <v>1</v>
      </c>
      <c r="D5359" s="3">
        <v>4</v>
      </c>
    </row>
    <row r="5360" spans="2:4" x14ac:dyDescent="0.5">
      <c r="B5360" s="5" t="s">
        <v>20172</v>
      </c>
      <c r="C5360" s="3">
        <v>1</v>
      </c>
      <c r="D5360" s="3">
        <v>3.6</v>
      </c>
    </row>
    <row r="5361" spans="2:4" x14ac:dyDescent="0.5">
      <c r="B5361" s="5" t="s">
        <v>19151</v>
      </c>
      <c r="C5361" s="3">
        <v>1</v>
      </c>
      <c r="D5361" s="3">
        <v>3.8</v>
      </c>
    </row>
    <row r="5362" spans="2:4" x14ac:dyDescent="0.5">
      <c r="B5362" s="5" t="s">
        <v>20217</v>
      </c>
      <c r="C5362" s="3">
        <v>1</v>
      </c>
      <c r="D5362" s="3">
        <v>4.5999999999999996</v>
      </c>
    </row>
    <row r="5363" spans="2:4" x14ac:dyDescent="0.5">
      <c r="B5363" s="5" t="s">
        <v>9280</v>
      </c>
      <c r="C5363" s="3">
        <v>3</v>
      </c>
      <c r="D5363" s="3">
        <v>9.1999999999999993</v>
      </c>
    </row>
    <row r="5364" spans="2:4" x14ac:dyDescent="0.5">
      <c r="B5364" s="5" t="s">
        <v>8474</v>
      </c>
      <c r="C5364" s="3">
        <v>2</v>
      </c>
      <c r="D5364" s="3">
        <v>4.3</v>
      </c>
    </row>
    <row r="5365" spans="2:4" x14ac:dyDescent="0.5">
      <c r="B5365" s="5" t="s">
        <v>110</v>
      </c>
      <c r="C5365" s="3">
        <v>1</v>
      </c>
      <c r="D5365" s="3">
        <v>1</v>
      </c>
    </row>
    <row r="5366" spans="2:4" x14ac:dyDescent="0.5">
      <c r="B5366" s="5" t="s">
        <v>9130</v>
      </c>
      <c r="C5366" s="3">
        <v>1</v>
      </c>
      <c r="D5366" s="3">
        <v>3.3</v>
      </c>
    </row>
    <row r="5367" spans="2:4" x14ac:dyDescent="0.5">
      <c r="B5367" s="5" t="s">
        <v>8159</v>
      </c>
      <c r="C5367" s="3">
        <v>1</v>
      </c>
      <c r="D5367" s="3">
        <v>2.8</v>
      </c>
    </row>
    <row r="5368" spans="2:4" x14ac:dyDescent="0.5">
      <c r="B5368" s="5" t="s">
        <v>9805</v>
      </c>
      <c r="C5368" s="3">
        <v>1</v>
      </c>
      <c r="D5368" s="3">
        <v>1</v>
      </c>
    </row>
    <row r="5369" spans="2:4" x14ac:dyDescent="0.5">
      <c r="B5369" s="5" t="s">
        <v>6409</v>
      </c>
      <c r="C5369" s="3">
        <v>1</v>
      </c>
      <c r="D5369" s="3">
        <v>3.2</v>
      </c>
    </row>
    <row r="5370" spans="2:4" x14ac:dyDescent="0.5">
      <c r="B5370" s="5" t="s">
        <v>14161</v>
      </c>
      <c r="C5370" s="3">
        <v>2</v>
      </c>
      <c r="D5370" s="3">
        <v>5.6</v>
      </c>
    </row>
    <row r="5371" spans="2:4" x14ac:dyDescent="0.5">
      <c r="B5371" s="5" t="s">
        <v>5922</v>
      </c>
      <c r="C5371" s="3">
        <v>3</v>
      </c>
      <c r="D5371" s="3">
        <v>10.199999999999999</v>
      </c>
    </row>
    <row r="5372" spans="2:4" x14ac:dyDescent="0.5">
      <c r="B5372" s="5" t="s">
        <v>8365</v>
      </c>
      <c r="C5372" s="3">
        <v>1</v>
      </c>
      <c r="D5372" s="3">
        <v>3.2</v>
      </c>
    </row>
    <row r="5373" spans="2:4" x14ac:dyDescent="0.5">
      <c r="B5373" s="5" t="s">
        <v>6855</v>
      </c>
      <c r="C5373" s="3">
        <v>1</v>
      </c>
      <c r="D5373" s="3">
        <v>2.9</v>
      </c>
    </row>
    <row r="5374" spans="2:4" x14ac:dyDescent="0.5">
      <c r="B5374" s="5" t="s">
        <v>12420</v>
      </c>
      <c r="C5374" s="3">
        <v>1</v>
      </c>
      <c r="D5374" s="3">
        <v>3.2</v>
      </c>
    </row>
    <row r="5375" spans="2:4" x14ac:dyDescent="0.5">
      <c r="B5375" s="5" t="s">
        <v>9667</v>
      </c>
      <c r="C5375" s="3">
        <v>1</v>
      </c>
      <c r="D5375" s="3">
        <v>3.4</v>
      </c>
    </row>
    <row r="5376" spans="2:4" x14ac:dyDescent="0.5">
      <c r="B5376" s="5" t="s">
        <v>1364</v>
      </c>
      <c r="C5376" s="3">
        <v>1</v>
      </c>
      <c r="D5376" s="3">
        <v>1</v>
      </c>
    </row>
    <row r="5377" spans="2:4" x14ac:dyDescent="0.5">
      <c r="B5377" s="5" t="s">
        <v>6973</v>
      </c>
      <c r="C5377" s="3">
        <v>7</v>
      </c>
      <c r="D5377" s="3">
        <v>25.899999999999995</v>
      </c>
    </row>
    <row r="5378" spans="2:4" x14ac:dyDescent="0.5">
      <c r="B5378" s="5" t="s">
        <v>1506</v>
      </c>
      <c r="C5378" s="3">
        <v>1</v>
      </c>
      <c r="D5378" s="3">
        <v>1</v>
      </c>
    </row>
    <row r="5379" spans="2:4" x14ac:dyDescent="0.5">
      <c r="B5379" s="5" t="s">
        <v>11637</v>
      </c>
      <c r="C5379" s="3">
        <v>2</v>
      </c>
      <c r="D5379" s="3">
        <v>6.3000000000000007</v>
      </c>
    </row>
    <row r="5380" spans="2:4" x14ac:dyDescent="0.5">
      <c r="B5380" s="5" t="s">
        <v>12656</v>
      </c>
      <c r="C5380" s="3">
        <v>1</v>
      </c>
      <c r="D5380" s="3">
        <v>1</v>
      </c>
    </row>
    <row r="5381" spans="2:4" x14ac:dyDescent="0.5">
      <c r="B5381" s="5" t="s">
        <v>5485</v>
      </c>
      <c r="C5381" s="3">
        <v>1</v>
      </c>
      <c r="D5381" s="3">
        <v>3.3</v>
      </c>
    </row>
    <row r="5382" spans="2:4" x14ac:dyDescent="0.5">
      <c r="B5382" s="5" t="s">
        <v>9525</v>
      </c>
      <c r="C5382" s="3">
        <v>1</v>
      </c>
      <c r="D5382" s="3">
        <v>1</v>
      </c>
    </row>
    <row r="5383" spans="2:4" x14ac:dyDescent="0.5">
      <c r="B5383" s="5" t="s">
        <v>18803</v>
      </c>
      <c r="C5383" s="3">
        <v>1</v>
      </c>
      <c r="D5383" s="3">
        <v>4.5</v>
      </c>
    </row>
    <row r="5384" spans="2:4" x14ac:dyDescent="0.5">
      <c r="B5384" s="5" t="s">
        <v>4342</v>
      </c>
      <c r="C5384" s="3">
        <v>1</v>
      </c>
      <c r="D5384" s="3">
        <v>3.4</v>
      </c>
    </row>
    <row r="5385" spans="2:4" x14ac:dyDescent="0.5">
      <c r="B5385" s="5" t="s">
        <v>4552</v>
      </c>
      <c r="C5385" s="3">
        <v>1</v>
      </c>
      <c r="D5385" s="3">
        <v>3.7</v>
      </c>
    </row>
    <row r="5386" spans="2:4" x14ac:dyDescent="0.5">
      <c r="B5386" s="5" t="s">
        <v>8222</v>
      </c>
      <c r="C5386" s="3">
        <v>1</v>
      </c>
      <c r="D5386" s="3">
        <v>3.4</v>
      </c>
    </row>
    <row r="5387" spans="2:4" x14ac:dyDescent="0.5">
      <c r="B5387" s="5" t="s">
        <v>4334</v>
      </c>
      <c r="C5387" s="3">
        <v>1</v>
      </c>
      <c r="D5387" s="3">
        <v>4.0999999999999996</v>
      </c>
    </row>
    <row r="5388" spans="2:4" x14ac:dyDescent="0.5">
      <c r="B5388" s="5" t="s">
        <v>20211</v>
      </c>
      <c r="C5388" s="3">
        <v>1</v>
      </c>
      <c r="D5388" s="3">
        <v>4.7</v>
      </c>
    </row>
    <row r="5389" spans="2:4" x14ac:dyDescent="0.5">
      <c r="B5389" s="5" t="s">
        <v>14263</v>
      </c>
      <c r="C5389" s="3">
        <v>1</v>
      </c>
      <c r="D5389" s="3">
        <v>3.2</v>
      </c>
    </row>
    <row r="5390" spans="2:4" x14ac:dyDescent="0.5">
      <c r="B5390" s="5" t="s">
        <v>2359</v>
      </c>
      <c r="C5390" s="3">
        <v>1</v>
      </c>
      <c r="D5390" s="3">
        <v>3.9</v>
      </c>
    </row>
    <row r="5391" spans="2:4" x14ac:dyDescent="0.5">
      <c r="B5391" s="5" t="s">
        <v>9776</v>
      </c>
      <c r="C5391" s="3">
        <v>2</v>
      </c>
      <c r="D5391" s="3">
        <v>6.7</v>
      </c>
    </row>
    <row r="5392" spans="2:4" x14ac:dyDescent="0.5">
      <c r="B5392" s="5" t="s">
        <v>11859</v>
      </c>
      <c r="C5392" s="3">
        <v>1</v>
      </c>
      <c r="D5392" s="3">
        <v>2.9</v>
      </c>
    </row>
    <row r="5393" spans="2:4" x14ac:dyDescent="0.5">
      <c r="B5393" s="5" t="s">
        <v>19504</v>
      </c>
      <c r="C5393" s="3">
        <v>1</v>
      </c>
      <c r="D5393" s="3">
        <v>4.5</v>
      </c>
    </row>
    <row r="5394" spans="2:4" x14ac:dyDescent="0.5">
      <c r="B5394" s="5" t="s">
        <v>7284</v>
      </c>
      <c r="C5394" s="3">
        <v>1</v>
      </c>
      <c r="D5394" s="3">
        <v>3.5</v>
      </c>
    </row>
    <row r="5395" spans="2:4" x14ac:dyDescent="0.5">
      <c r="B5395" s="5" t="s">
        <v>17528</v>
      </c>
      <c r="C5395" s="3">
        <v>1</v>
      </c>
      <c r="D5395" s="3">
        <v>3.1</v>
      </c>
    </row>
    <row r="5396" spans="2:4" x14ac:dyDescent="0.5">
      <c r="B5396" s="5" t="s">
        <v>12901</v>
      </c>
      <c r="C5396" s="3">
        <v>1</v>
      </c>
      <c r="D5396" s="3">
        <v>2.8</v>
      </c>
    </row>
    <row r="5397" spans="2:4" x14ac:dyDescent="0.5">
      <c r="B5397" s="5" t="s">
        <v>4165</v>
      </c>
      <c r="C5397" s="3">
        <v>1</v>
      </c>
      <c r="D5397" s="3">
        <v>3.5</v>
      </c>
    </row>
    <row r="5398" spans="2:4" x14ac:dyDescent="0.5">
      <c r="B5398" s="5" t="s">
        <v>2137</v>
      </c>
      <c r="C5398" s="3">
        <v>1</v>
      </c>
      <c r="D5398" s="3">
        <v>3.1</v>
      </c>
    </row>
    <row r="5399" spans="2:4" x14ac:dyDescent="0.5">
      <c r="B5399" s="5" t="s">
        <v>15308</v>
      </c>
      <c r="C5399" s="3">
        <v>1</v>
      </c>
      <c r="D5399" s="3">
        <v>3</v>
      </c>
    </row>
    <row r="5400" spans="2:4" x14ac:dyDescent="0.5">
      <c r="B5400" s="5" t="s">
        <v>15565</v>
      </c>
      <c r="C5400" s="3">
        <v>1</v>
      </c>
      <c r="D5400" s="3">
        <v>1</v>
      </c>
    </row>
    <row r="5401" spans="2:4" x14ac:dyDescent="0.5">
      <c r="B5401" s="5" t="s">
        <v>8442</v>
      </c>
      <c r="C5401" s="3">
        <v>1</v>
      </c>
      <c r="D5401" s="3">
        <v>1</v>
      </c>
    </row>
    <row r="5402" spans="2:4" x14ac:dyDescent="0.5">
      <c r="B5402" s="5" t="s">
        <v>12393</v>
      </c>
      <c r="C5402" s="3">
        <v>1</v>
      </c>
      <c r="D5402" s="3">
        <v>3.5</v>
      </c>
    </row>
    <row r="5403" spans="2:4" x14ac:dyDescent="0.5">
      <c r="B5403" s="5" t="s">
        <v>8358</v>
      </c>
      <c r="C5403" s="3">
        <v>1</v>
      </c>
      <c r="D5403" s="3">
        <v>1</v>
      </c>
    </row>
    <row r="5404" spans="2:4" x14ac:dyDescent="0.5">
      <c r="B5404" s="5" t="s">
        <v>7234</v>
      </c>
      <c r="C5404" s="3">
        <v>1</v>
      </c>
      <c r="D5404" s="3">
        <v>3.3</v>
      </c>
    </row>
    <row r="5405" spans="2:4" x14ac:dyDescent="0.5">
      <c r="B5405" s="5" t="s">
        <v>284</v>
      </c>
      <c r="C5405" s="3">
        <v>1</v>
      </c>
      <c r="D5405" s="3">
        <v>1</v>
      </c>
    </row>
    <row r="5406" spans="2:4" x14ac:dyDescent="0.5">
      <c r="B5406" s="5" t="s">
        <v>10904</v>
      </c>
      <c r="C5406" s="3">
        <v>1</v>
      </c>
      <c r="D5406" s="3">
        <v>4</v>
      </c>
    </row>
    <row r="5407" spans="2:4" x14ac:dyDescent="0.5">
      <c r="B5407" s="5" t="s">
        <v>15133</v>
      </c>
      <c r="C5407" s="3">
        <v>1</v>
      </c>
      <c r="D5407" s="3">
        <v>3.4</v>
      </c>
    </row>
    <row r="5408" spans="2:4" x14ac:dyDescent="0.5">
      <c r="B5408" s="5" t="s">
        <v>18054</v>
      </c>
      <c r="C5408" s="3">
        <v>1</v>
      </c>
      <c r="D5408" s="3">
        <v>3.6</v>
      </c>
    </row>
    <row r="5409" spans="2:4" x14ac:dyDescent="0.5">
      <c r="B5409" s="5" t="s">
        <v>10372</v>
      </c>
      <c r="C5409" s="3">
        <v>1</v>
      </c>
      <c r="D5409" s="3">
        <v>3.2</v>
      </c>
    </row>
    <row r="5410" spans="2:4" x14ac:dyDescent="0.5">
      <c r="B5410" s="5" t="s">
        <v>13898</v>
      </c>
      <c r="C5410" s="3">
        <v>1</v>
      </c>
      <c r="D5410" s="3">
        <v>1</v>
      </c>
    </row>
    <row r="5411" spans="2:4" x14ac:dyDescent="0.5">
      <c r="B5411" s="5" t="s">
        <v>6602</v>
      </c>
      <c r="C5411" s="3">
        <v>1</v>
      </c>
      <c r="D5411" s="3">
        <v>2.7</v>
      </c>
    </row>
    <row r="5412" spans="2:4" x14ac:dyDescent="0.5">
      <c r="B5412" s="5" t="s">
        <v>12596</v>
      </c>
      <c r="C5412" s="3">
        <v>1</v>
      </c>
      <c r="D5412" s="3">
        <v>2.9</v>
      </c>
    </row>
    <row r="5413" spans="2:4" x14ac:dyDescent="0.5">
      <c r="B5413" s="5" t="s">
        <v>14257</v>
      </c>
      <c r="C5413" s="3">
        <v>1</v>
      </c>
      <c r="D5413" s="3">
        <v>2.8</v>
      </c>
    </row>
    <row r="5414" spans="2:4" x14ac:dyDescent="0.5">
      <c r="B5414" s="5" t="s">
        <v>17598</v>
      </c>
      <c r="C5414" s="3">
        <v>1</v>
      </c>
      <c r="D5414" s="3">
        <v>4.2</v>
      </c>
    </row>
    <row r="5415" spans="2:4" x14ac:dyDescent="0.5">
      <c r="B5415" s="5" t="s">
        <v>6382</v>
      </c>
      <c r="C5415" s="3">
        <v>2</v>
      </c>
      <c r="D5415" s="3">
        <v>2</v>
      </c>
    </row>
    <row r="5416" spans="2:4" x14ac:dyDescent="0.5">
      <c r="B5416" s="5" t="s">
        <v>14376</v>
      </c>
      <c r="C5416" s="3">
        <v>1</v>
      </c>
      <c r="D5416" s="3">
        <v>1</v>
      </c>
    </row>
    <row r="5417" spans="2:4" x14ac:dyDescent="0.5">
      <c r="B5417" s="5" t="s">
        <v>13223</v>
      </c>
      <c r="C5417" s="3">
        <v>1</v>
      </c>
      <c r="D5417" s="3">
        <v>1</v>
      </c>
    </row>
    <row r="5418" spans="2:4" x14ac:dyDescent="0.5">
      <c r="B5418" s="5" t="s">
        <v>13731</v>
      </c>
      <c r="C5418" s="3">
        <v>2</v>
      </c>
      <c r="D5418" s="3">
        <v>3.8</v>
      </c>
    </row>
    <row r="5419" spans="2:4" x14ac:dyDescent="0.5">
      <c r="B5419" s="5" t="s">
        <v>1862</v>
      </c>
      <c r="C5419" s="3">
        <v>1</v>
      </c>
      <c r="D5419" s="3">
        <v>4.2</v>
      </c>
    </row>
    <row r="5420" spans="2:4" x14ac:dyDescent="0.5">
      <c r="B5420" s="5" t="s">
        <v>6494</v>
      </c>
      <c r="C5420" s="3">
        <v>1</v>
      </c>
      <c r="D5420" s="3">
        <v>2.6</v>
      </c>
    </row>
    <row r="5421" spans="2:4" x14ac:dyDescent="0.5">
      <c r="B5421" s="5" t="s">
        <v>3278</v>
      </c>
      <c r="C5421" s="3">
        <v>1</v>
      </c>
      <c r="D5421" s="3">
        <v>2.4</v>
      </c>
    </row>
    <row r="5422" spans="2:4" x14ac:dyDescent="0.5">
      <c r="B5422" s="5" t="s">
        <v>16844</v>
      </c>
      <c r="C5422" s="3">
        <v>1</v>
      </c>
      <c r="D5422" s="3">
        <v>2.4</v>
      </c>
    </row>
    <row r="5423" spans="2:4" x14ac:dyDescent="0.5">
      <c r="B5423" s="5" t="s">
        <v>5102</v>
      </c>
      <c r="C5423" s="3">
        <v>1</v>
      </c>
      <c r="D5423" s="3">
        <v>3.5</v>
      </c>
    </row>
    <row r="5424" spans="2:4" x14ac:dyDescent="0.5">
      <c r="B5424" s="5" t="s">
        <v>9354</v>
      </c>
      <c r="C5424" s="3">
        <v>1</v>
      </c>
      <c r="D5424" s="3">
        <v>1</v>
      </c>
    </row>
    <row r="5425" spans="2:4" x14ac:dyDescent="0.5">
      <c r="B5425" s="5" t="s">
        <v>11846</v>
      </c>
      <c r="C5425" s="3">
        <v>1</v>
      </c>
      <c r="D5425" s="3">
        <v>3.5</v>
      </c>
    </row>
    <row r="5426" spans="2:4" x14ac:dyDescent="0.5">
      <c r="B5426" s="5" t="s">
        <v>19890</v>
      </c>
      <c r="C5426" s="3">
        <v>1</v>
      </c>
      <c r="D5426" s="3">
        <v>2.7</v>
      </c>
    </row>
    <row r="5427" spans="2:4" x14ac:dyDescent="0.5">
      <c r="B5427" s="5" t="s">
        <v>10257</v>
      </c>
      <c r="C5427" s="3">
        <v>1</v>
      </c>
      <c r="D5427" s="3">
        <v>2.6</v>
      </c>
    </row>
    <row r="5428" spans="2:4" x14ac:dyDescent="0.5">
      <c r="B5428" s="5" t="s">
        <v>10807</v>
      </c>
      <c r="C5428" s="3">
        <v>1</v>
      </c>
      <c r="D5428" s="3">
        <v>2.7</v>
      </c>
    </row>
    <row r="5429" spans="2:4" x14ac:dyDescent="0.5">
      <c r="B5429" s="5" t="s">
        <v>8041</v>
      </c>
      <c r="C5429" s="3">
        <v>1</v>
      </c>
      <c r="D5429" s="3">
        <v>2.7</v>
      </c>
    </row>
    <row r="5430" spans="2:4" x14ac:dyDescent="0.5">
      <c r="B5430" s="5" t="s">
        <v>239</v>
      </c>
      <c r="C5430" s="3">
        <v>1</v>
      </c>
      <c r="D5430" s="3">
        <v>1</v>
      </c>
    </row>
    <row r="5431" spans="2:4" x14ac:dyDescent="0.5">
      <c r="B5431" s="5" t="s">
        <v>19004</v>
      </c>
      <c r="C5431" s="3">
        <v>1</v>
      </c>
      <c r="D5431" s="3">
        <v>3.6</v>
      </c>
    </row>
    <row r="5432" spans="2:4" x14ac:dyDescent="0.5">
      <c r="B5432" s="5" t="s">
        <v>19146</v>
      </c>
      <c r="C5432" s="3">
        <v>1</v>
      </c>
      <c r="D5432" s="3">
        <v>4.5999999999999996</v>
      </c>
    </row>
    <row r="5433" spans="2:4" x14ac:dyDescent="0.5">
      <c r="B5433" s="5" t="s">
        <v>8535</v>
      </c>
      <c r="C5433" s="3">
        <v>1</v>
      </c>
      <c r="D5433" s="3">
        <v>3.2</v>
      </c>
    </row>
    <row r="5434" spans="2:4" x14ac:dyDescent="0.5">
      <c r="B5434" s="5" t="s">
        <v>13121</v>
      </c>
      <c r="C5434" s="3">
        <v>1</v>
      </c>
      <c r="D5434" s="3">
        <v>3.4</v>
      </c>
    </row>
    <row r="5435" spans="2:4" x14ac:dyDescent="0.5">
      <c r="B5435" s="5" t="s">
        <v>4577</v>
      </c>
      <c r="C5435" s="3">
        <v>1</v>
      </c>
      <c r="D5435" s="3">
        <v>3.4</v>
      </c>
    </row>
    <row r="5436" spans="2:4" x14ac:dyDescent="0.5">
      <c r="B5436" s="5" t="s">
        <v>1563</v>
      </c>
      <c r="C5436" s="3">
        <v>1</v>
      </c>
      <c r="D5436" s="3">
        <v>1</v>
      </c>
    </row>
    <row r="5437" spans="2:4" x14ac:dyDescent="0.5">
      <c r="B5437" s="5" t="s">
        <v>8302</v>
      </c>
      <c r="C5437" s="3">
        <v>1</v>
      </c>
      <c r="D5437" s="3">
        <v>2.9</v>
      </c>
    </row>
    <row r="5438" spans="2:4" x14ac:dyDescent="0.5">
      <c r="B5438" s="5" t="s">
        <v>7102</v>
      </c>
      <c r="C5438" s="3">
        <v>1</v>
      </c>
      <c r="D5438" s="3">
        <v>1</v>
      </c>
    </row>
    <row r="5439" spans="2:4" x14ac:dyDescent="0.5">
      <c r="B5439" s="5" t="s">
        <v>12528</v>
      </c>
      <c r="C5439" s="3">
        <v>1</v>
      </c>
      <c r="D5439" s="3">
        <v>2.8</v>
      </c>
    </row>
    <row r="5440" spans="2:4" x14ac:dyDescent="0.5">
      <c r="B5440" s="5" t="s">
        <v>18653</v>
      </c>
      <c r="C5440" s="3">
        <v>1</v>
      </c>
      <c r="D5440" s="3">
        <v>3.7</v>
      </c>
    </row>
    <row r="5441" spans="2:4" x14ac:dyDescent="0.5">
      <c r="B5441" s="5" t="s">
        <v>12545</v>
      </c>
      <c r="C5441" s="3">
        <v>1</v>
      </c>
      <c r="D5441" s="3">
        <v>1</v>
      </c>
    </row>
    <row r="5442" spans="2:4" x14ac:dyDescent="0.5">
      <c r="B5442" s="5" t="s">
        <v>4988</v>
      </c>
      <c r="C5442" s="3">
        <v>1</v>
      </c>
      <c r="D5442" s="3">
        <v>4.0999999999999996</v>
      </c>
    </row>
    <row r="5443" spans="2:4" x14ac:dyDescent="0.5">
      <c r="B5443" s="5" t="s">
        <v>3859</v>
      </c>
      <c r="C5443" s="3">
        <v>1</v>
      </c>
      <c r="D5443" s="3">
        <v>4.2</v>
      </c>
    </row>
    <row r="5444" spans="2:4" x14ac:dyDescent="0.5">
      <c r="B5444" s="5" t="s">
        <v>18709</v>
      </c>
      <c r="C5444" s="3">
        <v>1</v>
      </c>
      <c r="D5444" s="3">
        <v>3.7</v>
      </c>
    </row>
    <row r="5445" spans="2:4" x14ac:dyDescent="0.5">
      <c r="B5445" s="5" t="s">
        <v>1412</v>
      </c>
      <c r="C5445" s="3">
        <v>1</v>
      </c>
      <c r="D5445" s="3">
        <v>1</v>
      </c>
    </row>
    <row r="5446" spans="2:4" x14ac:dyDescent="0.5">
      <c r="B5446" s="5" t="s">
        <v>13733</v>
      </c>
      <c r="C5446" s="3">
        <v>1</v>
      </c>
      <c r="D5446" s="3">
        <v>1</v>
      </c>
    </row>
    <row r="5447" spans="2:4" x14ac:dyDescent="0.5">
      <c r="B5447" s="5" t="s">
        <v>826</v>
      </c>
      <c r="C5447" s="3">
        <v>1</v>
      </c>
      <c r="D5447" s="3">
        <v>1</v>
      </c>
    </row>
    <row r="5448" spans="2:4" x14ac:dyDescent="0.5">
      <c r="B5448" s="5" t="s">
        <v>954</v>
      </c>
      <c r="C5448" s="3">
        <v>1</v>
      </c>
      <c r="D5448" s="3">
        <v>1</v>
      </c>
    </row>
    <row r="5449" spans="2:4" x14ac:dyDescent="0.5">
      <c r="B5449" s="5" t="s">
        <v>19941</v>
      </c>
      <c r="C5449" s="3">
        <v>1</v>
      </c>
      <c r="D5449" s="3">
        <v>3.5</v>
      </c>
    </row>
    <row r="5450" spans="2:4" x14ac:dyDescent="0.5">
      <c r="B5450" s="5" t="s">
        <v>7500</v>
      </c>
      <c r="C5450" s="3">
        <v>1</v>
      </c>
      <c r="D5450" s="3">
        <v>3</v>
      </c>
    </row>
    <row r="5451" spans="2:4" x14ac:dyDescent="0.5">
      <c r="B5451" s="5" t="s">
        <v>5636</v>
      </c>
      <c r="C5451" s="3">
        <v>1</v>
      </c>
      <c r="D5451" s="3">
        <v>3.1</v>
      </c>
    </row>
    <row r="5452" spans="2:4" x14ac:dyDescent="0.5">
      <c r="B5452" s="5" t="s">
        <v>9491</v>
      </c>
      <c r="C5452" s="3">
        <v>1</v>
      </c>
      <c r="D5452" s="3">
        <v>3.7</v>
      </c>
    </row>
    <row r="5453" spans="2:4" x14ac:dyDescent="0.5">
      <c r="B5453" s="5" t="s">
        <v>2733</v>
      </c>
      <c r="C5453" s="3">
        <v>1</v>
      </c>
      <c r="D5453" s="3">
        <v>4.3</v>
      </c>
    </row>
    <row r="5454" spans="2:4" x14ac:dyDescent="0.5">
      <c r="B5454" s="5" t="s">
        <v>10747</v>
      </c>
      <c r="C5454" s="3">
        <v>1</v>
      </c>
      <c r="D5454" s="3">
        <v>3.4</v>
      </c>
    </row>
    <row r="5455" spans="2:4" x14ac:dyDescent="0.5">
      <c r="B5455" s="5" t="s">
        <v>7719</v>
      </c>
      <c r="C5455" s="3">
        <v>1</v>
      </c>
      <c r="D5455" s="3">
        <v>3.3</v>
      </c>
    </row>
    <row r="5456" spans="2:4" x14ac:dyDescent="0.5">
      <c r="B5456" s="5" t="s">
        <v>4088</v>
      </c>
      <c r="C5456" s="3">
        <v>1</v>
      </c>
      <c r="D5456" s="3">
        <v>3.1</v>
      </c>
    </row>
    <row r="5457" spans="2:4" x14ac:dyDescent="0.5">
      <c r="B5457" s="5" t="s">
        <v>12809</v>
      </c>
      <c r="C5457" s="3">
        <v>1</v>
      </c>
      <c r="D5457" s="3">
        <v>2.9</v>
      </c>
    </row>
    <row r="5458" spans="2:4" x14ac:dyDescent="0.5">
      <c r="B5458" s="5" t="s">
        <v>14622</v>
      </c>
      <c r="C5458" s="3">
        <v>2</v>
      </c>
      <c r="D5458" s="3">
        <v>4.5</v>
      </c>
    </row>
    <row r="5459" spans="2:4" x14ac:dyDescent="0.5">
      <c r="B5459" s="5" t="s">
        <v>13859</v>
      </c>
      <c r="C5459" s="3">
        <v>1</v>
      </c>
      <c r="D5459" s="3">
        <v>1</v>
      </c>
    </row>
    <row r="5460" spans="2:4" x14ac:dyDescent="0.5">
      <c r="B5460" s="5" t="s">
        <v>14806</v>
      </c>
      <c r="C5460" s="3">
        <v>1</v>
      </c>
      <c r="D5460" s="3">
        <v>3.1</v>
      </c>
    </row>
    <row r="5461" spans="2:4" x14ac:dyDescent="0.5">
      <c r="B5461" s="5" t="s">
        <v>17219</v>
      </c>
      <c r="C5461" s="3">
        <v>1</v>
      </c>
      <c r="D5461" s="3">
        <v>3.9</v>
      </c>
    </row>
    <row r="5462" spans="2:4" x14ac:dyDescent="0.5">
      <c r="B5462" s="5" t="s">
        <v>9602</v>
      </c>
      <c r="C5462" s="3">
        <v>1</v>
      </c>
      <c r="D5462" s="3">
        <v>1</v>
      </c>
    </row>
    <row r="5463" spans="2:4" x14ac:dyDescent="0.5">
      <c r="B5463" s="5" t="s">
        <v>19448</v>
      </c>
      <c r="C5463" s="3">
        <v>1</v>
      </c>
      <c r="D5463" s="3">
        <v>4.0999999999999996</v>
      </c>
    </row>
    <row r="5464" spans="2:4" x14ac:dyDescent="0.5">
      <c r="B5464" s="5" t="s">
        <v>16026</v>
      </c>
      <c r="C5464" s="3">
        <v>1</v>
      </c>
      <c r="D5464" s="3">
        <v>4.4000000000000004</v>
      </c>
    </row>
    <row r="5465" spans="2:4" x14ac:dyDescent="0.5">
      <c r="B5465" s="5" t="s">
        <v>6713</v>
      </c>
      <c r="C5465" s="3">
        <v>1</v>
      </c>
      <c r="D5465" s="3">
        <v>1</v>
      </c>
    </row>
    <row r="5466" spans="2:4" x14ac:dyDescent="0.5">
      <c r="B5466" s="5" t="s">
        <v>15528</v>
      </c>
      <c r="C5466" s="3">
        <v>1</v>
      </c>
      <c r="D5466" s="3">
        <v>3</v>
      </c>
    </row>
    <row r="5467" spans="2:4" x14ac:dyDescent="0.5">
      <c r="B5467" s="5" t="s">
        <v>5997</v>
      </c>
      <c r="C5467" s="3">
        <v>1</v>
      </c>
      <c r="D5467" s="3">
        <v>2.7</v>
      </c>
    </row>
    <row r="5468" spans="2:4" x14ac:dyDescent="0.5">
      <c r="B5468" s="5" t="s">
        <v>10236</v>
      </c>
      <c r="C5468" s="3">
        <v>1</v>
      </c>
      <c r="D5468" s="3">
        <v>3.2</v>
      </c>
    </row>
    <row r="5469" spans="2:4" x14ac:dyDescent="0.5">
      <c r="B5469" s="5" t="s">
        <v>14559</v>
      </c>
      <c r="C5469" s="3">
        <v>2</v>
      </c>
      <c r="D5469" s="3">
        <v>4.0999999999999996</v>
      </c>
    </row>
    <row r="5470" spans="2:4" x14ac:dyDescent="0.5">
      <c r="B5470" s="5" t="s">
        <v>17283</v>
      </c>
      <c r="C5470" s="3">
        <v>1</v>
      </c>
      <c r="D5470" s="3">
        <v>4.9000000000000004</v>
      </c>
    </row>
    <row r="5471" spans="2:4" x14ac:dyDescent="0.5">
      <c r="B5471" s="5" t="s">
        <v>4948</v>
      </c>
      <c r="C5471" s="3">
        <v>19</v>
      </c>
      <c r="D5471" s="3">
        <v>56.3</v>
      </c>
    </row>
    <row r="5472" spans="2:4" x14ac:dyDescent="0.5">
      <c r="B5472" s="5" t="s">
        <v>12091</v>
      </c>
      <c r="C5472" s="3">
        <v>1</v>
      </c>
      <c r="D5472" s="3">
        <v>3.5</v>
      </c>
    </row>
    <row r="5473" spans="2:4" x14ac:dyDescent="0.5">
      <c r="B5473" s="5" t="s">
        <v>8043</v>
      </c>
      <c r="C5473" s="3">
        <v>1</v>
      </c>
      <c r="D5473" s="3">
        <v>1</v>
      </c>
    </row>
    <row r="5474" spans="2:4" x14ac:dyDescent="0.5">
      <c r="B5474" s="5" t="s">
        <v>14715</v>
      </c>
      <c r="C5474" s="3">
        <v>1</v>
      </c>
      <c r="D5474" s="3">
        <v>2.7</v>
      </c>
    </row>
    <row r="5475" spans="2:4" x14ac:dyDescent="0.5">
      <c r="B5475" s="5" t="s">
        <v>15168</v>
      </c>
      <c r="C5475" s="3">
        <v>1</v>
      </c>
      <c r="D5475" s="3">
        <v>2.6</v>
      </c>
    </row>
    <row r="5476" spans="2:4" x14ac:dyDescent="0.5">
      <c r="B5476" s="5" t="s">
        <v>544</v>
      </c>
      <c r="C5476" s="3">
        <v>1</v>
      </c>
      <c r="D5476" s="3">
        <v>1</v>
      </c>
    </row>
    <row r="5477" spans="2:4" x14ac:dyDescent="0.5">
      <c r="B5477" s="5" t="s">
        <v>9687</v>
      </c>
      <c r="C5477" s="3">
        <v>1</v>
      </c>
      <c r="D5477" s="3">
        <v>3.2</v>
      </c>
    </row>
    <row r="5478" spans="2:4" x14ac:dyDescent="0.5">
      <c r="B5478" s="5" t="s">
        <v>11114</v>
      </c>
      <c r="C5478" s="3">
        <v>1</v>
      </c>
      <c r="D5478" s="3">
        <v>1</v>
      </c>
    </row>
    <row r="5479" spans="2:4" x14ac:dyDescent="0.5">
      <c r="B5479" s="5" t="s">
        <v>16112</v>
      </c>
      <c r="C5479" s="3">
        <v>1</v>
      </c>
      <c r="D5479" s="3">
        <v>4.0999999999999996</v>
      </c>
    </row>
    <row r="5480" spans="2:4" x14ac:dyDescent="0.5">
      <c r="B5480" s="5" t="s">
        <v>6057</v>
      </c>
      <c r="C5480" s="3">
        <v>1</v>
      </c>
      <c r="D5480" s="3">
        <v>3.2</v>
      </c>
    </row>
    <row r="5481" spans="2:4" x14ac:dyDescent="0.5">
      <c r="B5481" s="5" t="s">
        <v>6859</v>
      </c>
      <c r="C5481" s="3">
        <v>1</v>
      </c>
      <c r="D5481" s="3">
        <v>3.5</v>
      </c>
    </row>
    <row r="5482" spans="2:4" x14ac:dyDescent="0.5">
      <c r="B5482" s="5" t="s">
        <v>5737</v>
      </c>
      <c r="C5482" s="3">
        <v>1</v>
      </c>
      <c r="D5482" s="3">
        <v>3.1</v>
      </c>
    </row>
    <row r="5483" spans="2:4" x14ac:dyDescent="0.5">
      <c r="B5483" s="5" t="s">
        <v>10427</v>
      </c>
      <c r="C5483" s="3">
        <v>1</v>
      </c>
      <c r="D5483" s="3">
        <v>3</v>
      </c>
    </row>
    <row r="5484" spans="2:4" x14ac:dyDescent="0.5">
      <c r="B5484" s="5" t="s">
        <v>8116</v>
      </c>
      <c r="C5484" s="3">
        <v>1</v>
      </c>
      <c r="D5484" s="3">
        <v>2.8</v>
      </c>
    </row>
    <row r="5485" spans="2:4" x14ac:dyDescent="0.5">
      <c r="B5485" s="5" t="s">
        <v>7225</v>
      </c>
      <c r="C5485" s="3">
        <v>1</v>
      </c>
      <c r="D5485" s="3">
        <v>3.6</v>
      </c>
    </row>
    <row r="5486" spans="2:4" x14ac:dyDescent="0.5">
      <c r="B5486" s="5" t="s">
        <v>11162</v>
      </c>
      <c r="C5486" s="3">
        <v>1</v>
      </c>
      <c r="D5486" s="3">
        <v>1</v>
      </c>
    </row>
    <row r="5487" spans="2:4" x14ac:dyDescent="0.5">
      <c r="B5487" s="5" t="s">
        <v>10150</v>
      </c>
      <c r="C5487" s="3">
        <v>1</v>
      </c>
      <c r="D5487" s="3">
        <v>3.1</v>
      </c>
    </row>
    <row r="5488" spans="2:4" x14ac:dyDescent="0.5">
      <c r="B5488" s="5" t="s">
        <v>6522</v>
      </c>
      <c r="C5488" s="3">
        <v>1</v>
      </c>
      <c r="D5488" s="3">
        <v>3.1</v>
      </c>
    </row>
    <row r="5489" spans="2:4" x14ac:dyDescent="0.5">
      <c r="B5489" s="5" t="s">
        <v>1648</v>
      </c>
      <c r="C5489" s="3">
        <v>1</v>
      </c>
      <c r="D5489" s="3">
        <v>1</v>
      </c>
    </row>
    <row r="5490" spans="2:4" x14ac:dyDescent="0.5">
      <c r="B5490" s="5" t="s">
        <v>2260</v>
      </c>
      <c r="C5490" s="3">
        <v>1</v>
      </c>
      <c r="D5490" s="3">
        <v>4.0999999999999996</v>
      </c>
    </row>
    <row r="5491" spans="2:4" x14ac:dyDescent="0.5">
      <c r="B5491" s="5" t="s">
        <v>12381</v>
      </c>
      <c r="C5491" s="3">
        <v>1</v>
      </c>
      <c r="D5491" s="3">
        <v>3.1</v>
      </c>
    </row>
    <row r="5492" spans="2:4" x14ac:dyDescent="0.5">
      <c r="B5492" s="5" t="s">
        <v>17116</v>
      </c>
      <c r="C5492" s="3">
        <v>1</v>
      </c>
      <c r="D5492" s="3">
        <v>3.6</v>
      </c>
    </row>
    <row r="5493" spans="2:4" x14ac:dyDescent="0.5">
      <c r="B5493" s="5" t="s">
        <v>3884</v>
      </c>
      <c r="C5493" s="3">
        <v>1</v>
      </c>
      <c r="D5493" s="3">
        <v>4.3</v>
      </c>
    </row>
    <row r="5494" spans="2:4" x14ac:dyDescent="0.5">
      <c r="B5494" s="5" t="s">
        <v>18354</v>
      </c>
      <c r="C5494" s="3">
        <v>1</v>
      </c>
      <c r="D5494" s="3">
        <v>3.8</v>
      </c>
    </row>
    <row r="5495" spans="2:4" x14ac:dyDescent="0.5">
      <c r="B5495" s="5" t="s">
        <v>19135</v>
      </c>
      <c r="C5495" s="3">
        <v>1</v>
      </c>
      <c r="D5495" s="3">
        <v>3.1</v>
      </c>
    </row>
    <row r="5496" spans="2:4" x14ac:dyDescent="0.5">
      <c r="B5496" s="5" t="s">
        <v>12786</v>
      </c>
      <c r="C5496" s="3">
        <v>1</v>
      </c>
      <c r="D5496" s="3">
        <v>3.2</v>
      </c>
    </row>
    <row r="5497" spans="2:4" x14ac:dyDescent="0.5">
      <c r="B5497" s="5" t="s">
        <v>4830</v>
      </c>
      <c r="C5497" s="3">
        <v>1</v>
      </c>
      <c r="D5497" s="3">
        <v>4</v>
      </c>
    </row>
    <row r="5498" spans="2:4" x14ac:dyDescent="0.5">
      <c r="B5498" s="5" t="s">
        <v>15192</v>
      </c>
      <c r="C5498" s="3">
        <v>1</v>
      </c>
      <c r="D5498" s="3">
        <v>4.0999999999999996</v>
      </c>
    </row>
    <row r="5499" spans="2:4" x14ac:dyDescent="0.5">
      <c r="B5499" s="5" t="s">
        <v>5410</v>
      </c>
      <c r="C5499" s="3">
        <v>1</v>
      </c>
      <c r="D5499" s="3">
        <v>3.2</v>
      </c>
    </row>
    <row r="5500" spans="2:4" x14ac:dyDescent="0.5">
      <c r="B5500" s="5" t="s">
        <v>14349</v>
      </c>
      <c r="C5500" s="3">
        <v>1</v>
      </c>
      <c r="D5500" s="3">
        <v>2.6</v>
      </c>
    </row>
    <row r="5501" spans="2:4" x14ac:dyDescent="0.5">
      <c r="B5501" s="5" t="s">
        <v>2621</v>
      </c>
      <c r="C5501" s="3">
        <v>1</v>
      </c>
      <c r="D5501" s="3">
        <v>4.3</v>
      </c>
    </row>
    <row r="5502" spans="2:4" x14ac:dyDescent="0.5">
      <c r="B5502" s="5" t="s">
        <v>18681</v>
      </c>
      <c r="C5502" s="3">
        <v>1</v>
      </c>
      <c r="D5502" s="3">
        <v>3.4</v>
      </c>
    </row>
    <row r="5503" spans="2:4" x14ac:dyDescent="0.5">
      <c r="B5503" s="5" t="s">
        <v>20239</v>
      </c>
      <c r="C5503" s="3">
        <v>2</v>
      </c>
      <c r="D5503" s="3">
        <v>8.5</v>
      </c>
    </row>
    <row r="5504" spans="2:4" x14ac:dyDescent="0.5">
      <c r="B5504" s="5" t="s">
        <v>6430</v>
      </c>
      <c r="C5504" s="3">
        <v>1</v>
      </c>
      <c r="D5504" s="3">
        <v>1</v>
      </c>
    </row>
    <row r="5505" spans="2:4" x14ac:dyDescent="0.5">
      <c r="B5505" s="5" t="s">
        <v>6162</v>
      </c>
      <c r="C5505" s="3">
        <v>1</v>
      </c>
      <c r="D5505" s="3">
        <v>2.7</v>
      </c>
    </row>
    <row r="5506" spans="2:4" x14ac:dyDescent="0.5">
      <c r="B5506" s="5" t="s">
        <v>18412</v>
      </c>
      <c r="C5506" s="3">
        <v>1</v>
      </c>
      <c r="D5506" s="3">
        <v>4.2</v>
      </c>
    </row>
    <row r="5507" spans="2:4" x14ac:dyDescent="0.5">
      <c r="B5507" s="5" t="s">
        <v>20437</v>
      </c>
      <c r="C5507" s="3">
        <v>1</v>
      </c>
      <c r="D5507" s="3">
        <v>3.9</v>
      </c>
    </row>
    <row r="5508" spans="2:4" x14ac:dyDescent="0.5">
      <c r="B5508" s="5" t="s">
        <v>14425</v>
      </c>
      <c r="C5508" s="3">
        <v>1</v>
      </c>
      <c r="D5508" s="3">
        <v>3.9</v>
      </c>
    </row>
    <row r="5509" spans="2:4" x14ac:dyDescent="0.5">
      <c r="B5509" s="5" t="s">
        <v>11588</v>
      </c>
      <c r="C5509" s="3">
        <v>1</v>
      </c>
      <c r="D5509" s="3">
        <v>2.9</v>
      </c>
    </row>
    <row r="5510" spans="2:4" x14ac:dyDescent="0.5">
      <c r="B5510" s="5" t="s">
        <v>14688</v>
      </c>
      <c r="C5510" s="3">
        <v>1</v>
      </c>
      <c r="D5510" s="3">
        <v>3.3</v>
      </c>
    </row>
    <row r="5511" spans="2:4" x14ac:dyDescent="0.5">
      <c r="B5511" s="5" t="s">
        <v>7061</v>
      </c>
      <c r="C5511" s="3">
        <v>1</v>
      </c>
      <c r="D5511" s="3">
        <v>2.9</v>
      </c>
    </row>
    <row r="5512" spans="2:4" x14ac:dyDescent="0.5">
      <c r="B5512" s="5" t="s">
        <v>4701</v>
      </c>
      <c r="C5512" s="3">
        <v>1</v>
      </c>
      <c r="D5512" s="3">
        <v>3.3</v>
      </c>
    </row>
    <row r="5513" spans="2:4" x14ac:dyDescent="0.5">
      <c r="B5513" s="5" t="s">
        <v>17785</v>
      </c>
      <c r="C5513" s="3">
        <v>1</v>
      </c>
      <c r="D5513" s="3">
        <v>3.2</v>
      </c>
    </row>
    <row r="5514" spans="2:4" x14ac:dyDescent="0.5">
      <c r="B5514" s="5" t="s">
        <v>11569</v>
      </c>
      <c r="C5514" s="3">
        <v>1</v>
      </c>
      <c r="D5514" s="3">
        <v>4.8</v>
      </c>
    </row>
    <row r="5515" spans="2:4" x14ac:dyDescent="0.5">
      <c r="B5515" s="5" t="s">
        <v>5551</v>
      </c>
      <c r="C5515" s="3">
        <v>1</v>
      </c>
      <c r="D5515" s="3">
        <v>2.5</v>
      </c>
    </row>
    <row r="5516" spans="2:4" x14ac:dyDescent="0.5">
      <c r="B5516" s="5" t="s">
        <v>8529</v>
      </c>
      <c r="C5516" s="3">
        <v>1</v>
      </c>
      <c r="D5516" s="3">
        <v>3.3</v>
      </c>
    </row>
    <row r="5517" spans="2:4" x14ac:dyDescent="0.5">
      <c r="B5517" s="5" t="s">
        <v>19268</v>
      </c>
      <c r="C5517" s="3">
        <v>1</v>
      </c>
      <c r="D5517" s="3">
        <v>3.7</v>
      </c>
    </row>
    <row r="5518" spans="2:4" x14ac:dyDescent="0.5">
      <c r="B5518" s="5" t="s">
        <v>12798</v>
      </c>
      <c r="C5518" s="3">
        <v>1</v>
      </c>
      <c r="D5518" s="3">
        <v>2.9</v>
      </c>
    </row>
    <row r="5519" spans="2:4" x14ac:dyDescent="0.5">
      <c r="B5519" s="5" t="s">
        <v>8375</v>
      </c>
      <c r="C5519" s="3">
        <v>1</v>
      </c>
      <c r="D5519" s="3">
        <v>2.6</v>
      </c>
    </row>
    <row r="5520" spans="2:4" x14ac:dyDescent="0.5">
      <c r="B5520" s="5" t="s">
        <v>5095</v>
      </c>
      <c r="C5520" s="3">
        <v>1</v>
      </c>
      <c r="D5520" s="3">
        <v>3.4</v>
      </c>
    </row>
    <row r="5521" spans="2:4" x14ac:dyDescent="0.5">
      <c r="B5521" s="5" t="s">
        <v>12260</v>
      </c>
      <c r="C5521" s="3">
        <v>1</v>
      </c>
      <c r="D5521" s="3">
        <v>3</v>
      </c>
    </row>
    <row r="5522" spans="2:4" x14ac:dyDescent="0.5">
      <c r="B5522" s="5" t="s">
        <v>8851</v>
      </c>
      <c r="C5522" s="3">
        <v>1</v>
      </c>
      <c r="D5522" s="3">
        <v>3.2</v>
      </c>
    </row>
    <row r="5523" spans="2:4" x14ac:dyDescent="0.5">
      <c r="B5523" s="5" t="s">
        <v>857</v>
      </c>
      <c r="C5523" s="3">
        <v>1</v>
      </c>
      <c r="D5523" s="3">
        <v>1</v>
      </c>
    </row>
    <row r="5524" spans="2:4" x14ac:dyDescent="0.5">
      <c r="B5524" s="5" t="s">
        <v>15559</v>
      </c>
      <c r="C5524" s="3">
        <v>1</v>
      </c>
      <c r="D5524" s="3">
        <v>1</v>
      </c>
    </row>
    <row r="5525" spans="2:4" x14ac:dyDescent="0.5">
      <c r="B5525" s="5" t="s">
        <v>18421</v>
      </c>
      <c r="C5525" s="3">
        <v>1</v>
      </c>
      <c r="D5525" s="3">
        <v>3.6</v>
      </c>
    </row>
    <row r="5526" spans="2:4" x14ac:dyDescent="0.5">
      <c r="B5526" s="5" t="s">
        <v>19651</v>
      </c>
      <c r="C5526" s="3">
        <v>2</v>
      </c>
      <c r="D5526" s="3">
        <v>8.5</v>
      </c>
    </row>
    <row r="5527" spans="2:4" x14ac:dyDescent="0.5">
      <c r="B5527" s="5" t="s">
        <v>20052</v>
      </c>
      <c r="C5527" s="3">
        <v>1</v>
      </c>
      <c r="D5527" s="3">
        <v>3.7</v>
      </c>
    </row>
    <row r="5528" spans="2:4" x14ac:dyDescent="0.5">
      <c r="B5528" s="5" t="s">
        <v>12036</v>
      </c>
      <c r="C5528" s="3">
        <v>1</v>
      </c>
      <c r="D5528" s="3">
        <v>4</v>
      </c>
    </row>
    <row r="5529" spans="2:4" x14ac:dyDescent="0.5">
      <c r="B5529" s="5" t="s">
        <v>4019</v>
      </c>
      <c r="C5529" s="3">
        <v>5</v>
      </c>
      <c r="D5529" s="3">
        <v>13</v>
      </c>
    </row>
    <row r="5530" spans="2:4" x14ac:dyDescent="0.5">
      <c r="B5530" s="5" t="s">
        <v>18271</v>
      </c>
      <c r="C5530" s="3">
        <v>1</v>
      </c>
      <c r="D5530" s="3">
        <v>3.6</v>
      </c>
    </row>
    <row r="5531" spans="2:4" x14ac:dyDescent="0.5">
      <c r="B5531" s="5" t="s">
        <v>19604</v>
      </c>
      <c r="C5531" s="3">
        <v>1</v>
      </c>
      <c r="D5531" s="3">
        <v>1</v>
      </c>
    </row>
    <row r="5532" spans="2:4" x14ac:dyDescent="0.5">
      <c r="B5532" s="5" t="s">
        <v>5942</v>
      </c>
      <c r="C5532" s="3">
        <v>1</v>
      </c>
      <c r="D5532" s="3">
        <v>3.2</v>
      </c>
    </row>
    <row r="5533" spans="2:4" x14ac:dyDescent="0.5">
      <c r="B5533" s="5" t="s">
        <v>5994</v>
      </c>
      <c r="C5533" s="3">
        <v>1</v>
      </c>
      <c r="D5533" s="3">
        <v>3.9</v>
      </c>
    </row>
    <row r="5534" spans="2:4" x14ac:dyDescent="0.5">
      <c r="B5534" s="5" t="s">
        <v>6451</v>
      </c>
      <c r="C5534" s="3">
        <v>2</v>
      </c>
      <c r="D5534" s="3">
        <v>7.3</v>
      </c>
    </row>
    <row r="5535" spans="2:4" x14ac:dyDescent="0.5">
      <c r="B5535" s="5" t="s">
        <v>8956</v>
      </c>
      <c r="C5535" s="3">
        <v>1</v>
      </c>
      <c r="D5535" s="3">
        <v>3.3</v>
      </c>
    </row>
    <row r="5536" spans="2:4" x14ac:dyDescent="0.5">
      <c r="B5536" s="5" t="s">
        <v>9094</v>
      </c>
      <c r="C5536" s="3">
        <v>1</v>
      </c>
      <c r="D5536" s="3">
        <v>1</v>
      </c>
    </row>
    <row r="5537" spans="2:4" x14ac:dyDescent="0.5">
      <c r="B5537" s="5" t="s">
        <v>12119</v>
      </c>
      <c r="C5537" s="3">
        <v>1</v>
      </c>
      <c r="D5537" s="3">
        <v>3.9</v>
      </c>
    </row>
    <row r="5538" spans="2:4" x14ac:dyDescent="0.5">
      <c r="B5538" s="5" t="s">
        <v>6529</v>
      </c>
      <c r="C5538" s="3">
        <v>1</v>
      </c>
      <c r="D5538" s="3">
        <v>3.2</v>
      </c>
    </row>
    <row r="5539" spans="2:4" x14ac:dyDescent="0.5">
      <c r="B5539" s="5" t="s">
        <v>1268</v>
      </c>
      <c r="C5539" s="3">
        <v>1</v>
      </c>
      <c r="D5539" s="3">
        <v>1</v>
      </c>
    </row>
    <row r="5540" spans="2:4" x14ac:dyDescent="0.5">
      <c r="B5540" s="5" t="s">
        <v>11497</v>
      </c>
      <c r="C5540" s="3">
        <v>1</v>
      </c>
      <c r="D5540" s="3">
        <v>2.5</v>
      </c>
    </row>
    <row r="5541" spans="2:4" x14ac:dyDescent="0.5">
      <c r="B5541" s="5" t="s">
        <v>131</v>
      </c>
      <c r="C5541" s="3">
        <v>1</v>
      </c>
      <c r="D5541" s="3">
        <v>1</v>
      </c>
    </row>
    <row r="5542" spans="2:4" x14ac:dyDescent="0.5">
      <c r="B5542" s="5" t="s">
        <v>19384</v>
      </c>
      <c r="C5542" s="3">
        <v>1</v>
      </c>
      <c r="D5542" s="3">
        <v>3.6</v>
      </c>
    </row>
    <row r="5543" spans="2:4" x14ac:dyDescent="0.5">
      <c r="B5543" s="5" t="s">
        <v>14736</v>
      </c>
      <c r="C5543" s="3">
        <v>1</v>
      </c>
      <c r="D5543" s="3">
        <v>2.9</v>
      </c>
    </row>
    <row r="5544" spans="2:4" x14ac:dyDescent="0.5">
      <c r="B5544" s="5" t="s">
        <v>1108</v>
      </c>
      <c r="C5544" s="3">
        <v>1</v>
      </c>
      <c r="D5544" s="3">
        <v>1</v>
      </c>
    </row>
    <row r="5545" spans="2:4" x14ac:dyDescent="0.5">
      <c r="B5545" s="5" t="s">
        <v>14895</v>
      </c>
      <c r="C5545" s="3">
        <v>1</v>
      </c>
      <c r="D5545" s="3">
        <v>1</v>
      </c>
    </row>
    <row r="5546" spans="2:4" x14ac:dyDescent="0.5">
      <c r="B5546" s="5" t="s">
        <v>11493</v>
      </c>
      <c r="C5546" s="3">
        <v>1</v>
      </c>
      <c r="D5546" s="3">
        <v>3</v>
      </c>
    </row>
    <row r="5547" spans="2:4" x14ac:dyDescent="0.5">
      <c r="B5547" s="5" t="s">
        <v>11060</v>
      </c>
      <c r="C5547" s="3">
        <v>1</v>
      </c>
      <c r="D5547" s="3">
        <v>1</v>
      </c>
    </row>
    <row r="5548" spans="2:4" x14ac:dyDescent="0.5">
      <c r="B5548" s="5" t="s">
        <v>11120</v>
      </c>
      <c r="C5548" s="3">
        <v>1</v>
      </c>
      <c r="D5548" s="3">
        <v>1</v>
      </c>
    </row>
    <row r="5549" spans="2:4" x14ac:dyDescent="0.5">
      <c r="B5549" s="5" t="s">
        <v>2951</v>
      </c>
      <c r="C5549" s="3">
        <v>6</v>
      </c>
      <c r="D5549" s="3">
        <v>15.5</v>
      </c>
    </row>
    <row r="5550" spans="2:4" x14ac:dyDescent="0.5">
      <c r="B5550" s="5" t="s">
        <v>5323</v>
      </c>
      <c r="C5550" s="3">
        <v>1</v>
      </c>
      <c r="D5550" s="3">
        <v>2.8</v>
      </c>
    </row>
    <row r="5551" spans="2:4" x14ac:dyDescent="0.5">
      <c r="B5551" s="5" t="s">
        <v>9081</v>
      </c>
      <c r="C5551" s="3">
        <v>1</v>
      </c>
      <c r="D5551" s="3">
        <v>2.8</v>
      </c>
    </row>
    <row r="5552" spans="2:4" x14ac:dyDescent="0.5">
      <c r="B5552" s="5" t="s">
        <v>203</v>
      </c>
      <c r="C5552" s="3">
        <v>1</v>
      </c>
      <c r="D5552" s="3">
        <v>1</v>
      </c>
    </row>
    <row r="5553" spans="2:4" x14ac:dyDescent="0.5">
      <c r="B5553" s="5" t="s">
        <v>18338</v>
      </c>
      <c r="C5553" s="3">
        <v>1</v>
      </c>
      <c r="D5553" s="3">
        <v>4.2</v>
      </c>
    </row>
    <row r="5554" spans="2:4" x14ac:dyDescent="0.5">
      <c r="B5554" s="5" t="s">
        <v>14386</v>
      </c>
      <c r="C5554" s="3">
        <v>1</v>
      </c>
      <c r="D5554" s="3">
        <v>3.1</v>
      </c>
    </row>
    <row r="5555" spans="2:4" x14ac:dyDescent="0.5">
      <c r="B5555" s="5" t="s">
        <v>9023</v>
      </c>
      <c r="C5555" s="3">
        <v>1</v>
      </c>
      <c r="D5555" s="3">
        <v>3.5</v>
      </c>
    </row>
    <row r="5556" spans="2:4" x14ac:dyDescent="0.5">
      <c r="B5556" s="5" t="s">
        <v>17191</v>
      </c>
      <c r="C5556" s="3">
        <v>1</v>
      </c>
      <c r="D5556" s="3">
        <v>4.2</v>
      </c>
    </row>
    <row r="5557" spans="2:4" x14ac:dyDescent="0.5">
      <c r="B5557" s="5" t="s">
        <v>19814</v>
      </c>
      <c r="C5557" s="3">
        <v>1</v>
      </c>
      <c r="D5557" s="3">
        <v>3.3</v>
      </c>
    </row>
    <row r="5558" spans="2:4" x14ac:dyDescent="0.5">
      <c r="B5558" s="5" t="s">
        <v>14047</v>
      </c>
      <c r="C5558" s="3">
        <v>1</v>
      </c>
      <c r="D5558" s="3">
        <v>2.6</v>
      </c>
    </row>
    <row r="5559" spans="2:4" x14ac:dyDescent="0.5">
      <c r="B5559" s="5" t="s">
        <v>8557</v>
      </c>
      <c r="C5559" s="3">
        <v>1</v>
      </c>
      <c r="D5559" s="3">
        <v>1</v>
      </c>
    </row>
    <row r="5560" spans="2:4" x14ac:dyDescent="0.5">
      <c r="B5560" s="5" t="s">
        <v>12190</v>
      </c>
      <c r="C5560" s="3">
        <v>1</v>
      </c>
      <c r="D5560" s="3">
        <v>3</v>
      </c>
    </row>
    <row r="5561" spans="2:4" x14ac:dyDescent="0.5">
      <c r="B5561" s="5" t="s">
        <v>2880</v>
      </c>
      <c r="C5561" s="3">
        <v>1</v>
      </c>
      <c r="D5561" s="3">
        <v>2.8</v>
      </c>
    </row>
    <row r="5562" spans="2:4" x14ac:dyDescent="0.5">
      <c r="B5562" s="5" t="s">
        <v>13123</v>
      </c>
      <c r="C5562" s="3">
        <v>1</v>
      </c>
      <c r="D5562" s="3">
        <v>3.9</v>
      </c>
    </row>
    <row r="5563" spans="2:4" x14ac:dyDescent="0.5">
      <c r="B5563" s="5" t="s">
        <v>1516</v>
      </c>
      <c r="C5563" s="3">
        <v>1</v>
      </c>
      <c r="D5563" s="3">
        <v>1</v>
      </c>
    </row>
    <row r="5564" spans="2:4" x14ac:dyDescent="0.5">
      <c r="B5564" s="5" t="s">
        <v>9038</v>
      </c>
      <c r="C5564" s="3">
        <v>1</v>
      </c>
      <c r="D5564" s="3">
        <v>1</v>
      </c>
    </row>
    <row r="5565" spans="2:4" x14ac:dyDescent="0.5">
      <c r="B5565" s="5" t="s">
        <v>5944</v>
      </c>
      <c r="C5565" s="3">
        <v>3</v>
      </c>
      <c r="D5565" s="3">
        <v>12.4</v>
      </c>
    </row>
    <row r="5566" spans="2:4" x14ac:dyDescent="0.5">
      <c r="B5566" s="5" t="s">
        <v>9233</v>
      </c>
      <c r="C5566" s="3">
        <v>1</v>
      </c>
      <c r="D5566" s="3">
        <v>3.2</v>
      </c>
    </row>
    <row r="5567" spans="2:4" x14ac:dyDescent="0.5">
      <c r="B5567" s="5" t="s">
        <v>15857</v>
      </c>
      <c r="C5567" s="3">
        <v>1</v>
      </c>
      <c r="D5567" s="3">
        <v>3.1</v>
      </c>
    </row>
    <row r="5568" spans="2:4" x14ac:dyDescent="0.5">
      <c r="B5568" s="5" t="s">
        <v>1663</v>
      </c>
      <c r="C5568" s="3">
        <v>9</v>
      </c>
      <c r="D5568" s="3">
        <v>19.5</v>
      </c>
    </row>
    <row r="5569" spans="2:4" x14ac:dyDescent="0.5">
      <c r="B5569" s="5" t="s">
        <v>10300</v>
      </c>
      <c r="C5569" s="3">
        <v>1</v>
      </c>
      <c r="D5569" s="3">
        <v>3</v>
      </c>
    </row>
    <row r="5570" spans="2:4" x14ac:dyDescent="0.5">
      <c r="B5570" s="5" t="s">
        <v>8625</v>
      </c>
      <c r="C5570" s="3">
        <v>1</v>
      </c>
      <c r="D5570" s="3">
        <v>3.2</v>
      </c>
    </row>
    <row r="5571" spans="2:4" x14ac:dyDescent="0.5">
      <c r="B5571" s="5" t="s">
        <v>1495</v>
      </c>
      <c r="C5571" s="3">
        <v>1</v>
      </c>
      <c r="D5571" s="3">
        <v>1</v>
      </c>
    </row>
    <row r="5572" spans="2:4" x14ac:dyDescent="0.5">
      <c r="B5572" s="5" t="s">
        <v>9296</v>
      </c>
      <c r="C5572" s="3">
        <v>1</v>
      </c>
      <c r="D5572" s="3">
        <v>2.9</v>
      </c>
    </row>
    <row r="5573" spans="2:4" x14ac:dyDescent="0.5">
      <c r="B5573" s="5" t="s">
        <v>9527</v>
      </c>
      <c r="C5573" s="3">
        <v>1</v>
      </c>
      <c r="D5573" s="3">
        <v>1</v>
      </c>
    </row>
    <row r="5574" spans="2:4" x14ac:dyDescent="0.5">
      <c r="B5574" s="5" t="s">
        <v>7100</v>
      </c>
      <c r="C5574" s="3">
        <v>1</v>
      </c>
      <c r="D5574" s="3">
        <v>3.2</v>
      </c>
    </row>
    <row r="5575" spans="2:4" x14ac:dyDescent="0.5">
      <c r="B5575" s="5" t="s">
        <v>9259</v>
      </c>
      <c r="C5575" s="3">
        <v>1</v>
      </c>
      <c r="D5575" s="3">
        <v>3.6</v>
      </c>
    </row>
    <row r="5576" spans="2:4" x14ac:dyDescent="0.5">
      <c r="B5576" s="5" t="s">
        <v>13038</v>
      </c>
      <c r="C5576" s="3">
        <v>1</v>
      </c>
      <c r="D5576" s="3">
        <v>1</v>
      </c>
    </row>
    <row r="5577" spans="2:4" x14ac:dyDescent="0.5">
      <c r="B5577" s="5" t="s">
        <v>13976</v>
      </c>
      <c r="C5577" s="3">
        <v>1</v>
      </c>
      <c r="D5577" s="3">
        <v>1</v>
      </c>
    </row>
    <row r="5578" spans="2:4" x14ac:dyDescent="0.5">
      <c r="B5578" s="5" t="s">
        <v>10263</v>
      </c>
      <c r="C5578" s="3">
        <v>1</v>
      </c>
      <c r="D5578" s="3">
        <v>1</v>
      </c>
    </row>
    <row r="5579" spans="2:4" x14ac:dyDescent="0.5">
      <c r="B5579" s="5" t="s">
        <v>2928</v>
      </c>
      <c r="C5579" s="3">
        <v>1</v>
      </c>
      <c r="D5579" s="3">
        <v>3.1</v>
      </c>
    </row>
    <row r="5580" spans="2:4" x14ac:dyDescent="0.5">
      <c r="B5580" s="5" t="s">
        <v>6092</v>
      </c>
      <c r="C5580" s="3">
        <v>1</v>
      </c>
      <c r="D5580" s="3">
        <v>2.8</v>
      </c>
    </row>
    <row r="5581" spans="2:4" x14ac:dyDescent="0.5">
      <c r="B5581" s="5" t="s">
        <v>11913</v>
      </c>
      <c r="C5581" s="3">
        <v>1</v>
      </c>
      <c r="D5581" s="3">
        <v>3.3</v>
      </c>
    </row>
    <row r="5582" spans="2:4" x14ac:dyDescent="0.5">
      <c r="B5582" s="5" t="s">
        <v>10349</v>
      </c>
      <c r="C5582" s="3">
        <v>1</v>
      </c>
      <c r="D5582" s="3">
        <v>2.6</v>
      </c>
    </row>
    <row r="5583" spans="2:4" x14ac:dyDescent="0.5">
      <c r="B5583" s="5" t="s">
        <v>10090</v>
      </c>
      <c r="C5583" s="3">
        <v>1</v>
      </c>
      <c r="D5583" s="3">
        <v>1</v>
      </c>
    </row>
    <row r="5584" spans="2:4" x14ac:dyDescent="0.5">
      <c r="B5584" s="5" t="s">
        <v>10587</v>
      </c>
      <c r="C5584" s="3">
        <v>1</v>
      </c>
      <c r="D5584" s="3">
        <v>2.8</v>
      </c>
    </row>
    <row r="5585" spans="2:4" x14ac:dyDescent="0.5">
      <c r="B5585" s="5" t="s">
        <v>11048</v>
      </c>
      <c r="C5585" s="3">
        <v>1</v>
      </c>
      <c r="D5585" s="3">
        <v>1</v>
      </c>
    </row>
    <row r="5586" spans="2:4" x14ac:dyDescent="0.5">
      <c r="B5586" s="5" t="s">
        <v>14063</v>
      </c>
      <c r="C5586" s="3">
        <v>1</v>
      </c>
      <c r="D5586" s="3">
        <v>3.2</v>
      </c>
    </row>
    <row r="5587" spans="2:4" x14ac:dyDescent="0.5">
      <c r="B5587" s="5" t="s">
        <v>10498</v>
      </c>
      <c r="C5587" s="3">
        <v>1</v>
      </c>
      <c r="D5587" s="3">
        <v>2.8</v>
      </c>
    </row>
    <row r="5588" spans="2:4" x14ac:dyDescent="0.5">
      <c r="B5588" s="5" t="s">
        <v>117</v>
      </c>
      <c r="C5588" s="3">
        <v>1</v>
      </c>
      <c r="D5588" s="3">
        <v>1</v>
      </c>
    </row>
    <row r="5589" spans="2:4" x14ac:dyDescent="0.5">
      <c r="B5589" s="5" t="s">
        <v>20570</v>
      </c>
      <c r="C5589" s="3">
        <v>1</v>
      </c>
      <c r="D5589" s="3">
        <v>4.5999999999999996</v>
      </c>
    </row>
    <row r="5590" spans="2:4" x14ac:dyDescent="0.5">
      <c r="B5590" s="5" t="s">
        <v>5462</v>
      </c>
      <c r="C5590" s="3">
        <v>1</v>
      </c>
      <c r="D5590" s="3">
        <v>2.8</v>
      </c>
    </row>
    <row r="5591" spans="2:4" x14ac:dyDescent="0.5">
      <c r="B5591" s="5" t="s">
        <v>10865</v>
      </c>
      <c r="C5591" s="3">
        <v>1</v>
      </c>
      <c r="D5591" s="3">
        <v>3.8</v>
      </c>
    </row>
    <row r="5592" spans="2:4" x14ac:dyDescent="0.5">
      <c r="B5592" s="5" t="s">
        <v>11064</v>
      </c>
      <c r="C5592" s="3">
        <v>1</v>
      </c>
      <c r="D5592" s="3">
        <v>1</v>
      </c>
    </row>
    <row r="5593" spans="2:4" x14ac:dyDescent="0.5">
      <c r="B5593" s="5" t="s">
        <v>5844</v>
      </c>
      <c r="C5593" s="3">
        <v>1</v>
      </c>
      <c r="D5593" s="3">
        <v>2.9</v>
      </c>
    </row>
    <row r="5594" spans="2:4" x14ac:dyDescent="0.5">
      <c r="B5594" s="5" t="s">
        <v>16223</v>
      </c>
      <c r="C5594" s="3">
        <v>1</v>
      </c>
      <c r="D5594" s="3">
        <v>4.2</v>
      </c>
    </row>
    <row r="5595" spans="2:4" x14ac:dyDescent="0.5">
      <c r="B5595" s="5" t="s">
        <v>19308</v>
      </c>
      <c r="C5595" s="3">
        <v>1</v>
      </c>
      <c r="D5595" s="3">
        <v>3.3</v>
      </c>
    </row>
    <row r="5596" spans="2:4" x14ac:dyDescent="0.5">
      <c r="B5596" s="5" t="s">
        <v>12362</v>
      </c>
      <c r="C5596" s="3">
        <v>1</v>
      </c>
      <c r="D5596" s="3">
        <v>1</v>
      </c>
    </row>
    <row r="5597" spans="2:4" x14ac:dyDescent="0.5">
      <c r="B5597" s="5" t="s">
        <v>14539</v>
      </c>
      <c r="C5597" s="3">
        <v>1</v>
      </c>
      <c r="D5597" s="3">
        <v>1</v>
      </c>
    </row>
    <row r="5598" spans="2:4" x14ac:dyDescent="0.5">
      <c r="B5598" s="5" t="s">
        <v>7934</v>
      </c>
      <c r="C5598" s="3">
        <v>2</v>
      </c>
      <c r="D5598" s="3">
        <v>5.4</v>
      </c>
    </row>
    <row r="5599" spans="2:4" x14ac:dyDescent="0.5">
      <c r="B5599" s="5" t="s">
        <v>9370</v>
      </c>
      <c r="C5599" s="3">
        <v>1</v>
      </c>
      <c r="D5599" s="3">
        <v>2.7</v>
      </c>
    </row>
    <row r="5600" spans="2:4" x14ac:dyDescent="0.5">
      <c r="B5600" s="5" t="s">
        <v>17952</v>
      </c>
      <c r="C5600" s="3">
        <v>1</v>
      </c>
      <c r="D5600" s="3">
        <v>3.1</v>
      </c>
    </row>
    <row r="5601" spans="2:4" x14ac:dyDescent="0.5">
      <c r="B5601" s="5" t="s">
        <v>5536</v>
      </c>
      <c r="C5601" s="3">
        <v>2</v>
      </c>
      <c r="D5601" s="3">
        <v>6.8</v>
      </c>
    </row>
    <row r="5602" spans="2:4" x14ac:dyDescent="0.5">
      <c r="B5602" s="5" t="s">
        <v>8656</v>
      </c>
      <c r="C5602" s="3">
        <v>1</v>
      </c>
      <c r="D5602" s="3">
        <v>2.8</v>
      </c>
    </row>
    <row r="5603" spans="2:4" x14ac:dyDescent="0.5">
      <c r="B5603" s="5" t="s">
        <v>1285</v>
      </c>
      <c r="C5603" s="3">
        <v>1</v>
      </c>
      <c r="D5603" s="3">
        <v>1</v>
      </c>
    </row>
    <row r="5604" spans="2:4" x14ac:dyDescent="0.5">
      <c r="B5604" s="5" t="s">
        <v>18833</v>
      </c>
      <c r="C5604" s="3">
        <v>1</v>
      </c>
      <c r="D5604" s="3">
        <v>3.5</v>
      </c>
    </row>
    <row r="5605" spans="2:4" x14ac:dyDescent="0.5">
      <c r="B5605" s="5" t="s">
        <v>8539</v>
      </c>
      <c r="C5605" s="3">
        <v>1</v>
      </c>
      <c r="D5605" s="3">
        <v>3.3</v>
      </c>
    </row>
    <row r="5606" spans="2:4" x14ac:dyDescent="0.5">
      <c r="B5606" s="5" t="s">
        <v>1257</v>
      </c>
      <c r="C5606" s="3">
        <v>1</v>
      </c>
      <c r="D5606" s="3">
        <v>1</v>
      </c>
    </row>
    <row r="5607" spans="2:4" x14ac:dyDescent="0.5">
      <c r="B5607" s="5" t="s">
        <v>8273</v>
      </c>
      <c r="C5607" s="3">
        <v>1</v>
      </c>
      <c r="D5607" s="3">
        <v>2.8</v>
      </c>
    </row>
    <row r="5608" spans="2:4" x14ac:dyDescent="0.5">
      <c r="B5608" s="5" t="s">
        <v>7492</v>
      </c>
      <c r="C5608" s="3">
        <v>1</v>
      </c>
      <c r="D5608" s="3">
        <v>3.7</v>
      </c>
    </row>
    <row r="5609" spans="2:4" x14ac:dyDescent="0.5">
      <c r="B5609" s="5" t="s">
        <v>18514</v>
      </c>
      <c r="C5609" s="3">
        <v>1</v>
      </c>
      <c r="D5609" s="3">
        <v>3.7</v>
      </c>
    </row>
    <row r="5610" spans="2:4" x14ac:dyDescent="0.5">
      <c r="B5610" s="5" t="s">
        <v>14635</v>
      </c>
      <c r="C5610" s="3">
        <v>1</v>
      </c>
      <c r="D5610" s="3">
        <v>3.1</v>
      </c>
    </row>
    <row r="5611" spans="2:4" x14ac:dyDescent="0.5">
      <c r="B5611" s="5" t="s">
        <v>17737</v>
      </c>
      <c r="C5611" s="3">
        <v>1</v>
      </c>
      <c r="D5611" s="3">
        <v>4</v>
      </c>
    </row>
    <row r="5612" spans="2:4" x14ac:dyDescent="0.5">
      <c r="B5612" s="5" t="s">
        <v>9172</v>
      </c>
      <c r="C5612" s="3">
        <v>1</v>
      </c>
      <c r="D5612" s="3">
        <v>1</v>
      </c>
    </row>
    <row r="5613" spans="2:4" x14ac:dyDescent="0.5">
      <c r="B5613" s="5" t="s">
        <v>19913</v>
      </c>
      <c r="C5613" s="3">
        <v>1</v>
      </c>
      <c r="D5613" s="3">
        <v>3.9</v>
      </c>
    </row>
    <row r="5614" spans="2:4" x14ac:dyDescent="0.5">
      <c r="B5614" s="5" t="s">
        <v>3413</v>
      </c>
      <c r="C5614" s="3">
        <v>1</v>
      </c>
      <c r="D5614" s="3">
        <v>3.9</v>
      </c>
    </row>
    <row r="5615" spans="2:4" x14ac:dyDescent="0.5">
      <c r="B5615" s="5" t="s">
        <v>1773</v>
      </c>
      <c r="C5615" s="3">
        <v>1</v>
      </c>
      <c r="D5615" s="3">
        <v>4.4000000000000004</v>
      </c>
    </row>
    <row r="5616" spans="2:4" x14ac:dyDescent="0.5">
      <c r="B5616" s="5" t="s">
        <v>14659</v>
      </c>
      <c r="C5616" s="3">
        <v>1</v>
      </c>
      <c r="D5616" s="3">
        <v>1</v>
      </c>
    </row>
    <row r="5617" spans="2:4" x14ac:dyDescent="0.5">
      <c r="B5617" s="5" t="s">
        <v>13821</v>
      </c>
      <c r="C5617" s="3">
        <v>1</v>
      </c>
      <c r="D5617" s="3">
        <v>1</v>
      </c>
    </row>
    <row r="5618" spans="2:4" x14ac:dyDescent="0.5">
      <c r="B5618" s="5" t="s">
        <v>5557</v>
      </c>
      <c r="C5618" s="3">
        <v>1</v>
      </c>
      <c r="D5618" s="3">
        <v>3.8</v>
      </c>
    </row>
    <row r="5619" spans="2:4" x14ac:dyDescent="0.5">
      <c r="B5619" s="5" t="s">
        <v>10285</v>
      </c>
      <c r="C5619" s="3">
        <v>1</v>
      </c>
      <c r="D5619" s="3">
        <v>3.2</v>
      </c>
    </row>
    <row r="5620" spans="2:4" x14ac:dyDescent="0.5">
      <c r="B5620" s="5" t="s">
        <v>4000</v>
      </c>
      <c r="C5620" s="3">
        <v>1</v>
      </c>
      <c r="D5620" s="3">
        <v>3.2</v>
      </c>
    </row>
    <row r="5621" spans="2:4" x14ac:dyDescent="0.5">
      <c r="B5621" s="5" t="s">
        <v>18006</v>
      </c>
      <c r="C5621" s="3">
        <v>1</v>
      </c>
      <c r="D5621" s="3">
        <v>3.6</v>
      </c>
    </row>
    <row r="5622" spans="2:4" x14ac:dyDescent="0.5">
      <c r="B5622" s="5" t="s">
        <v>2968</v>
      </c>
      <c r="C5622" s="3">
        <v>2</v>
      </c>
      <c r="D5622" s="3">
        <v>4.7</v>
      </c>
    </row>
    <row r="5623" spans="2:4" x14ac:dyDescent="0.5">
      <c r="B5623" s="5" t="s">
        <v>14574</v>
      </c>
      <c r="C5623" s="3">
        <v>1</v>
      </c>
      <c r="D5623" s="3">
        <v>3</v>
      </c>
    </row>
    <row r="5624" spans="2:4" x14ac:dyDescent="0.5">
      <c r="B5624" s="5" t="s">
        <v>12194</v>
      </c>
      <c r="C5624" s="3">
        <v>1</v>
      </c>
      <c r="D5624" s="3">
        <v>3.9</v>
      </c>
    </row>
    <row r="5625" spans="2:4" x14ac:dyDescent="0.5">
      <c r="B5625" s="5" t="s">
        <v>14697</v>
      </c>
      <c r="C5625" s="3">
        <v>1</v>
      </c>
      <c r="D5625" s="3">
        <v>1</v>
      </c>
    </row>
    <row r="5626" spans="2:4" x14ac:dyDescent="0.5">
      <c r="B5626" s="5" t="s">
        <v>8226</v>
      </c>
      <c r="C5626" s="3">
        <v>1</v>
      </c>
      <c r="D5626" s="3">
        <v>1</v>
      </c>
    </row>
    <row r="5627" spans="2:4" x14ac:dyDescent="0.5">
      <c r="B5627" s="5" t="s">
        <v>10123</v>
      </c>
      <c r="C5627" s="3">
        <v>1</v>
      </c>
      <c r="D5627" s="3">
        <v>1</v>
      </c>
    </row>
    <row r="5628" spans="2:4" x14ac:dyDescent="0.5">
      <c r="B5628" s="5" t="s">
        <v>4794</v>
      </c>
      <c r="C5628" s="3">
        <v>1</v>
      </c>
      <c r="D5628" s="3">
        <v>2.8</v>
      </c>
    </row>
    <row r="5629" spans="2:4" x14ac:dyDescent="0.5">
      <c r="B5629" s="5" t="s">
        <v>13612</v>
      </c>
      <c r="C5629" s="3">
        <v>1</v>
      </c>
      <c r="D5629" s="3">
        <v>1</v>
      </c>
    </row>
    <row r="5630" spans="2:4" x14ac:dyDescent="0.5">
      <c r="B5630" s="5" t="s">
        <v>15586</v>
      </c>
      <c r="C5630" s="3">
        <v>1</v>
      </c>
      <c r="D5630" s="3">
        <v>3.8</v>
      </c>
    </row>
    <row r="5631" spans="2:4" x14ac:dyDescent="0.5">
      <c r="B5631" s="5" t="s">
        <v>1043</v>
      </c>
      <c r="C5631" s="3">
        <v>1</v>
      </c>
      <c r="D5631" s="3">
        <v>1</v>
      </c>
    </row>
    <row r="5632" spans="2:4" x14ac:dyDescent="0.5">
      <c r="B5632" s="5" t="s">
        <v>3045</v>
      </c>
      <c r="C5632" s="3">
        <v>1</v>
      </c>
      <c r="D5632" s="3">
        <v>3.3</v>
      </c>
    </row>
    <row r="5633" spans="2:4" x14ac:dyDescent="0.5">
      <c r="B5633" s="5" t="s">
        <v>10859</v>
      </c>
      <c r="C5633" s="3">
        <v>1</v>
      </c>
      <c r="D5633" s="3">
        <v>3.1</v>
      </c>
    </row>
    <row r="5634" spans="2:4" x14ac:dyDescent="0.5">
      <c r="B5634" s="5" t="s">
        <v>5298</v>
      </c>
      <c r="C5634" s="3">
        <v>1</v>
      </c>
      <c r="D5634" s="3">
        <v>3.4</v>
      </c>
    </row>
    <row r="5635" spans="2:4" x14ac:dyDescent="0.5">
      <c r="B5635" s="5" t="s">
        <v>4971</v>
      </c>
      <c r="C5635" s="3">
        <v>1</v>
      </c>
      <c r="D5635" s="3">
        <v>3.7</v>
      </c>
    </row>
    <row r="5636" spans="2:4" x14ac:dyDescent="0.5">
      <c r="B5636" s="5" t="s">
        <v>8489</v>
      </c>
      <c r="C5636" s="3">
        <v>2</v>
      </c>
      <c r="D5636" s="3">
        <v>6.6999999999999993</v>
      </c>
    </row>
    <row r="5637" spans="2:4" x14ac:dyDescent="0.5">
      <c r="B5637" s="5" t="s">
        <v>1112</v>
      </c>
      <c r="C5637" s="3">
        <v>1</v>
      </c>
      <c r="D5637" s="3">
        <v>1</v>
      </c>
    </row>
    <row r="5638" spans="2:4" x14ac:dyDescent="0.5">
      <c r="B5638" s="5" t="s">
        <v>20034</v>
      </c>
      <c r="C5638" s="3">
        <v>1</v>
      </c>
      <c r="D5638" s="3">
        <v>4.3</v>
      </c>
    </row>
    <row r="5639" spans="2:4" x14ac:dyDescent="0.5">
      <c r="B5639" s="5" t="s">
        <v>9122</v>
      </c>
      <c r="C5639" s="3">
        <v>1</v>
      </c>
      <c r="D5639" s="3">
        <v>2.8</v>
      </c>
    </row>
    <row r="5640" spans="2:4" x14ac:dyDescent="0.5">
      <c r="B5640" s="5" t="s">
        <v>5928</v>
      </c>
      <c r="C5640" s="3">
        <v>5</v>
      </c>
      <c r="D5640" s="3">
        <v>16</v>
      </c>
    </row>
    <row r="5641" spans="2:4" x14ac:dyDescent="0.5">
      <c r="B5641" s="5" t="s">
        <v>5619</v>
      </c>
      <c r="C5641" s="3">
        <v>1</v>
      </c>
      <c r="D5641" s="3">
        <v>3.1</v>
      </c>
    </row>
    <row r="5642" spans="2:4" x14ac:dyDescent="0.5">
      <c r="B5642" s="5" t="s">
        <v>10528</v>
      </c>
      <c r="C5642" s="3">
        <v>1</v>
      </c>
      <c r="D5642" s="3">
        <v>2.9</v>
      </c>
    </row>
    <row r="5643" spans="2:4" x14ac:dyDescent="0.5">
      <c r="B5643" s="5" t="s">
        <v>14819</v>
      </c>
      <c r="C5643" s="3">
        <v>1</v>
      </c>
      <c r="D5643" s="3">
        <v>3</v>
      </c>
    </row>
    <row r="5644" spans="2:4" x14ac:dyDescent="0.5">
      <c r="B5644" s="5" t="s">
        <v>4925</v>
      </c>
      <c r="C5644" s="3">
        <v>1</v>
      </c>
      <c r="D5644" s="3">
        <v>3.9</v>
      </c>
    </row>
    <row r="5645" spans="2:4" x14ac:dyDescent="0.5">
      <c r="B5645" s="5" t="s">
        <v>7872</v>
      </c>
      <c r="C5645" s="3">
        <v>1</v>
      </c>
      <c r="D5645" s="3">
        <v>3</v>
      </c>
    </row>
    <row r="5646" spans="2:4" x14ac:dyDescent="0.5">
      <c r="B5646" s="5" t="s">
        <v>8176</v>
      </c>
      <c r="C5646" s="3">
        <v>1</v>
      </c>
      <c r="D5646" s="3">
        <v>1</v>
      </c>
    </row>
    <row r="5647" spans="2:4" x14ac:dyDescent="0.5">
      <c r="B5647" s="5" t="s">
        <v>15227</v>
      </c>
      <c r="C5647" s="3">
        <v>3</v>
      </c>
      <c r="D5647" s="3">
        <v>9.4</v>
      </c>
    </row>
    <row r="5648" spans="2:4" x14ac:dyDescent="0.5">
      <c r="B5648" s="5" t="s">
        <v>13345</v>
      </c>
      <c r="C5648" s="3">
        <v>1</v>
      </c>
      <c r="D5648" s="3">
        <v>1</v>
      </c>
    </row>
    <row r="5649" spans="2:4" x14ac:dyDescent="0.5">
      <c r="B5649" s="5" t="s">
        <v>698</v>
      </c>
      <c r="C5649" s="3">
        <v>1</v>
      </c>
      <c r="D5649" s="3">
        <v>1</v>
      </c>
    </row>
    <row r="5650" spans="2:4" x14ac:dyDescent="0.5">
      <c r="B5650" s="5" t="s">
        <v>6982</v>
      </c>
      <c r="C5650" s="3">
        <v>1</v>
      </c>
      <c r="D5650" s="3">
        <v>1</v>
      </c>
    </row>
    <row r="5651" spans="2:4" x14ac:dyDescent="0.5">
      <c r="B5651" s="5" t="s">
        <v>1341</v>
      </c>
      <c r="C5651" s="3">
        <v>1</v>
      </c>
      <c r="D5651" s="3">
        <v>1</v>
      </c>
    </row>
    <row r="5652" spans="2:4" x14ac:dyDescent="0.5">
      <c r="B5652" s="5" t="s">
        <v>10343</v>
      </c>
      <c r="C5652" s="3">
        <v>1</v>
      </c>
      <c r="D5652" s="3">
        <v>3</v>
      </c>
    </row>
    <row r="5653" spans="2:4" x14ac:dyDescent="0.5">
      <c r="B5653" s="5" t="s">
        <v>753</v>
      </c>
      <c r="C5653" s="3">
        <v>1</v>
      </c>
      <c r="D5653" s="3">
        <v>1</v>
      </c>
    </row>
    <row r="5654" spans="2:4" x14ac:dyDescent="0.5">
      <c r="B5654" s="5" t="s">
        <v>10292</v>
      </c>
      <c r="C5654" s="3">
        <v>1</v>
      </c>
      <c r="D5654" s="3">
        <v>2.8</v>
      </c>
    </row>
    <row r="5655" spans="2:4" x14ac:dyDescent="0.5">
      <c r="B5655" s="5" t="s">
        <v>10306</v>
      </c>
      <c r="C5655" s="3">
        <v>1</v>
      </c>
      <c r="D5655" s="3">
        <v>2.8</v>
      </c>
    </row>
    <row r="5656" spans="2:4" x14ac:dyDescent="0.5">
      <c r="B5656" s="5" t="s">
        <v>1686</v>
      </c>
      <c r="C5656" s="3">
        <v>1</v>
      </c>
      <c r="D5656" s="3">
        <v>1</v>
      </c>
    </row>
    <row r="5657" spans="2:4" x14ac:dyDescent="0.5">
      <c r="B5657" s="5" t="s">
        <v>1272</v>
      </c>
      <c r="C5657" s="3">
        <v>1</v>
      </c>
      <c r="D5657" s="3">
        <v>1</v>
      </c>
    </row>
    <row r="5658" spans="2:4" x14ac:dyDescent="0.5">
      <c r="B5658" s="5" t="s">
        <v>1060</v>
      </c>
      <c r="C5658" s="3">
        <v>1</v>
      </c>
      <c r="D5658" s="3">
        <v>1</v>
      </c>
    </row>
    <row r="5659" spans="2:4" x14ac:dyDescent="0.5">
      <c r="B5659" s="5" t="s">
        <v>4756</v>
      </c>
      <c r="C5659" s="3">
        <v>1</v>
      </c>
      <c r="D5659" s="3">
        <v>3</v>
      </c>
    </row>
    <row r="5660" spans="2:4" x14ac:dyDescent="0.5">
      <c r="B5660" s="5" t="s">
        <v>13682</v>
      </c>
      <c r="C5660" s="3">
        <v>1</v>
      </c>
      <c r="D5660" s="3">
        <v>1</v>
      </c>
    </row>
    <row r="5661" spans="2:4" x14ac:dyDescent="0.5">
      <c r="B5661" s="5" t="s">
        <v>10425</v>
      </c>
      <c r="C5661" s="3">
        <v>1</v>
      </c>
      <c r="D5661" s="3">
        <v>3.6</v>
      </c>
    </row>
    <row r="5662" spans="2:4" x14ac:dyDescent="0.5">
      <c r="B5662" s="5" t="s">
        <v>7566</v>
      </c>
      <c r="C5662" s="3">
        <v>1</v>
      </c>
      <c r="D5662" s="3">
        <v>3.9</v>
      </c>
    </row>
    <row r="5663" spans="2:4" x14ac:dyDescent="0.5">
      <c r="B5663" s="5" t="s">
        <v>19642</v>
      </c>
      <c r="C5663" s="3">
        <v>1</v>
      </c>
      <c r="D5663" s="3">
        <v>4.0999999999999996</v>
      </c>
    </row>
    <row r="5664" spans="2:4" x14ac:dyDescent="0.5">
      <c r="B5664" s="5" t="s">
        <v>7615</v>
      </c>
      <c r="C5664" s="3">
        <v>2</v>
      </c>
      <c r="D5664" s="3">
        <v>7.3000000000000007</v>
      </c>
    </row>
    <row r="5665" spans="2:4" x14ac:dyDescent="0.5">
      <c r="B5665" s="5" t="s">
        <v>11670</v>
      </c>
      <c r="C5665" s="3">
        <v>1</v>
      </c>
      <c r="D5665" s="3">
        <v>1</v>
      </c>
    </row>
    <row r="5666" spans="2:4" x14ac:dyDescent="0.5">
      <c r="B5666" s="5" t="s">
        <v>1052</v>
      </c>
      <c r="C5666" s="3">
        <v>1</v>
      </c>
      <c r="D5666" s="3">
        <v>1</v>
      </c>
    </row>
    <row r="5667" spans="2:4" x14ac:dyDescent="0.5">
      <c r="B5667" s="5" t="s">
        <v>13563</v>
      </c>
      <c r="C5667" s="3">
        <v>1</v>
      </c>
      <c r="D5667" s="3">
        <v>1</v>
      </c>
    </row>
    <row r="5668" spans="2:4" x14ac:dyDescent="0.5">
      <c r="B5668" s="5" t="s">
        <v>1518</v>
      </c>
      <c r="C5668" s="3">
        <v>1</v>
      </c>
      <c r="D5668" s="3">
        <v>1</v>
      </c>
    </row>
    <row r="5669" spans="2:4" x14ac:dyDescent="0.5">
      <c r="B5669" s="5" t="s">
        <v>9794</v>
      </c>
      <c r="C5669" s="3">
        <v>1</v>
      </c>
      <c r="D5669" s="3">
        <v>1</v>
      </c>
    </row>
    <row r="5670" spans="2:4" x14ac:dyDescent="0.5">
      <c r="B5670" s="5" t="s">
        <v>818</v>
      </c>
      <c r="C5670" s="3">
        <v>2</v>
      </c>
      <c r="D5670" s="3">
        <v>4</v>
      </c>
    </row>
    <row r="5671" spans="2:4" x14ac:dyDescent="0.5">
      <c r="B5671" s="5" t="s">
        <v>12309</v>
      </c>
      <c r="C5671" s="3">
        <v>1</v>
      </c>
      <c r="D5671" s="3">
        <v>2.8</v>
      </c>
    </row>
    <row r="5672" spans="2:4" x14ac:dyDescent="0.5">
      <c r="B5672" s="5" t="s">
        <v>1474</v>
      </c>
      <c r="C5672" s="3">
        <v>9</v>
      </c>
      <c r="D5672" s="3">
        <v>15.7</v>
      </c>
    </row>
    <row r="5673" spans="2:4" x14ac:dyDescent="0.5">
      <c r="B5673" s="5" t="s">
        <v>9332</v>
      </c>
      <c r="C5673" s="3">
        <v>1</v>
      </c>
      <c r="D5673" s="3">
        <v>1</v>
      </c>
    </row>
    <row r="5674" spans="2:4" x14ac:dyDescent="0.5">
      <c r="B5674" s="5" t="s">
        <v>935</v>
      </c>
      <c r="C5674" s="3">
        <v>1</v>
      </c>
      <c r="D5674" s="3">
        <v>1</v>
      </c>
    </row>
    <row r="5675" spans="2:4" x14ac:dyDescent="0.5">
      <c r="B5675" s="5" t="s">
        <v>6738</v>
      </c>
      <c r="C5675" s="3">
        <v>1</v>
      </c>
      <c r="D5675" s="3">
        <v>1</v>
      </c>
    </row>
    <row r="5676" spans="2:4" x14ac:dyDescent="0.5">
      <c r="B5676" s="5" t="s">
        <v>5059</v>
      </c>
      <c r="C5676" s="3">
        <v>1</v>
      </c>
      <c r="D5676" s="3">
        <v>3.3</v>
      </c>
    </row>
    <row r="5677" spans="2:4" x14ac:dyDescent="0.5">
      <c r="B5677" s="5" t="s">
        <v>12877</v>
      </c>
      <c r="C5677" s="3">
        <v>1</v>
      </c>
      <c r="D5677" s="3">
        <v>2.7</v>
      </c>
    </row>
    <row r="5678" spans="2:4" x14ac:dyDescent="0.5">
      <c r="B5678" s="5" t="s">
        <v>12026</v>
      </c>
      <c r="C5678" s="3">
        <v>2</v>
      </c>
      <c r="D5678" s="3">
        <v>6.1</v>
      </c>
    </row>
    <row r="5679" spans="2:4" x14ac:dyDescent="0.5">
      <c r="B5679" s="5" t="s">
        <v>7831</v>
      </c>
      <c r="C5679" s="3">
        <v>1</v>
      </c>
      <c r="D5679" s="3">
        <v>3.2</v>
      </c>
    </row>
    <row r="5680" spans="2:4" x14ac:dyDescent="0.5">
      <c r="B5680" s="5" t="s">
        <v>10660</v>
      </c>
      <c r="C5680" s="3">
        <v>1</v>
      </c>
      <c r="D5680" s="3">
        <v>3</v>
      </c>
    </row>
    <row r="5681" spans="2:4" x14ac:dyDescent="0.5">
      <c r="B5681" s="5" t="s">
        <v>3013</v>
      </c>
      <c r="C5681" s="3">
        <v>1</v>
      </c>
      <c r="D5681" s="3">
        <v>3.4</v>
      </c>
    </row>
    <row r="5682" spans="2:4" x14ac:dyDescent="0.5">
      <c r="B5682" s="5" t="s">
        <v>20058</v>
      </c>
      <c r="C5682" s="3">
        <v>1</v>
      </c>
      <c r="D5682" s="3">
        <v>3.7</v>
      </c>
    </row>
    <row r="5683" spans="2:4" x14ac:dyDescent="0.5">
      <c r="B5683" s="5" t="s">
        <v>18070</v>
      </c>
      <c r="C5683" s="3">
        <v>1</v>
      </c>
      <c r="D5683" s="3">
        <v>3</v>
      </c>
    </row>
    <row r="5684" spans="2:4" x14ac:dyDescent="0.5">
      <c r="B5684" s="5" t="s">
        <v>12997</v>
      </c>
      <c r="C5684" s="3">
        <v>1</v>
      </c>
      <c r="D5684" s="3">
        <v>2.6</v>
      </c>
    </row>
    <row r="5685" spans="2:4" x14ac:dyDescent="0.5">
      <c r="B5685" s="5" t="s">
        <v>7970</v>
      </c>
      <c r="C5685" s="3">
        <v>1</v>
      </c>
      <c r="D5685" s="3">
        <v>1</v>
      </c>
    </row>
    <row r="5686" spans="2:4" x14ac:dyDescent="0.5">
      <c r="B5686" s="5" t="s">
        <v>15036</v>
      </c>
      <c r="C5686" s="3">
        <v>1</v>
      </c>
      <c r="D5686" s="3">
        <v>3</v>
      </c>
    </row>
    <row r="5687" spans="2:4" x14ac:dyDescent="0.5">
      <c r="B5687" s="5" t="s">
        <v>6798</v>
      </c>
      <c r="C5687" s="3">
        <v>1</v>
      </c>
      <c r="D5687" s="3">
        <v>3.1</v>
      </c>
    </row>
    <row r="5688" spans="2:4" x14ac:dyDescent="0.5">
      <c r="B5688" s="5" t="s">
        <v>4639</v>
      </c>
      <c r="C5688" s="3">
        <v>1</v>
      </c>
      <c r="D5688" s="3">
        <v>2.6</v>
      </c>
    </row>
    <row r="5689" spans="2:4" x14ac:dyDescent="0.5">
      <c r="B5689" s="5" t="s">
        <v>9626</v>
      </c>
      <c r="C5689" s="3">
        <v>1</v>
      </c>
      <c r="D5689" s="3">
        <v>2.8</v>
      </c>
    </row>
    <row r="5690" spans="2:4" x14ac:dyDescent="0.5">
      <c r="B5690" s="5" t="s">
        <v>7082</v>
      </c>
      <c r="C5690" s="3">
        <v>1</v>
      </c>
      <c r="D5690" s="3">
        <v>2.5</v>
      </c>
    </row>
    <row r="5691" spans="2:4" x14ac:dyDescent="0.5">
      <c r="B5691" s="5" t="s">
        <v>16916</v>
      </c>
      <c r="C5691" s="3">
        <v>1</v>
      </c>
      <c r="D5691" s="3">
        <v>4</v>
      </c>
    </row>
    <row r="5692" spans="2:4" x14ac:dyDescent="0.5">
      <c r="B5692" s="5" t="s">
        <v>1287</v>
      </c>
      <c r="C5692" s="3">
        <v>1</v>
      </c>
      <c r="D5692" s="3">
        <v>1</v>
      </c>
    </row>
    <row r="5693" spans="2:4" x14ac:dyDescent="0.5">
      <c r="B5693" s="5" t="s">
        <v>7292</v>
      </c>
      <c r="C5693" s="3">
        <v>2</v>
      </c>
      <c r="D5693" s="3">
        <v>5.9</v>
      </c>
    </row>
    <row r="5694" spans="2:4" x14ac:dyDescent="0.5">
      <c r="B5694" s="5" t="s">
        <v>15518</v>
      </c>
      <c r="C5694" s="3">
        <v>1</v>
      </c>
      <c r="D5694" s="3">
        <v>1</v>
      </c>
    </row>
    <row r="5695" spans="2:4" x14ac:dyDescent="0.5">
      <c r="B5695" s="5" t="s">
        <v>10358</v>
      </c>
      <c r="C5695" s="3">
        <v>1</v>
      </c>
      <c r="D5695" s="3">
        <v>3.1</v>
      </c>
    </row>
    <row r="5696" spans="2:4" x14ac:dyDescent="0.5">
      <c r="B5696" s="5" t="s">
        <v>9573</v>
      </c>
      <c r="C5696" s="3">
        <v>1</v>
      </c>
      <c r="D5696" s="3">
        <v>3.2</v>
      </c>
    </row>
    <row r="5697" spans="2:4" x14ac:dyDescent="0.5">
      <c r="B5697" s="5" t="s">
        <v>9545</v>
      </c>
      <c r="C5697" s="3">
        <v>1</v>
      </c>
      <c r="D5697" s="3">
        <v>2.8</v>
      </c>
    </row>
    <row r="5698" spans="2:4" x14ac:dyDescent="0.5">
      <c r="B5698" s="5" t="s">
        <v>4913</v>
      </c>
      <c r="C5698" s="3">
        <v>1</v>
      </c>
      <c r="D5698" s="3">
        <v>3.4</v>
      </c>
    </row>
    <row r="5699" spans="2:4" x14ac:dyDescent="0.5">
      <c r="B5699" s="5" t="s">
        <v>7312</v>
      </c>
      <c r="C5699" s="3">
        <v>1</v>
      </c>
      <c r="D5699" s="3">
        <v>1</v>
      </c>
    </row>
    <row r="5700" spans="2:4" x14ac:dyDescent="0.5">
      <c r="B5700" s="5" t="s">
        <v>5195</v>
      </c>
      <c r="C5700" s="3">
        <v>1</v>
      </c>
      <c r="D5700" s="3">
        <v>3.2</v>
      </c>
    </row>
    <row r="5701" spans="2:4" x14ac:dyDescent="0.5">
      <c r="B5701" s="5" t="s">
        <v>10007</v>
      </c>
      <c r="C5701" s="3">
        <v>1</v>
      </c>
      <c r="D5701" s="3">
        <v>2.8</v>
      </c>
    </row>
    <row r="5702" spans="2:4" x14ac:dyDescent="0.5">
      <c r="B5702" s="5" t="s">
        <v>8452</v>
      </c>
      <c r="C5702" s="3">
        <v>1</v>
      </c>
      <c r="D5702" s="3">
        <v>3.5</v>
      </c>
    </row>
    <row r="5703" spans="2:4" x14ac:dyDescent="0.5">
      <c r="B5703" s="5" t="s">
        <v>10465</v>
      </c>
      <c r="C5703" s="3">
        <v>1</v>
      </c>
      <c r="D5703" s="3">
        <v>3</v>
      </c>
    </row>
    <row r="5704" spans="2:4" x14ac:dyDescent="0.5">
      <c r="B5704" s="5" t="s">
        <v>13687</v>
      </c>
      <c r="C5704" s="3">
        <v>1</v>
      </c>
      <c r="D5704" s="3">
        <v>1</v>
      </c>
    </row>
    <row r="5705" spans="2:4" x14ac:dyDescent="0.5">
      <c r="B5705" s="5" t="s">
        <v>10151</v>
      </c>
      <c r="C5705" s="3">
        <v>1</v>
      </c>
      <c r="D5705" s="3">
        <v>1</v>
      </c>
    </row>
    <row r="5706" spans="2:4" x14ac:dyDescent="0.5">
      <c r="B5706" s="5" t="s">
        <v>10308</v>
      </c>
      <c r="C5706" s="3">
        <v>1</v>
      </c>
      <c r="D5706" s="3">
        <v>3.7</v>
      </c>
    </row>
    <row r="5707" spans="2:4" x14ac:dyDescent="0.5">
      <c r="B5707" s="5" t="s">
        <v>802</v>
      </c>
      <c r="C5707" s="3">
        <v>1</v>
      </c>
      <c r="D5707" s="3">
        <v>1</v>
      </c>
    </row>
    <row r="5708" spans="2:4" x14ac:dyDescent="0.5">
      <c r="B5708" s="5" t="s">
        <v>9649</v>
      </c>
      <c r="C5708" s="3">
        <v>1</v>
      </c>
      <c r="D5708" s="3">
        <v>3</v>
      </c>
    </row>
    <row r="5709" spans="2:4" x14ac:dyDescent="0.5">
      <c r="B5709" s="5" t="s">
        <v>9403</v>
      </c>
      <c r="C5709" s="3">
        <v>1</v>
      </c>
      <c r="D5709" s="3">
        <v>1</v>
      </c>
    </row>
    <row r="5710" spans="2:4" x14ac:dyDescent="0.5">
      <c r="B5710" s="5" t="s">
        <v>13150</v>
      </c>
      <c r="C5710" s="3">
        <v>1</v>
      </c>
      <c r="D5710" s="3">
        <v>3.4</v>
      </c>
    </row>
    <row r="5711" spans="2:4" x14ac:dyDescent="0.5">
      <c r="B5711" s="5" t="s">
        <v>9120</v>
      </c>
      <c r="C5711" s="3">
        <v>2</v>
      </c>
      <c r="D5711" s="3">
        <v>6.8000000000000007</v>
      </c>
    </row>
    <row r="5712" spans="2:4" x14ac:dyDescent="0.5">
      <c r="B5712" s="5" t="s">
        <v>7044</v>
      </c>
      <c r="C5712" s="3">
        <v>3</v>
      </c>
      <c r="D5712" s="3">
        <v>7.2</v>
      </c>
    </row>
    <row r="5713" spans="2:4" x14ac:dyDescent="0.5">
      <c r="B5713" s="5" t="s">
        <v>13326</v>
      </c>
      <c r="C5713" s="3">
        <v>1</v>
      </c>
      <c r="D5713" s="3">
        <v>1</v>
      </c>
    </row>
    <row r="5714" spans="2:4" x14ac:dyDescent="0.5">
      <c r="B5714" s="5" t="s">
        <v>18991</v>
      </c>
      <c r="C5714" s="3">
        <v>1</v>
      </c>
      <c r="D5714" s="3">
        <v>4.0999999999999996</v>
      </c>
    </row>
    <row r="5715" spans="2:4" x14ac:dyDescent="0.5">
      <c r="B5715" s="5" t="s">
        <v>9267</v>
      </c>
      <c r="C5715" s="3">
        <v>1</v>
      </c>
      <c r="D5715" s="3">
        <v>3.1</v>
      </c>
    </row>
    <row r="5716" spans="2:4" x14ac:dyDescent="0.5">
      <c r="B5716" s="5" t="s">
        <v>10827</v>
      </c>
      <c r="C5716" s="3">
        <v>1</v>
      </c>
      <c r="D5716" s="3">
        <v>3.3</v>
      </c>
    </row>
    <row r="5717" spans="2:4" x14ac:dyDescent="0.5">
      <c r="B5717" s="5" t="s">
        <v>11149</v>
      </c>
      <c r="C5717" s="3">
        <v>1</v>
      </c>
      <c r="D5717" s="3">
        <v>1</v>
      </c>
    </row>
    <row r="5718" spans="2:4" x14ac:dyDescent="0.5">
      <c r="B5718" s="5" t="s">
        <v>386</v>
      </c>
      <c r="C5718" s="3">
        <v>1</v>
      </c>
      <c r="D5718" s="3">
        <v>1</v>
      </c>
    </row>
    <row r="5719" spans="2:4" x14ac:dyDescent="0.5">
      <c r="B5719" s="5" t="s">
        <v>11042</v>
      </c>
      <c r="C5719" s="3">
        <v>1</v>
      </c>
      <c r="D5719" s="3">
        <v>1</v>
      </c>
    </row>
    <row r="5720" spans="2:4" x14ac:dyDescent="0.5">
      <c r="B5720" s="5" t="s">
        <v>1432</v>
      </c>
      <c r="C5720" s="3">
        <v>1</v>
      </c>
      <c r="D5720" s="3">
        <v>1</v>
      </c>
    </row>
    <row r="5721" spans="2:4" x14ac:dyDescent="0.5">
      <c r="B5721" s="5" t="s">
        <v>8106</v>
      </c>
      <c r="C5721" s="3">
        <v>1</v>
      </c>
      <c r="D5721" s="3">
        <v>1</v>
      </c>
    </row>
    <row r="5722" spans="2:4" x14ac:dyDescent="0.5">
      <c r="B5722" s="5" t="s">
        <v>1646</v>
      </c>
      <c r="C5722" s="3">
        <v>2</v>
      </c>
      <c r="D5722" s="3">
        <v>4</v>
      </c>
    </row>
    <row r="5723" spans="2:4" x14ac:dyDescent="0.5">
      <c r="B5723" s="5" t="s">
        <v>17112</v>
      </c>
      <c r="C5723" s="3">
        <v>1</v>
      </c>
      <c r="D5723" s="3">
        <v>4.9000000000000004</v>
      </c>
    </row>
    <row r="5724" spans="2:4" x14ac:dyDescent="0.5">
      <c r="B5724" s="5" t="s">
        <v>481</v>
      </c>
      <c r="C5724" s="3">
        <v>1</v>
      </c>
      <c r="D5724" s="3">
        <v>1</v>
      </c>
    </row>
    <row r="5725" spans="2:4" x14ac:dyDescent="0.5">
      <c r="B5725" s="5" t="s">
        <v>18835</v>
      </c>
      <c r="C5725" s="3">
        <v>1</v>
      </c>
      <c r="D5725" s="3">
        <v>4.0999999999999996</v>
      </c>
    </row>
    <row r="5726" spans="2:4" x14ac:dyDescent="0.5">
      <c r="B5726" s="5" t="s">
        <v>4899</v>
      </c>
      <c r="C5726" s="3">
        <v>1</v>
      </c>
      <c r="D5726" s="3">
        <v>4.2</v>
      </c>
    </row>
    <row r="5727" spans="2:4" x14ac:dyDescent="0.5">
      <c r="B5727" s="5" t="s">
        <v>15843</v>
      </c>
      <c r="C5727" s="3">
        <v>1</v>
      </c>
      <c r="D5727" s="3">
        <v>2.9</v>
      </c>
    </row>
    <row r="5728" spans="2:4" x14ac:dyDescent="0.5">
      <c r="B5728" s="5" t="s">
        <v>8746</v>
      </c>
      <c r="C5728" s="3">
        <v>1</v>
      </c>
      <c r="D5728" s="3">
        <v>3</v>
      </c>
    </row>
    <row r="5729" spans="2:4" x14ac:dyDescent="0.5">
      <c r="B5729" s="5" t="s">
        <v>13919</v>
      </c>
      <c r="C5729" s="3">
        <v>1</v>
      </c>
      <c r="D5729" s="3">
        <v>1</v>
      </c>
    </row>
    <row r="5730" spans="2:4" x14ac:dyDescent="0.5">
      <c r="B5730" s="5" t="s">
        <v>2493</v>
      </c>
      <c r="C5730" s="3">
        <v>1</v>
      </c>
      <c r="D5730" s="3">
        <v>4.2</v>
      </c>
    </row>
    <row r="5731" spans="2:4" x14ac:dyDescent="0.5">
      <c r="B5731" s="5" t="s">
        <v>902</v>
      </c>
      <c r="C5731" s="3">
        <v>1</v>
      </c>
      <c r="D5731" s="3">
        <v>1</v>
      </c>
    </row>
    <row r="5732" spans="2:4" x14ac:dyDescent="0.5">
      <c r="B5732" s="5" t="s">
        <v>9117</v>
      </c>
      <c r="C5732" s="3">
        <v>1</v>
      </c>
      <c r="D5732" s="3">
        <v>2.8</v>
      </c>
    </row>
    <row r="5733" spans="2:4" x14ac:dyDescent="0.5">
      <c r="B5733" s="5" t="s">
        <v>7812</v>
      </c>
      <c r="C5733" s="3">
        <v>1</v>
      </c>
      <c r="D5733" s="3">
        <v>3.1</v>
      </c>
    </row>
    <row r="5734" spans="2:4" x14ac:dyDescent="0.5">
      <c r="B5734" s="5" t="s">
        <v>4054</v>
      </c>
      <c r="C5734" s="3">
        <v>1</v>
      </c>
      <c r="D5734" s="3">
        <v>3.1</v>
      </c>
    </row>
    <row r="5735" spans="2:4" x14ac:dyDescent="0.5">
      <c r="B5735" s="5" t="s">
        <v>9935</v>
      </c>
      <c r="C5735" s="3">
        <v>1</v>
      </c>
      <c r="D5735" s="3">
        <v>3.8</v>
      </c>
    </row>
    <row r="5736" spans="2:4" x14ac:dyDescent="0.5">
      <c r="B5736" s="5" t="s">
        <v>13855</v>
      </c>
      <c r="C5736" s="3">
        <v>1</v>
      </c>
      <c r="D5736" s="3">
        <v>1</v>
      </c>
    </row>
    <row r="5737" spans="2:4" x14ac:dyDescent="0.5">
      <c r="B5737" s="5" t="s">
        <v>15837</v>
      </c>
      <c r="C5737" s="3">
        <v>1</v>
      </c>
      <c r="D5737" s="3">
        <v>2.7</v>
      </c>
    </row>
    <row r="5738" spans="2:4" x14ac:dyDescent="0.5">
      <c r="B5738" s="5" t="s">
        <v>15800</v>
      </c>
      <c r="C5738" s="3">
        <v>1</v>
      </c>
      <c r="D5738" s="3">
        <v>2.9</v>
      </c>
    </row>
    <row r="5739" spans="2:4" x14ac:dyDescent="0.5">
      <c r="B5739" s="5" t="s">
        <v>276</v>
      </c>
      <c r="C5739" s="3">
        <v>1</v>
      </c>
      <c r="D5739" s="3">
        <v>1</v>
      </c>
    </row>
    <row r="5740" spans="2:4" x14ac:dyDescent="0.5">
      <c r="B5740" s="5" t="s">
        <v>8330</v>
      </c>
      <c r="C5740" s="3">
        <v>1</v>
      </c>
      <c r="D5740" s="3">
        <v>3</v>
      </c>
    </row>
    <row r="5741" spans="2:4" x14ac:dyDescent="0.5">
      <c r="B5741" s="5" t="s">
        <v>10849</v>
      </c>
      <c r="C5741" s="3">
        <v>1</v>
      </c>
      <c r="D5741" s="3">
        <v>3.1</v>
      </c>
    </row>
    <row r="5742" spans="2:4" x14ac:dyDescent="0.5">
      <c r="B5742" s="5" t="s">
        <v>9107</v>
      </c>
      <c r="C5742" s="3">
        <v>1</v>
      </c>
      <c r="D5742" s="3">
        <v>3.8</v>
      </c>
    </row>
    <row r="5743" spans="2:4" x14ac:dyDescent="0.5">
      <c r="B5743" s="5" t="s">
        <v>7304</v>
      </c>
      <c r="C5743" s="3">
        <v>1</v>
      </c>
      <c r="D5743" s="3">
        <v>2.7</v>
      </c>
    </row>
    <row r="5744" spans="2:4" x14ac:dyDescent="0.5">
      <c r="B5744" s="5" t="s">
        <v>13830</v>
      </c>
      <c r="C5744" s="3">
        <v>1</v>
      </c>
      <c r="D5744" s="3">
        <v>1</v>
      </c>
    </row>
    <row r="5745" spans="2:4" x14ac:dyDescent="0.5">
      <c r="B5745" s="5" t="s">
        <v>11386</v>
      </c>
      <c r="C5745" s="3">
        <v>1</v>
      </c>
      <c r="D5745" s="3">
        <v>1</v>
      </c>
    </row>
    <row r="5746" spans="2:4" x14ac:dyDescent="0.5">
      <c r="B5746" s="5" t="s">
        <v>10559</v>
      </c>
      <c r="C5746" s="3">
        <v>1</v>
      </c>
      <c r="D5746" s="3">
        <v>3</v>
      </c>
    </row>
    <row r="5747" spans="2:4" x14ac:dyDescent="0.5">
      <c r="B5747" s="5" t="s">
        <v>14449</v>
      </c>
      <c r="C5747" s="3">
        <v>1</v>
      </c>
      <c r="D5747" s="3">
        <v>2.9</v>
      </c>
    </row>
    <row r="5748" spans="2:4" x14ac:dyDescent="0.5">
      <c r="B5748" s="5" t="s">
        <v>13138</v>
      </c>
      <c r="C5748" s="3">
        <v>1</v>
      </c>
      <c r="D5748" s="3">
        <v>3.1</v>
      </c>
    </row>
    <row r="5749" spans="2:4" x14ac:dyDescent="0.5">
      <c r="B5749" s="5" t="s">
        <v>8868</v>
      </c>
      <c r="C5749" s="3">
        <v>1</v>
      </c>
      <c r="D5749" s="3">
        <v>3.1</v>
      </c>
    </row>
    <row r="5750" spans="2:4" x14ac:dyDescent="0.5">
      <c r="B5750" s="5" t="s">
        <v>18206</v>
      </c>
      <c r="C5750" s="3">
        <v>1</v>
      </c>
      <c r="D5750" s="3">
        <v>3.5</v>
      </c>
    </row>
    <row r="5751" spans="2:4" x14ac:dyDescent="0.5">
      <c r="B5751" s="5" t="s">
        <v>19126</v>
      </c>
      <c r="C5751" s="3">
        <v>1</v>
      </c>
      <c r="D5751" s="3">
        <v>4.2</v>
      </c>
    </row>
    <row r="5752" spans="2:4" x14ac:dyDescent="0.5">
      <c r="B5752" s="5" t="s">
        <v>4038</v>
      </c>
      <c r="C5752" s="3">
        <v>1</v>
      </c>
      <c r="D5752" s="3">
        <v>2.7</v>
      </c>
    </row>
    <row r="5753" spans="2:4" x14ac:dyDescent="0.5">
      <c r="B5753" s="5" t="s">
        <v>11349</v>
      </c>
      <c r="C5753" s="3">
        <v>1</v>
      </c>
      <c r="D5753" s="3">
        <v>3.5</v>
      </c>
    </row>
    <row r="5754" spans="2:4" x14ac:dyDescent="0.5">
      <c r="B5754" s="5" t="s">
        <v>18497</v>
      </c>
      <c r="C5754" s="3">
        <v>1</v>
      </c>
      <c r="D5754" s="3">
        <v>4.9000000000000004</v>
      </c>
    </row>
    <row r="5755" spans="2:4" x14ac:dyDescent="0.5">
      <c r="B5755" s="5" t="s">
        <v>18874</v>
      </c>
      <c r="C5755" s="3">
        <v>1</v>
      </c>
      <c r="D5755" s="3">
        <v>3.6</v>
      </c>
    </row>
    <row r="5756" spans="2:4" x14ac:dyDescent="0.5">
      <c r="B5756" s="5" t="s">
        <v>4591</v>
      </c>
      <c r="C5756" s="3">
        <v>1</v>
      </c>
      <c r="D5756" s="3">
        <v>4.0999999999999996</v>
      </c>
    </row>
    <row r="5757" spans="2:4" x14ac:dyDescent="0.5">
      <c r="B5757" s="5" t="s">
        <v>13422</v>
      </c>
      <c r="C5757" s="3">
        <v>1</v>
      </c>
      <c r="D5757" s="3">
        <v>1</v>
      </c>
    </row>
    <row r="5758" spans="2:4" x14ac:dyDescent="0.5">
      <c r="B5758" s="5" t="s">
        <v>233</v>
      </c>
      <c r="C5758" s="3">
        <v>1</v>
      </c>
      <c r="D5758" s="3">
        <v>1</v>
      </c>
    </row>
    <row r="5759" spans="2:4" x14ac:dyDescent="0.5">
      <c r="B5759" s="5" t="s">
        <v>7258</v>
      </c>
      <c r="C5759" s="3">
        <v>1</v>
      </c>
      <c r="D5759" s="3">
        <v>1</v>
      </c>
    </row>
    <row r="5760" spans="2:4" x14ac:dyDescent="0.5">
      <c r="B5760" s="5" t="s">
        <v>9873</v>
      </c>
      <c r="C5760" s="3">
        <v>1</v>
      </c>
      <c r="D5760" s="3">
        <v>3.2</v>
      </c>
    </row>
    <row r="5761" spans="2:4" x14ac:dyDescent="0.5">
      <c r="B5761" s="5" t="s">
        <v>14488</v>
      </c>
      <c r="C5761" s="3">
        <v>1</v>
      </c>
      <c r="D5761" s="3">
        <v>2.9</v>
      </c>
    </row>
    <row r="5762" spans="2:4" x14ac:dyDescent="0.5">
      <c r="B5762" s="5" t="s">
        <v>7473</v>
      </c>
      <c r="C5762" s="3">
        <v>1</v>
      </c>
      <c r="D5762" s="3">
        <v>1</v>
      </c>
    </row>
    <row r="5763" spans="2:4" x14ac:dyDescent="0.5">
      <c r="B5763" s="5" t="s">
        <v>3098</v>
      </c>
      <c r="C5763" s="3">
        <v>1</v>
      </c>
      <c r="D5763" s="3">
        <v>3.3</v>
      </c>
    </row>
    <row r="5764" spans="2:4" x14ac:dyDescent="0.5">
      <c r="B5764" s="5" t="s">
        <v>8269</v>
      </c>
      <c r="C5764" s="3">
        <v>1</v>
      </c>
      <c r="D5764" s="3">
        <v>3</v>
      </c>
    </row>
    <row r="5765" spans="2:4" x14ac:dyDescent="0.5">
      <c r="B5765" s="5" t="s">
        <v>53</v>
      </c>
      <c r="C5765" s="3">
        <v>1</v>
      </c>
      <c r="D5765" s="3">
        <v>1</v>
      </c>
    </row>
    <row r="5766" spans="2:4" x14ac:dyDescent="0.5">
      <c r="B5766" s="5" t="s">
        <v>13083</v>
      </c>
      <c r="C5766" s="3">
        <v>1</v>
      </c>
      <c r="D5766" s="3">
        <v>1</v>
      </c>
    </row>
    <row r="5767" spans="2:4" x14ac:dyDescent="0.5">
      <c r="B5767" s="5" t="s">
        <v>12505</v>
      </c>
      <c r="C5767" s="3">
        <v>5</v>
      </c>
      <c r="D5767" s="3">
        <v>15</v>
      </c>
    </row>
    <row r="5768" spans="2:4" x14ac:dyDescent="0.5">
      <c r="B5768" s="5" t="s">
        <v>9155</v>
      </c>
      <c r="C5768" s="3">
        <v>2</v>
      </c>
      <c r="D5768" s="3">
        <v>6.1</v>
      </c>
    </row>
    <row r="5769" spans="2:4" x14ac:dyDescent="0.5">
      <c r="B5769" s="5" t="s">
        <v>14588</v>
      </c>
      <c r="C5769" s="3">
        <v>1</v>
      </c>
      <c r="D5769" s="3">
        <v>3.1</v>
      </c>
    </row>
    <row r="5770" spans="2:4" x14ac:dyDescent="0.5">
      <c r="B5770" s="5" t="s">
        <v>8304</v>
      </c>
      <c r="C5770" s="3">
        <v>1</v>
      </c>
      <c r="D5770" s="3">
        <v>3.9</v>
      </c>
    </row>
    <row r="5771" spans="2:4" x14ac:dyDescent="0.5">
      <c r="B5771" s="5" t="s">
        <v>11151</v>
      </c>
      <c r="C5771" s="3">
        <v>1</v>
      </c>
      <c r="D5771" s="3">
        <v>1</v>
      </c>
    </row>
    <row r="5772" spans="2:4" x14ac:dyDescent="0.5">
      <c r="B5772" s="5" t="s">
        <v>199</v>
      </c>
      <c r="C5772" s="3">
        <v>1</v>
      </c>
      <c r="D5772" s="3">
        <v>1</v>
      </c>
    </row>
    <row r="5773" spans="2:4" x14ac:dyDescent="0.5">
      <c r="B5773" s="5" t="s">
        <v>6189</v>
      </c>
      <c r="C5773" s="3">
        <v>1</v>
      </c>
      <c r="D5773" s="3">
        <v>3</v>
      </c>
    </row>
    <row r="5774" spans="2:4" x14ac:dyDescent="0.5">
      <c r="B5774" s="5" t="s">
        <v>778</v>
      </c>
      <c r="C5774" s="3">
        <v>1</v>
      </c>
      <c r="D5774" s="3">
        <v>1</v>
      </c>
    </row>
    <row r="5775" spans="2:4" x14ac:dyDescent="0.5">
      <c r="B5775" s="5" t="s">
        <v>8508</v>
      </c>
      <c r="C5775" s="3">
        <v>1</v>
      </c>
      <c r="D5775" s="3">
        <v>1</v>
      </c>
    </row>
    <row r="5776" spans="2:4" x14ac:dyDescent="0.5">
      <c r="B5776" s="5" t="s">
        <v>10972</v>
      </c>
      <c r="C5776" s="3">
        <v>1</v>
      </c>
      <c r="D5776" s="3">
        <v>1</v>
      </c>
    </row>
    <row r="5777" spans="2:4" x14ac:dyDescent="0.5">
      <c r="B5777" s="5" t="s">
        <v>7246</v>
      </c>
      <c r="C5777" s="3">
        <v>1</v>
      </c>
      <c r="D5777" s="3">
        <v>3.4</v>
      </c>
    </row>
    <row r="5778" spans="2:4" x14ac:dyDescent="0.5">
      <c r="B5778" s="5" t="s">
        <v>9101</v>
      </c>
      <c r="C5778" s="3">
        <v>1</v>
      </c>
      <c r="D5778" s="3">
        <v>2.9</v>
      </c>
    </row>
    <row r="5779" spans="2:4" x14ac:dyDescent="0.5">
      <c r="B5779" s="5" t="s">
        <v>8908</v>
      </c>
      <c r="C5779" s="3">
        <v>1</v>
      </c>
      <c r="D5779" s="3">
        <v>3.3</v>
      </c>
    </row>
    <row r="5780" spans="2:4" x14ac:dyDescent="0.5">
      <c r="B5780" s="5" t="s">
        <v>1110</v>
      </c>
      <c r="C5780" s="3">
        <v>1</v>
      </c>
      <c r="D5780" s="3">
        <v>1</v>
      </c>
    </row>
    <row r="5781" spans="2:4" x14ac:dyDescent="0.5">
      <c r="B5781" s="5" t="s">
        <v>10011</v>
      </c>
      <c r="C5781" s="3">
        <v>1</v>
      </c>
      <c r="D5781" s="3">
        <v>2.7</v>
      </c>
    </row>
    <row r="5782" spans="2:4" x14ac:dyDescent="0.5">
      <c r="B5782" s="5" t="s">
        <v>9867</v>
      </c>
      <c r="C5782" s="3">
        <v>1</v>
      </c>
      <c r="D5782" s="3">
        <v>3</v>
      </c>
    </row>
    <row r="5783" spans="2:4" x14ac:dyDescent="0.5">
      <c r="B5783" s="5" t="s">
        <v>4614</v>
      </c>
      <c r="C5783" s="3">
        <v>15</v>
      </c>
      <c r="D5783" s="3">
        <v>45.999999999999993</v>
      </c>
    </row>
    <row r="5784" spans="2:4" x14ac:dyDescent="0.5">
      <c r="B5784" s="5" t="s">
        <v>9229</v>
      </c>
      <c r="C5784" s="3">
        <v>1</v>
      </c>
      <c r="D5784" s="3">
        <v>1</v>
      </c>
    </row>
    <row r="5785" spans="2:4" x14ac:dyDescent="0.5">
      <c r="B5785" s="5" t="s">
        <v>11628</v>
      </c>
      <c r="C5785" s="3">
        <v>1</v>
      </c>
      <c r="D5785" s="3">
        <v>1</v>
      </c>
    </row>
    <row r="5786" spans="2:4" x14ac:dyDescent="0.5">
      <c r="B5786" s="5" t="s">
        <v>12272</v>
      </c>
      <c r="C5786" s="3">
        <v>1</v>
      </c>
      <c r="D5786" s="3">
        <v>3.1</v>
      </c>
    </row>
    <row r="5787" spans="2:4" x14ac:dyDescent="0.5">
      <c r="B5787" s="5" t="s">
        <v>1194</v>
      </c>
      <c r="C5787" s="3">
        <v>1</v>
      </c>
      <c r="D5787" s="3">
        <v>1</v>
      </c>
    </row>
    <row r="5788" spans="2:4" x14ac:dyDescent="0.5">
      <c r="B5788" s="5" t="s">
        <v>917</v>
      </c>
      <c r="C5788" s="3">
        <v>1</v>
      </c>
      <c r="D5788" s="3">
        <v>1</v>
      </c>
    </row>
    <row r="5789" spans="2:4" x14ac:dyDescent="0.5">
      <c r="B5789" s="5" t="s">
        <v>13986</v>
      </c>
      <c r="C5789" s="3">
        <v>1</v>
      </c>
      <c r="D5789" s="3">
        <v>1</v>
      </c>
    </row>
    <row r="5790" spans="2:4" x14ac:dyDescent="0.5">
      <c r="B5790" s="5" t="s">
        <v>10680</v>
      </c>
      <c r="C5790" s="3">
        <v>1</v>
      </c>
      <c r="D5790" s="3">
        <v>3</v>
      </c>
    </row>
    <row r="5791" spans="2:4" x14ac:dyDescent="0.5">
      <c r="B5791" s="5" t="s">
        <v>304</v>
      </c>
      <c r="C5791" s="3">
        <v>1</v>
      </c>
      <c r="D5791" s="3">
        <v>1</v>
      </c>
    </row>
    <row r="5792" spans="2:4" x14ac:dyDescent="0.5">
      <c r="B5792" s="5" t="s">
        <v>1270</v>
      </c>
      <c r="C5792" s="3">
        <v>1</v>
      </c>
      <c r="D5792" s="3">
        <v>1</v>
      </c>
    </row>
    <row r="5793" spans="2:4" x14ac:dyDescent="0.5">
      <c r="B5793" s="5" t="s">
        <v>11124</v>
      </c>
      <c r="C5793" s="3">
        <v>1</v>
      </c>
      <c r="D5793" s="3">
        <v>1</v>
      </c>
    </row>
    <row r="5794" spans="2:4" x14ac:dyDescent="0.5">
      <c r="B5794" s="5" t="s">
        <v>13689</v>
      </c>
      <c r="C5794" s="3">
        <v>1</v>
      </c>
      <c r="D5794" s="3">
        <v>1</v>
      </c>
    </row>
    <row r="5795" spans="2:4" x14ac:dyDescent="0.5">
      <c r="B5795" s="5" t="s">
        <v>10135</v>
      </c>
      <c r="C5795" s="3">
        <v>1</v>
      </c>
      <c r="D5795" s="3">
        <v>3.5</v>
      </c>
    </row>
    <row r="5796" spans="2:4" x14ac:dyDescent="0.5">
      <c r="B5796" s="5" t="s">
        <v>9983</v>
      </c>
      <c r="C5796" s="3">
        <v>1</v>
      </c>
      <c r="D5796" s="3">
        <v>3.1</v>
      </c>
    </row>
    <row r="5797" spans="2:4" x14ac:dyDescent="0.5">
      <c r="B5797" s="5" t="s">
        <v>9963</v>
      </c>
      <c r="C5797" s="3">
        <v>1</v>
      </c>
      <c r="D5797" s="3">
        <v>1</v>
      </c>
    </row>
    <row r="5798" spans="2:4" x14ac:dyDescent="0.5">
      <c r="B5798" s="5" t="s">
        <v>15681</v>
      </c>
      <c r="C5798" s="3">
        <v>1</v>
      </c>
      <c r="D5798" s="3">
        <v>1</v>
      </c>
    </row>
    <row r="5799" spans="2:4" x14ac:dyDescent="0.5">
      <c r="B5799" s="5" t="s">
        <v>9194</v>
      </c>
      <c r="C5799" s="3">
        <v>1</v>
      </c>
      <c r="D5799" s="3">
        <v>2.9</v>
      </c>
    </row>
    <row r="5800" spans="2:4" x14ac:dyDescent="0.5">
      <c r="B5800" s="5" t="s">
        <v>605</v>
      </c>
      <c r="C5800" s="3">
        <v>1</v>
      </c>
      <c r="D5800" s="3">
        <v>1</v>
      </c>
    </row>
    <row r="5801" spans="2:4" x14ac:dyDescent="0.5">
      <c r="B5801" s="5" t="s">
        <v>9766</v>
      </c>
      <c r="C5801" s="3">
        <v>1</v>
      </c>
      <c r="D5801" s="3">
        <v>3.4</v>
      </c>
    </row>
    <row r="5802" spans="2:4" x14ac:dyDescent="0.5">
      <c r="B5802" s="5" t="s">
        <v>6701</v>
      </c>
      <c r="C5802" s="3">
        <v>1</v>
      </c>
      <c r="D5802" s="3">
        <v>3</v>
      </c>
    </row>
    <row r="5803" spans="2:4" x14ac:dyDescent="0.5">
      <c r="B5803" s="5" t="s">
        <v>13581</v>
      </c>
      <c r="C5803" s="3">
        <v>1</v>
      </c>
      <c r="D5803" s="3">
        <v>1</v>
      </c>
    </row>
    <row r="5804" spans="2:4" x14ac:dyDescent="0.5">
      <c r="B5804" s="5" t="s">
        <v>9694</v>
      </c>
      <c r="C5804" s="3">
        <v>1</v>
      </c>
      <c r="D5804" s="3">
        <v>3.6</v>
      </c>
    </row>
    <row r="5805" spans="2:4" x14ac:dyDescent="0.5">
      <c r="B5805" s="5" t="s">
        <v>6243</v>
      </c>
      <c r="C5805" s="3">
        <v>1</v>
      </c>
      <c r="D5805" s="3">
        <v>3.2</v>
      </c>
    </row>
    <row r="5806" spans="2:4" x14ac:dyDescent="0.5">
      <c r="B5806" s="5" t="s">
        <v>7532</v>
      </c>
      <c r="C5806" s="3">
        <v>1</v>
      </c>
      <c r="D5806" s="3">
        <v>3.1</v>
      </c>
    </row>
    <row r="5807" spans="2:4" x14ac:dyDescent="0.5">
      <c r="B5807" s="5" t="s">
        <v>10385</v>
      </c>
      <c r="C5807" s="3">
        <v>1</v>
      </c>
      <c r="D5807" s="3">
        <v>3</v>
      </c>
    </row>
    <row r="5808" spans="2:4" x14ac:dyDescent="0.5">
      <c r="B5808" s="5" t="s">
        <v>7654</v>
      </c>
      <c r="C5808" s="3">
        <v>1</v>
      </c>
      <c r="D5808" s="3">
        <v>2.8</v>
      </c>
    </row>
    <row r="5809" spans="2:4" x14ac:dyDescent="0.5">
      <c r="B5809" s="5" t="s">
        <v>6830</v>
      </c>
      <c r="C5809" s="3">
        <v>1</v>
      </c>
      <c r="D5809" s="3">
        <v>2.8</v>
      </c>
    </row>
    <row r="5810" spans="2:4" x14ac:dyDescent="0.5">
      <c r="B5810" s="5" t="s">
        <v>11178</v>
      </c>
      <c r="C5810" s="3">
        <v>1</v>
      </c>
      <c r="D5810" s="3">
        <v>1</v>
      </c>
    </row>
    <row r="5811" spans="2:4" x14ac:dyDescent="0.5">
      <c r="B5811" s="5" t="s">
        <v>13301</v>
      </c>
      <c r="C5811" s="3">
        <v>1</v>
      </c>
      <c r="D5811" s="3">
        <v>1</v>
      </c>
    </row>
    <row r="5812" spans="2:4" x14ac:dyDescent="0.5">
      <c r="B5812" s="5" t="s">
        <v>165</v>
      </c>
      <c r="C5812" s="3">
        <v>1</v>
      </c>
      <c r="D5812" s="3">
        <v>1</v>
      </c>
    </row>
    <row r="5813" spans="2:4" x14ac:dyDescent="0.5">
      <c r="B5813" s="5" t="s">
        <v>10294</v>
      </c>
      <c r="C5813" s="3">
        <v>1</v>
      </c>
      <c r="D5813" s="3">
        <v>2.8</v>
      </c>
    </row>
    <row r="5814" spans="2:4" x14ac:dyDescent="0.5">
      <c r="B5814" s="5" t="s">
        <v>12753</v>
      </c>
      <c r="C5814" s="3">
        <v>2</v>
      </c>
      <c r="D5814" s="3">
        <v>5.7</v>
      </c>
    </row>
    <row r="5815" spans="2:4" x14ac:dyDescent="0.5">
      <c r="B5815" s="5" t="s">
        <v>7036</v>
      </c>
      <c r="C5815" s="3">
        <v>1</v>
      </c>
      <c r="D5815" s="3">
        <v>1</v>
      </c>
    </row>
    <row r="5816" spans="2:4" x14ac:dyDescent="0.5">
      <c r="B5816" s="5" t="s">
        <v>5480</v>
      </c>
      <c r="C5816" s="3">
        <v>1</v>
      </c>
      <c r="D5816" s="3">
        <v>3.5</v>
      </c>
    </row>
    <row r="5817" spans="2:4" x14ac:dyDescent="0.5">
      <c r="B5817" s="5" t="s">
        <v>6599</v>
      </c>
      <c r="C5817" s="3">
        <v>1</v>
      </c>
      <c r="D5817" s="3">
        <v>3.1</v>
      </c>
    </row>
    <row r="5818" spans="2:4" x14ac:dyDescent="0.5">
      <c r="B5818" s="5" t="s">
        <v>13388</v>
      </c>
      <c r="C5818" s="3">
        <v>1</v>
      </c>
      <c r="D5818" s="3">
        <v>1</v>
      </c>
    </row>
    <row r="5819" spans="2:4" x14ac:dyDescent="0.5">
      <c r="B5819" s="5" t="s">
        <v>12389</v>
      </c>
      <c r="C5819" s="3">
        <v>1</v>
      </c>
      <c r="D5819" s="3">
        <v>3.3</v>
      </c>
    </row>
    <row r="5820" spans="2:4" x14ac:dyDescent="0.5">
      <c r="B5820" s="5" t="s">
        <v>49</v>
      </c>
      <c r="C5820" s="3">
        <v>1</v>
      </c>
      <c r="D5820" s="3">
        <v>1</v>
      </c>
    </row>
    <row r="5821" spans="2:4" x14ac:dyDescent="0.5">
      <c r="B5821" s="5" t="s">
        <v>13328</v>
      </c>
      <c r="C5821" s="3">
        <v>1</v>
      </c>
      <c r="D5821" s="3">
        <v>1</v>
      </c>
    </row>
    <row r="5822" spans="2:4" x14ac:dyDescent="0.5">
      <c r="B5822" s="5" t="s">
        <v>8910</v>
      </c>
      <c r="C5822" s="3">
        <v>1</v>
      </c>
      <c r="D5822" s="3">
        <v>2.7</v>
      </c>
    </row>
    <row r="5823" spans="2:4" x14ac:dyDescent="0.5">
      <c r="B5823" s="5" t="s">
        <v>11176</v>
      </c>
      <c r="C5823" s="3">
        <v>1</v>
      </c>
      <c r="D5823" s="3">
        <v>1</v>
      </c>
    </row>
    <row r="5824" spans="2:4" x14ac:dyDescent="0.5">
      <c r="B5824" s="5" t="s">
        <v>5351</v>
      </c>
      <c r="C5824" s="3">
        <v>1</v>
      </c>
      <c r="D5824" s="3">
        <v>3.1</v>
      </c>
    </row>
    <row r="5825" spans="2:4" x14ac:dyDescent="0.5">
      <c r="B5825" s="5" t="s">
        <v>17118</v>
      </c>
      <c r="C5825" s="3">
        <v>1</v>
      </c>
      <c r="D5825" s="3">
        <v>3.4</v>
      </c>
    </row>
    <row r="5826" spans="2:4" x14ac:dyDescent="0.5">
      <c r="B5826" s="5" t="s">
        <v>10638</v>
      </c>
      <c r="C5826" s="3">
        <v>1</v>
      </c>
      <c r="D5826" s="3">
        <v>3</v>
      </c>
    </row>
    <row r="5827" spans="2:4" x14ac:dyDescent="0.5">
      <c r="B5827" s="5" t="s">
        <v>10980</v>
      </c>
      <c r="C5827" s="3">
        <v>1</v>
      </c>
      <c r="D5827" s="3">
        <v>1</v>
      </c>
    </row>
    <row r="5828" spans="2:4" x14ac:dyDescent="0.5">
      <c r="B5828" s="5" t="s">
        <v>437</v>
      </c>
      <c r="C5828" s="3">
        <v>1</v>
      </c>
      <c r="D5828" s="3">
        <v>1</v>
      </c>
    </row>
    <row r="5829" spans="2:4" x14ac:dyDescent="0.5">
      <c r="B5829" s="5" t="s">
        <v>10717</v>
      </c>
      <c r="C5829" s="3">
        <v>1</v>
      </c>
      <c r="D5829" s="3">
        <v>3.4</v>
      </c>
    </row>
    <row r="5830" spans="2:4" x14ac:dyDescent="0.5">
      <c r="B5830" s="5" t="s">
        <v>6123</v>
      </c>
      <c r="C5830" s="3">
        <v>1</v>
      </c>
      <c r="D5830" s="3">
        <v>3.2</v>
      </c>
    </row>
    <row r="5831" spans="2:4" x14ac:dyDescent="0.5">
      <c r="B5831" s="5" t="s">
        <v>10031</v>
      </c>
      <c r="C5831" s="3">
        <v>1</v>
      </c>
      <c r="D5831" s="3">
        <v>3.5</v>
      </c>
    </row>
    <row r="5832" spans="2:4" x14ac:dyDescent="0.5">
      <c r="B5832" s="5" t="s">
        <v>11186</v>
      </c>
      <c r="C5832" s="3">
        <v>1</v>
      </c>
      <c r="D5832" s="3">
        <v>1</v>
      </c>
    </row>
    <row r="5833" spans="2:4" x14ac:dyDescent="0.5">
      <c r="B5833" s="5" t="s">
        <v>10020</v>
      </c>
      <c r="C5833" s="3">
        <v>2</v>
      </c>
      <c r="D5833" s="3">
        <v>6.8999999999999995</v>
      </c>
    </row>
    <row r="5834" spans="2:4" x14ac:dyDescent="0.5">
      <c r="B5834" s="5" t="s">
        <v>10439</v>
      </c>
      <c r="C5834" s="3">
        <v>1</v>
      </c>
      <c r="D5834" s="3">
        <v>3.1</v>
      </c>
    </row>
    <row r="5835" spans="2:4" x14ac:dyDescent="0.5">
      <c r="B5835" s="5" t="s">
        <v>11905</v>
      </c>
      <c r="C5835" s="3">
        <v>1</v>
      </c>
      <c r="D5835" s="3">
        <v>3.1</v>
      </c>
    </row>
    <row r="5836" spans="2:4" x14ac:dyDescent="0.5">
      <c r="B5836" s="5" t="s">
        <v>12604</v>
      </c>
      <c r="C5836" s="3">
        <v>2</v>
      </c>
      <c r="D5836" s="3">
        <v>7.3999999999999995</v>
      </c>
    </row>
    <row r="5837" spans="2:4" x14ac:dyDescent="0.5">
      <c r="B5837" s="5" t="s">
        <v>12407</v>
      </c>
      <c r="C5837" s="3">
        <v>3</v>
      </c>
      <c r="D5837" s="3">
        <v>11.6</v>
      </c>
    </row>
    <row r="5838" spans="2:4" x14ac:dyDescent="0.5">
      <c r="B5838" s="5" t="s">
        <v>4365</v>
      </c>
      <c r="C5838" s="3">
        <v>1</v>
      </c>
      <c r="D5838" s="3">
        <v>3.8</v>
      </c>
    </row>
    <row r="5839" spans="2:4" x14ac:dyDescent="0.5">
      <c r="B5839" s="5" t="s">
        <v>1170</v>
      </c>
      <c r="C5839" s="3">
        <v>1</v>
      </c>
      <c r="D5839" s="3">
        <v>1</v>
      </c>
    </row>
    <row r="5840" spans="2:4" x14ac:dyDescent="0.5">
      <c r="B5840" s="5" t="s">
        <v>6060</v>
      </c>
      <c r="C5840" s="3">
        <v>1</v>
      </c>
      <c r="D5840" s="3">
        <v>3.8</v>
      </c>
    </row>
    <row r="5841" spans="2:4" x14ac:dyDescent="0.5">
      <c r="B5841" s="5" t="s">
        <v>18712</v>
      </c>
      <c r="C5841" s="3">
        <v>1</v>
      </c>
      <c r="D5841" s="3">
        <v>3.9</v>
      </c>
    </row>
    <row r="5842" spans="2:4" x14ac:dyDescent="0.5">
      <c r="B5842" s="5" t="s">
        <v>16082</v>
      </c>
      <c r="C5842" s="3">
        <v>1</v>
      </c>
      <c r="D5842" s="3">
        <v>4.0999999999999996</v>
      </c>
    </row>
    <row r="5843" spans="2:4" x14ac:dyDescent="0.5">
      <c r="B5843" s="5" t="s">
        <v>15029</v>
      </c>
      <c r="C5843" s="3">
        <v>1</v>
      </c>
      <c r="D5843" s="3">
        <v>3.4</v>
      </c>
    </row>
    <row r="5844" spans="2:4" x14ac:dyDescent="0.5">
      <c r="B5844" s="5" t="s">
        <v>1377</v>
      </c>
      <c r="C5844" s="3">
        <v>1</v>
      </c>
      <c r="D5844" s="3">
        <v>1</v>
      </c>
    </row>
    <row r="5845" spans="2:4" x14ac:dyDescent="0.5">
      <c r="B5845" s="5" t="s">
        <v>8774</v>
      </c>
      <c r="C5845" s="3">
        <v>1</v>
      </c>
      <c r="D5845" s="3">
        <v>1</v>
      </c>
    </row>
    <row r="5846" spans="2:4" x14ac:dyDescent="0.5">
      <c r="B5846" s="5" t="s">
        <v>12463</v>
      </c>
      <c r="C5846" s="3">
        <v>1</v>
      </c>
      <c r="D5846" s="3">
        <v>2.7</v>
      </c>
    </row>
    <row r="5847" spans="2:4" x14ac:dyDescent="0.5">
      <c r="B5847" s="5" t="s">
        <v>20232</v>
      </c>
      <c r="C5847" s="3">
        <v>2</v>
      </c>
      <c r="D5847" s="3">
        <v>9.6999999999999993</v>
      </c>
    </row>
    <row r="5848" spans="2:4" x14ac:dyDescent="0.5">
      <c r="B5848" s="5" t="s">
        <v>15694</v>
      </c>
      <c r="C5848" s="3">
        <v>1</v>
      </c>
      <c r="D5848" s="3">
        <v>1</v>
      </c>
    </row>
    <row r="5849" spans="2:4" x14ac:dyDescent="0.5">
      <c r="B5849" s="5" t="s">
        <v>13048</v>
      </c>
      <c r="C5849" s="3">
        <v>1</v>
      </c>
      <c r="D5849" s="3">
        <v>2.5</v>
      </c>
    </row>
    <row r="5850" spans="2:4" x14ac:dyDescent="0.5">
      <c r="B5850" s="5" t="s">
        <v>8882</v>
      </c>
      <c r="C5850" s="3">
        <v>1</v>
      </c>
      <c r="D5850" s="3">
        <v>2.7</v>
      </c>
    </row>
    <row r="5851" spans="2:4" x14ac:dyDescent="0.5">
      <c r="B5851" s="5" t="s">
        <v>17646</v>
      </c>
      <c r="C5851" s="3">
        <v>1</v>
      </c>
      <c r="D5851" s="3">
        <v>4.0999999999999996</v>
      </c>
    </row>
    <row r="5852" spans="2:4" x14ac:dyDescent="0.5">
      <c r="B5852" s="5" t="s">
        <v>14002</v>
      </c>
      <c r="C5852" s="3">
        <v>1</v>
      </c>
      <c r="D5852" s="3">
        <v>1</v>
      </c>
    </row>
    <row r="5853" spans="2:4" x14ac:dyDescent="0.5">
      <c r="B5853" s="5" t="s">
        <v>6485</v>
      </c>
      <c r="C5853" s="3">
        <v>1</v>
      </c>
      <c r="D5853" s="3">
        <v>3</v>
      </c>
    </row>
    <row r="5854" spans="2:4" x14ac:dyDescent="0.5">
      <c r="B5854" s="5" t="s">
        <v>7523</v>
      </c>
      <c r="C5854" s="3">
        <v>1</v>
      </c>
      <c r="D5854" s="3">
        <v>3.2</v>
      </c>
    </row>
    <row r="5855" spans="2:4" x14ac:dyDescent="0.5">
      <c r="B5855" s="5" t="s">
        <v>19656</v>
      </c>
      <c r="C5855" s="3">
        <v>1</v>
      </c>
      <c r="D5855" s="3">
        <v>4.5</v>
      </c>
    </row>
    <row r="5856" spans="2:4" x14ac:dyDescent="0.5">
      <c r="B5856" s="5" t="s">
        <v>14878</v>
      </c>
      <c r="C5856" s="3">
        <v>1</v>
      </c>
      <c r="D5856" s="3">
        <v>3.4</v>
      </c>
    </row>
    <row r="5857" spans="2:4" x14ac:dyDescent="0.5">
      <c r="B5857" s="5" t="s">
        <v>3629</v>
      </c>
      <c r="C5857" s="3">
        <v>1</v>
      </c>
      <c r="D5857" s="3">
        <v>4</v>
      </c>
    </row>
    <row r="5858" spans="2:4" x14ac:dyDescent="0.5">
      <c r="B5858" s="5" t="s">
        <v>11044</v>
      </c>
      <c r="C5858" s="3">
        <v>1</v>
      </c>
      <c r="D5858" s="3">
        <v>1</v>
      </c>
    </row>
    <row r="5859" spans="2:4" x14ac:dyDescent="0.5">
      <c r="B5859" s="5" t="s">
        <v>8349</v>
      </c>
      <c r="C5859" s="3">
        <v>1</v>
      </c>
      <c r="D5859" s="3">
        <v>2.7</v>
      </c>
    </row>
    <row r="5860" spans="2:4" x14ac:dyDescent="0.5">
      <c r="B5860" s="5" t="s">
        <v>10702</v>
      </c>
      <c r="C5860" s="3">
        <v>1</v>
      </c>
      <c r="D5860" s="3">
        <v>2.9</v>
      </c>
    </row>
    <row r="5861" spans="2:4" x14ac:dyDescent="0.5">
      <c r="B5861" s="5" t="s">
        <v>5527</v>
      </c>
      <c r="C5861" s="3">
        <v>1</v>
      </c>
      <c r="D5861" s="3">
        <v>3</v>
      </c>
    </row>
    <row r="5862" spans="2:4" x14ac:dyDescent="0.5">
      <c r="B5862" s="5" t="s">
        <v>8141</v>
      </c>
      <c r="C5862" s="3">
        <v>1</v>
      </c>
      <c r="D5862" s="3">
        <v>4</v>
      </c>
    </row>
    <row r="5863" spans="2:4" x14ac:dyDescent="0.5">
      <c r="B5863" s="5" t="s">
        <v>10693</v>
      </c>
      <c r="C5863" s="3">
        <v>1</v>
      </c>
      <c r="D5863" s="3">
        <v>2.9</v>
      </c>
    </row>
    <row r="5864" spans="2:4" x14ac:dyDescent="0.5">
      <c r="B5864" s="5" t="s">
        <v>9973</v>
      </c>
      <c r="C5864" s="3">
        <v>1</v>
      </c>
      <c r="D5864" s="3">
        <v>3</v>
      </c>
    </row>
    <row r="5865" spans="2:4" x14ac:dyDescent="0.5">
      <c r="B5865" s="5" t="s">
        <v>9908</v>
      </c>
      <c r="C5865" s="3">
        <v>1</v>
      </c>
      <c r="D5865" s="3">
        <v>3</v>
      </c>
    </row>
    <row r="5866" spans="2:4" x14ac:dyDescent="0.5">
      <c r="B5866" s="5" t="s">
        <v>7288</v>
      </c>
      <c r="C5866" s="3">
        <v>1</v>
      </c>
      <c r="D5866" s="3">
        <v>3.3</v>
      </c>
    </row>
    <row r="5867" spans="2:4" x14ac:dyDescent="0.5">
      <c r="B5867" s="5" t="s">
        <v>529</v>
      </c>
      <c r="C5867" s="3">
        <v>2</v>
      </c>
      <c r="D5867" s="3">
        <v>2</v>
      </c>
    </row>
    <row r="5868" spans="2:4" x14ac:dyDescent="0.5">
      <c r="B5868" s="5" t="s">
        <v>1289</v>
      </c>
      <c r="C5868" s="3">
        <v>1</v>
      </c>
      <c r="D5868" s="3">
        <v>1</v>
      </c>
    </row>
    <row r="5869" spans="2:4" x14ac:dyDescent="0.5">
      <c r="B5869" s="5" t="s">
        <v>5520</v>
      </c>
      <c r="C5869" s="3">
        <v>1</v>
      </c>
      <c r="D5869" s="3">
        <v>3.4</v>
      </c>
    </row>
    <row r="5870" spans="2:4" x14ac:dyDescent="0.5">
      <c r="B5870" s="5" t="s">
        <v>10833</v>
      </c>
      <c r="C5870" s="3">
        <v>1</v>
      </c>
      <c r="D5870" s="3">
        <v>3</v>
      </c>
    </row>
    <row r="5871" spans="2:4" x14ac:dyDescent="0.5">
      <c r="B5871" s="5" t="s">
        <v>14196</v>
      </c>
      <c r="C5871" s="3">
        <v>1</v>
      </c>
      <c r="D5871" s="3">
        <v>3.2</v>
      </c>
    </row>
    <row r="5872" spans="2:4" x14ac:dyDescent="0.5">
      <c r="B5872" s="5" t="s">
        <v>6857</v>
      </c>
      <c r="C5872" s="3">
        <v>1</v>
      </c>
      <c r="D5872" s="3">
        <v>3</v>
      </c>
    </row>
    <row r="5873" spans="2:4" x14ac:dyDescent="0.5">
      <c r="B5873" s="5" t="s">
        <v>10845</v>
      </c>
      <c r="C5873" s="3">
        <v>1</v>
      </c>
      <c r="D5873" s="3">
        <v>2.6</v>
      </c>
    </row>
    <row r="5874" spans="2:4" x14ac:dyDescent="0.5">
      <c r="B5874" s="5" t="s">
        <v>13252</v>
      </c>
      <c r="C5874" s="3">
        <v>1</v>
      </c>
      <c r="D5874" s="3">
        <v>1</v>
      </c>
    </row>
    <row r="5875" spans="2:4" x14ac:dyDescent="0.5">
      <c r="B5875" s="5" t="s">
        <v>6029</v>
      </c>
      <c r="C5875" s="3">
        <v>1</v>
      </c>
      <c r="D5875" s="3">
        <v>3.1</v>
      </c>
    </row>
    <row r="5876" spans="2:4" x14ac:dyDescent="0.5">
      <c r="B5876" s="5" t="s">
        <v>338</v>
      </c>
      <c r="C5876" s="3">
        <v>1</v>
      </c>
      <c r="D5876" s="3">
        <v>1</v>
      </c>
    </row>
    <row r="5877" spans="2:4" x14ac:dyDescent="0.5">
      <c r="B5877" s="5" t="s">
        <v>17924</v>
      </c>
      <c r="C5877" s="3">
        <v>1</v>
      </c>
      <c r="D5877" s="3">
        <v>3.5</v>
      </c>
    </row>
    <row r="5878" spans="2:4" x14ac:dyDescent="0.5">
      <c r="B5878" s="5" t="s">
        <v>8275</v>
      </c>
      <c r="C5878" s="3">
        <v>1</v>
      </c>
      <c r="D5878" s="3">
        <v>3</v>
      </c>
    </row>
    <row r="5879" spans="2:4" x14ac:dyDescent="0.5">
      <c r="B5879" s="5" t="s">
        <v>7814</v>
      </c>
      <c r="C5879" s="3">
        <v>1</v>
      </c>
      <c r="D5879" s="3">
        <v>2.7</v>
      </c>
    </row>
    <row r="5880" spans="2:4" x14ac:dyDescent="0.5">
      <c r="B5880" s="5" t="s">
        <v>6223</v>
      </c>
      <c r="C5880" s="3">
        <v>1</v>
      </c>
      <c r="D5880" s="3">
        <v>3</v>
      </c>
    </row>
    <row r="5881" spans="2:4" x14ac:dyDescent="0.5">
      <c r="B5881" s="5" t="s">
        <v>5231</v>
      </c>
      <c r="C5881" s="3">
        <v>2</v>
      </c>
      <c r="D5881" s="3">
        <v>5.4</v>
      </c>
    </row>
    <row r="5882" spans="2:4" x14ac:dyDescent="0.5">
      <c r="B5882" s="5" t="s">
        <v>6139</v>
      </c>
      <c r="C5882" s="3">
        <v>1</v>
      </c>
      <c r="D5882" s="3">
        <v>4</v>
      </c>
    </row>
    <row r="5883" spans="2:4" x14ac:dyDescent="0.5">
      <c r="B5883" s="5" t="s">
        <v>14790</v>
      </c>
      <c r="C5883" s="3">
        <v>1</v>
      </c>
      <c r="D5883" s="3">
        <v>3.2</v>
      </c>
    </row>
    <row r="5884" spans="2:4" x14ac:dyDescent="0.5">
      <c r="B5884" s="5" t="s">
        <v>13102</v>
      </c>
      <c r="C5884" s="3">
        <v>1</v>
      </c>
      <c r="D5884" s="3">
        <v>3.2</v>
      </c>
    </row>
    <row r="5885" spans="2:4" x14ac:dyDescent="0.5">
      <c r="B5885" s="5" t="s">
        <v>5951</v>
      </c>
      <c r="C5885" s="3">
        <v>1</v>
      </c>
      <c r="D5885" s="3">
        <v>3.4</v>
      </c>
    </row>
    <row r="5886" spans="2:4" x14ac:dyDescent="0.5">
      <c r="B5886" s="5" t="s">
        <v>19719</v>
      </c>
      <c r="C5886" s="3">
        <v>1</v>
      </c>
      <c r="D5886" s="3">
        <v>3.8</v>
      </c>
    </row>
    <row r="5887" spans="2:4" x14ac:dyDescent="0.5">
      <c r="B5887" s="5" t="s">
        <v>9706</v>
      </c>
      <c r="C5887" s="3">
        <v>1</v>
      </c>
      <c r="D5887" s="3">
        <v>4.3</v>
      </c>
    </row>
    <row r="5888" spans="2:4" x14ac:dyDescent="0.5">
      <c r="B5888" s="5" t="s">
        <v>16601</v>
      </c>
      <c r="C5888" s="3">
        <v>1</v>
      </c>
      <c r="D5888" s="3">
        <v>4.0999999999999996</v>
      </c>
    </row>
    <row r="5889" spans="2:4" x14ac:dyDescent="0.5">
      <c r="B5889" s="5" t="s">
        <v>12995</v>
      </c>
      <c r="C5889" s="3">
        <v>1</v>
      </c>
      <c r="D5889" s="3">
        <v>3.2</v>
      </c>
    </row>
    <row r="5890" spans="2:4" x14ac:dyDescent="0.5">
      <c r="B5890" s="5" t="s">
        <v>17976</v>
      </c>
      <c r="C5890" s="3">
        <v>1</v>
      </c>
      <c r="D5890" s="3">
        <v>3.8</v>
      </c>
    </row>
    <row r="5891" spans="2:4" x14ac:dyDescent="0.5">
      <c r="B5891" s="5" t="s">
        <v>2109</v>
      </c>
      <c r="C5891" s="3">
        <v>1</v>
      </c>
      <c r="D5891" s="3">
        <v>4.5</v>
      </c>
    </row>
    <row r="5892" spans="2:4" x14ac:dyDescent="0.5">
      <c r="B5892" s="5" t="s">
        <v>17046</v>
      </c>
      <c r="C5892" s="3">
        <v>1</v>
      </c>
      <c r="D5892" s="3">
        <v>2.6</v>
      </c>
    </row>
    <row r="5893" spans="2:4" x14ac:dyDescent="0.5">
      <c r="B5893" s="5" t="s">
        <v>14406</v>
      </c>
      <c r="C5893" s="3">
        <v>1</v>
      </c>
      <c r="D5893" s="3">
        <v>2.6</v>
      </c>
    </row>
    <row r="5894" spans="2:4" x14ac:dyDescent="0.5">
      <c r="B5894" s="5" t="s">
        <v>5893</v>
      </c>
      <c r="C5894" s="3">
        <v>1</v>
      </c>
      <c r="D5894" s="3">
        <v>1</v>
      </c>
    </row>
    <row r="5895" spans="2:4" x14ac:dyDescent="0.5">
      <c r="B5895" s="5" t="s">
        <v>18084</v>
      </c>
      <c r="C5895" s="3">
        <v>1</v>
      </c>
      <c r="D5895" s="3">
        <v>3.4</v>
      </c>
    </row>
    <row r="5896" spans="2:4" x14ac:dyDescent="0.5">
      <c r="B5896" s="5" t="s">
        <v>2517</v>
      </c>
      <c r="C5896" s="3">
        <v>1</v>
      </c>
      <c r="D5896" s="3">
        <v>3.4</v>
      </c>
    </row>
    <row r="5897" spans="2:4" x14ac:dyDescent="0.5">
      <c r="B5897" s="5" t="s">
        <v>20300</v>
      </c>
      <c r="C5897" s="3">
        <v>1</v>
      </c>
      <c r="D5897" s="3">
        <v>4.0999999999999996</v>
      </c>
    </row>
    <row r="5898" spans="2:4" x14ac:dyDescent="0.5">
      <c r="B5898" s="5" t="s">
        <v>2532</v>
      </c>
      <c r="C5898" s="3">
        <v>1</v>
      </c>
      <c r="D5898" s="3">
        <v>4.8</v>
      </c>
    </row>
    <row r="5899" spans="2:4" x14ac:dyDescent="0.5">
      <c r="B5899" s="5" t="s">
        <v>9623</v>
      </c>
      <c r="C5899" s="3">
        <v>1</v>
      </c>
      <c r="D5899" s="3">
        <v>3.8</v>
      </c>
    </row>
    <row r="5900" spans="2:4" x14ac:dyDescent="0.5">
      <c r="B5900" s="5" t="s">
        <v>4944</v>
      </c>
      <c r="C5900" s="3">
        <v>8</v>
      </c>
      <c r="D5900" s="3">
        <v>21.3</v>
      </c>
    </row>
    <row r="5901" spans="2:4" x14ac:dyDescent="0.5">
      <c r="B5901" s="5" t="s">
        <v>16347</v>
      </c>
      <c r="C5901" s="3">
        <v>1</v>
      </c>
      <c r="D5901" s="3">
        <v>4</v>
      </c>
    </row>
    <row r="5902" spans="2:4" x14ac:dyDescent="0.5">
      <c r="B5902" s="5" t="s">
        <v>10930</v>
      </c>
      <c r="C5902" s="3">
        <v>1</v>
      </c>
      <c r="D5902" s="3">
        <v>3.5</v>
      </c>
    </row>
    <row r="5903" spans="2:4" x14ac:dyDescent="0.5">
      <c r="B5903" s="5" t="s">
        <v>6884</v>
      </c>
      <c r="C5903" s="3">
        <v>1</v>
      </c>
      <c r="D5903" s="3">
        <v>2.9</v>
      </c>
    </row>
    <row r="5904" spans="2:4" x14ac:dyDescent="0.5">
      <c r="B5904" s="5" t="s">
        <v>8147</v>
      </c>
      <c r="C5904" s="3">
        <v>1</v>
      </c>
      <c r="D5904" s="3">
        <v>3.2</v>
      </c>
    </row>
    <row r="5905" spans="2:4" x14ac:dyDescent="0.5">
      <c r="B5905" s="5" t="s">
        <v>12497</v>
      </c>
      <c r="C5905" s="3">
        <v>2</v>
      </c>
      <c r="D5905" s="3">
        <v>7.9</v>
      </c>
    </row>
    <row r="5906" spans="2:4" x14ac:dyDescent="0.5">
      <c r="B5906" s="5" t="s">
        <v>4086</v>
      </c>
      <c r="C5906" s="3">
        <v>1</v>
      </c>
      <c r="D5906" s="3">
        <v>3.3</v>
      </c>
    </row>
    <row r="5907" spans="2:4" x14ac:dyDescent="0.5">
      <c r="B5907" s="5" t="s">
        <v>8550</v>
      </c>
      <c r="C5907" s="3">
        <v>1</v>
      </c>
      <c r="D5907" s="3">
        <v>3.1</v>
      </c>
    </row>
    <row r="5908" spans="2:4" x14ac:dyDescent="0.5">
      <c r="B5908" s="5" t="s">
        <v>1095</v>
      </c>
      <c r="C5908" s="3">
        <v>1</v>
      </c>
      <c r="D5908" s="3">
        <v>1</v>
      </c>
    </row>
    <row r="5909" spans="2:4" x14ac:dyDescent="0.5">
      <c r="B5909" s="5" t="s">
        <v>18796</v>
      </c>
      <c r="C5909" s="3">
        <v>1</v>
      </c>
      <c r="D5909" s="3">
        <v>3.8</v>
      </c>
    </row>
    <row r="5910" spans="2:4" x14ac:dyDescent="0.5">
      <c r="B5910" s="5" t="s">
        <v>3691</v>
      </c>
      <c r="C5910" s="3">
        <v>2</v>
      </c>
      <c r="D5910" s="3">
        <v>8.1</v>
      </c>
    </row>
    <row r="5911" spans="2:4" x14ac:dyDescent="0.5">
      <c r="B5911" s="5" t="s">
        <v>17776</v>
      </c>
      <c r="C5911" s="3">
        <v>1</v>
      </c>
      <c r="D5911" s="3">
        <v>3.5</v>
      </c>
    </row>
    <row r="5912" spans="2:4" x14ac:dyDescent="0.5">
      <c r="B5912" s="5" t="s">
        <v>4207</v>
      </c>
      <c r="C5912" s="3">
        <v>1</v>
      </c>
      <c r="D5912" s="3">
        <v>4.0999999999999996</v>
      </c>
    </row>
    <row r="5913" spans="2:4" x14ac:dyDescent="0.5">
      <c r="B5913" s="5" t="s">
        <v>1102</v>
      </c>
      <c r="C5913" s="3">
        <v>1</v>
      </c>
      <c r="D5913" s="3">
        <v>1</v>
      </c>
    </row>
    <row r="5914" spans="2:4" x14ac:dyDescent="0.5">
      <c r="B5914" s="5" t="s">
        <v>6319</v>
      </c>
      <c r="C5914" s="3">
        <v>1</v>
      </c>
      <c r="D5914" s="3">
        <v>3.3</v>
      </c>
    </row>
    <row r="5915" spans="2:4" x14ac:dyDescent="0.5">
      <c r="B5915" s="5" t="s">
        <v>12681</v>
      </c>
      <c r="C5915" s="3">
        <v>1</v>
      </c>
      <c r="D5915" s="3">
        <v>3.2</v>
      </c>
    </row>
    <row r="5916" spans="2:4" x14ac:dyDescent="0.5">
      <c r="B5916" s="5" t="s">
        <v>17313</v>
      </c>
      <c r="C5916" s="3">
        <v>1</v>
      </c>
      <c r="D5916" s="3">
        <v>4.2</v>
      </c>
    </row>
    <row r="5917" spans="2:4" x14ac:dyDescent="0.5">
      <c r="B5917" s="5" t="s">
        <v>18724</v>
      </c>
      <c r="C5917" s="3">
        <v>1</v>
      </c>
      <c r="D5917" s="3">
        <v>3.9</v>
      </c>
    </row>
    <row r="5918" spans="2:4" x14ac:dyDescent="0.5">
      <c r="B5918" s="5" t="s">
        <v>14144</v>
      </c>
      <c r="C5918" s="3">
        <v>1</v>
      </c>
      <c r="D5918" s="3">
        <v>3.7</v>
      </c>
    </row>
    <row r="5919" spans="2:4" x14ac:dyDescent="0.5">
      <c r="B5919" s="5" t="s">
        <v>19179</v>
      </c>
      <c r="C5919" s="3">
        <v>1</v>
      </c>
      <c r="D5919" s="3">
        <v>4.0999999999999996</v>
      </c>
    </row>
    <row r="5920" spans="2:4" x14ac:dyDescent="0.5">
      <c r="B5920" s="5" t="s">
        <v>5649</v>
      </c>
      <c r="C5920" s="3">
        <v>1</v>
      </c>
      <c r="D5920" s="3">
        <v>3.4</v>
      </c>
    </row>
    <row r="5921" spans="2:4" x14ac:dyDescent="0.5">
      <c r="B5921" s="5" t="s">
        <v>5897</v>
      </c>
      <c r="C5921" s="3">
        <v>1</v>
      </c>
      <c r="D5921" s="3">
        <v>3.4</v>
      </c>
    </row>
    <row r="5922" spans="2:4" x14ac:dyDescent="0.5">
      <c r="B5922" s="5" t="s">
        <v>5791</v>
      </c>
      <c r="C5922" s="3">
        <v>1</v>
      </c>
      <c r="D5922" s="3">
        <v>2.8</v>
      </c>
    </row>
    <row r="5923" spans="2:4" x14ac:dyDescent="0.5">
      <c r="B5923" s="5" t="s">
        <v>15698</v>
      </c>
      <c r="C5923" s="3">
        <v>1</v>
      </c>
      <c r="D5923" s="3">
        <v>3.1</v>
      </c>
    </row>
    <row r="5924" spans="2:4" x14ac:dyDescent="0.5">
      <c r="B5924" s="5" t="s">
        <v>9128</v>
      </c>
      <c r="C5924" s="3">
        <v>1</v>
      </c>
      <c r="D5924" s="3">
        <v>3</v>
      </c>
    </row>
    <row r="5925" spans="2:4" x14ac:dyDescent="0.5">
      <c r="B5925" s="5" t="s">
        <v>15355</v>
      </c>
      <c r="C5925" s="3">
        <v>1</v>
      </c>
      <c r="D5925" s="3">
        <v>3.4</v>
      </c>
    </row>
    <row r="5926" spans="2:4" x14ac:dyDescent="0.5">
      <c r="B5926" s="5" t="s">
        <v>7375</v>
      </c>
      <c r="C5926" s="3">
        <v>2</v>
      </c>
      <c r="D5926" s="3">
        <v>6.2</v>
      </c>
    </row>
    <row r="5927" spans="2:4" x14ac:dyDescent="0.5">
      <c r="B5927" s="5" t="s">
        <v>1523</v>
      </c>
      <c r="C5927" s="3">
        <v>2</v>
      </c>
      <c r="D5927" s="3">
        <v>3.7</v>
      </c>
    </row>
    <row r="5928" spans="2:4" x14ac:dyDescent="0.5">
      <c r="B5928" s="5" t="s">
        <v>9063</v>
      </c>
      <c r="C5928" s="3">
        <v>1</v>
      </c>
      <c r="D5928" s="3">
        <v>1</v>
      </c>
    </row>
    <row r="5929" spans="2:4" x14ac:dyDescent="0.5">
      <c r="B5929" s="5" t="s">
        <v>15742</v>
      </c>
      <c r="C5929" s="3">
        <v>1</v>
      </c>
      <c r="D5929" s="3">
        <v>2.9</v>
      </c>
    </row>
    <row r="5930" spans="2:4" x14ac:dyDescent="0.5">
      <c r="B5930" s="5" t="s">
        <v>15272</v>
      </c>
      <c r="C5930" s="3">
        <v>1</v>
      </c>
      <c r="D5930" s="3">
        <v>3.6</v>
      </c>
    </row>
    <row r="5931" spans="2:4" x14ac:dyDescent="0.5">
      <c r="B5931" s="5" t="s">
        <v>13567</v>
      </c>
      <c r="C5931" s="3">
        <v>1</v>
      </c>
      <c r="D5931" s="3">
        <v>1</v>
      </c>
    </row>
    <row r="5932" spans="2:4" x14ac:dyDescent="0.5">
      <c r="B5932" s="5" t="s">
        <v>9701</v>
      </c>
      <c r="C5932" s="3">
        <v>2</v>
      </c>
      <c r="D5932" s="3">
        <v>3.9</v>
      </c>
    </row>
    <row r="5933" spans="2:4" x14ac:dyDescent="0.5">
      <c r="B5933" s="5" t="s">
        <v>15046</v>
      </c>
      <c r="C5933" s="3">
        <v>1</v>
      </c>
      <c r="D5933" s="3">
        <v>2.8</v>
      </c>
    </row>
    <row r="5934" spans="2:4" x14ac:dyDescent="0.5">
      <c r="B5934" s="5" t="s">
        <v>12625</v>
      </c>
      <c r="C5934" s="3">
        <v>1</v>
      </c>
      <c r="D5934" s="3">
        <v>3.2</v>
      </c>
    </row>
    <row r="5935" spans="2:4" x14ac:dyDescent="0.5">
      <c r="B5935" s="5" t="s">
        <v>15482</v>
      </c>
      <c r="C5935" s="3">
        <v>1</v>
      </c>
      <c r="D5935" s="3">
        <v>3</v>
      </c>
    </row>
    <row r="5936" spans="2:4" x14ac:dyDescent="0.5">
      <c r="B5936" s="5" t="s">
        <v>8255</v>
      </c>
      <c r="C5936" s="3">
        <v>1</v>
      </c>
      <c r="D5936" s="3">
        <v>2.9</v>
      </c>
    </row>
    <row r="5937" spans="2:4" x14ac:dyDescent="0.5">
      <c r="B5937" s="5" t="s">
        <v>7404</v>
      </c>
      <c r="C5937" s="3">
        <v>1</v>
      </c>
      <c r="D5937" s="3">
        <v>1</v>
      </c>
    </row>
    <row r="5938" spans="2:4" x14ac:dyDescent="0.5">
      <c r="B5938" s="5" t="s">
        <v>20229</v>
      </c>
      <c r="C5938" s="3">
        <v>1</v>
      </c>
      <c r="D5938" s="3">
        <v>4</v>
      </c>
    </row>
    <row r="5939" spans="2:4" x14ac:dyDescent="0.5">
      <c r="B5939" s="5" t="s">
        <v>3519</v>
      </c>
      <c r="C5939" s="3">
        <v>3</v>
      </c>
      <c r="D5939" s="3">
        <v>12.2</v>
      </c>
    </row>
    <row r="5940" spans="2:4" x14ac:dyDescent="0.5">
      <c r="B5940" s="5" t="s">
        <v>20180</v>
      </c>
      <c r="C5940" s="3">
        <v>1</v>
      </c>
      <c r="D5940" s="3">
        <v>4.3</v>
      </c>
    </row>
    <row r="5941" spans="2:4" x14ac:dyDescent="0.5">
      <c r="B5941" s="5" t="s">
        <v>19635</v>
      </c>
      <c r="C5941" s="3">
        <v>1</v>
      </c>
      <c r="D5941" s="3">
        <v>4.3</v>
      </c>
    </row>
    <row r="5942" spans="2:4" x14ac:dyDescent="0.5">
      <c r="B5942" s="5" t="s">
        <v>15839</v>
      </c>
      <c r="C5942" s="3">
        <v>1</v>
      </c>
      <c r="D5942" s="3">
        <v>3.2</v>
      </c>
    </row>
    <row r="5943" spans="2:4" x14ac:dyDescent="0.5">
      <c r="B5943" s="5" t="s">
        <v>18674</v>
      </c>
      <c r="C5943" s="3">
        <v>1</v>
      </c>
      <c r="D5943" s="3">
        <v>4.3</v>
      </c>
    </row>
    <row r="5944" spans="2:4" x14ac:dyDescent="0.5">
      <c r="B5944" s="5" t="s">
        <v>18892</v>
      </c>
      <c r="C5944" s="3">
        <v>1</v>
      </c>
      <c r="D5944" s="3">
        <v>4.3</v>
      </c>
    </row>
    <row r="5945" spans="2:4" x14ac:dyDescent="0.5">
      <c r="B5945" s="5" t="s">
        <v>18825</v>
      </c>
      <c r="C5945" s="3">
        <v>1</v>
      </c>
      <c r="D5945" s="3">
        <v>3.6</v>
      </c>
    </row>
    <row r="5946" spans="2:4" x14ac:dyDescent="0.5">
      <c r="B5946" s="5" t="s">
        <v>3522</v>
      </c>
      <c r="C5946" s="3">
        <v>1</v>
      </c>
      <c r="D5946" s="3">
        <v>3.6</v>
      </c>
    </row>
    <row r="5947" spans="2:4" x14ac:dyDescent="0.5">
      <c r="B5947" s="5" t="s">
        <v>20497</v>
      </c>
      <c r="C5947" s="3">
        <v>1</v>
      </c>
      <c r="D5947" s="3">
        <v>4.9000000000000004</v>
      </c>
    </row>
    <row r="5948" spans="2:4" x14ac:dyDescent="0.5">
      <c r="B5948" s="5" t="s">
        <v>13352</v>
      </c>
      <c r="C5948" s="3">
        <v>1</v>
      </c>
      <c r="D5948" s="3">
        <v>1</v>
      </c>
    </row>
    <row r="5949" spans="2:4" x14ac:dyDescent="0.5">
      <c r="B5949" s="5" t="s">
        <v>2870</v>
      </c>
      <c r="C5949" s="3">
        <v>1</v>
      </c>
      <c r="D5949" s="3">
        <v>3.3</v>
      </c>
    </row>
    <row r="5950" spans="2:4" x14ac:dyDescent="0.5">
      <c r="B5950" s="5" t="s">
        <v>504</v>
      </c>
      <c r="C5950" s="3">
        <v>1</v>
      </c>
      <c r="D5950" s="3">
        <v>1</v>
      </c>
    </row>
    <row r="5951" spans="2:4" x14ac:dyDescent="0.5">
      <c r="B5951" s="5" t="s">
        <v>13499</v>
      </c>
      <c r="C5951" s="3">
        <v>1</v>
      </c>
      <c r="D5951" s="3">
        <v>1</v>
      </c>
    </row>
    <row r="5952" spans="2:4" x14ac:dyDescent="0.5">
      <c r="B5952" s="5" t="s">
        <v>7448</v>
      </c>
      <c r="C5952" s="3">
        <v>1</v>
      </c>
      <c r="D5952" s="3">
        <v>3.4</v>
      </c>
    </row>
    <row r="5953" spans="2:4" x14ac:dyDescent="0.5">
      <c r="B5953" s="5" t="s">
        <v>8240</v>
      </c>
      <c r="C5953" s="3">
        <v>1</v>
      </c>
      <c r="D5953" s="3">
        <v>3.4</v>
      </c>
    </row>
    <row r="5954" spans="2:4" x14ac:dyDescent="0.5">
      <c r="B5954" s="5" t="s">
        <v>12728</v>
      </c>
      <c r="C5954" s="3">
        <v>1</v>
      </c>
      <c r="D5954" s="3">
        <v>1</v>
      </c>
    </row>
    <row r="5955" spans="2:4" x14ac:dyDescent="0.5">
      <c r="B5955" s="5" t="s">
        <v>12779</v>
      </c>
      <c r="C5955" s="3">
        <v>1</v>
      </c>
      <c r="D5955" s="3">
        <v>2.8</v>
      </c>
    </row>
    <row r="5956" spans="2:4" x14ac:dyDescent="0.5">
      <c r="B5956" s="5" t="s">
        <v>6296</v>
      </c>
      <c r="C5956" s="3">
        <v>1</v>
      </c>
      <c r="D5956" s="3">
        <v>3.8</v>
      </c>
    </row>
    <row r="5957" spans="2:4" x14ac:dyDescent="0.5">
      <c r="B5957" s="5" t="s">
        <v>9511</v>
      </c>
      <c r="C5957" s="3">
        <v>1</v>
      </c>
      <c r="D5957" s="3">
        <v>3.2</v>
      </c>
    </row>
    <row r="5958" spans="2:4" x14ac:dyDescent="0.5">
      <c r="B5958" s="5" t="s">
        <v>7578</v>
      </c>
      <c r="C5958" s="3">
        <v>1</v>
      </c>
      <c r="D5958" s="3">
        <v>3.4</v>
      </c>
    </row>
    <row r="5959" spans="2:4" x14ac:dyDescent="0.5">
      <c r="B5959" s="5" t="s">
        <v>10393</v>
      </c>
      <c r="C5959" s="3">
        <v>1</v>
      </c>
      <c r="D5959" s="3">
        <v>3</v>
      </c>
    </row>
    <row r="5960" spans="2:4" x14ac:dyDescent="0.5">
      <c r="B5960" s="5" t="s">
        <v>468</v>
      </c>
      <c r="C5960" s="3">
        <v>1</v>
      </c>
      <c r="D5960" s="3">
        <v>1</v>
      </c>
    </row>
    <row r="5961" spans="2:4" x14ac:dyDescent="0.5">
      <c r="B5961" s="5" t="s">
        <v>11207</v>
      </c>
      <c r="C5961" s="3">
        <v>1</v>
      </c>
      <c r="D5961" s="3">
        <v>1</v>
      </c>
    </row>
    <row r="5962" spans="2:4" x14ac:dyDescent="0.5">
      <c r="B5962" s="5" t="s">
        <v>13813</v>
      </c>
      <c r="C5962" s="3">
        <v>1</v>
      </c>
      <c r="D5962" s="3">
        <v>1</v>
      </c>
    </row>
    <row r="5963" spans="2:4" x14ac:dyDescent="0.5">
      <c r="B5963" s="5" t="s">
        <v>6879</v>
      </c>
      <c r="C5963" s="3">
        <v>1</v>
      </c>
      <c r="D5963" s="3">
        <v>2.9</v>
      </c>
    </row>
    <row r="5964" spans="2:4" x14ac:dyDescent="0.5">
      <c r="B5964" s="5" t="s">
        <v>10403</v>
      </c>
      <c r="C5964" s="3">
        <v>1</v>
      </c>
      <c r="D5964" s="3">
        <v>2.8</v>
      </c>
    </row>
    <row r="5965" spans="2:4" x14ac:dyDescent="0.5">
      <c r="B5965" s="5" t="s">
        <v>8265</v>
      </c>
      <c r="C5965" s="3">
        <v>1</v>
      </c>
      <c r="D5965" s="3">
        <v>1</v>
      </c>
    </row>
    <row r="5966" spans="2:4" x14ac:dyDescent="0.5">
      <c r="B5966" s="5" t="s">
        <v>12062</v>
      </c>
      <c r="C5966" s="3">
        <v>2</v>
      </c>
      <c r="D5966" s="3">
        <v>6.8</v>
      </c>
    </row>
    <row r="5967" spans="2:4" x14ac:dyDescent="0.5">
      <c r="B5967" s="5" t="s">
        <v>3384</v>
      </c>
      <c r="C5967" s="3">
        <v>1</v>
      </c>
      <c r="D5967" s="3">
        <v>3.4</v>
      </c>
    </row>
    <row r="5968" spans="2:4" x14ac:dyDescent="0.5">
      <c r="B5968" s="5" t="s">
        <v>20049</v>
      </c>
      <c r="C5968" s="3">
        <v>1</v>
      </c>
      <c r="D5968" s="3">
        <v>3.9</v>
      </c>
    </row>
    <row r="5969" spans="2:4" x14ac:dyDescent="0.5">
      <c r="B5969" s="5" t="s">
        <v>11994</v>
      </c>
      <c r="C5969" s="3">
        <v>1</v>
      </c>
      <c r="D5969" s="3">
        <v>3.8</v>
      </c>
    </row>
    <row r="5970" spans="2:4" x14ac:dyDescent="0.5">
      <c r="B5970" s="5" t="s">
        <v>3493</v>
      </c>
      <c r="C5970" s="3">
        <v>1</v>
      </c>
      <c r="D5970" s="3">
        <v>3.6</v>
      </c>
    </row>
    <row r="5971" spans="2:4" x14ac:dyDescent="0.5">
      <c r="B5971" s="5" t="s">
        <v>8547</v>
      </c>
      <c r="C5971" s="3">
        <v>2</v>
      </c>
      <c r="D5971" s="3">
        <v>4.5</v>
      </c>
    </row>
    <row r="5972" spans="2:4" x14ac:dyDescent="0.5">
      <c r="B5972" s="5" t="s">
        <v>4049</v>
      </c>
      <c r="C5972" s="3">
        <v>1</v>
      </c>
      <c r="D5972" s="3">
        <v>1</v>
      </c>
    </row>
    <row r="5973" spans="2:4" x14ac:dyDescent="0.5">
      <c r="B5973" s="5" t="s">
        <v>877</v>
      </c>
      <c r="C5973" s="3">
        <v>1</v>
      </c>
      <c r="D5973" s="3">
        <v>1</v>
      </c>
    </row>
    <row r="5974" spans="2:4" x14ac:dyDescent="0.5">
      <c r="B5974" s="5" t="s">
        <v>687</v>
      </c>
      <c r="C5974" s="3">
        <v>1</v>
      </c>
      <c r="D5974" s="3">
        <v>1</v>
      </c>
    </row>
    <row r="5975" spans="2:4" x14ac:dyDescent="0.5">
      <c r="B5975" s="5" t="s">
        <v>8716</v>
      </c>
      <c r="C5975" s="3">
        <v>2</v>
      </c>
      <c r="D5975" s="3">
        <v>6</v>
      </c>
    </row>
    <row r="5976" spans="2:4" x14ac:dyDescent="0.5">
      <c r="B5976" s="5" t="s">
        <v>8430</v>
      </c>
      <c r="C5976" s="3">
        <v>2</v>
      </c>
      <c r="D5976" s="3">
        <v>6.8</v>
      </c>
    </row>
    <row r="5977" spans="2:4" x14ac:dyDescent="0.5">
      <c r="B5977" s="5" t="s">
        <v>6986</v>
      </c>
      <c r="C5977" s="3">
        <v>1</v>
      </c>
      <c r="D5977" s="3">
        <v>3.3</v>
      </c>
    </row>
    <row r="5978" spans="2:4" x14ac:dyDescent="0.5">
      <c r="B5978" s="5" t="s">
        <v>10000</v>
      </c>
      <c r="C5978" s="3">
        <v>1</v>
      </c>
      <c r="D5978" s="3">
        <v>3.1</v>
      </c>
    </row>
    <row r="5979" spans="2:4" x14ac:dyDescent="0.5">
      <c r="B5979" s="5" t="s">
        <v>1210</v>
      </c>
      <c r="C5979" s="3">
        <v>1</v>
      </c>
      <c r="D5979" s="3">
        <v>1</v>
      </c>
    </row>
    <row r="5980" spans="2:4" x14ac:dyDescent="0.5">
      <c r="B5980" s="5" t="s">
        <v>7341</v>
      </c>
      <c r="C5980" s="3">
        <v>4</v>
      </c>
      <c r="D5980" s="3">
        <v>8.3000000000000007</v>
      </c>
    </row>
    <row r="5981" spans="2:4" x14ac:dyDescent="0.5">
      <c r="B5981" s="5" t="s">
        <v>7349</v>
      </c>
      <c r="C5981" s="3">
        <v>1</v>
      </c>
      <c r="D5981" s="3">
        <v>3.6</v>
      </c>
    </row>
    <row r="5982" spans="2:4" x14ac:dyDescent="0.5">
      <c r="B5982" s="5" t="s">
        <v>13645</v>
      </c>
      <c r="C5982" s="3">
        <v>1</v>
      </c>
      <c r="D5982" s="3">
        <v>1</v>
      </c>
    </row>
    <row r="5983" spans="2:4" x14ac:dyDescent="0.5">
      <c r="B5983" s="5" t="s">
        <v>14753</v>
      </c>
      <c r="C5983" s="3">
        <v>1</v>
      </c>
      <c r="D5983" s="3">
        <v>2.8</v>
      </c>
    </row>
    <row r="5984" spans="2:4" x14ac:dyDescent="0.5">
      <c r="B5984" s="5" t="s">
        <v>12113</v>
      </c>
      <c r="C5984" s="3">
        <v>1</v>
      </c>
      <c r="D5984" s="3">
        <v>3.5</v>
      </c>
    </row>
    <row r="5985" spans="2:4" x14ac:dyDescent="0.5">
      <c r="B5985" s="5" t="s">
        <v>8309</v>
      </c>
      <c r="C5985" s="3">
        <v>1</v>
      </c>
      <c r="D5985" s="3">
        <v>1</v>
      </c>
    </row>
    <row r="5986" spans="2:4" x14ac:dyDescent="0.5">
      <c r="B5986" s="5" t="s">
        <v>18717</v>
      </c>
      <c r="C5986" s="3">
        <v>1</v>
      </c>
      <c r="D5986" s="3">
        <v>3.7</v>
      </c>
    </row>
    <row r="5987" spans="2:4" x14ac:dyDescent="0.5">
      <c r="B5987" s="5" t="s">
        <v>14171</v>
      </c>
      <c r="C5987" s="3">
        <v>1</v>
      </c>
      <c r="D5987" s="3">
        <v>2.4</v>
      </c>
    </row>
    <row r="5988" spans="2:4" x14ac:dyDescent="0.5">
      <c r="B5988" s="5" t="s">
        <v>15084</v>
      </c>
      <c r="C5988" s="3">
        <v>1</v>
      </c>
      <c r="D5988" s="3">
        <v>1</v>
      </c>
    </row>
    <row r="5989" spans="2:4" x14ac:dyDescent="0.5">
      <c r="B5989" s="5" t="s">
        <v>15229</v>
      </c>
      <c r="C5989" s="3">
        <v>1</v>
      </c>
      <c r="D5989" s="3">
        <v>2.8</v>
      </c>
    </row>
    <row r="5990" spans="2:4" x14ac:dyDescent="0.5">
      <c r="B5990" s="5" t="s">
        <v>9284</v>
      </c>
      <c r="C5990" s="3">
        <v>1</v>
      </c>
      <c r="D5990" s="3">
        <v>2.7</v>
      </c>
    </row>
    <row r="5991" spans="2:4" x14ac:dyDescent="0.5">
      <c r="B5991" s="5" t="s">
        <v>7662</v>
      </c>
      <c r="C5991" s="3">
        <v>6</v>
      </c>
      <c r="D5991" s="3">
        <v>16.3</v>
      </c>
    </row>
    <row r="5992" spans="2:4" x14ac:dyDescent="0.5">
      <c r="B5992" s="5" t="s">
        <v>4242</v>
      </c>
      <c r="C5992" s="3">
        <v>1</v>
      </c>
      <c r="D5992" s="3">
        <v>4.3</v>
      </c>
    </row>
    <row r="5993" spans="2:4" x14ac:dyDescent="0.5">
      <c r="B5993" s="5" t="s">
        <v>11102</v>
      </c>
      <c r="C5993" s="3">
        <v>2</v>
      </c>
      <c r="D5993" s="3">
        <v>2</v>
      </c>
    </row>
    <row r="5994" spans="2:4" x14ac:dyDescent="0.5">
      <c r="B5994" s="5" t="s">
        <v>7160</v>
      </c>
      <c r="C5994" s="3">
        <v>1</v>
      </c>
      <c r="D5994" s="3">
        <v>3</v>
      </c>
    </row>
    <row r="5995" spans="2:4" x14ac:dyDescent="0.5">
      <c r="B5995" s="5" t="s">
        <v>10658</v>
      </c>
      <c r="C5995" s="3">
        <v>1</v>
      </c>
      <c r="D5995" s="3">
        <v>2.6</v>
      </c>
    </row>
    <row r="5996" spans="2:4" x14ac:dyDescent="0.5">
      <c r="B5996" s="5" t="s">
        <v>1029</v>
      </c>
      <c r="C5996" s="3">
        <v>1</v>
      </c>
      <c r="D5996" s="3">
        <v>1</v>
      </c>
    </row>
    <row r="5997" spans="2:4" x14ac:dyDescent="0.5">
      <c r="B5997" s="5" t="s">
        <v>12324</v>
      </c>
      <c r="C5997" s="3">
        <v>1</v>
      </c>
      <c r="D5997" s="3">
        <v>3.8</v>
      </c>
    </row>
    <row r="5998" spans="2:4" x14ac:dyDescent="0.5">
      <c r="B5998" s="5" t="s">
        <v>8549</v>
      </c>
      <c r="C5998" s="3">
        <v>2</v>
      </c>
      <c r="D5998" s="3">
        <v>6.6</v>
      </c>
    </row>
    <row r="5999" spans="2:4" x14ac:dyDescent="0.5">
      <c r="B5999" s="5" t="s">
        <v>15346</v>
      </c>
      <c r="C5999" s="3">
        <v>1</v>
      </c>
      <c r="D5999" s="3">
        <v>3.3</v>
      </c>
    </row>
    <row r="6000" spans="2:4" x14ac:dyDescent="0.5">
      <c r="B6000" s="5" t="s">
        <v>723</v>
      </c>
      <c r="C6000" s="3">
        <v>2</v>
      </c>
      <c r="D6000" s="3">
        <v>2</v>
      </c>
    </row>
    <row r="6001" spans="2:4" x14ac:dyDescent="0.5">
      <c r="B6001" s="5" t="s">
        <v>9720</v>
      </c>
      <c r="C6001" s="3">
        <v>1</v>
      </c>
      <c r="D6001" s="3">
        <v>3.5</v>
      </c>
    </row>
    <row r="6002" spans="2:4" x14ac:dyDescent="0.5">
      <c r="B6002" s="5" t="s">
        <v>1329</v>
      </c>
      <c r="C6002" s="3">
        <v>1</v>
      </c>
      <c r="D6002" s="3">
        <v>1</v>
      </c>
    </row>
    <row r="6003" spans="2:4" x14ac:dyDescent="0.5">
      <c r="B6003" s="5" t="s">
        <v>12115</v>
      </c>
      <c r="C6003" s="3">
        <v>1</v>
      </c>
      <c r="D6003" s="3">
        <v>1</v>
      </c>
    </row>
    <row r="6004" spans="2:4" x14ac:dyDescent="0.5">
      <c r="B6004" s="5" t="s">
        <v>13369</v>
      </c>
      <c r="C6004" s="3">
        <v>1</v>
      </c>
      <c r="D6004" s="3">
        <v>1</v>
      </c>
    </row>
    <row r="6005" spans="2:4" x14ac:dyDescent="0.5">
      <c r="B6005" s="5" t="s">
        <v>951</v>
      </c>
      <c r="C6005" s="3">
        <v>1</v>
      </c>
      <c r="D6005" s="3">
        <v>1</v>
      </c>
    </row>
    <row r="6006" spans="2:4" x14ac:dyDescent="0.5">
      <c r="B6006" s="5" t="s">
        <v>1802</v>
      </c>
      <c r="C6006" s="3">
        <v>3</v>
      </c>
      <c r="D6006" s="3">
        <v>10.4</v>
      </c>
    </row>
    <row r="6007" spans="2:4" x14ac:dyDescent="0.5">
      <c r="B6007" s="5" t="s">
        <v>2488</v>
      </c>
      <c r="C6007" s="3">
        <v>1</v>
      </c>
      <c r="D6007" s="3">
        <v>4.5999999999999996</v>
      </c>
    </row>
    <row r="6008" spans="2:4" x14ac:dyDescent="0.5">
      <c r="B6008" s="5" t="s">
        <v>2208</v>
      </c>
      <c r="C6008" s="3">
        <v>1</v>
      </c>
      <c r="D6008" s="3">
        <v>1</v>
      </c>
    </row>
    <row r="6009" spans="2:4" x14ac:dyDescent="0.5">
      <c r="B6009" s="5" t="s">
        <v>13526</v>
      </c>
      <c r="C6009" s="3">
        <v>1</v>
      </c>
      <c r="D6009" s="3">
        <v>1</v>
      </c>
    </row>
    <row r="6010" spans="2:4" x14ac:dyDescent="0.5">
      <c r="B6010" s="5" t="s">
        <v>2592</v>
      </c>
      <c r="C6010" s="3">
        <v>1</v>
      </c>
      <c r="D6010" s="3">
        <v>4.3</v>
      </c>
    </row>
    <row r="6011" spans="2:4" x14ac:dyDescent="0.5">
      <c r="B6011" s="5" t="s">
        <v>12720</v>
      </c>
      <c r="C6011" s="3">
        <v>1</v>
      </c>
      <c r="D6011" s="3">
        <v>3</v>
      </c>
    </row>
    <row r="6012" spans="2:4" x14ac:dyDescent="0.5">
      <c r="B6012" s="5" t="s">
        <v>15344</v>
      </c>
      <c r="C6012" s="3">
        <v>1</v>
      </c>
      <c r="D6012" s="3">
        <v>1</v>
      </c>
    </row>
    <row r="6013" spans="2:4" x14ac:dyDescent="0.5">
      <c r="B6013" s="5" t="s">
        <v>10472</v>
      </c>
      <c r="C6013" s="3">
        <v>1</v>
      </c>
      <c r="D6013" s="3">
        <v>3.4</v>
      </c>
    </row>
    <row r="6014" spans="2:4" x14ac:dyDescent="0.5">
      <c r="B6014" s="5" t="s">
        <v>17596</v>
      </c>
      <c r="C6014" s="3">
        <v>1</v>
      </c>
      <c r="D6014" s="3">
        <v>4.2</v>
      </c>
    </row>
    <row r="6015" spans="2:4" x14ac:dyDescent="0.5">
      <c r="B6015" s="5" t="s">
        <v>4543</v>
      </c>
      <c r="C6015" s="3">
        <v>1</v>
      </c>
      <c r="D6015" s="3">
        <v>2.6</v>
      </c>
    </row>
    <row r="6016" spans="2:4" x14ac:dyDescent="0.5">
      <c r="B6016" s="5" t="s">
        <v>11803</v>
      </c>
      <c r="C6016" s="3">
        <v>1</v>
      </c>
      <c r="D6016" s="3">
        <v>3.7</v>
      </c>
    </row>
    <row r="6017" spans="2:4" x14ac:dyDescent="0.5">
      <c r="B6017" s="5" t="s">
        <v>17070</v>
      </c>
      <c r="C6017" s="3">
        <v>1</v>
      </c>
      <c r="D6017" s="3">
        <v>3.5</v>
      </c>
    </row>
    <row r="6018" spans="2:4" x14ac:dyDescent="0.5">
      <c r="B6018" s="5" t="s">
        <v>4013</v>
      </c>
      <c r="C6018" s="3">
        <v>1</v>
      </c>
      <c r="D6018" s="3">
        <v>3.3</v>
      </c>
    </row>
    <row r="6019" spans="2:4" x14ac:dyDescent="0.5">
      <c r="B6019" s="5" t="s">
        <v>7749</v>
      </c>
      <c r="C6019" s="3">
        <v>1</v>
      </c>
      <c r="D6019" s="3">
        <v>3.1</v>
      </c>
    </row>
    <row r="6020" spans="2:4" x14ac:dyDescent="0.5">
      <c r="B6020" s="5" t="s">
        <v>3232</v>
      </c>
      <c r="C6020" s="3">
        <v>1</v>
      </c>
      <c r="D6020" s="3">
        <v>3.2</v>
      </c>
    </row>
    <row r="6021" spans="2:4" x14ac:dyDescent="0.5">
      <c r="B6021" s="5" t="s">
        <v>6443</v>
      </c>
      <c r="C6021" s="3">
        <v>1</v>
      </c>
      <c r="D6021" s="3">
        <v>2.9</v>
      </c>
    </row>
    <row r="6022" spans="2:4" x14ac:dyDescent="0.5">
      <c r="B6022" s="5" t="s">
        <v>12354</v>
      </c>
      <c r="C6022" s="3">
        <v>1</v>
      </c>
      <c r="D6022" s="3">
        <v>2.7</v>
      </c>
    </row>
    <row r="6023" spans="2:4" x14ac:dyDescent="0.5">
      <c r="B6023" s="5" t="s">
        <v>17049</v>
      </c>
      <c r="C6023" s="3">
        <v>1</v>
      </c>
      <c r="D6023" s="3">
        <v>4.8</v>
      </c>
    </row>
    <row r="6024" spans="2:4" x14ac:dyDescent="0.5">
      <c r="B6024" s="5" t="s">
        <v>14602</v>
      </c>
      <c r="C6024" s="3">
        <v>1</v>
      </c>
      <c r="D6024" s="3">
        <v>2.6</v>
      </c>
    </row>
    <row r="6025" spans="2:4" x14ac:dyDescent="0.5">
      <c r="B6025" s="5" t="s">
        <v>2854</v>
      </c>
      <c r="C6025" s="3">
        <v>2</v>
      </c>
      <c r="D6025" s="3">
        <v>7</v>
      </c>
    </row>
    <row r="6026" spans="2:4" x14ac:dyDescent="0.5">
      <c r="B6026" s="5" t="s">
        <v>5702</v>
      </c>
      <c r="C6026" s="3">
        <v>1</v>
      </c>
      <c r="D6026" s="3">
        <v>3.3</v>
      </c>
    </row>
    <row r="6027" spans="2:4" x14ac:dyDescent="0.5">
      <c r="B6027" s="5" t="s">
        <v>1591</v>
      </c>
      <c r="C6027" s="3">
        <v>1</v>
      </c>
      <c r="D6027" s="3">
        <v>1</v>
      </c>
    </row>
    <row r="6028" spans="2:4" x14ac:dyDescent="0.5">
      <c r="B6028" s="5" t="s">
        <v>1006</v>
      </c>
      <c r="C6028" s="3">
        <v>1</v>
      </c>
      <c r="D6028" s="3">
        <v>1</v>
      </c>
    </row>
    <row r="6029" spans="2:4" x14ac:dyDescent="0.5">
      <c r="B6029" s="5" t="s">
        <v>7610</v>
      </c>
      <c r="C6029" s="3">
        <v>1</v>
      </c>
      <c r="D6029" s="3">
        <v>2.7</v>
      </c>
    </row>
    <row r="6030" spans="2:4" x14ac:dyDescent="0.5">
      <c r="B6030" s="5" t="s">
        <v>15419</v>
      </c>
      <c r="C6030" s="3">
        <v>1</v>
      </c>
      <c r="D6030" s="3">
        <v>3.1</v>
      </c>
    </row>
    <row r="6031" spans="2:4" x14ac:dyDescent="0.5">
      <c r="B6031" s="5" t="s">
        <v>16361</v>
      </c>
      <c r="C6031" s="3">
        <v>2</v>
      </c>
      <c r="D6031" s="3">
        <v>8.6000000000000014</v>
      </c>
    </row>
    <row r="6032" spans="2:4" x14ac:dyDescent="0.5">
      <c r="B6032" s="5" t="s">
        <v>12541</v>
      </c>
      <c r="C6032" s="3">
        <v>1</v>
      </c>
      <c r="D6032" s="3">
        <v>3</v>
      </c>
    </row>
    <row r="6033" spans="2:4" x14ac:dyDescent="0.5">
      <c r="B6033" s="5" t="s">
        <v>650</v>
      </c>
      <c r="C6033" s="3">
        <v>1</v>
      </c>
      <c r="D6033" s="3">
        <v>1</v>
      </c>
    </row>
    <row r="6034" spans="2:4" x14ac:dyDescent="0.5">
      <c r="B6034" s="5" t="s">
        <v>6477</v>
      </c>
      <c r="C6034" s="3">
        <v>1</v>
      </c>
      <c r="D6034" s="3">
        <v>2.9</v>
      </c>
    </row>
    <row r="6035" spans="2:4" x14ac:dyDescent="0.5">
      <c r="B6035" s="5" t="s">
        <v>13728</v>
      </c>
      <c r="C6035" s="3">
        <v>1</v>
      </c>
      <c r="D6035" s="3">
        <v>1</v>
      </c>
    </row>
    <row r="6036" spans="2:4" x14ac:dyDescent="0.5">
      <c r="B6036" s="5" t="s">
        <v>2603</v>
      </c>
      <c r="C6036" s="3">
        <v>1</v>
      </c>
      <c r="D6036" s="3">
        <v>2.7</v>
      </c>
    </row>
    <row r="6037" spans="2:4" x14ac:dyDescent="0.5">
      <c r="B6037" s="5" t="s">
        <v>368</v>
      </c>
      <c r="C6037" s="3">
        <v>1</v>
      </c>
      <c r="D6037" s="3">
        <v>1</v>
      </c>
    </row>
    <row r="6038" spans="2:4" x14ac:dyDescent="0.5">
      <c r="B6038" s="5" t="s">
        <v>19992</v>
      </c>
      <c r="C6038" s="3">
        <v>1</v>
      </c>
      <c r="D6038" s="3">
        <v>3.5</v>
      </c>
    </row>
    <row r="6039" spans="2:4" x14ac:dyDescent="0.5">
      <c r="B6039" s="5" t="s">
        <v>6557</v>
      </c>
      <c r="C6039" s="3">
        <v>1</v>
      </c>
      <c r="D6039" s="3">
        <v>3.1</v>
      </c>
    </row>
    <row r="6040" spans="2:4" x14ac:dyDescent="0.5">
      <c r="B6040" s="5" t="s">
        <v>6073</v>
      </c>
      <c r="C6040" s="3">
        <v>1</v>
      </c>
      <c r="D6040" s="3">
        <v>2.7</v>
      </c>
    </row>
    <row r="6041" spans="2:4" x14ac:dyDescent="0.5">
      <c r="B6041" s="5" t="s">
        <v>3187</v>
      </c>
      <c r="C6041" s="3">
        <v>1</v>
      </c>
      <c r="D6041" s="3">
        <v>3.3</v>
      </c>
    </row>
    <row r="6042" spans="2:4" x14ac:dyDescent="0.5">
      <c r="B6042" s="5" t="s">
        <v>13585</v>
      </c>
      <c r="C6042" s="3">
        <v>1</v>
      </c>
      <c r="D6042" s="3">
        <v>1</v>
      </c>
    </row>
    <row r="6043" spans="2:4" x14ac:dyDescent="0.5">
      <c r="B6043" s="5" t="s">
        <v>5454</v>
      </c>
      <c r="C6043" s="3">
        <v>1</v>
      </c>
      <c r="D6043" s="3">
        <v>3.5</v>
      </c>
    </row>
    <row r="6044" spans="2:4" x14ac:dyDescent="0.5">
      <c r="B6044" s="5" t="s">
        <v>17918</v>
      </c>
      <c r="C6044" s="3">
        <v>1</v>
      </c>
      <c r="D6044" s="3">
        <v>3.9</v>
      </c>
    </row>
    <row r="6045" spans="2:4" x14ac:dyDescent="0.5">
      <c r="B6045" s="5" t="s">
        <v>4665</v>
      </c>
      <c r="C6045" s="3">
        <v>1</v>
      </c>
      <c r="D6045" s="3">
        <v>2.6</v>
      </c>
    </row>
    <row r="6046" spans="2:4" x14ac:dyDescent="0.5">
      <c r="B6046" s="5" t="s">
        <v>20072</v>
      </c>
      <c r="C6046" s="3">
        <v>1</v>
      </c>
      <c r="D6046" s="3">
        <v>4.9000000000000004</v>
      </c>
    </row>
    <row r="6047" spans="2:4" x14ac:dyDescent="0.5">
      <c r="B6047" s="5" t="s">
        <v>16385</v>
      </c>
      <c r="C6047" s="3">
        <v>1</v>
      </c>
      <c r="D6047" s="3">
        <v>3.4</v>
      </c>
    </row>
    <row r="6048" spans="2:4" x14ac:dyDescent="0.5">
      <c r="B6048" s="5" t="s">
        <v>13719</v>
      </c>
      <c r="C6048" s="3">
        <v>1</v>
      </c>
      <c r="D6048" s="3">
        <v>1</v>
      </c>
    </row>
    <row r="6049" spans="2:4" x14ac:dyDescent="0.5">
      <c r="B6049" s="5" t="s">
        <v>13543</v>
      </c>
      <c r="C6049" s="3">
        <v>1</v>
      </c>
      <c r="D6049" s="3">
        <v>1</v>
      </c>
    </row>
    <row r="6050" spans="2:4" x14ac:dyDescent="0.5">
      <c r="B6050" s="5" t="s">
        <v>798</v>
      </c>
      <c r="C6050" s="3">
        <v>1</v>
      </c>
      <c r="D6050" s="3">
        <v>1</v>
      </c>
    </row>
    <row r="6051" spans="2:4" x14ac:dyDescent="0.5">
      <c r="B6051" s="5" t="s">
        <v>1749</v>
      </c>
      <c r="C6051" s="3">
        <v>2</v>
      </c>
      <c r="D6051" s="3">
        <v>6.9</v>
      </c>
    </row>
    <row r="6052" spans="2:4" x14ac:dyDescent="0.5">
      <c r="B6052" s="5" t="s">
        <v>3725</v>
      </c>
      <c r="C6052" s="3">
        <v>1</v>
      </c>
      <c r="D6052" s="3">
        <v>4</v>
      </c>
    </row>
    <row r="6053" spans="2:4" x14ac:dyDescent="0.5">
      <c r="B6053" s="5" t="s">
        <v>11899</v>
      </c>
      <c r="C6053" s="3">
        <v>1</v>
      </c>
      <c r="D6053" s="3">
        <v>3.8</v>
      </c>
    </row>
    <row r="6054" spans="2:4" x14ac:dyDescent="0.5">
      <c r="B6054" s="5" t="s">
        <v>7345</v>
      </c>
      <c r="C6054" s="3">
        <v>1</v>
      </c>
      <c r="D6054" s="3">
        <v>3.6</v>
      </c>
    </row>
    <row r="6055" spans="2:4" x14ac:dyDescent="0.5">
      <c r="B6055" s="5" t="s">
        <v>10955</v>
      </c>
      <c r="C6055" s="3">
        <v>1</v>
      </c>
      <c r="D6055" s="3">
        <v>4.3</v>
      </c>
    </row>
    <row r="6056" spans="2:4" x14ac:dyDescent="0.5">
      <c r="B6056" s="5" t="s">
        <v>18568</v>
      </c>
      <c r="C6056" s="3">
        <v>1</v>
      </c>
      <c r="D6056" s="3">
        <v>4.5999999999999996</v>
      </c>
    </row>
    <row r="6057" spans="2:4" x14ac:dyDescent="0.5">
      <c r="B6057" s="5" t="s">
        <v>16906</v>
      </c>
      <c r="C6057" s="3">
        <v>1</v>
      </c>
      <c r="D6057" s="3">
        <v>4.3</v>
      </c>
    </row>
    <row r="6058" spans="2:4" x14ac:dyDescent="0.5">
      <c r="B6058" s="5" t="s">
        <v>9250</v>
      </c>
      <c r="C6058" s="3">
        <v>1</v>
      </c>
      <c r="D6058" s="3">
        <v>1</v>
      </c>
    </row>
    <row r="6059" spans="2:4" x14ac:dyDescent="0.5">
      <c r="B6059" s="5" t="s">
        <v>5664</v>
      </c>
      <c r="C6059" s="3">
        <v>3</v>
      </c>
      <c r="D6059" s="3">
        <v>8</v>
      </c>
    </row>
    <row r="6060" spans="2:4" x14ac:dyDescent="0.5">
      <c r="B6060" s="5" t="s">
        <v>17419</v>
      </c>
      <c r="C6060" s="3">
        <v>1</v>
      </c>
      <c r="D6060" s="3">
        <v>3.6</v>
      </c>
    </row>
    <row r="6061" spans="2:4" x14ac:dyDescent="0.5">
      <c r="B6061" s="5" t="s">
        <v>7215</v>
      </c>
      <c r="C6061" s="3">
        <v>1</v>
      </c>
      <c r="D6061" s="3">
        <v>1</v>
      </c>
    </row>
    <row r="6062" spans="2:4" x14ac:dyDescent="0.5">
      <c r="B6062" s="5" t="s">
        <v>7951</v>
      </c>
      <c r="C6062" s="3">
        <v>1</v>
      </c>
      <c r="D6062" s="3">
        <v>2.7</v>
      </c>
    </row>
    <row r="6063" spans="2:4" x14ac:dyDescent="0.5">
      <c r="B6063" s="5" t="s">
        <v>1365</v>
      </c>
      <c r="C6063" s="3">
        <v>1</v>
      </c>
      <c r="D6063" s="3">
        <v>1</v>
      </c>
    </row>
    <row r="6064" spans="2:4" x14ac:dyDescent="0.5">
      <c r="B6064" s="5" t="s">
        <v>7619</v>
      </c>
      <c r="C6064" s="3">
        <v>1</v>
      </c>
      <c r="D6064" s="3">
        <v>3</v>
      </c>
    </row>
    <row r="6065" spans="2:4" x14ac:dyDescent="0.5">
      <c r="B6065" s="5" t="s">
        <v>15600</v>
      </c>
      <c r="C6065" s="3">
        <v>1</v>
      </c>
      <c r="D6065" s="3">
        <v>1</v>
      </c>
    </row>
    <row r="6066" spans="2:4" x14ac:dyDescent="0.5">
      <c r="B6066" s="5" t="s">
        <v>17544</v>
      </c>
      <c r="C6066" s="3">
        <v>1</v>
      </c>
      <c r="D6066" s="3">
        <v>4.2</v>
      </c>
    </row>
    <row r="6067" spans="2:4" x14ac:dyDescent="0.5">
      <c r="B6067" s="5" t="s">
        <v>6250</v>
      </c>
      <c r="C6067" s="3">
        <v>1</v>
      </c>
      <c r="D6067" s="3">
        <v>3.6</v>
      </c>
    </row>
    <row r="6068" spans="2:4" x14ac:dyDescent="0.5">
      <c r="B6068" s="5" t="s">
        <v>19857</v>
      </c>
      <c r="C6068" s="3">
        <v>1</v>
      </c>
      <c r="D6068" s="3">
        <v>3.5</v>
      </c>
    </row>
    <row r="6069" spans="2:4" x14ac:dyDescent="0.5">
      <c r="B6069" s="5" t="s">
        <v>4137</v>
      </c>
      <c r="C6069" s="3">
        <v>1</v>
      </c>
      <c r="D6069" s="3">
        <v>3.8</v>
      </c>
    </row>
    <row r="6070" spans="2:4" x14ac:dyDescent="0.5">
      <c r="B6070" s="5" t="s">
        <v>7423</v>
      </c>
      <c r="C6070" s="3">
        <v>1</v>
      </c>
      <c r="D6070" s="3">
        <v>2.4</v>
      </c>
    </row>
    <row r="6071" spans="2:4" x14ac:dyDescent="0.5">
      <c r="B6071" s="5" t="s">
        <v>17076</v>
      </c>
      <c r="C6071" s="3">
        <v>1</v>
      </c>
      <c r="D6071" s="3">
        <v>4.5999999999999996</v>
      </c>
    </row>
    <row r="6072" spans="2:4" x14ac:dyDescent="0.5">
      <c r="B6072" s="5" t="s">
        <v>19432</v>
      </c>
      <c r="C6072" s="3">
        <v>1</v>
      </c>
      <c r="D6072" s="3">
        <v>3.1</v>
      </c>
    </row>
    <row r="6073" spans="2:4" x14ac:dyDescent="0.5">
      <c r="B6073" s="5" t="s">
        <v>8203</v>
      </c>
      <c r="C6073" s="3">
        <v>1</v>
      </c>
      <c r="D6073" s="3">
        <v>3.8</v>
      </c>
    </row>
    <row r="6074" spans="2:4" x14ac:dyDescent="0.5">
      <c r="B6074" s="5" t="s">
        <v>15488</v>
      </c>
      <c r="C6074" s="3">
        <v>1</v>
      </c>
      <c r="D6074" s="3">
        <v>1</v>
      </c>
    </row>
    <row r="6075" spans="2:4" x14ac:dyDescent="0.5">
      <c r="B6075" s="5" t="s">
        <v>10374</v>
      </c>
      <c r="C6075" s="3">
        <v>1</v>
      </c>
      <c r="D6075" s="3">
        <v>3.6</v>
      </c>
    </row>
    <row r="6076" spans="2:4" x14ac:dyDescent="0.5">
      <c r="B6076" s="5" t="s">
        <v>15412</v>
      </c>
      <c r="C6076" s="3">
        <v>1</v>
      </c>
      <c r="D6076" s="3">
        <v>2.9</v>
      </c>
    </row>
    <row r="6077" spans="2:4" x14ac:dyDescent="0.5">
      <c r="B6077" s="5" t="s">
        <v>9736</v>
      </c>
      <c r="C6077" s="3">
        <v>1</v>
      </c>
      <c r="D6077" s="3">
        <v>3.5</v>
      </c>
    </row>
    <row r="6078" spans="2:4" x14ac:dyDescent="0.5">
      <c r="B6078" s="5" t="s">
        <v>8553</v>
      </c>
      <c r="C6078" s="3">
        <v>1</v>
      </c>
      <c r="D6078" s="3">
        <v>1</v>
      </c>
    </row>
    <row r="6079" spans="2:4" x14ac:dyDescent="0.5">
      <c r="B6079" s="5" t="s">
        <v>11006</v>
      </c>
      <c r="C6079" s="3">
        <v>1</v>
      </c>
      <c r="D6079" s="3">
        <v>1</v>
      </c>
    </row>
    <row r="6080" spans="2:4" x14ac:dyDescent="0.5">
      <c r="B6080" s="5" t="s">
        <v>8515</v>
      </c>
      <c r="C6080" s="3">
        <v>2</v>
      </c>
      <c r="D6080" s="3">
        <v>4.5999999999999996</v>
      </c>
    </row>
    <row r="6081" spans="2:4" x14ac:dyDescent="0.5">
      <c r="B6081" s="5" t="s">
        <v>14485</v>
      </c>
      <c r="C6081" s="3">
        <v>1</v>
      </c>
      <c r="D6081" s="3">
        <v>1</v>
      </c>
    </row>
    <row r="6082" spans="2:4" x14ac:dyDescent="0.5">
      <c r="B6082" s="5" t="s">
        <v>19342</v>
      </c>
      <c r="C6082" s="3">
        <v>1</v>
      </c>
      <c r="D6082" s="3">
        <v>2.9</v>
      </c>
    </row>
    <row r="6083" spans="2:4" x14ac:dyDescent="0.5">
      <c r="B6083" s="5" t="s">
        <v>18692</v>
      </c>
      <c r="C6083" s="3">
        <v>1</v>
      </c>
      <c r="D6083" s="3">
        <v>4.5999999999999996</v>
      </c>
    </row>
    <row r="6084" spans="2:4" x14ac:dyDescent="0.5">
      <c r="B6084" s="5" t="s">
        <v>141</v>
      </c>
      <c r="C6084" s="3">
        <v>1</v>
      </c>
      <c r="D6084" s="3">
        <v>1</v>
      </c>
    </row>
    <row r="6085" spans="2:4" x14ac:dyDescent="0.5">
      <c r="B6085" s="5" t="s">
        <v>4973</v>
      </c>
      <c r="C6085" s="3">
        <v>18</v>
      </c>
      <c r="D6085" s="3">
        <v>68.5</v>
      </c>
    </row>
    <row r="6086" spans="2:4" x14ac:dyDescent="0.5">
      <c r="B6086" s="5" t="s">
        <v>6025</v>
      </c>
      <c r="C6086" s="3">
        <v>1</v>
      </c>
      <c r="D6086" s="3">
        <v>3.7</v>
      </c>
    </row>
    <row r="6087" spans="2:4" x14ac:dyDescent="0.5">
      <c r="B6087" s="5" t="s">
        <v>7080</v>
      </c>
      <c r="C6087" s="3">
        <v>1</v>
      </c>
      <c r="D6087" s="3">
        <v>1</v>
      </c>
    </row>
    <row r="6088" spans="2:4" x14ac:dyDescent="0.5">
      <c r="B6088" s="5" t="s">
        <v>6904</v>
      </c>
      <c r="C6088" s="3">
        <v>1</v>
      </c>
      <c r="D6088" s="3">
        <v>1</v>
      </c>
    </row>
    <row r="6089" spans="2:4" x14ac:dyDescent="0.5">
      <c r="B6089" s="5" t="s">
        <v>5413</v>
      </c>
      <c r="C6089" s="3">
        <v>1</v>
      </c>
      <c r="D6089" s="3">
        <v>3.8</v>
      </c>
    </row>
    <row r="6090" spans="2:4" x14ac:dyDescent="0.5">
      <c r="B6090" s="5" t="s">
        <v>1768</v>
      </c>
      <c r="C6090" s="3">
        <v>1</v>
      </c>
      <c r="D6090" s="3">
        <v>4.2</v>
      </c>
    </row>
    <row r="6091" spans="2:4" x14ac:dyDescent="0.5">
      <c r="B6091" s="5" t="s">
        <v>18320</v>
      </c>
      <c r="C6091" s="3">
        <v>1</v>
      </c>
      <c r="D6091" s="3">
        <v>3.8</v>
      </c>
    </row>
    <row r="6092" spans="2:4" x14ac:dyDescent="0.5">
      <c r="B6092" s="5" t="s">
        <v>19238</v>
      </c>
      <c r="C6092" s="3">
        <v>1</v>
      </c>
      <c r="D6092" s="3">
        <v>3.6</v>
      </c>
    </row>
    <row r="6093" spans="2:4" x14ac:dyDescent="0.5">
      <c r="B6093" s="5" t="s">
        <v>8027</v>
      </c>
      <c r="C6093" s="3">
        <v>1</v>
      </c>
      <c r="D6093" s="3">
        <v>3.9</v>
      </c>
    </row>
    <row r="6094" spans="2:4" x14ac:dyDescent="0.5">
      <c r="B6094" s="5" t="s">
        <v>6910</v>
      </c>
      <c r="C6094" s="3">
        <v>2</v>
      </c>
      <c r="D6094" s="3">
        <v>8.6</v>
      </c>
    </row>
    <row r="6095" spans="2:4" x14ac:dyDescent="0.5">
      <c r="B6095" s="5" t="s">
        <v>16785</v>
      </c>
      <c r="C6095" s="3">
        <v>1</v>
      </c>
      <c r="D6095" s="3">
        <v>4.0999999999999996</v>
      </c>
    </row>
    <row r="6096" spans="2:4" x14ac:dyDescent="0.5">
      <c r="B6096" s="5" t="s">
        <v>8759</v>
      </c>
      <c r="C6096" s="3">
        <v>1</v>
      </c>
      <c r="D6096" s="3">
        <v>2.8</v>
      </c>
    </row>
    <row r="6097" spans="2:4" x14ac:dyDescent="0.5">
      <c r="B6097" s="5" t="s">
        <v>1424</v>
      </c>
      <c r="C6097" s="3">
        <v>2</v>
      </c>
      <c r="D6097" s="3">
        <v>2</v>
      </c>
    </row>
    <row r="6098" spans="2:4" x14ac:dyDescent="0.5">
      <c r="B6098" s="5" t="s">
        <v>1696</v>
      </c>
      <c r="C6098" s="3">
        <v>1</v>
      </c>
      <c r="D6098" s="3">
        <v>1</v>
      </c>
    </row>
    <row r="6099" spans="2:4" x14ac:dyDescent="0.5">
      <c r="B6099" s="5" t="s">
        <v>13380</v>
      </c>
      <c r="C6099" s="3">
        <v>1</v>
      </c>
      <c r="D6099" s="3">
        <v>1</v>
      </c>
    </row>
    <row r="6100" spans="2:4" x14ac:dyDescent="0.5">
      <c r="B6100" s="5" t="s">
        <v>13766</v>
      </c>
      <c r="C6100" s="3">
        <v>1</v>
      </c>
      <c r="D6100" s="3">
        <v>1</v>
      </c>
    </row>
    <row r="6101" spans="2:4" x14ac:dyDescent="0.5">
      <c r="B6101" s="5" t="s">
        <v>5630</v>
      </c>
      <c r="C6101" s="3">
        <v>3</v>
      </c>
      <c r="D6101" s="3">
        <v>6.8000000000000007</v>
      </c>
    </row>
    <row r="6102" spans="2:4" x14ac:dyDescent="0.5">
      <c r="B6102" s="5" t="s">
        <v>8707</v>
      </c>
      <c r="C6102" s="3">
        <v>1</v>
      </c>
      <c r="D6102" s="3">
        <v>3.5</v>
      </c>
    </row>
    <row r="6103" spans="2:4" x14ac:dyDescent="0.5">
      <c r="B6103" s="5" t="s">
        <v>882</v>
      </c>
      <c r="C6103" s="3">
        <v>1</v>
      </c>
      <c r="D6103" s="3">
        <v>1</v>
      </c>
    </row>
    <row r="6104" spans="2:4" x14ac:dyDescent="0.5">
      <c r="B6104" s="5" t="s">
        <v>9320</v>
      </c>
      <c r="C6104" s="3">
        <v>1</v>
      </c>
      <c r="D6104" s="3">
        <v>1</v>
      </c>
    </row>
    <row r="6105" spans="2:4" x14ac:dyDescent="0.5">
      <c r="B6105" s="5" t="s">
        <v>10644</v>
      </c>
      <c r="C6105" s="3">
        <v>1</v>
      </c>
      <c r="D6105" s="3">
        <v>3</v>
      </c>
    </row>
    <row r="6106" spans="2:4" x14ac:dyDescent="0.5">
      <c r="B6106" s="5" t="s">
        <v>8219</v>
      </c>
      <c r="C6106" s="3">
        <v>1</v>
      </c>
      <c r="D6106" s="3">
        <v>1</v>
      </c>
    </row>
    <row r="6107" spans="2:4" x14ac:dyDescent="0.5">
      <c r="B6107" s="5" t="s">
        <v>10966</v>
      </c>
      <c r="C6107" s="3">
        <v>1</v>
      </c>
      <c r="D6107" s="3">
        <v>1</v>
      </c>
    </row>
    <row r="6108" spans="2:4" x14ac:dyDescent="0.5">
      <c r="B6108" s="5" t="s">
        <v>14675</v>
      </c>
      <c r="C6108" s="3">
        <v>1</v>
      </c>
      <c r="D6108" s="3">
        <v>1</v>
      </c>
    </row>
    <row r="6109" spans="2:4" x14ac:dyDescent="0.5">
      <c r="B6109" s="5" t="s">
        <v>8112</v>
      </c>
      <c r="C6109" s="3">
        <v>1</v>
      </c>
      <c r="D6109" s="3">
        <v>3.1</v>
      </c>
    </row>
    <row r="6110" spans="2:4" x14ac:dyDescent="0.5">
      <c r="B6110" s="5" t="s">
        <v>11618</v>
      </c>
      <c r="C6110" s="3">
        <v>1</v>
      </c>
      <c r="D6110" s="3">
        <v>2.1</v>
      </c>
    </row>
    <row r="6111" spans="2:4" x14ac:dyDescent="0.5">
      <c r="B6111" s="5" t="s">
        <v>5925</v>
      </c>
      <c r="C6111" s="3">
        <v>63</v>
      </c>
      <c r="D6111" s="3">
        <v>185.20000000000002</v>
      </c>
    </row>
    <row r="6112" spans="2:4" x14ac:dyDescent="0.5">
      <c r="B6112" s="5" t="s">
        <v>10169</v>
      </c>
      <c r="C6112" s="3">
        <v>1</v>
      </c>
      <c r="D6112" s="3">
        <v>3.7</v>
      </c>
    </row>
    <row r="6113" spans="2:4" x14ac:dyDescent="0.5">
      <c r="B6113" s="5" t="s">
        <v>14684</v>
      </c>
      <c r="C6113" s="3">
        <v>1</v>
      </c>
      <c r="D6113" s="3">
        <v>3.8</v>
      </c>
    </row>
    <row r="6114" spans="2:4" x14ac:dyDescent="0.5">
      <c r="B6114" s="5" t="s">
        <v>13390</v>
      </c>
      <c r="C6114" s="3">
        <v>1</v>
      </c>
      <c r="D6114" s="3">
        <v>1</v>
      </c>
    </row>
    <row r="6115" spans="2:4" x14ac:dyDescent="0.5">
      <c r="B6115" s="5" t="s">
        <v>1018</v>
      </c>
      <c r="C6115" s="3">
        <v>1</v>
      </c>
      <c r="D6115" s="3">
        <v>1</v>
      </c>
    </row>
    <row r="6116" spans="2:4" x14ac:dyDescent="0.5">
      <c r="B6116" s="5" t="s">
        <v>10627</v>
      </c>
      <c r="C6116" s="3">
        <v>1</v>
      </c>
      <c r="D6116" s="3">
        <v>3.7</v>
      </c>
    </row>
    <row r="6117" spans="2:4" x14ac:dyDescent="0.5">
      <c r="B6117" s="5" t="s">
        <v>9244</v>
      </c>
      <c r="C6117" s="3">
        <v>1</v>
      </c>
      <c r="D6117" s="3">
        <v>1</v>
      </c>
    </row>
    <row r="6118" spans="2:4" x14ac:dyDescent="0.5">
      <c r="B6118" s="5" t="s">
        <v>4785</v>
      </c>
      <c r="C6118" s="3">
        <v>4</v>
      </c>
      <c r="D6118" s="3">
        <v>11.6</v>
      </c>
    </row>
    <row r="6119" spans="2:4" x14ac:dyDescent="0.5">
      <c r="B6119" s="5" t="s">
        <v>7051</v>
      </c>
      <c r="C6119" s="3">
        <v>1</v>
      </c>
      <c r="D6119" s="3">
        <v>3.6</v>
      </c>
    </row>
    <row r="6120" spans="2:4" x14ac:dyDescent="0.5">
      <c r="B6120" s="5" t="s">
        <v>6970</v>
      </c>
      <c r="C6120" s="3">
        <v>1</v>
      </c>
      <c r="D6120" s="3">
        <v>3.1</v>
      </c>
    </row>
    <row r="6121" spans="2:4" x14ac:dyDescent="0.5">
      <c r="B6121" s="5" t="s">
        <v>14841</v>
      </c>
      <c r="C6121" s="3">
        <v>1</v>
      </c>
      <c r="D6121" s="3">
        <v>2.7</v>
      </c>
    </row>
    <row r="6122" spans="2:4" x14ac:dyDescent="0.5">
      <c r="B6122" s="5" t="s">
        <v>6281</v>
      </c>
      <c r="C6122" s="3">
        <v>1</v>
      </c>
      <c r="D6122" s="3">
        <v>3.4</v>
      </c>
    </row>
    <row r="6123" spans="2:4" x14ac:dyDescent="0.5">
      <c r="B6123" s="5" t="s">
        <v>13776</v>
      </c>
      <c r="C6123" s="3">
        <v>1</v>
      </c>
      <c r="D6123" s="3">
        <v>1</v>
      </c>
    </row>
    <row r="6124" spans="2:4" x14ac:dyDescent="0.5">
      <c r="B6124" s="5" t="s">
        <v>8627</v>
      </c>
      <c r="C6124" s="3">
        <v>1</v>
      </c>
      <c r="D6124" s="3">
        <v>1</v>
      </c>
    </row>
    <row r="6125" spans="2:4" x14ac:dyDescent="0.5">
      <c r="B6125" s="5" t="s">
        <v>12825</v>
      </c>
      <c r="C6125" s="3">
        <v>1</v>
      </c>
      <c r="D6125" s="3">
        <v>4.0999999999999996</v>
      </c>
    </row>
    <row r="6126" spans="2:4" x14ac:dyDescent="0.5">
      <c r="B6126" s="5" t="s">
        <v>6046</v>
      </c>
      <c r="C6126" s="3">
        <v>1</v>
      </c>
      <c r="D6126" s="3">
        <v>4.2</v>
      </c>
    </row>
    <row r="6127" spans="2:4" x14ac:dyDescent="0.5">
      <c r="B6127" s="5" t="s">
        <v>11541</v>
      </c>
      <c r="C6127" s="3">
        <v>1</v>
      </c>
      <c r="D6127" s="3">
        <v>3.3</v>
      </c>
    </row>
    <row r="6128" spans="2:4" x14ac:dyDescent="0.5">
      <c r="B6128" s="5" t="s">
        <v>5652</v>
      </c>
      <c r="C6128" s="3">
        <v>1</v>
      </c>
      <c r="D6128" s="3">
        <v>3</v>
      </c>
    </row>
    <row r="6129" spans="2:4" x14ac:dyDescent="0.5">
      <c r="B6129" s="5" t="s">
        <v>12453</v>
      </c>
      <c r="C6129" s="3">
        <v>1</v>
      </c>
      <c r="D6129" s="3">
        <v>1</v>
      </c>
    </row>
    <row r="6130" spans="2:4" x14ac:dyDescent="0.5">
      <c r="B6130" s="5" t="s">
        <v>1476</v>
      </c>
      <c r="C6130" s="3">
        <v>1</v>
      </c>
      <c r="D6130" s="3">
        <v>1</v>
      </c>
    </row>
    <row r="6131" spans="2:4" x14ac:dyDescent="0.5">
      <c r="B6131" s="5" t="s">
        <v>6959</v>
      </c>
      <c r="C6131" s="3">
        <v>1</v>
      </c>
      <c r="D6131" s="3">
        <v>3.1</v>
      </c>
    </row>
    <row r="6132" spans="2:4" x14ac:dyDescent="0.5">
      <c r="B6132" s="5" t="s">
        <v>4512</v>
      </c>
      <c r="C6132" s="3">
        <v>1</v>
      </c>
      <c r="D6132" s="3">
        <v>3.7</v>
      </c>
    </row>
    <row r="6133" spans="2:4" x14ac:dyDescent="0.5">
      <c r="B6133" s="5" t="s">
        <v>15274</v>
      </c>
      <c r="C6133" s="3">
        <v>1</v>
      </c>
      <c r="D6133" s="3">
        <v>2.9</v>
      </c>
    </row>
    <row r="6134" spans="2:4" x14ac:dyDescent="0.5">
      <c r="B6134" s="5" t="s">
        <v>16092</v>
      </c>
      <c r="C6134" s="3">
        <v>1</v>
      </c>
      <c r="D6134" s="3">
        <v>4.0999999999999996</v>
      </c>
    </row>
    <row r="6135" spans="2:4" x14ac:dyDescent="0.5">
      <c r="B6135" s="5" t="s">
        <v>9926</v>
      </c>
      <c r="C6135" s="3">
        <v>1</v>
      </c>
      <c r="D6135" s="3">
        <v>2.8</v>
      </c>
    </row>
    <row r="6136" spans="2:4" x14ac:dyDescent="0.5">
      <c r="B6136" s="5" t="s">
        <v>3346</v>
      </c>
      <c r="C6136" s="3">
        <v>1</v>
      </c>
      <c r="D6136" s="3">
        <v>4.0999999999999996</v>
      </c>
    </row>
    <row r="6137" spans="2:4" x14ac:dyDescent="0.5">
      <c r="B6137" s="5" t="s">
        <v>2529</v>
      </c>
      <c r="C6137" s="3">
        <v>1</v>
      </c>
      <c r="D6137" s="3">
        <v>3.9</v>
      </c>
    </row>
    <row r="6138" spans="2:4" x14ac:dyDescent="0.5">
      <c r="B6138" s="5" t="s">
        <v>4329</v>
      </c>
      <c r="C6138" s="3">
        <v>2</v>
      </c>
      <c r="D6138" s="3">
        <v>7.9</v>
      </c>
    </row>
    <row r="6139" spans="2:4" x14ac:dyDescent="0.5">
      <c r="B6139" s="5" t="s">
        <v>10974</v>
      </c>
      <c r="C6139" s="3">
        <v>1</v>
      </c>
      <c r="D6139" s="3">
        <v>1</v>
      </c>
    </row>
    <row r="6140" spans="2:4" x14ac:dyDescent="0.5">
      <c r="B6140" s="5" t="s">
        <v>12767</v>
      </c>
      <c r="C6140" s="3">
        <v>1</v>
      </c>
      <c r="D6140" s="3">
        <v>1</v>
      </c>
    </row>
    <row r="6141" spans="2:4" x14ac:dyDescent="0.5">
      <c r="B6141" s="5" t="s">
        <v>8409</v>
      </c>
      <c r="C6141" s="3">
        <v>1</v>
      </c>
      <c r="D6141" s="3">
        <v>3.4</v>
      </c>
    </row>
    <row r="6142" spans="2:4" x14ac:dyDescent="0.5">
      <c r="B6142" s="5" t="s">
        <v>41</v>
      </c>
      <c r="C6142" s="3">
        <v>1</v>
      </c>
      <c r="D6142" s="3">
        <v>1</v>
      </c>
    </row>
    <row r="6143" spans="2:4" x14ac:dyDescent="0.5">
      <c r="B6143" s="5" t="s">
        <v>394</v>
      </c>
      <c r="C6143" s="3">
        <v>1</v>
      </c>
      <c r="D6143" s="3">
        <v>1</v>
      </c>
    </row>
    <row r="6144" spans="2:4" x14ac:dyDescent="0.5">
      <c r="B6144" s="5" t="s">
        <v>10431</v>
      </c>
      <c r="C6144" s="3">
        <v>1</v>
      </c>
      <c r="D6144" s="3">
        <v>3.6</v>
      </c>
    </row>
    <row r="6145" spans="2:4" x14ac:dyDescent="0.5">
      <c r="B6145" s="5" t="s">
        <v>7010</v>
      </c>
      <c r="C6145" s="3">
        <v>1</v>
      </c>
      <c r="D6145" s="3">
        <v>3.3</v>
      </c>
    </row>
    <row r="6146" spans="2:4" x14ac:dyDescent="0.5">
      <c r="B6146" s="5" t="s">
        <v>344</v>
      </c>
      <c r="C6146" s="3">
        <v>1</v>
      </c>
      <c r="D6146" s="3">
        <v>1</v>
      </c>
    </row>
    <row r="6147" spans="2:4" x14ac:dyDescent="0.5">
      <c r="B6147" s="5" t="s">
        <v>12460</v>
      </c>
      <c r="C6147" s="3">
        <v>1</v>
      </c>
      <c r="D6147" s="3">
        <v>3.3</v>
      </c>
    </row>
    <row r="6148" spans="2:4" x14ac:dyDescent="0.5">
      <c r="B6148" s="5" t="s">
        <v>1708</v>
      </c>
      <c r="C6148" s="3">
        <v>1</v>
      </c>
      <c r="D6148" s="3">
        <v>1</v>
      </c>
    </row>
    <row r="6149" spans="2:4" x14ac:dyDescent="0.5">
      <c r="B6149" s="5" t="s">
        <v>18771</v>
      </c>
      <c r="C6149" s="3">
        <v>1</v>
      </c>
      <c r="D6149" s="3">
        <v>3.5</v>
      </c>
    </row>
    <row r="6150" spans="2:4" x14ac:dyDescent="0.5">
      <c r="B6150" s="5" t="s">
        <v>4610</v>
      </c>
      <c r="C6150" s="3">
        <v>1</v>
      </c>
      <c r="D6150" s="3">
        <v>3.2</v>
      </c>
    </row>
    <row r="6151" spans="2:4" x14ac:dyDescent="0.5">
      <c r="B6151" s="5" t="s">
        <v>12529</v>
      </c>
      <c r="C6151" s="3">
        <v>1</v>
      </c>
      <c r="D6151" s="3">
        <v>3.3</v>
      </c>
    </row>
    <row r="6152" spans="2:4" x14ac:dyDescent="0.5">
      <c r="B6152" s="5" t="s">
        <v>14202</v>
      </c>
      <c r="C6152" s="3">
        <v>4</v>
      </c>
      <c r="D6152" s="3">
        <v>9.1999999999999993</v>
      </c>
    </row>
    <row r="6153" spans="2:4" x14ac:dyDescent="0.5">
      <c r="B6153" s="5" t="s">
        <v>16338</v>
      </c>
      <c r="C6153" s="3">
        <v>1</v>
      </c>
      <c r="D6153" s="3">
        <v>4</v>
      </c>
    </row>
    <row r="6154" spans="2:4" x14ac:dyDescent="0.5">
      <c r="B6154" s="5" t="s">
        <v>19835</v>
      </c>
      <c r="C6154" s="3">
        <v>1</v>
      </c>
      <c r="D6154" s="3">
        <v>1</v>
      </c>
    </row>
    <row r="6155" spans="2:4" x14ac:dyDescent="0.5">
      <c r="B6155" s="5" t="s">
        <v>2055</v>
      </c>
      <c r="C6155" s="3">
        <v>1</v>
      </c>
      <c r="D6155" s="3">
        <v>3.2</v>
      </c>
    </row>
    <row r="6156" spans="2:4" x14ac:dyDescent="0.5">
      <c r="B6156" s="5" t="s">
        <v>10576</v>
      </c>
      <c r="C6156" s="3">
        <v>1</v>
      </c>
      <c r="D6156" s="3">
        <v>2.9</v>
      </c>
    </row>
    <row r="6157" spans="2:4" x14ac:dyDescent="0.5">
      <c r="B6157" s="5" t="s">
        <v>1467</v>
      </c>
      <c r="C6157" s="3">
        <v>2</v>
      </c>
      <c r="D6157" s="3">
        <v>4.0999999999999996</v>
      </c>
    </row>
    <row r="6158" spans="2:4" x14ac:dyDescent="0.5">
      <c r="B6158" s="5" t="s">
        <v>11066</v>
      </c>
      <c r="C6158" s="3">
        <v>1</v>
      </c>
      <c r="D6158" s="3">
        <v>1</v>
      </c>
    </row>
    <row r="6159" spans="2:4" x14ac:dyDescent="0.5">
      <c r="B6159" s="5" t="s">
        <v>2985</v>
      </c>
      <c r="C6159" s="3">
        <v>1</v>
      </c>
      <c r="D6159" s="3">
        <v>3.8</v>
      </c>
    </row>
    <row r="6160" spans="2:4" x14ac:dyDescent="0.5">
      <c r="B6160" s="5" t="s">
        <v>5491</v>
      </c>
      <c r="C6160" s="3">
        <v>1</v>
      </c>
      <c r="D6160" s="3">
        <v>4.2</v>
      </c>
    </row>
    <row r="6161" spans="2:4" x14ac:dyDescent="0.5">
      <c r="B6161" s="5" t="s">
        <v>9342</v>
      </c>
      <c r="C6161" s="3">
        <v>1</v>
      </c>
      <c r="D6161" s="3">
        <v>3.9</v>
      </c>
    </row>
    <row r="6162" spans="2:4" x14ac:dyDescent="0.5">
      <c r="B6162" s="5" t="s">
        <v>3251</v>
      </c>
      <c r="C6162" s="3">
        <v>1</v>
      </c>
      <c r="D6162" s="3">
        <v>3.4</v>
      </c>
    </row>
    <row r="6163" spans="2:4" x14ac:dyDescent="0.5">
      <c r="B6163" s="5" t="s">
        <v>9061</v>
      </c>
      <c r="C6163" s="3">
        <v>1</v>
      </c>
      <c r="D6163" s="3">
        <v>3.7</v>
      </c>
    </row>
    <row r="6164" spans="2:4" x14ac:dyDescent="0.5">
      <c r="B6164" s="5" t="s">
        <v>5538</v>
      </c>
      <c r="C6164" s="3">
        <v>1</v>
      </c>
      <c r="D6164" s="3">
        <v>3</v>
      </c>
    </row>
    <row r="6165" spans="2:4" x14ac:dyDescent="0.5">
      <c r="B6165" s="5" t="s">
        <v>3898</v>
      </c>
      <c r="C6165" s="3">
        <v>1</v>
      </c>
      <c r="D6165" s="3">
        <v>3.5</v>
      </c>
    </row>
    <row r="6166" spans="2:4" x14ac:dyDescent="0.5">
      <c r="B6166" s="5" t="s">
        <v>16618</v>
      </c>
      <c r="C6166" s="3">
        <v>1</v>
      </c>
      <c r="D6166" s="3">
        <v>3.5</v>
      </c>
    </row>
    <row r="6167" spans="2:4" x14ac:dyDescent="0.5">
      <c r="B6167" s="5" t="s">
        <v>807</v>
      </c>
      <c r="C6167" s="3">
        <v>1</v>
      </c>
      <c r="D6167" s="3">
        <v>1</v>
      </c>
    </row>
    <row r="6168" spans="2:4" x14ac:dyDescent="0.5">
      <c r="B6168" s="5" t="s">
        <v>11985</v>
      </c>
      <c r="C6168" s="3">
        <v>1</v>
      </c>
      <c r="D6168" s="3">
        <v>3.4</v>
      </c>
    </row>
    <row r="6169" spans="2:4" x14ac:dyDescent="0.5">
      <c r="B6169" s="5" t="s">
        <v>6194</v>
      </c>
      <c r="C6169" s="3">
        <v>1</v>
      </c>
      <c r="D6169" s="3">
        <v>3.4</v>
      </c>
    </row>
    <row r="6170" spans="2:4" x14ac:dyDescent="0.5">
      <c r="B6170" s="5" t="s">
        <v>5212</v>
      </c>
      <c r="C6170" s="3">
        <v>2</v>
      </c>
      <c r="D6170" s="3">
        <v>7.1999999999999993</v>
      </c>
    </row>
    <row r="6171" spans="2:4" x14ac:dyDescent="0.5">
      <c r="B6171" s="5" t="s">
        <v>19187</v>
      </c>
      <c r="C6171" s="3">
        <v>1</v>
      </c>
      <c r="D6171" s="3">
        <v>3.6</v>
      </c>
    </row>
    <row r="6172" spans="2:4" x14ac:dyDescent="0.5">
      <c r="B6172" s="5" t="s">
        <v>12504</v>
      </c>
      <c r="C6172" s="3">
        <v>1</v>
      </c>
      <c r="D6172" s="3">
        <v>3.8</v>
      </c>
    </row>
    <row r="6173" spans="2:4" x14ac:dyDescent="0.5">
      <c r="B6173" s="5" t="s">
        <v>4442</v>
      </c>
      <c r="C6173" s="3">
        <v>1</v>
      </c>
      <c r="D6173" s="3">
        <v>4</v>
      </c>
    </row>
    <row r="6174" spans="2:4" x14ac:dyDescent="0.5">
      <c r="B6174" s="5" t="s">
        <v>2491</v>
      </c>
      <c r="C6174" s="3">
        <v>1</v>
      </c>
      <c r="D6174" s="3">
        <v>4.5999999999999996</v>
      </c>
    </row>
    <row r="6175" spans="2:4" x14ac:dyDescent="0.5">
      <c r="B6175" s="5" t="s">
        <v>20081</v>
      </c>
      <c r="C6175" s="3">
        <v>1</v>
      </c>
      <c r="D6175" s="3">
        <v>3.1</v>
      </c>
    </row>
    <row r="6176" spans="2:4" x14ac:dyDescent="0.5">
      <c r="B6176" s="5" t="s">
        <v>20148</v>
      </c>
      <c r="C6176" s="3">
        <v>1</v>
      </c>
      <c r="D6176" s="3">
        <v>4.9000000000000004</v>
      </c>
    </row>
    <row r="6177" spans="2:4" x14ac:dyDescent="0.5">
      <c r="B6177" s="5" t="s">
        <v>18687</v>
      </c>
      <c r="C6177" s="3">
        <v>1</v>
      </c>
      <c r="D6177" s="3">
        <v>3.7</v>
      </c>
    </row>
    <row r="6178" spans="2:4" x14ac:dyDescent="0.5">
      <c r="B6178" s="5" t="s">
        <v>210</v>
      </c>
      <c r="C6178" s="3">
        <v>1</v>
      </c>
      <c r="D6178" s="3">
        <v>1</v>
      </c>
    </row>
    <row r="6179" spans="2:4" x14ac:dyDescent="0.5">
      <c r="B6179" s="5" t="s">
        <v>4838</v>
      </c>
      <c r="C6179" s="3">
        <v>3</v>
      </c>
      <c r="D6179" s="3">
        <v>10.9</v>
      </c>
    </row>
    <row r="6180" spans="2:4" x14ac:dyDescent="0.5">
      <c r="B6180" s="5" t="s">
        <v>13603</v>
      </c>
      <c r="C6180" s="3">
        <v>1</v>
      </c>
      <c r="D6180" s="3">
        <v>1</v>
      </c>
    </row>
    <row r="6181" spans="2:4" x14ac:dyDescent="0.5">
      <c r="B6181" s="5" t="s">
        <v>18027</v>
      </c>
      <c r="C6181" s="3">
        <v>1</v>
      </c>
      <c r="D6181" s="3">
        <v>3.8</v>
      </c>
    </row>
    <row r="6182" spans="2:4" x14ac:dyDescent="0.5">
      <c r="B6182" s="5" t="s">
        <v>10546</v>
      </c>
      <c r="C6182" s="3">
        <v>1</v>
      </c>
      <c r="D6182" s="3">
        <v>3.6</v>
      </c>
    </row>
    <row r="6183" spans="2:4" x14ac:dyDescent="0.5">
      <c r="B6183" s="5" t="s">
        <v>5814</v>
      </c>
      <c r="C6183" s="3">
        <v>1</v>
      </c>
      <c r="D6183" s="3">
        <v>2.4</v>
      </c>
    </row>
    <row r="6184" spans="2:4" x14ac:dyDescent="0.5">
      <c r="B6184" s="5" t="s">
        <v>4668</v>
      </c>
      <c r="C6184" s="3">
        <v>1</v>
      </c>
      <c r="D6184" s="3">
        <v>3.1</v>
      </c>
    </row>
    <row r="6185" spans="2:4" x14ac:dyDescent="0.5">
      <c r="B6185" s="5" t="s">
        <v>14457</v>
      </c>
      <c r="C6185" s="3">
        <v>1</v>
      </c>
      <c r="D6185" s="3">
        <v>2.7</v>
      </c>
    </row>
    <row r="6186" spans="2:4" x14ac:dyDescent="0.5">
      <c r="B6186" s="5" t="s">
        <v>5899</v>
      </c>
      <c r="C6186" s="3">
        <v>1</v>
      </c>
      <c r="D6186" s="3">
        <v>3.2</v>
      </c>
    </row>
    <row r="6187" spans="2:4" x14ac:dyDescent="0.5">
      <c r="B6187" s="5" t="s">
        <v>12963</v>
      </c>
      <c r="C6187" s="3">
        <v>1</v>
      </c>
      <c r="D6187" s="3">
        <v>2.6</v>
      </c>
    </row>
    <row r="6188" spans="2:4" x14ac:dyDescent="0.5">
      <c r="B6188" s="5" t="s">
        <v>5171</v>
      </c>
      <c r="C6188" s="3">
        <v>1</v>
      </c>
      <c r="D6188" s="3">
        <v>1</v>
      </c>
    </row>
    <row r="6189" spans="2:4" x14ac:dyDescent="0.5">
      <c r="B6189" s="5" t="s">
        <v>17084</v>
      </c>
      <c r="C6189" s="3">
        <v>1</v>
      </c>
      <c r="D6189" s="3">
        <v>3.5</v>
      </c>
    </row>
    <row r="6190" spans="2:4" x14ac:dyDescent="0.5">
      <c r="B6190" s="5" t="s">
        <v>14238</v>
      </c>
      <c r="C6190" s="3">
        <v>1</v>
      </c>
      <c r="D6190" s="3">
        <v>2.8</v>
      </c>
    </row>
    <row r="6191" spans="2:4" x14ac:dyDescent="0.5">
      <c r="B6191" s="5" t="s">
        <v>13666</v>
      </c>
      <c r="C6191" s="3">
        <v>1</v>
      </c>
      <c r="D6191" s="3">
        <v>1</v>
      </c>
    </row>
    <row r="6192" spans="2:4" x14ac:dyDescent="0.5">
      <c r="B6192" s="5" t="s">
        <v>7049</v>
      </c>
      <c r="C6192" s="3">
        <v>1</v>
      </c>
      <c r="D6192" s="3">
        <v>2.9</v>
      </c>
    </row>
    <row r="6193" spans="2:4" x14ac:dyDescent="0.5">
      <c r="B6193" s="5" t="s">
        <v>10615</v>
      </c>
      <c r="C6193" s="3">
        <v>1</v>
      </c>
      <c r="D6193" s="3">
        <v>3</v>
      </c>
    </row>
    <row r="6194" spans="2:4" x14ac:dyDescent="0.5">
      <c r="B6194" s="5" t="s">
        <v>12818</v>
      </c>
      <c r="C6194" s="3">
        <v>1</v>
      </c>
      <c r="D6194" s="3">
        <v>3.1</v>
      </c>
    </row>
    <row r="6195" spans="2:4" x14ac:dyDescent="0.5">
      <c r="B6195" s="5" t="s">
        <v>8253</v>
      </c>
      <c r="C6195" s="3">
        <v>1</v>
      </c>
      <c r="D6195" s="3">
        <v>1</v>
      </c>
    </row>
    <row r="6196" spans="2:4" x14ac:dyDescent="0.5">
      <c r="B6196" s="5" t="s">
        <v>14972</v>
      </c>
      <c r="C6196" s="3">
        <v>1</v>
      </c>
      <c r="D6196" s="3">
        <v>3.4</v>
      </c>
    </row>
    <row r="6197" spans="2:4" x14ac:dyDescent="0.5">
      <c r="B6197" s="5" t="s">
        <v>5198</v>
      </c>
      <c r="C6197" s="3">
        <v>1</v>
      </c>
      <c r="D6197" s="3">
        <v>1</v>
      </c>
    </row>
    <row r="6198" spans="2:4" x14ac:dyDescent="0.5">
      <c r="B6198" s="5" t="s">
        <v>14453</v>
      </c>
      <c r="C6198" s="3">
        <v>1</v>
      </c>
      <c r="D6198" s="3">
        <v>3.1</v>
      </c>
    </row>
    <row r="6199" spans="2:4" x14ac:dyDescent="0.5">
      <c r="B6199" s="5" t="s">
        <v>10719</v>
      </c>
      <c r="C6199" s="3">
        <v>1</v>
      </c>
      <c r="D6199" s="3">
        <v>2.7</v>
      </c>
    </row>
    <row r="6200" spans="2:4" x14ac:dyDescent="0.5">
      <c r="B6200" s="5" t="s">
        <v>3248</v>
      </c>
      <c r="C6200" s="3">
        <v>5</v>
      </c>
      <c r="D6200" s="3">
        <v>18.100000000000001</v>
      </c>
    </row>
    <row r="6201" spans="2:4" x14ac:dyDescent="0.5">
      <c r="B6201" s="5" t="s">
        <v>1045</v>
      </c>
      <c r="C6201" s="3">
        <v>1</v>
      </c>
      <c r="D6201" s="3">
        <v>1</v>
      </c>
    </row>
    <row r="6202" spans="2:4" x14ac:dyDescent="0.5">
      <c r="B6202" s="5" t="s">
        <v>13342</v>
      </c>
      <c r="C6202" s="3">
        <v>1</v>
      </c>
      <c r="D6202" s="3">
        <v>1</v>
      </c>
    </row>
    <row r="6203" spans="2:4" x14ac:dyDescent="0.5">
      <c r="B6203" s="5" t="s">
        <v>8062</v>
      </c>
      <c r="C6203" s="3">
        <v>1</v>
      </c>
      <c r="D6203" s="3">
        <v>2.7</v>
      </c>
    </row>
    <row r="6204" spans="2:4" x14ac:dyDescent="0.5">
      <c r="B6204" s="5" t="s">
        <v>17368</v>
      </c>
      <c r="C6204" s="3">
        <v>1</v>
      </c>
      <c r="D6204" s="3">
        <v>4.4000000000000004</v>
      </c>
    </row>
    <row r="6205" spans="2:4" x14ac:dyDescent="0.5">
      <c r="B6205" s="5" t="s">
        <v>5160</v>
      </c>
      <c r="C6205" s="3">
        <v>1</v>
      </c>
      <c r="D6205" s="3">
        <v>3.7</v>
      </c>
    </row>
    <row r="6206" spans="2:4" x14ac:dyDescent="0.5">
      <c r="B6206" s="5" t="s">
        <v>1613</v>
      </c>
      <c r="C6206" s="3">
        <v>1</v>
      </c>
      <c r="D6206" s="3">
        <v>1</v>
      </c>
    </row>
    <row r="6207" spans="2:4" x14ac:dyDescent="0.5">
      <c r="B6207" s="5" t="s">
        <v>14205</v>
      </c>
      <c r="C6207" s="3">
        <v>1</v>
      </c>
      <c r="D6207" s="3">
        <v>3</v>
      </c>
    </row>
    <row r="6208" spans="2:4" x14ac:dyDescent="0.5">
      <c r="B6208" s="5" t="s">
        <v>13226</v>
      </c>
      <c r="C6208" s="3">
        <v>1</v>
      </c>
      <c r="D6208" s="3">
        <v>1</v>
      </c>
    </row>
    <row r="6209" spans="2:4" x14ac:dyDescent="0.5">
      <c r="B6209" s="5" t="s">
        <v>7898</v>
      </c>
      <c r="C6209" s="3">
        <v>1</v>
      </c>
      <c r="D6209" s="3">
        <v>3.5</v>
      </c>
    </row>
    <row r="6210" spans="2:4" x14ac:dyDescent="0.5">
      <c r="B6210" s="5" t="s">
        <v>5855</v>
      </c>
      <c r="C6210" s="3">
        <v>1</v>
      </c>
      <c r="D6210" s="3">
        <v>3.7</v>
      </c>
    </row>
    <row r="6211" spans="2:4" x14ac:dyDescent="0.5">
      <c r="B6211" s="5" t="s">
        <v>1428</v>
      </c>
      <c r="C6211" s="3">
        <v>1</v>
      </c>
      <c r="D6211" s="3">
        <v>1</v>
      </c>
    </row>
    <row r="6212" spans="2:4" x14ac:dyDescent="0.5">
      <c r="B6212" s="5" t="s">
        <v>13670</v>
      </c>
      <c r="C6212" s="3">
        <v>1</v>
      </c>
      <c r="D6212" s="3">
        <v>1</v>
      </c>
    </row>
    <row r="6213" spans="2:4" x14ac:dyDescent="0.5">
      <c r="B6213" s="5" t="s">
        <v>6480</v>
      </c>
      <c r="C6213" s="3">
        <v>1</v>
      </c>
      <c r="D6213" s="3">
        <v>4.0999999999999996</v>
      </c>
    </row>
    <row r="6214" spans="2:4" x14ac:dyDescent="0.5">
      <c r="B6214" s="5" t="s">
        <v>9115</v>
      </c>
      <c r="C6214" s="3">
        <v>1</v>
      </c>
      <c r="D6214" s="3">
        <v>3.1</v>
      </c>
    </row>
    <row r="6215" spans="2:4" x14ac:dyDescent="0.5">
      <c r="B6215" s="5" t="s">
        <v>13504</v>
      </c>
      <c r="C6215" s="3">
        <v>1</v>
      </c>
      <c r="D6215" s="3">
        <v>1</v>
      </c>
    </row>
    <row r="6216" spans="2:4" x14ac:dyDescent="0.5">
      <c r="B6216" s="5" t="s">
        <v>6802</v>
      </c>
      <c r="C6216" s="3">
        <v>1</v>
      </c>
      <c r="D6216" s="3">
        <v>1</v>
      </c>
    </row>
    <row r="6217" spans="2:4" x14ac:dyDescent="0.5">
      <c r="B6217" s="5" t="s">
        <v>10225</v>
      </c>
      <c r="C6217" s="3">
        <v>1</v>
      </c>
      <c r="D6217" s="3">
        <v>3.1</v>
      </c>
    </row>
    <row r="6218" spans="2:4" x14ac:dyDescent="0.5">
      <c r="B6218" s="5" t="s">
        <v>7910</v>
      </c>
      <c r="C6218" s="3">
        <v>1</v>
      </c>
      <c r="D6218" s="3">
        <v>2.8</v>
      </c>
    </row>
    <row r="6219" spans="2:4" x14ac:dyDescent="0.5">
      <c r="B6219" s="5" t="s">
        <v>11392</v>
      </c>
      <c r="C6219" s="3">
        <v>1</v>
      </c>
      <c r="D6219" s="3">
        <v>2.7</v>
      </c>
    </row>
    <row r="6220" spans="2:4" x14ac:dyDescent="0.5">
      <c r="B6220" s="5" t="s">
        <v>824</v>
      </c>
      <c r="C6220" s="3">
        <v>1</v>
      </c>
      <c r="D6220" s="3">
        <v>1</v>
      </c>
    </row>
    <row r="6221" spans="2:4" x14ac:dyDescent="0.5">
      <c r="B6221" s="5" t="s">
        <v>15131</v>
      </c>
      <c r="C6221" s="3">
        <v>1</v>
      </c>
      <c r="D6221" s="3">
        <v>3.2</v>
      </c>
    </row>
    <row r="6222" spans="2:4" x14ac:dyDescent="0.5">
      <c r="B6222" s="5" t="s">
        <v>583</v>
      </c>
      <c r="C6222" s="3">
        <v>1</v>
      </c>
      <c r="D6222" s="3">
        <v>1</v>
      </c>
    </row>
    <row r="6223" spans="2:4" x14ac:dyDescent="0.5">
      <c r="B6223" s="5" t="s">
        <v>9312</v>
      </c>
      <c r="C6223" s="3">
        <v>1</v>
      </c>
      <c r="D6223" s="3">
        <v>3.9</v>
      </c>
    </row>
    <row r="6224" spans="2:4" x14ac:dyDescent="0.5">
      <c r="B6224" s="5" t="s">
        <v>125</v>
      </c>
      <c r="C6224" s="3">
        <v>2</v>
      </c>
      <c r="D6224" s="3">
        <v>4</v>
      </c>
    </row>
    <row r="6225" spans="2:4" x14ac:dyDescent="0.5">
      <c r="B6225" s="5" t="s">
        <v>1430</v>
      </c>
      <c r="C6225" s="3">
        <v>1</v>
      </c>
      <c r="D6225" s="3">
        <v>1</v>
      </c>
    </row>
    <row r="6226" spans="2:4" x14ac:dyDescent="0.5">
      <c r="B6226" s="5" t="s">
        <v>4816</v>
      </c>
      <c r="C6226" s="3">
        <v>1</v>
      </c>
      <c r="D6226" s="3">
        <v>3.6</v>
      </c>
    </row>
    <row r="6227" spans="2:4" x14ac:dyDescent="0.5">
      <c r="B6227" s="5" t="s">
        <v>20010</v>
      </c>
      <c r="C6227" s="3">
        <v>1</v>
      </c>
      <c r="D6227" s="3">
        <v>4</v>
      </c>
    </row>
    <row r="6228" spans="2:4" x14ac:dyDescent="0.5">
      <c r="B6228" s="5" t="s">
        <v>19995</v>
      </c>
      <c r="C6228" s="3">
        <v>1</v>
      </c>
      <c r="D6228" s="3">
        <v>3.9</v>
      </c>
    </row>
    <row r="6229" spans="2:4" x14ac:dyDescent="0.5">
      <c r="B6229" s="5" t="s">
        <v>9931</v>
      </c>
      <c r="C6229" s="3">
        <v>1</v>
      </c>
      <c r="D6229" s="3">
        <v>1</v>
      </c>
    </row>
    <row r="6230" spans="2:4" x14ac:dyDescent="0.5">
      <c r="B6230" s="5" t="s">
        <v>5238</v>
      </c>
      <c r="C6230" s="3">
        <v>1</v>
      </c>
      <c r="D6230" s="3">
        <v>1</v>
      </c>
    </row>
    <row r="6231" spans="2:4" x14ac:dyDescent="0.5">
      <c r="B6231" s="5" t="s">
        <v>3487</v>
      </c>
      <c r="C6231" s="3">
        <v>1</v>
      </c>
      <c r="D6231" s="3">
        <v>3.8</v>
      </c>
    </row>
    <row r="6232" spans="2:4" x14ac:dyDescent="0.5">
      <c r="B6232" s="5" t="s">
        <v>12230</v>
      </c>
      <c r="C6232" s="3">
        <v>3</v>
      </c>
      <c r="D6232" s="3">
        <v>11.600000000000001</v>
      </c>
    </row>
    <row r="6233" spans="2:4" x14ac:dyDescent="0.5">
      <c r="B6233" s="5" t="s">
        <v>18509</v>
      </c>
      <c r="C6233" s="3">
        <v>1</v>
      </c>
      <c r="D6233" s="3">
        <v>4.5</v>
      </c>
    </row>
    <row r="6234" spans="2:4" x14ac:dyDescent="0.5">
      <c r="B6234" s="5" t="s">
        <v>2154</v>
      </c>
      <c r="C6234" s="3">
        <v>1</v>
      </c>
      <c r="D6234" s="3">
        <v>4.3</v>
      </c>
    </row>
    <row r="6235" spans="2:4" x14ac:dyDescent="0.5">
      <c r="B6235" s="5" t="s">
        <v>15340</v>
      </c>
      <c r="C6235" s="3">
        <v>1</v>
      </c>
      <c r="D6235" s="3">
        <v>2.9</v>
      </c>
    </row>
    <row r="6236" spans="2:4" x14ac:dyDescent="0.5">
      <c r="B6236" s="5" t="s">
        <v>10538</v>
      </c>
      <c r="C6236" s="3">
        <v>1</v>
      </c>
      <c r="D6236" s="3">
        <v>2.7</v>
      </c>
    </row>
    <row r="6237" spans="2:4" x14ac:dyDescent="0.5">
      <c r="B6237" s="5" t="s">
        <v>17318</v>
      </c>
      <c r="C6237" s="3">
        <v>1</v>
      </c>
      <c r="D6237" s="3">
        <v>3.8</v>
      </c>
    </row>
    <row r="6238" spans="2:4" x14ac:dyDescent="0.5">
      <c r="B6238" s="5" t="s">
        <v>5667</v>
      </c>
      <c r="C6238" s="3">
        <v>1</v>
      </c>
      <c r="D6238" s="3">
        <v>3.4</v>
      </c>
    </row>
    <row r="6239" spans="2:4" x14ac:dyDescent="0.5">
      <c r="B6239" s="5" t="s">
        <v>14713</v>
      </c>
      <c r="C6239" s="3">
        <v>1</v>
      </c>
      <c r="D6239" s="3">
        <v>3.6</v>
      </c>
    </row>
    <row r="6240" spans="2:4" x14ac:dyDescent="0.5">
      <c r="B6240" s="5" t="s">
        <v>1670</v>
      </c>
      <c r="C6240" s="3">
        <v>1</v>
      </c>
      <c r="D6240" s="3">
        <v>1</v>
      </c>
    </row>
    <row r="6241" spans="2:4" x14ac:dyDescent="0.5">
      <c r="B6241" s="5" t="s">
        <v>19551</v>
      </c>
      <c r="C6241" s="3">
        <v>1</v>
      </c>
      <c r="D6241" s="3">
        <v>4</v>
      </c>
    </row>
    <row r="6242" spans="2:4" x14ac:dyDescent="0.5">
      <c r="B6242" s="5" t="s">
        <v>5864</v>
      </c>
      <c r="C6242" s="3">
        <v>1</v>
      </c>
      <c r="D6242" s="3">
        <v>3.1</v>
      </c>
    </row>
    <row r="6243" spans="2:4" x14ac:dyDescent="0.5">
      <c r="B6243" s="5" t="s">
        <v>1679</v>
      </c>
      <c r="C6243" s="3">
        <v>1</v>
      </c>
      <c r="D6243" s="3">
        <v>1</v>
      </c>
    </row>
    <row r="6244" spans="2:4" x14ac:dyDescent="0.5">
      <c r="B6244" s="5" t="s">
        <v>11211</v>
      </c>
      <c r="C6244" s="3">
        <v>1</v>
      </c>
      <c r="D6244" s="3">
        <v>1</v>
      </c>
    </row>
    <row r="6245" spans="2:4" x14ac:dyDescent="0.5">
      <c r="B6245" s="5" t="s">
        <v>8284</v>
      </c>
      <c r="C6245" s="3">
        <v>1</v>
      </c>
      <c r="D6245" s="3">
        <v>3</v>
      </c>
    </row>
    <row r="6246" spans="2:4" x14ac:dyDescent="0.5">
      <c r="B6246" s="5" t="s">
        <v>9837</v>
      </c>
      <c r="C6246" s="3">
        <v>1</v>
      </c>
      <c r="D6246" s="3">
        <v>3.1</v>
      </c>
    </row>
    <row r="6247" spans="2:4" x14ac:dyDescent="0.5">
      <c r="B6247" s="5" t="s">
        <v>10326</v>
      </c>
      <c r="C6247" s="3">
        <v>1</v>
      </c>
      <c r="D6247" s="3">
        <v>3.3</v>
      </c>
    </row>
    <row r="6248" spans="2:4" x14ac:dyDescent="0.5">
      <c r="B6248" s="5" t="s">
        <v>11874</v>
      </c>
      <c r="C6248" s="3">
        <v>1</v>
      </c>
      <c r="D6248" s="3">
        <v>3.9</v>
      </c>
    </row>
    <row r="6249" spans="2:4" x14ac:dyDescent="0.5">
      <c r="B6249" s="5" t="s">
        <v>7444</v>
      </c>
      <c r="C6249" s="3">
        <v>1</v>
      </c>
      <c r="D6249" s="3">
        <v>2.9</v>
      </c>
    </row>
    <row r="6250" spans="2:4" x14ac:dyDescent="0.5">
      <c r="B6250" s="5" t="s">
        <v>1600</v>
      </c>
      <c r="C6250" s="3">
        <v>1</v>
      </c>
      <c r="D6250" s="3">
        <v>1</v>
      </c>
    </row>
    <row r="6251" spans="2:4" x14ac:dyDescent="0.5">
      <c r="B6251" s="5" t="s">
        <v>7521</v>
      </c>
      <c r="C6251" s="3">
        <v>1</v>
      </c>
      <c r="D6251" s="3">
        <v>3.1</v>
      </c>
    </row>
    <row r="6252" spans="2:4" x14ac:dyDescent="0.5">
      <c r="B6252" s="5" t="s">
        <v>9800</v>
      </c>
      <c r="C6252" s="3">
        <v>1</v>
      </c>
      <c r="D6252" s="3">
        <v>3</v>
      </c>
    </row>
    <row r="6253" spans="2:4" x14ac:dyDescent="0.5">
      <c r="B6253" s="5" t="s">
        <v>10516</v>
      </c>
      <c r="C6253" s="3">
        <v>1</v>
      </c>
      <c r="D6253" s="3">
        <v>2.6</v>
      </c>
    </row>
    <row r="6254" spans="2:4" x14ac:dyDescent="0.5">
      <c r="B6254" s="5" t="s">
        <v>18552</v>
      </c>
      <c r="C6254" s="3">
        <v>1</v>
      </c>
      <c r="D6254" s="3">
        <v>4.4000000000000004</v>
      </c>
    </row>
    <row r="6255" spans="2:4" x14ac:dyDescent="0.5">
      <c r="B6255" s="5" t="s">
        <v>18275</v>
      </c>
      <c r="C6255" s="3">
        <v>1</v>
      </c>
      <c r="D6255" s="3">
        <v>4.2</v>
      </c>
    </row>
    <row r="6256" spans="2:4" x14ac:dyDescent="0.5">
      <c r="B6256" s="5" t="s">
        <v>3274</v>
      </c>
      <c r="C6256" s="3">
        <v>1</v>
      </c>
      <c r="D6256" s="3">
        <v>3.9</v>
      </c>
    </row>
    <row r="6257" spans="2:4" x14ac:dyDescent="0.5">
      <c r="B6257" s="5" t="s">
        <v>8533</v>
      </c>
      <c r="C6257" s="3">
        <v>1</v>
      </c>
      <c r="D6257" s="3">
        <v>2.7</v>
      </c>
    </row>
    <row r="6258" spans="2:4" x14ac:dyDescent="0.5">
      <c r="B6258" s="5" t="s">
        <v>20086</v>
      </c>
      <c r="C6258" s="3">
        <v>3</v>
      </c>
      <c r="D6258" s="3">
        <v>14.700000000000001</v>
      </c>
    </row>
    <row r="6259" spans="2:4" x14ac:dyDescent="0.5">
      <c r="B6259" s="5" t="s">
        <v>16090</v>
      </c>
      <c r="C6259" s="3">
        <v>1</v>
      </c>
      <c r="D6259" s="3">
        <v>4.0999999999999996</v>
      </c>
    </row>
    <row r="6260" spans="2:4" x14ac:dyDescent="0.5">
      <c r="B6260" s="5" t="s">
        <v>2213</v>
      </c>
      <c r="C6260" s="3">
        <v>1</v>
      </c>
      <c r="D6260" s="3">
        <v>4.4000000000000004</v>
      </c>
    </row>
    <row r="6261" spans="2:4" x14ac:dyDescent="0.5">
      <c r="B6261" s="5" t="s">
        <v>4202</v>
      </c>
      <c r="C6261" s="3">
        <v>1</v>
      </c>
      <c r="D6261" s="3">
        <v>3.7</v>
      </c>
    </row>
    <row r="6262" spans="2:4" x14ac:dyDescent="0.5">
      <c r="B6262" s="5" t="s">
        <v>15776</v>
      </c>
      <c r="C6262" s="3">
        <v>1</v>
      </c>
      <c r="D6262" s="3">
        <v>1</v>
      </c>
    </row>
    <row r="6263" spans="2:4" x14ac:dyDescent="0.5">
      <c r="B6263" s="5" t="s">
        <v>2774</v>
      </c>
      <c r="C6263" s="3">
        <v>1</v>
      </c>
      <c r="D6263" s="3">
        <v>4.7</v>
      </c>
    </row>
    <row r="6264" spans="2:4" x14ac:dyDescent="0.5">
      <c r="B6264" s="5" t="s">
        <v>5600</v>
      </c>
      <c r="C6264" s="3">
        <v>1</v>
      </c>
      <c r="D6264" s="3">
        <v>3.4</v>
      </c>
    </row>
    <row r="6265" spans="2:4" x14ac:dyDescent="0.5">
      <c r="B6265" s="5" t="s">
        <v>19986</v>
      </c>
      <c r="C6265" s="3">
        <v>1</v>
      </c>
      <c r="D6265" s="3">
        <v>4.3</v>
      </c>
    </row>
    <row r="6266" spans="2:4" x14ac:dyDescent="0.5">
      <c r="B6266" s="5" t="s">
        <v>3892</v>
      </c>
      <c r="C6266" s="3">
        <v>2</v>
      </c>
      <c r="D6266" s="3">
        <v>6.8</v>
      </c>
    </row>
    <row r="6267" spans="2:4" x14ac:dyDescent="0.5">
      <c r="B6267" s="5" t="s">
        <v>10387</v>
      </c>
      <c r="C6267" s="3">
        <v>1</v>
      </c>
      <c r="D6267" s="3">
        <v>2.9</v>
      </c>
    </row>
    <row r="6268" spans="2:4" x14ac:dyDescent="0.5">
      <c r="B6268" s="5" t="s">
        <v>7513</v>
      </c>
      <c r="C6268" s="3">
        <v>1</v>
      </c>
      <c r="D6268" s="3">
        <v>1</v>
      </c>
    </row>
    <row r="6269" spans="2:4" x14ac:dyDescent="0.5">
      <c r="B6269" s="5" t="s">
        <v>5387</v>
      </c>
      <c r="C6269" s="3">
        <v>1</v>
      </c>
      <c r="D6269" s="3">
        <v>3.5</v>
      </c>
    </row>
    <row r="6270" spans="2:4" x14ac:dyDescent="0.5">
      <c r="B6270" s="5" t="s">
        <v>13096</v>
      </c>
      <c r="C6270" s="3">
        <v>1</v>
      </c>
      <c r="D6270" s="3">
        <v>4.2</v>
      </c>
    </row>
    <row r="6271" spans="2:4" x14ac:dyDescent="0.5">
      <c r="B6271" s="5" t="s">
        <v>7773</v>
      </c>
      <c r="C6271" s="3">
        <v>1</v>
      </c>
      <c r="D6271" s="3">
        <v>2.6</v>
      </c>
    </row>
    <row r="6272" spans="2:4" x14ac:dyDescent="0.5">
      <c r="B6272" s="5" t="s">
        <v>12670</v>
      </c>
      <c r="C6272" s="3">
        <v>1</v>
      </c>
      <c r="D6272" s="3">
        <v>3.2</v>
      </c>
    </row>
    <row r="6273" spans="2:4" x14ac:dyDescent="0.5">
      <c r="B6273" s="5" t="s">
        <v>17000</v>
      </c>
      <c r="C6273" s="3">
        <v>1</v>
      </c>
      <c r="D6273" s="3">
        <v>3.2</v>
      </c>
    </row>
    <row r="6274" spans="2:4" x14ac:dyDescent="0.5">
      <c r="B6274" s="5" t="s">
        <v>17246</v>
      </c>
      <c r="C6274" s="3">
        <v>1</v>
      </c>
      <c r="D6274" s="3">
        <v>3.6</v>
      </c>
    </row>
    <row r="6275" spans="2:4" x14ac:dyDescent="0.5">
      <c r="B6275" s="5" t="s">
        <v>11388</v>
      </c>
      <c r="C6275" s="3">
        <v>1</v>
      </c>
      <c r="D6275" s="3">
        <v>3.2</v>
      </c>
    </row>
    <row r="6276" spans="2:4" x14ac:dyDescent="0.5">
      <c r="B6276" s="5" t="s">
        <v>15253</v>
      </c>
      <c r="C6276" s="3">
        <v>1</v>
      </c>
      <c r="D6276" s="3">
        <v>2.6</v>
      </c>
    </row>
    <row r="6277" spans="2:4" x14ac:dyDescent="0.5">
      <c r="B6277" s="5" t="s">
        <v>6068</v>
      </c>
      <c r="C6277" s="3">
        <v>1</v>
      </c>
      <c r="D6277" s="3">
        <v>2.5</v>
      </c>
    </row>
    <row r="6278" spans="2:4" x14ac:dyDescent="0.5">
      <c r="B6278" s="5" t="s">
        <v>15719</v>
      </c>
      <c r="C6278" s="3">
        <v>1</v>
      </c>
      <c r="D6278" s="3">
        <v>1</v>
      </c>
    </row>
    <row r="6279" spans="2:4" x14ac:dyDescent="0.5">
      <c r="B6279" s="5" t="s">
        <v>7410</v>
      </c>
      <c r="C6279" s="3">
        <v>2</v>
      </c>
      <c r="D6279" s="3">
        <v>3.4</v>
      </c>
    </row>
    <row r="6280" spans="2:4" x14ac:dyDescent="0.5">
      <c r="B6280" s="5" t="s">
        <v>292</v>
      </c>
      <c r="C6280" s="3">
        <v>1</v>
      </c>
      <c r="D6280" s="3">
        <v>1</v>
      </c>
    </row>
    <row r="6281" spans="2:4" x14ac:dyDescent="0.5">
      <c r="B6281" s="5" t="s">
        <v>791</v>
      </c>
      <c r="C6281" s="3">
        <v>1</v>
      </c>
      <c r="D6281" s="3">
        <v>1</v>
      </c>
    </row>
    <row r="6282" spans="2:4" x14ac:dyDescent="0.5">
      <c r="B6282" s="5" t="s">
        <v>13112</v>
      </c>
      <c r="C6282" s="3">
        <v>1</v>
      </c>
      <c r="D6282" s="3">
        <v>4.2</v>
      </c>
    </row>
    <row r="6283" spans="2:4" x14ac:dyDescent="0.5">
      <c r="B6283" s="5" t="s">
        <v>15093</v>
      </c>
      <c r="C6283" s="3">
        <v>1</v>
      </c>
      <c r="D6283" s="3">
        <v>1</v>
      </c>
    </row>
    <row r="6284" spans="2:4" x14ac:dyDescent="0.5">
      <c r="B6284" s="5" t="s">
        <v>12131</v>
      </c>
      <c r="C6284" s="3">
        <v>1</v>
      </c>
      <c r="D6284" s="3">
        <v>3.5</v>
      </c>
    </row>
    <row r="6285" spans="2:4" x14ac:dyDescent="0.5">
      <c r="B6285" s="5" t="s">
        <v>77</v>
      </c>
      <c r="C6285" s="3">
        <v>1</v>
      </c>
      <c r="D6285" s="3">
        <v>1</v>
      </c>
    </row>
    <row r="6286" spans="2:4" x14ac:dyDescent="0.5">
      <c r="B6286" s="5" t="s">
        <v>5890</v>
      </c>
      <c r="C6286" s="3">
        <v>1</v>
      </c>
      <c r="D6286" s="3">
        <v>3.1</v>
      </c>
    </row>
    <row r="6287" spans="2:4" x14ac:dyDescent="0.5">
      <c r="B6287" s="5" t="s">
        <v>3155</v>
      </c>
      <c r="C6287" s="3">
        <v>1</v>
      </c>
      <c r="D6287" s="3">
        <v>3</v>
      </c>
    </row>
    <row r="6288" spans="2:4" x14ac:dyDescent="0.5">
      <c r="B6288" s="5" t="s">
        <v>10453</v>
      </c>
      <c r="C6288" s="3">
        <v>1</v>
      </c>
      <c r="D6288" s="3">
        <v>3.4</v>
      </c>
    </row>
    <row r="6289" spans="2:4" x14ac:dyDescent="0.5">
      <c r="B6289" s="5" t="s">
        <v>6732</v>
      </c>
      <c r="C6289" s="3">
        <v>2</v>
      </c>
      <c r="D6289" s="3">
        <v>4.3</v>
      </c>
    </row>
    <row r="6290" spans="2:4" x14ac:dyDescent="0.5">
      <c r="B6290" s="5" t="s">
        <v>9479</v>
      </c>
      <c r="C6290" s="3">
        <v>1</v>
      </c>
      <c r="D6290" s="3">
        <v>1</v>
      </c>
    </row>
    <row r="6291" spans="2:4" x14ac:dyDescent="0.5">
      <c r="B6291" s="5" t="s">
        <v>10761</v>
      </c>
      <c r="C6291" s="3">
        <v>1</v>
      </c>
      <c r="D6291" s="3">
        <v>3</v>
      </c>
    </row>
    <row r="6292" spans="2:4" x14ac:dyDescent="0.5">
      <c r="B6292" s="5" t="s">
        <v>15645</v>
      </c>
      <c r="C6292" s="3">
        <v>1</v>
      </c>
      <c r="D6292" s="3">
        <v>3.2</v>
      </c>
    </row>
    <row r="6293" spans="2:4" x14ac:dyDescent="0.5">
      <c r="B6293" s="5" t="s">
        <v>16448</v>
      </c>
      <c r="C6293" s="3">
        <v>1</v>
      </c>
      <c r="D6293" s="3">
        <v>3.5</v>
      </c>
    </row>
    <row r="6294" spans="2:4" x14ac:dyDescent="0.5">
      <c r="B6294" s="5" t="s">
        <v>8597</v>
      </c>
      <c r="C6294" s="3">
        <v>1</v>
      </c>
      <c r="D6294" s="3">
        <v>3.2</v>
      </c>
    </row>
    <row r="6295" spans="2:4" x14ac:dyDescent="0.5">
      <c r="B6295" s="5" t="s">
        <v>185</v>
      </c>
      <c r="C6295" s="3">
        <v>1</v>
      </c>
      <c r="D6295" s="3">
        <v>1</v>
      </c>
    </row>
    <row r="6296" spans="2:4" x14ac:dyDescent="0.5">
      <c r="B6296" s="5" t="s">
        <v>13238</v>
      </c>
      <c r="C6296" s="3">
        <v>1</v>
      </c>
      <c r="D6296" s="3">
        <v>1</v>
      </c>
    </row>
    <row r="6297" spans="2:4" x14ac:dyDescent="0.5">
      <c r="B6297" s="5" t="s">
        <v>15459</v>
      </c>
      <c r="C6297" s="3">
        <v>1</v>
      </c>
      <c r="D6297" s="3">
        <v>2.9</v>
      </c>
    </row>
    <row r="6298" spans="2:4" x14ac:dyDescent="0.5">
      <c r="B6298" s="5" t="s">
        <v>2865</v>
      </c>
      <c r="C6298" s="3">
        <v>1</v>
      </c>
      <c r="D6298" s="3">
        <v>3.8</v>
      </c>
    </row>
    <row r="6299" spans="2:4" x14ac:dyDescent="0.5">
      <c r="B6299" s="5" t="s">
        <v>18949</v>
      </c>
      <c r="C6299" s="3">
        <v>1</v>
      </c>
      <c r="D6299" s="3">
        <v>4.9000000000000004</v>
      </c>
    </row>
    <row r="6300" spans="2:4" x14ac:dyDescent="0.5">
      <c r="B6300" s="5" t="s">
        <v>6379</v>
      </c>
      <c r="C6300" s="3">
        <v>1</v>
      </c>
      <c r="D6300" s="3">
        <v>3.5</v>
      </c>
    </row>
    <row r="6301" spans="2:4" x14ac:dyDescent="0.5">
      <c r="B6301" s="5" t="s">
        <v>1261</v>
      </c>
      <c r="C6301" s="3">
        <v>1</v>
      </c>
      <c r="D6301" s="3">
        <v>1</v>
      </c>
    </row>
    <row r="6302" spans="2:4" x14ac:dyDescent="0.5">
      <c r="B6302" s="5" t="s">
        <v>19905</v>
      </c>
      <c r="C6302" s="3">
        <v>1</v>
      </c>
      <c r="D6302" s="3">
        <v>3.2</v>
      </c>
    </row>
    <row r="6303" spans="2:4" x14ac:dyDescent="0.5">
      <c r="B6303" s="5" t="s">
        <v>16277</v>
      </c>
      <c r="C6303" s="3">
        <v>1</v>
      </c>
      <c r="D6303" s="3">
        <v>4.7</v>
      </c>
    </row>
    <row r="6304" spans="2:4" x14ac:dyDescent="0.5">
      <c r="B6304" s="5" t="s">
        <v>17849</v>
      </c>
      <c r="C6304" s="3">
        <v>1</v>
      </c>
      <c r="D6304" s="3">
        <v>3.9</v>
      </c>
    </row>
    <row r="6305" spans="2:4" x14ac:dyDescent="0.5">
      <c r="B6305" s="5" t="s">
        <v>18762</v>
      </c>
      <c r="C6305" s="3">
        <v>1</v>
      </c>
      <c r="D6305" s="3">
        <v>4.0999999999999996</v>
      </c>
    </row>
    <row r="6306" spans="2:4" x14ac:dyDescent="0.5">
      <c r="B6306" s="5" t="s">
        <v>8682</v>
      </c>
      <c r="C6306" s="3">
        <v>1</v>
      </c>
      <c r="D6306" s="3">
        <v>3.6</v>
      </c>
    </row>
    <row r="6307" spans="2:4" x14ac:dyDescent="0.5">
      <c r="B6307" s="5" t="s">
        <v>16310</v>
      </c>
      <c r="C6307" s="3">
        <v>1</v>
      </c>
      <c r="D6307" s="3">
        <v>4.2</v>
      </c>
    </row>
    <row r="6308" spans="2:4" x14ac:dyDescent="0.5">
      <c r="B6308" s="5" t="s">
        <v>12318</v>
      </c>
      <c r="C6308" s="3">
        <v>1</v>
      </c>
      <c r="D6308" s="3">
        <v>4.5999999999999996</v>
      </c>
    </row>
    <row r="6309" spans="2:4" x14ac:dyDescent="0.5">
      <c r="B6309" s="5" t="s">
        <v>2605</v>
      </c>
      <c r="C6309" s="3">
        <v>1</v>
      </c>
      <c r="D6309" s="3">
        <v>4.0999999999999996</v>
      </c>
    </row>
    <row r="6310" spans="2:4" x14ac:dyDescent="0.5">
      <c r="B6310" s="5" t="s">
        <v>12200</v>
      </c>
      <c r="C6310" s="3">
        <v>1</v>
      </c>
      <c r="D6310" s="3">
        <v>3.2</v>
      </c>
    </row>
    <row r="6311" spans="2:4" x14ac:dyDescent="0.5">
      <c r="B6311" s="5" t="s">
        <v>7733</v>
      </c>
      <c r="C6311" s="3">
        <v>1</v>
      </c>
      <c r="D6311" s="3">
        <v>3.5</v>
      </c>
    </row>
    <row r="6312" spans="2:4" x14ac:dyDescent="0.5">
      <c r="B6312" s="5" t="s">
        <v>9386</v>
      </c>
      <c r="C6312" s="3">
        <v>1</v>
      </c>
      <c r="D6312" s="3">
        <v>3.4</v>
      </c>
    </row>
    <row r="6313" spans="2:4" x14ac:dyDescent="0.5">
      <c r="B6313" s="5" t="s">
        <v>15282</v>
      </c>
      <c r="C6313" s="3">
        <v>1</v>
      </c>
      <c r="D6313" s="3">
        <v>2.2999999999999998</v>
      </c>
    </row>
    <row r="6314" spans="2:4" x14ac:dyDescent="0.5">
      <c r="B6314" s="5" t="s">
        <v>19264</v>
      </c>
      <c r="C6314" s="3">
        <v>1</v>
      </c>
      <c r="D6314" s="3">
        <v>3.2</v>
      </c>
    </row>
    <row r="6315" spans="2:4" x14ac:dyDescent="0.5">
      <c r="B6315" s="5" t="s">
        <v>4231</v>
      </c>
      <c r="C6315" s="3">
        <v>2</v>
      </c>
      <c r="D6315" s="3">
        <v>7.5</v>
      </c>
    </row>
    <row r="6316" spans="2:4" x14ac:dyDescent="0.5">
      <c r="B6316" s="5" t="s">
        <v>11360</v>
      </c>
      <c r="C6316" s="3">
        <v>1</v>
      </c>
      <c r="D6316" s="3">
        <v>2.7</v>
      </c>
    </row>
    <row r="6317" spans="2:4" x14ac:dyDescent="0.5">
      <c r="B6317" s="5" t="s">
        <v>657</v>
      </c>
      <c r="C6317" s="3">
        <v>2</v>
      </c>
      <c r="D6317" s="3">
        <v>5.2</v>
      </c>
    </row>
    <row r="6318" spans="2:4" x14ac:dyDescent="0.5">
      <c r="B6318" s="5" t="s">
        <v>19081</v>
      </c>
      <c r="C6318" s="3">
        <v>1</v>
      </c>
      <c r="D6318" s="3">
        <v>3.8</v>
      </c>
    </row>
    <row r="6319" spans="2:4" x14ac:dyDescent="0.5">
      <c r="B6319" s="5" t="s">
        <v>13811</v>
      </c>
      <c r="C6319" s="3">
        <v>1</v>
      </c>
      <c r="D6319" s="3">
        <v>1</v>
      </c>
    </row>
    <row r="6320" spans="2:4" x14ac:dyDescent="0.5">
      <c r="B6320" s="5" t="s">
        <v>32</v>
      </c>
      <c r="C6320" s="3">
        <v>1</v>
      </c>
      <c r="D6320" s="3">
        <v>1</v>
      </c>
    </row>
    <row r="6321" spans="2:4" x14ac:dyDescent="0.5">
      <c r="B6321" s="5" t="s">
        <v>12794</v>
      </c>
      <c r="C6321" s="3">
        <v>1</v>
      </c>
      <c r="D6321" s="3">
        <v>3.1</v>
      </c>
    </row>
    <row r="6322" spans="2:4" x14ac:dyDescent="0.5">
      <c r="B6322" s="5" t="s">
        <v>4058</v>
      </c>
      <c r="C6322" s="3">
        <v>1</v>
      </c>
      <c r="D6322" s="3">
        <v>2.9</v>
      </c>
    </row>
    <row r="6323" spans="2:4" x14ac:dyDescent="0.5">
      <c r="B6323" s="5" t="s">
        <v>267</v>
      </c>
      <c r="C6323" s="3">
        <v>1</v>
      </c>
      <c r="D6323" s="3">
        <v>1</v>
      </c>
    </row>
    <row r="6324" spans="2:4" x14ac:dyDescent="0.5">
      <c r="B6324" s="5" t="s">
        <v>14214</v>
      </c>
      <c r="C6324" s="3">
        <v>1</v>
      </c>
      <c r="D6324" s="3">
        <v>3.7</v>
      </c>
    </row>
    <row r="6325" spans="2:4" x14ac:dyDescent="0.5">
      <c r="B6325" s="5" t="s">
        <v>13233</v>
      </c>
      <c r="C6325" s="3">
        <v>1</v>
      </c>
      <c r="D6325" s="3">
        <v>1</v>
      </c>
    </row>
    <row r="6326" spans="2:4" x14ac:dyDescent="0.5">
      <c r="B6326" s="5" t="s">
        <v>4034</v>
      </c>
      <c r="C6326" s="3">
        <v>1</v>
      </c>
      <c r="D6326" s="3">
        <v>2.8</v>
      </c>
    </row>
    <row r="6327" spans="2:4" x14ac:dyDescent="0.5">
      <c r="B6327" s="5" t="s">
        <v>15792</v>
      </c>
      <c r="C6327" s="3">
        <v>1</v>
      </c>
      <c r="D6327" s="3">
        <v>1</v>
      </c>
    </row>
    <row r="6328" spans="2:4" x14ac:dyDescent="0.5">
      <c r="B6328" s="5" t="s">
        <v>11681</v>
      </c>
      <c r="C6328" s="3">
        <v>1</v>
      </c>
      <c r="D6328" s="3">
        <v>1</v>
      </c>
    </row>
    <row r="6329" spans="2:4" x14ac:dyDescent="0.5">
      <c r="B6329" s="5" t="s">
        <v>15462</v>
      </c>
      <c r="C6329" s="3">
        <v>1</v>
      </c>
      <c r="D6329" s="3">
        <v>1</v>
      </c>
    </row>
    <row r="6330" spans="2:4" x14ac:dyDescent="0.5">
      <c r="B6330" s="5" t="s">
        <v>12926</v>
      </c>
      <c r="C6330" s="3">
        <v>1</v>
      </c>
      <c r="D6330" s="3">
        <v>3.4</v>
      </c>
    </row>
    <row r="6331" spans="2:4" x14ac:dyDescent="0.5">
      <c r="B6331" s="5" t="s">
        <v>30</v>
      </c>
      <c r="C6331" s="3">
        <v>1</v>
      </c>
      <c r="D6331" s="3">
        <v>1</v>
      </c>
    </row>
    <row r="6332" spans="2:4" x14ac:dyDescent="0.5">
      <c r="B6332" s="5" t="s">
        <v>4412</v>
      </c>
      <c r="C6332" s="3">
        <v>1</v>
      </c>
      <c r="D6332" s="3">
        <v>3.1</v>
      </c>
    </row>
    <row r="6333" spans="2:4" x14ac:dyDescent="0.5">
      <c r="B6333" s="5" t="s">
        <v>12751</v>
      </c>
      <c r="C6333" s="3">
        <v>1</v>
      </c>
      <c r="D6333" s="3">
        <v>3.9</v>
      </c>
    </row>
    <row r="6334" spans="2:4" x14ac:dyDescent="0.5">
      <c r="B6334" s="5" t="s">
        <v>8079</v>
      </c>
      <c r="C6334" s="3">
        <v>1</v>
      </c>
      <c r="D6334" s="3">
        <v>1</v>
      </c>
    </row>
    <row r="6335" spans="2:4" x14ac:dyDescent="0.5">
      <c r="B6335" s="5" t="s">
        <v>433</v>
      </c>
      <c r="C6335" s="3">
        <v>1</v>
      </c>
      <c r="D6335" s="3">
        <v>1</v>
      </c>
    </row>
    <row r="6336" spans="2:4" x14ac:dyDescent="0.5">
      <c r="B6336" s="5" t="s">
        <v>12891</v>
      </c>
      <c r="C6336" s="3">
        <v>1</v>
      </c>
      <c r="D6336" s="3">
        <v>2.7</v>
      </c>
    </row>
    <row r="6337" spans="2:4" x14ac:dyDescent="0.5">
      <c r="B6337" s="5" t="s">
        <v>4679</v>
      </c>
      <c r="C6337" s="3">
        <v>1</v>
      </c>
      <c r="D6337" s="3">
        <v>3.3</v>
      </c>
    </row>
    <row r="6338" spans="2:4" x14ac:dyDescent="0.5">
      <c r="B6338" s="5" t="s">
        <v>2149</v>
      </c>
      <c r="C6338" s="3">
        <v>1</v>
      </c>
      <c r="D6338" s="3">
        <v>3.6</v>
      </c>
    </row>
    <row r="6339" spans="2:4" x14ac:dyDescent="0.5">
      <c r="B6339" s="5" t="s">
        <v>5254</v>
      </c>
      <c r="C6339" s="3">
        <v>1</v>
      </c>
      <c r="D6339" s="3">
        <v>4</v>
      </c>
    </row>
    <row r="6340" spans="2:4" x14ac:dyDescent="0.5">
      <c r="B6340" s="5" t="s">
        <v>15185</v>
      </c>
      <c r="C6340" s="3">
        <v>1</v>
      </c>
      <c r="D6340" s="3">
        <v>4</v>
      </c>
    </row>
    <row r="6341" spans="2:4" x14ac:dyDescent="0.5">
      <c r="B6341" s="5" t="s">
        <v>16646</v>
      </c>
      <c r="C6341" s="3">
        <v>1</v>
      </c>
      <c r="D6341" s="3">
        <v>3.8</v>
      </c>
    </row>
    <row r="6342" spans="2:4" x14ac:dyDescent="0.5">
      <c r="B6342" s="5" t="s">
        <v>6655</v>
      </c>
      <c r="C6342" s="3">
        <v>1</v>
      </c>
      <c r="D6342" s="3">
        <v>3.6</v>
      </c>
    </row>
    <row r="6343" spans="2:4" x14ac:dyDescent="0.5">
      <c r="B6343" s="5" t="s">
        <v>15604</v>
      </c>
      <c r="C6343" s="3">
        <v>1</v>
      </c>
      <c r="D6343" s="3">
        <v>3.1</v>
      </c>
    </row>
    <row r="6344" spans="2:4" x14ac:dyDescent="0.5">
      <c r="B6344" s="5" t="s">
        <v>15768</v>
      </c>
      <c r="C6344" s="3">
        <v>1</v>
      </c>
      <c r="D6344" s="3">
        <v>1</v>
      </c>
    </row>
    <row r="6345" spans="2:4" x14ac:dyDescent="0.5">
      <c r="B6345" s="5" t="s">
        <v>889</v>
      </c>
      <c r="C6345" s="3">
        <v>1</v>
      </c>
      <c r="D6345" s="3">
        <v>1</v>
      </c>
    </row>
    <row r="6346" spans="2:4" x14ac:dyDescent="0.5">
      <c r="B6346" s="5" t="s">
        <v>12722</v>
      </c>
      <c r="C6346" s="3">
        <v>3</v>
      </c>
      <c r="D6346" s="3">
        <v>8.6000000000000014</v>
      </c>
    </row>
    <row r="6347" spans="2:4" x14ac:dyDescent="0.5">
      <c r="B6347" s="5" t="s">
        <v>3935</v>
      </c>
      <c r="C6347" s="3">
        <v>1</v>
      </c>
      <c r="D6347" s="3">
        <v>3.3</v>
      </c>
    </row>
    <row r="6348" spans="2:4" x14ac:dyDescent="0.5">
      <c r="B6348" s="5" t="s">
        <v>14701</v>
      </c>
      <c r="C6348" s="3">
        <v>1</v>
      </c>
      <c r="D6348" s="3">
        <v>2.9</v>
      </c>
    </row>
    <row r="6349" spans="2:4" x14ac:dyDescent="0.5">
      <c r="B6349" s="5" t="s">
        <v>3656</v>
      </c>
      <c r="C6349" s="3">
        <v>1</v>
      </c>
      <c r="D6349" s="3">
        <v>3.2</v>
      </c>
    </row>
    <row r="6350" spans="2:4" x14ac:dyDescent="0.5">
      <c r="B6350" s="5" t="s">
        <v>13917</v>
      </c>
      <c r="C6350" s="3">
        <v>1</v>
      </c>
      <c r="D6350" s="3">
        <v>1</v>
      </c>
    </row>
    <row r="6351" spans="2:4" x14ac:dyDescent="0.5">
      <c r="B6351" s="5" t="s">
        <v>1186</v>
      </c>
      <c r="C6351" s="3">
        <v>1</v>
      </c>
      <c r="D6351" s="3">
        <v>1</v>
      </c>
    </row>
    <row r="6352" spans="2:4" x14ac:dyDescent="0.5">
      <c r="B6352" s="5" t="s">
        <v>13887</v>
      </c>
      <c r="C6352" s="3">
        <v>2</v>
      </c>
      <c r="D6352" s="3">
        <v>4.7</v>
      </c>
    </row>
    <row r="6353" spans="2:4" x14ac:dyDescent="0.5">
      <c r="B6353" s="5" t="s">
        <v>15923</v>
      </c>
      <c r="C6353" s="3">
        <v>4</v>
      </c>
      <c r="D6353" s="3">
        <v>15.7</v>
      </c>
    </row>
    <row r="6354" spans="2:4" x14ac:dyDescent="0.5">
      <c r="B6354" s="5" t="s">
        <v>20222</v>
      </c>
      <c r="C6354" s="3">
        <v>1</v>
      </c>
      <c r="D6354" s="3">
        <v>4.0999999999999996</v>
      </c>
    </row>
    <row r="6355" spans="2:4" x14ac:dyDescent="0.5">
      <c r="B6355" s="5" t="s">
        <v>17939</v>
      </c>
      <c r="C6355" s="3">
        <v>1</v>
      </c>
      <c r="D6355" s="3">
        <v>4.2</v>
      </c>
    </row>
    <row r="6356" spans="2:4" x14ac:dyDescent="0.5">
      <c r="B6356" s="5" t="s">
        <v>14569</v>
      </c>
      <c r="C6356" s="3">
        <v>1</v>
      </c>
      <c r="D6356" s="3">
        <v>4.0999999999999996</v>
      </c>
    </row>
    <row r="6357" spans="2:4" x14ac:dyDescent="0.5">
      <c r="B6357" s="5" t="s">
        <v>4272</v>
      </c>
      <c r="C6357" s="3">
        <v>2</v>
      </c>
      <c r="D6357" s="3">
        <v>7.5</v>
      </c>
    </row>
    <row r="6358" spans="2:4" x14ac:dyDescent="0.5">
      <c r="B6358" s="5" t="s">
        <v>11932</v>
      </c>
      <c r="C6358" s="3">
        <v>1</v>
      </c>
      <c r="D6358" s="3">
        <v>1</v>
      </c>
    </row>
    <row r="6359" spans="2:4" x14ac:dyDescent="0.5">
      <c r="B6359" s="5" t="s">
        <v>524</v>
      </c>
      <c r="C6359" s="3">
        <v>1</v>
      </c>
      <c r="D6359" s="3">
        <v>1</v>
      </c>
    </row>
    <row r="6360" spans="2:4" x14ac:dyDescent="0.5">
      <c r="B6360" s="5" t="s">
        <v>1371</v>
      </c>
      <c r="C6360" s="3">
        <v>1</v>
      </c>
      <c r="D6360" s="3">
        <v>1</v>
      </c>
    </row>
    <row r="6361" spans="2:4" x14ac:dyDescent="0.5">
      <c r="B6361" s="5" t="s">
        <v>7040</v>
      </c>
      <c r="C6361" s="3">
        <v>1</v>
      </c>
      <c r="D6361" s="3">
        <v>3.4</v>
      </c>
    </row>
    <row r="6362" spans="2:4" x14ac:dyDescent="0.5">
      <c r="B6362" s="5" t="s">
        <v>5179</v>
      </c>
      <c r="C6362" s="3">
        <v>1</v>
      </c>
      <c r="D6362" s="3">
        <v>3.5</v>
      </c>
    </row>
    <row r="6363" spans="2:4" x14ac:dyDescent="0.5">
      <c r="B6363" s="5" t="s">
        <v>2506</v>
      </c>
      <c r="C6363" s="3">
        <v>1</v>
      </c>
      <c r="D6363" s="3">
        <v>4.4000000000000004</v>
      </c>
    </row>
    <row r="6364" spans="2:4" x14ac:dyDescent="0.5">
      <c r="B6364" s="5" t="s">
        <v>7204</v>
      </c>
      <c r="C6364" s="3">
        <v>1</v>
      </c>
      <c r="D6364" s="3">
        <v>2.8</v>
      </c>
    </row>
    <row r="6365" spans="2:4" x14ac:dyDescent="0.5">
      <c r="B6365" s="5" t="s">
        <v>4051</v>
      </c>
      <c r="C6365" s="3">
        <v>1</v>
      </c>
      <c r="D6365" s="3">
        <v>3.3</v>
      </c>
    </row>
    <row r="6366" spans="2:4" x14ac:dyDescent="0.5">
      <c r="B6366" s="5" t="s">
        <v>2096</v>
      </c>
      <c r="C6366" s="3">
        <v>1</v>
      </c>
      <c r="D6366" s="3">
        <v>2.7</v>
      </c>
    </row>
    <row r="6367" spans="2:4" x14ac:dyDescent="0.5">
      <c r="B6367" s="5" t="s">
        <v>17215</v>
      </c>
      <c r="C6367" s="3">
        <v>1</v>
      </c>
      <c r="D6367" s="3">
        <v>4</v>
      </c>
    </row>
    <row r="6368" spans="2:4" x14ac:dyDescent="0.5">
      <c r="B6368" s="5" t="s">
        <v>4045</v>
      </c>
      <c r="C6368" s="3">
        <v>1</v>
      </c>
      <c r="D6368" s="3">
        <v>3.4</v>
      </c>
    </row>
    <row r="6369" spans="2:4" x14ac:dyDescent="0.5">
      <c r="B6369" s="5" t="s">
        <v>10520</v>
      </c>
      <c r="C6369" s="3">
        <v>1</v>
      </c>
      <c r="D6369" s="3">
        <v>3.5</v>
      </c>
    </row>
    <row r="6370" spans="2:4" x14ac:dyDescent="0.5">
      <c r="B6370" s="5" t="s">
        <v>16781</v>
      </c>
      <c r="C6370" s="3">
        <v>1</v>
      </c>
      <c r="D6370" s="3">
        <v>3.9</v>
      </c>
    </row>
    <row r="6371" spans="2:4" x14ac:dyDescent="0.5">
      <c r="B6371" s="5" t="s">
        <v>2722</v>
      </c>
      <c r="C6371" s="3">
        <v>1</v>
      </c>
      <c r="D6371" s="3">
        <v>4.4000000000000004</v>
      </c>
    </row>
    <row r="6372" spans="2:4" x14ac:dyDescent="0.5">
      <c r="B6372" s="5" t="s">
        <v>4720</v>
      </c>
      <c r="C6372" s="3">
        <v>1</v>
      </c>
      <c r="D6372" s="3">
        <v>1</v>
      </c>
    </row>
    <row r="6373" spans="2:4" x14ac:dyDescent="0.5">
      <c r="B6373" s="5" t="s">
        <v>8186</v>
      </c>
      <c r="C6373" s="3">
        <v>1</v>
      </c>
      <c r="D6373" s="3">
        <v>3.5</v>
      </c>
    </row>
    <row r="6374" spans="2:4" x14ac:dyDescent="0.5">
      <c r="B6374" s="5" t="s">
        <v>6518</v>
      </c>
      <c r="C6374" s="3">
        <v>1</v>
      </c>
      <c r="D6374" s="3">
        <v>3.1</v>
      </c>
    </row>
    <row r="6375" spans="2:4" x14ac:dyDescent="0.5">
      <c r="B6375" s="5" t="s">
        <v>2060</v>
      </c>
      <c r="C6375" s="3">
        <v>1</v>
      </c>
      <c r="D6375" s="3">
        <v>4.5999999999999996</v>
      </c>
    </row>
    <row r="6376" spans="2:4" x14ac:dyDescent="0.5">
      <c r="B6376" s="5" t="s">
        <v>2483</v>
      </c>
      <c r="C6376" s="3">
        <v>5</v>
      </c>
      <c r="D6376" s="3">
        <v>19.3</v>
      </c>
    </row>
    <row r="6377" spans="2:4" x14ac:dyDescent="0.5">
      <c r="B6377" s="5" t="s">
        <v>18035</v>
      </c>
      <c r="C6377" s="3">
        <v>1</v>
      </c>
      <c r="D6377" s="3">
        <v>3.5</v>
      </c>
    </row>
    <row r="6378" spans="2:4" x14ac:dyDescent="0.5">
      <c r="B6378" s="5" t="s">
        <v>2461</v>
      </c>
      <c r="C6378" s="3">
        <v>6</v>
      </c>
      <c r="D6378" s="3">
        <v>23.099999999999998</v>
      </c>
    </row>
    <row r="6379" spans="2:4" x14ac:dyDescent="0.5">
      <c r="B6379" s="5" t="s">
        <v>14765</v>
      </c>
      <c r="C6379" s="3">
        <v>1</v>
      </c>
      <c r="D6379" s="3">
        <v>3.5</v>
      </c>
    </row>
    <row r="6380" spans="2:4" x14ac:dyDescent="0.5">
      <c r="B6380" s="5" t="s">
        <v>14755</v>
      </c>
      <c r="C6380" s="3">
        <v>1</v>
      </c>
      <c r="D6380" s="3">
        <v>2.9</v>
      </c>
    </row>
    <row r="6381" spans="2:4" x14ac:dyDescent="0.5">
      <c r="B6381" s="5" t="s">
        <v>16874</v>
      </c>
      <c r="C6381" s="3">
        <v>1</v>
      </c>
      <c r="D6381" s="3">
        <v>4.0999999999999996</v>
      </c>
    </row>
    <row r="6382" spans="2:4" x14ac:dyDescent="0.5">
      <c r="B6382" s="5" t="s">
        <v>19063</v>
      </c>
      <c r="C6382" s="3">
        <v>1</v>
      </c>
      <c r="D6382" s="3">
        <v>4.2</v>
      </c>
    </row>
    <row r="6383" spans="2:4" x14ac:dyDescent="0.5">
      <c r="B6383" s="5" t="s">
        <v>3816</v>
      </c>
      <c r="C6383" s="3">
        <v>1</v>
      </c>
      <c r="D6383" s="3">
        <v>3.8</v>
      </c>
    </row>
    <row r="6384" spans="2:4" x14ac:dyDescent="0.5">
      <c r="B6384" s="5" t="s">
        <v>17995</v>
      </c>
      <c r="C6384" s="3">
        <v>1</v>
      </c>
      <c r="D6384" s="3">
        <v>4.3</v>
      </c>
    </row>
    <row r="6385" spans="2:4" x14ac:dyDescent="0.5">
      <c r="B6385" s="5" t="s">
        <v>18738</v>
      </c>
      <c r="C6385" s="3">
        <v>1</v>
      </c>
      <c r="D6385" s="3">
        <v>4.2</v>
      </c>
    </row>
    <row r="6386" spans="2:4" x14ac:dyDescent="0.5">
      <c r="B6386" s="5" t="s">
        <v>19190</v>
      </c>
      <c r="C6386" s="3">
        <v>1</v>
      </c>
      <c r="D6386" s="3">
        <v>3.7</v>
      </c>
    </row>
    <row r="6387" spans="2:4" x14ac:dyDescent="0.5">
      <c r="B6387" s="5" t="s">
        <v>20000</v>
      </c>
      <c r="C6387" s="3">
        <v>1</v>
      </c>
      <c r="D6387" s="3">
        <v>4</v>
      </c>
    </row>
    <row r="6388" spans="2:4" x14ac:dyDescent="0.5">
      <c r="B6388" s="5" t="s">
        <v>18726</v>
      </c>
      <c r="C6388" s="3">
        <v>1</v>
      </c>
      <c r="D6388" s="3">
        <v>4</v>
      </c>
    </row>
    <row r="6389" spans="2:4" x14ac:dyDescent="0.5">
      <c r="B6389" s="5" t="s">
        <v>16795</v>
      </c>
      <c r="C6389" s="3">
        <v>1</v>
      </c>
      <c r="D6389" s="3">
        <v>3.6</v>
      </c>
    </row>
    <row r="6390" spans="2:4" x14ac:dyDescent="0.5">
      <c r="B6390" s="5" t="s">
        <v>17475</v>
      </c>
      <c r="C6390" s="3">
        <v>1</v>
      </c>
      <c r="D6390" s="3">
        <v>3</v>
      </c>
    </row>
    <row r="6391" spans="2:4" x14ac:dyDescent="0.5">
      <c r="B6391" s="5" t="s">
        <v>7725</v>
      </c>
      <c r="C6391" s="3">
        <v>1</v>
      </c>
      <c r="D6391" s="3">
        <v>1</v>
      </c>
    </row>
    <row r="6392" spans="2:4" x14ac:dyDescent="0.5">
      <c r="B6392" s="5" t="s">
        <v>16585</v>
      </c>
      <c r="C6392" s="3">
        <v>1</v>
      </c>
      <c r="D6392" s="3">
        <v>4.0999999999999996</v>
      </c>
    </row>
    <row r="6393" spans="2:4" x14ac:dyDescent="0.5">
      <c r="B6393" s="5" t="s">
        <v>4864</v>
      </c>
      <c r="C6393" s="3">
        <v>1</v>
      </c>
      <c r="D6393" s="3">
        <v>3.8</v>
      </c>
    </row>
    <row r="6394" spans="2:4" x14ac:dyDescent="0.5">
      <c r="B6394" s="5" t="s">
        <v>17272</v>
      </c>
      <c r="C6394" s="3">
        <v>1</v>
      </c>
      <c r="D6394" s="3">
        <v>3.4</v>
      </c>
    </row>
    <row r="6395" spans="2:4" x14ac:dyDescent="0.5">
      <c r="B6395" s="5" t="s">
        <v>15942</v>
      </c>
      <c r="C6395" s="3">
        <v>1</v>
      </c>
      <c r="D6395" s="3">
        <v>4.2</v>
      </c>
    </row>
    <row r="6396" spans="2:4" x14ac:dyDescent="0.5">
      <c r="B6396" s="5" t="s">
        <v>11477</v>
      </c>
      <c r="C6396" s="3">
        <v>1</v>
      </c>
      <c r="D6396" s="3">
        <v>4.4000000000000004</v>
      </c>
    </row>
    <row r="6397" spans="2:4" x14ac:dyDescent="0.5">
      <c r="B6397" s="5" t="s">
        <v>18923</v>
      </c>
      <c r="C6397" s="3">
        <v>1</v>
      </c>
      <c r="D6397" s="3">
        <v>3.7</v>
      </c>
    </row>
    <row r="6398" spans="2:4" x14ac:dyDescent="0.5">
      <c r="B6398" s="5" t="s">
        <v>17576</v>
      </c>
      <c r="C6398" s="3">
        <v>1</v>
      </c>
      <c r="D6398" s="3">
        <v>4.2</v>
      </c>
    </row>
    <row r="6399" spans="2:4" x14ac:dyDescent="0.5">
      <c r="B6399" s="5" t="s">
        <v>17913</v>
      </c>
      <c r="C6399" s="3">
        <v>1</v>
      </c>
      <c r="D6399" s="3">
        <v>3.1</v>
      </c>
    </row>
    <row r="6400" spans="2:4" x14ac:dyDescent="0.5">
      <c r="B6400" s="5" t="s">
        <v>8902</v>
      </c>
      <c r="C6400" s="3">
        <v>1</v>
      </c>
      <c r="D6400" s="3">
        <v>1</v>
      </c>
    </row>
    <row r="6401" spans="2:4" x14ac:dyDescent="0.5">
      <c r="B6401" s="5" t="s">
        <v>9477</v>
      </c>
      <c r="C6401" s="3">
        <v>1</v>
      </c>
      <c r="D6401" s="3">
        <v>2.6</v>
      </c>
    </row>
    <row r="6402" spans="2:4" x14ac:dyDescent="0.5">
      <c r="B6402" s="5" t="s">
        <v>4418</v>
      </c>
      <c r="C6402" s="3">
        <v>1</v>
      </c>
      <c r="D6402" s="3">
        <v>4.0999999999999996</v>
      </c>
    </row>
    <row r="6403" spans="2:4" x14ac:dyDescent="0.5">
      <c r="B6403" s="5" t="s">
        <v>5866</v>
      </c>
      <c r="C6403" s="3">
        <v>1</v>
      </c>
      <c r="D6403" s="3">
        <v>3.1</v>
      </c>
    </row>
    <row r="6404" spans="2:4" x14ac:dyDescent="0.5">
      <c r="B6404" s="5" t="s">
        <v>15148</v>
      </c>
      <c r="C6404" s="3">
        <v>1</v>
      </c>
      <c r="D6404" s="3">
        <v>2.9</v>
      </c>
    </row>
    <row r="6405" spans="2:4" x14ac:dyDescent="0.5">
      <c r="B6405" s="5" t="s">
        <v>16019</v>
      </c>
      <c r="C6405" s="3">
        <v>1</v>
      </c>
      <c r="D6405" s="3">
        <v>3.4</v>
      </c>
    </row>
    <row r="6406" spans="2:4" x14ac:dyDescent="0.5">
      <c r="B6406" s="5" t="s">
        <v>15078</v>
      </c>
      <c r="C6406" s="3">
        <v>1</v>
      </c>
      <c r="D6406" s="3">
        <v>2.8</v>
      </c>
    </row>
    <row r="6407" spans="2:4" x14ac:dyDescent="0.5">
      <c r="B6407" s="5" t="s">
        <v>3867</v>
      </c>
      <c r="C6407" s="3">
        <v>1</v>
      </c>
      <c r="D6407" s="3">
        <v>3.4</v>
      </c>
    </row>
    <row r="6408" spans="2:4" x14ac:dyDescent="0.5">
      <c r="B6408" s="5" t="s">
        <v>16445</v>
      </c>
      <c r="C6408" s="3">
        <v>1</v>
      </c>
      <c r="D6408" s="3">
        <v>3.7</v>
      </c>
    </row>
    <row r="6409" spans="2:4" x14ac:dyDescent="0.5">
      <c r="B6409" s="5" t="s">
        <v>18259</v>
      </c>
      <c r="C6409" s="3">
        <v>1</v>
      </c>
      <c r="D6409" s="3">
        <v>3.6</v>
      </c>
    </row>
    <row r="6410" spans="2:4" x14ac:dyDescent="0.5">
      <c r="B6410" s="5" t="s">
        <v>1702</v>
      </c>
      <c r="C6410" s="3">
        <v>2</v>
      </c>
      <c r="D6410" s="3">
        <v>5</v>
      </c>
    </row>
    <row r="6411" spans="2:4" x14ac:dyDescent="0.5">
      <c r="B6411" s="5" t="s">
        <v>11327</v>
      </c>
      <c r="C6411" s="3">
        <v>1</v>
      </c>
      <c r="D6411" s="3">
        <v>2.8</v>
      </c>
    </row>
    <row r="6412" spans="2:4" x14ac:dyDescent="0.5">
      <c r="B6412" s="5" t="s">
        <v>19355</v>
      </c>
      <c r="C6412" s="3">
        <v>1</v>
      </c>
      <c r="D6412" s="3">
        <v>3.6</v>
      </c>
    </row>
    <row r="6413" spans="2:4" x14ac:dyDescent="0.5">
      <c r="B6413" s="5" t="s">
        <v>16168</v>
      </c>
      <c r="C6413" s="3">
        <v>1</v>
      </c>
      <c r="D6413" s="3">
        <v>4.2</v>
      </c>
    </row>
    <row r="6414" spans="2:4" x14ac:dyDescent="0.5">
      <c r="B6414" s="5" t="s">
        <v>13714</v>
      </c>
      <c r="C6414" s="3">
        <v>1</v>
      </c>
      <c r="D6414" s="3">
        <v>1</v>
      </c>
    </row>
    <row r="6415" spans="2:4" x14ac:dyDescent="0.5">
      <c r="B6415" s="5" t="s">
        <v>4469</v>
      </c>
      <c r="C6415" s="3">
        <v>1</v>
      </c>
      <c r="D6415" s="3">
        <v>3.2</v>
      </c>
    </row>
    <row r="6416" spans="2:4" x14ac:dyDescent="0.5">
      <c r="B6416" s="5" t="s">
        <v>9556</v>
      </c>
      <c r="C6416" s="3">
        <v>2</v>
      </c>
      <c r="D6416" s="3">
        <v>6.7</v>
      </c>
    </row>
    <row r="6417" spans="2:4" x14ac:dyDescent="0.5">
      <c r="B6417" s="5" t="s">
        <v>12713</v>
      </c>
      <c r="C6417" s="3">
        <v>1</v>
      </c>
      <c r="D6417" s="3">
        <v>3.6</v>
      </c>
    </row>
    <row r="6418" spans="2:4" x14ac:dyDescent="0.5">
      <c r="B6418" s="5" t="s">
        <v>1434</v>
      </c>
      <c r="C6418" s="3">
        <v>1</v>
      </c>
      <c r="D6418" s="3">
        <v>1</v>
      </c>
    </row>
    <row r="6419" spans="2:4" x14ac:dyDescent="0.5">
      <c r="B6419" s="5" t="s">
        <v>13873</v>
      </c>
      <c r="C6419" s="3">
        <v>1</v>
      </c>
      <c r="D6419" s="3">
        <v>1</v>
      </c>
    </row>
    <row r="6420" spans="2:4" x14ac:dyDescent="0.5">
      <c r="B6420" s="5" t="s">
        <v>8051</v>
      </c>
      <c r="C6420" s="3">
        <v>1</v>
      </c>
      <c r="D6420" s="3">
        <v>3.1</v>
      </c>
    </row>
    <row r="6421" spans="2:4" x14ac:dyDescent="0.5">
      <c r="B6421" s="5" t="s">
        <v>15469</v>
      </c>
      <c r="C6421" s="3">
        <v>1</v>
      </c>
      <c r="D6421" s="3">
        <v>1</v>
      </c>
    </row>
    <row r="6422" spans="2:4" x14ac:dyDescent="0.5">
      <c r="B6422" s="5" t="s">
        <v>16696</v>
      </c>
      <c r="C6422" s="3">
        <v>1</v>
      </c>
      <c r="D6422" s="3">
        <v>3.3</v>
      </c>
    </row>
    <row r="6423" spans="2:4" x14ac:dyDescent="0.5">
      <c r="B6423" s="5" t="s">
        <v>3224</v>
      </c>
      <c r="C6423" s="3">
        <v>2</v>
      </c>
      <c r="D6423" s="3">
        <v>8</v>
      </c>
    </row>
    <row r="6424" spans="2:4" x14ac:dyDescent="0.5">
      <c r="B6424" s="5" t="s">
        <v>11480</v>
      </c>
      <c r="C6424" s="3">
        <v>1</v>
      </c>
      <c r="D6424" s="3">
        <v>3.3</v>
      </c>
    </row>
    <row r="6425" spans="2:4" x14ac:dyDescent="0.5">
      <c r="B6425" s="5" t="s">
        <v>3497</v>
      </c>
      <c r="C6425" s="3">
        <v>1</v>
      </c>
      <c r="D6425" s="3">
        <v>3.4</v>
      </c>
    </row>
    <row r="6426" spans="2:4" x14ac:dyDescent="0.5">
      <c r="B6426" s="5" t="s">
        <v>17579</v>
      </c>
      <c r="C6426" s="3">
        <v>1</v>
      </c>
      <c r="D6426" s="3">
        <v>4.7</v>
      </c>
    </row>
    <row r="6427" spans="2:4" x14ac:dyDescent="0.5">
      <c r="B6427" s="5" t="s">
        <v>6240</v>
      </c>
      <c r="C6427" s="3">
        <v>1</v>
      </c>
      <c r="D6427" s="3">
        <v>1</v>
      </c>
    </row>
    <row r="6428" spans="2:4" x14ac:dyDescent="0.5">
      <c r="B6428" s="5" t="s">
        <v>15635</v>
      </c>
      <c r="C6428" s="3">
        <v>1</v>
      </c>
      <c r="D6428" s="3">
        <v>1</v>
      </c>
    </row>
    <row r="6429" spans="2:4" x14ac:dyDescent="0.5">
      <c r="B6429" s="5" t="s">
        <v>3428</v>
      </c>
      <c r="C6429" s="3">
        <v>6</v>
      </c>
      <c r="D6429" s="3">
        <v>19.100000000000001</v>
      </c>
    </row>
    <row r="6430" spans="2:4" x14ac:dyDescent="0.5">
      <c r="B6430" s="5" t="s">
        <v>4168</v>
      </c>
      <c r="C6430" s="3">
        <v>1</v>
      </c>
      <c r="D6430" s="3">
        <v>3.8</v>
      </c>
    </row>
    <row r="6431" spans="2:4" x14ac:dyDescent="0.5">
      <c r="B6431" s="5" t="s">
        <v>18904</v>
      </c>
      <c r="C6431" s="3">
        <v>1</v>
      </c>
      <c r="D6431" s="3">
        <v>4.5</v>
      </c>
    </row>
    <row r="6432" spans="2:4" x14ac:dyDescent="0.5">
      <c r="B6432" s="5" t="s">
        <v>7696</v>
      </c>
      <c r="C6432" s="3">
        <v>2</v>
      </c>
      <c r="D6432" s="3">
        <v>4.7</v>
      </c>
    </row>
    <row r="6433" spans="2:4" x14ac:dyDescent="0.5">
      <c r="B6433" s="5" t="s">
        <v>2796</v>
      </c>
      <c r="C6433" s="3">
        <v>1</v>
      </c>
      <c r="D6433" s="3">
        <v>4.2</v>
      </c>
    </row>
    <row r="6434" spans="2:4" x14ac:dyDescent="0.5">
      <c r="B6434" s="5" t="s">
        <v>19253</v>
      </c>
      <c r="C6434" s="3">
        <v>1</v>
      </c>
      <c r="D6434" s="3">
        <v>4.0999999999999996</v>
      </c>
    </row>
    <row r="6435" spans="2:4" x14ac:dyDescent="0.5">
      <c r="B6435" s="5" t="s">
        <v>5872</v>
      </c>
      <c r="C6435" s="3">
        <v>1</v>
      </c>
      <c r="D6435" s="3">
        <v>3</v>
      </c>
    </row>
    <row r="6436" spans="2:4" x14ac:dyDescent="0.5">
      <c r="B6436" s="5" t="s">
        <v>14858</v>
      </c>
      <c r="C6436" s="3">
        <v>1</v>
      </c>
      <c r="D6436" s="3">
        <v>4.2</v>
      </c>
    </row>
    <row r="6437" spans="2:4" x14ac:dyDescent="0.5">
      <c r="B6437" s="5" t="s">
        <v>17621</v>
      </c>
      <c r="C6437" s="3">
        <v>1</v>
      </c>
      <c r="D6437" s="3">
        <v>3.4</v>
      </c>
    </row>
    <row r="6438" spans="2:4" x14ac:dyDescent="0.5">
      <c r="B6438" s="5" t="s">
        <v>14150</v>
      </c>
      <c r="C6438" s="3">
        <v>1</v>
      </c>
      <c r="D6438" s="3">
        <v>1</v>
      </c>
    </row>
    <row r="6439" spans="2:4" x14ac:dyDescent="0.5">
      <c r="B6439" s="5" t="s">
        <v>13871</v>
      </c>
      <c r="C6439" s="3">
        <v>1</v>
      </c>
      <c r="D6439" s="3">
        <v>1</v>
      </c>
    </row>
    <row r="6440" spans="2:4" x14ac:dyDescent="0.5">
      <c r="B6440" s="5" t="s">
        <v>4961</v>
      </c>
      <c r="C6440" s="3">
        <v>2</v>
      </c>
      <c r="D6440" s="3">
        <v>8.9</v>
      </c>
    </row>
    <row r="6441" spans="2:4" x14ac:dyDescent="0.5">
      <c r="B6441" s="5" t="s">
        <v>2707</v>
      </c>
      <c r="C6441" s="3">
        <v>1</v>
      </c>
      <c r="D6441" s="3">
        <v>4.3</v>
      </c>
    </row>
    <row r="6442" spans="2:4" x14ac:dyDescent="0.5">
      <c r="B6442" s="5" t="s">
        <v>13815</v>
      </c>
      <c r="C6442" s="3">
        <v>2</v>
      </c>
      <c r="D6442" s="3">
        <v>2</v>
      </c>
    </row>
    <row r="6443" spans="2:4" x14ac:dyDescent="0.5">
      <c r="B6443" s="5" t="s">
        <v>20278</v>
      </c>
      <c r="C6443" s="3">
        <v>1</v>
      </c>
      <c r="D6443" s="3">
        <v>3.8</v>
      </c>
    </row>
    <row r="6444" spans="2:4" x14ac:dyDescent="0.5">
      <c r="B6444" s="5" t="s">
        <v>15389</v>
      </c>
      <c r="C6444" s="3">
        <v>1</v>
      </c>
      <c r="D6444" s="3">
        <v>3.4</v>
      </c>
    </row>
    <row r="6445" spans="2:4" x14ac:dyDescent="0.5">
      <c r="B6445" s="5" t="s">
        <v>3163</v>
      </c>
      <c r="C6445" s="3">
        <v>1</v>
      </c>
      <c r="D6445" s="3">
        <v>4.2</v>
      </c>
    </row>
    <row r="6446" spans="2:4" x14ac:dyDescent="0.5">
      <c r="B6446" s="5" t="s">
        <v>7556</v>
      </c>
      <c r="C6446" s="3">
        <v>1</v>
      </c>
      <c r="D6446" s="3">
        <v>2.9</v>
      </c>
    </row>
    <row r="6447" spans="2:4" x14ac:dyDescent="0.5">
      <c r="B6447" s="5" t="s">
        <v>3103</v>
      </c>
      <c r="C6447" s="3">
        <v>1</v>
      </c>
      <c r="D6447" s="3">
        <v>3.2</v>
      </c>
    </row>
    <row r="6448" spans="2:4" x14ac:dyDescent="0.5">
      <c r="B6448" s="5" t="s">
        <v>2823</v>
      </c>
      <c r="C6448" s="3">
        <v>1</v>
      </c>
      <c r="D6448" s="3">
        <v>4.4000000000000004</v>
      </c>
    </row>
    <row r="6449" spans="2:4" x14ac:dyDescent="0.5">
      <c r="B6449" s="5" t="s">
        <v>15033</v>
      </c>
      <c r="C6449" s="3">
        <v>1</v>
      </c>
      <c r="D6449" s="3">
        <v>3.1</v>
      </c>
    </row>
    <row r="6450" spans="2:4" x14ac:dyDescent="0.5">
      <c r="B6450" s="5" t="s">
        <v>19014</v>
      </c>
      <c r="C6450" s="3">
        <v>1</v>
      </c>
      <c r="D6450" s="3">
        <v>4.3</v>
      </c>
    </row>
    <row r="6451" spans="2:4" x14ac:dyDescent="0.5">
      <c r="B6451" s="5" t="s">
        <v>15455</v>
      </c>
      <c r="C6451" s="3">
        <v>1</v>
      </c>
      <c r="D6451" s="3">
        <v>1</v>
      </c>
    </row>
    <row r="6452" spans="2:4" x14ac:dyDescent="0.5">
      <c r="B6452" s="5" t="s">
        <v>15973</v>
      </c>
      <c r="C6452" s="3">
        <v>1</v>
      </c>
      <c r="D6452" s="3">
        <v>4.0999999999999996</v>
      </c>
    </row>
    <row r="6453" spans="2:4" x14ac:dyDescent="0.5">
      <c r="B6453" s="5" t="s">
        <v>11404</v>
      </c>
      <c r="C6453" s="3">
        <v>1</v>
      </c>
      <c r="D6453" s="3">
        <v>4.7</v>
      </c>
    </row>
    <row r="6454" spans="2:4" x14ac:dyDescent="0.5">
      <c r="B6454" s="5" t="s">
        <v>12126</v>
      </c>
      <c r="C6454" s="3">
        <v>1</v>
      </c>
      <c r="D6454" s="3">
        <v>2.9</v>
      </c>
    </row>
    <row r="6455" spans="2:4" x14ac:dyDescent="0.5">
      <c r="B6455" s="5" t="s">
        <v>4506</v>
      </c>
      <c r="C6455" s="3">
        <v>1</v>
      </c>
      <c r="D6455" s="3">
        <v>3.4</v>
      </c>
    </row>
    <row r="6456" spans="2:4" x14ac:dyDescent="0.5">
      <c r="B6456" s="5" t="s">
        <v>3760</v>
      </c>
      <c r="C6456" s="3">
        <v>1</v>
      </c>
      <c r="D6456" s="3">
        <v>3.7</v>
      </c>
    </row>
    <row r="6457" spans="2:4" x14ac:dyDescent="0.5">
      <c r="B6457" s="5" t="s">
        <v>4397</v>
      </c>
      <c r="C6457" s="3">
        <v>2</v>
      </c>
      <c r="D6457" s="3">
        <v>5.5</v>
      </c>
    </row>
    <row r="6458" spans="2:4" x14ac:dyDescent="0.5">
      <c r="B6458" s="5" t="s">
        <v>20214</v>
      </c>
      <c r="C6458" s="3">
        <v>1</v>
      </c>
      <c r="D6458" s="3">
        <v>4</v>
      </c>
    </row>
    <row r="6459" spans="2:4" x14ac:dyDescent="0.5">
      <c r="B6459" s="5" t="s">
        <v>12695</v>
      </c>
      <c r="C6459" s="3">
        <v>1</v>
      </c>
      <c r="D6459" s="3">
        <v>1</v>
      </c>
    </row>
    <row r="6460" spans="2:4" x14ac:dyDescent="0.5">
      <c r="B6460" s="5" t="s">
        <v>13061</v>
      </c>
      <c r="C6460" s="3">
        <v>2</v>
      </c>
      <c r="D6460" s="3">
        <v>8</v>
      </c>
    </row>
    <row r="6461" spans="2:4" x14ac:dyDescent="0.5">
      <c r="B6461" s="5" t="s">
        <v>17331</v>
      </c>
      <c r="C6461" s="3">
        <v>1</v>
      </c>
      <c r="D6461" s="3">
        <v>4.5</v>
      </c>
    </row>
    <row r="6462" spans="2:4" x14ac:dyDescent="0.5">
      <c r="B6462" s="5" t="s">
        <v>19502</v>
      </c>
      <c r="C6462" s="3">
        <v>1</v>
      </c>
      <c r="D6462" s="3">
        <v>4.0999999999999996</v>
      </c>
    </row>
    <row r="6463" spans="2:4" x14ac:dyDescent="0.5">
      <c r="B6463" s="5" t="s">
        <v>17556</v>
      </c>
      <c r="C6463" s="3">
        <v>1</v>
      </c>
      <c r="D6463" s="3">
        <v>3.3</v>
      </c>
    </row>
    <row r="6464" spans="2:4" x14ac:dyDescent="0.5">
      <c r="B6464" s="5" t="s">
        <v>17602</v>
      </c>
      <c r="C6464" s="3">
        <v>1</v>
      </c>
      <c r="D6464" s="3">
        <v>3.9</v>
      </c>
    </row>
    <row r="6465" spans="2:4" x14ac:dyDescent="0.5">
      <c r="B6465" s="5" t="s">
        <v>18404</v>
      </c>
      <c r="C6465" s="3">
        <v>1</v>
      </c>
      <c r="D6465" s="3">
        <v>3.6</v>
      </c>
    </row>
    <row r="6466" spans="2:4" x14ac:dyDescent="0.5">
      <c r="B6466" s="5" t="s">
        <v>12080</v>
      </c>
      <c r="C6466" s="3">
        <v>1</v>
      </c>
      <c r="D6466" s="3">
        <v>2.8</v>
      </c>
    </row>
    <row r="6467" spans="2:4" x14ac:dyDescent="0.5">
      <c r="B6467" s="5" t="s">
        <v>9315</v>
      </c>
      <c r="C6467" s="3">
        <v>1</v>
      </c>
      <c r="D6467" s="3">
        <v>3.5</v>
      </c>
    </row>
    <row r="6468" spans="2:4" x14ac:dyDescent="0.5">
      <c r="B6468" s="5" t="s">
        <v>5385</v>
      </c>
      <c r="C6468" s="3">
        <v>1</v>
      </c>
      <c r="D6468" s="3">
        <v>3</v>
      </c>
    </row>
    <row r="6469" spans="2:4" x14ac:dyDescent="0.5">
      <c r="B6469" s="5" t="s">
        <v>10736</v>
      </c>
      <c r="C6469" s="3">
        <v>1</v>
      </c>
      <c r="D6469" s="3">
        <v>3.3</v>
      </c>
    </row>
    <row r="6470" spans="2:4" x14ac:dyDescent="0.5">
      <c r="B6470" s="5" t="s">
        <v>3769</v>
      </c>
      <c r="C6470" s="3">
        <v>1</v>
      </c>
      <c r="D6470" s="3">
        <v>3.9</v>
      </c>
    </row>
    <row r="6471" spans="2:4" x14ac:dyDescent="0.5">
      <c r="B6471" s="5" t="s">
        <v>11708</v>
      </c>
      <c r="C6471" s="3">
        <v>1</v>
      </c>
      <c r="D6471" s="3">
        <v>1</v>
      </c>
    </row>
    <row r="6472" spans="2:4" x14ac:dyDescent="0.5">
      <c r="B6472" s="5" t="s">
        <v>6130</v>
      </c>
      <c r="C6472" s="3">
        <v>1</v>
      </c>
      <c r="D6472" s="3">
        <v>3.9</v>
      </c>
    </row>
    <row r="6473" spans="2:4" x14ac:dyDescent="0.5">
      <c r="B6473" s="5" t="s">
        <v>12687</v>
      </c>
      <c r="C6473" s="3">
        <v>1</v>
      </c>
      <c r="D6473" s="3">
        <v>1</v>
      </c>
    </row>
    <row r="6474" spans="2:4" x14ac:dyDescent="0.5">
      <c r="B6474" s="5" t="s">
        <v>6978</v>
      </c>
      <c r="C6474" s="3">
        <v>1</v>
      </c>
      <c r="D6474" s="3">
        <v>3</v>
      </c>
    </row>
    <row r="6475" spans="2:4" x14ac:dyDescent="0.5">
      <c r="B6475" s="5" t="s">
        <v>20545</v>
      </c>
      <c r="C6475" s="3">
        <v>1</v>
      </c>
      <c r="D6475" s="3">
        <v>3.7</v>
      </c>
    </row>
    <row r="6476" spans="2:4" x14ac:dyDescent="0.5">
      <c r="B6476" s="5" t="s">
        <v>18012</v>
      </c>
      <c r="C6476" s="3">
        <v>1</v>
      </c>
      <c r="D6476" s="3">
        <v>1</v>
      </c>
    </row>
    <row r="6477" spans="2:4" x14ac:dyDescent="0.5">
      <c r="B6477" s="5" t="s">
        <v>7504</v>
      </c>
      <c r="C6477" s="3">
        <v>1</v>
      </c>
      <c r="D6477" s="3">
        <v>3</v>
      </c>
    </row>
    <row r="6478" spans="2:4" x14ac:dyDescent="0.5">
      <c r="B6478" s="5" t="s">
        <v>4403</v>
      </c>
      <c r="C6478" s="3">
        <v>2</v>
      </c>
      <c r="D6478" s="3">
        <v>8.6999999999999993</v>
      </c>
    </row>
    <row r="6479" spans="2:4" x14ac:dyDescent="0.5">
      <c r="B6479" s="5" t="s">
        <v>16296</v>
      </c>
      <c r="C6479" s="3">
        <v>1</v>
      </c>
      <c r="D6479" s="3">
        <v>4.4000000000000004</v>
      </c>
    </row>
    <row r="6480" spans="2:4" x14ac:dyDescent="0.5">
      <c r="B6480" s="5" t="s">
        <v>17714</v>
      </c>
      <c r="C6480" s="3">
        <v>1</v>
      </c>
      <c r="D6480" s="3">
        <v>3.3</v>
      </c>
    </row>
    <row r="6481" spans="2:4" x14ac:dyDescent="0.5">
      <c r="B6481" s="5" t="s">
        <v>8180</v>
      </c>
      <c r="C6481" s="3">
        <v>1</v>
      </c>
      <c r="D6481" s="3">
        <v>3</v>
      </c>
    </row>
    <row r="6482" spans="2:4" x14ac:dyDescent="0.5">
      <c r="B6482" s="5" t="s">
        <v>601</v>
      </c>
      <c r="C6482" s="3">
        <v>1</v>
      </c>
      <c r="D6482" s="3">
        <v>1</v>
      </c>
    </row>
    <row r="6483" spans="2:4" x14ac:dyDescent="0.5">
      <c r="B6483" s="5" t="s">
        <v>9787</v>
      </c>
      <c r="C6483" s="3">
        <v>1</v>
      </c>
      <c r="D6483" s="3">
        <v>1</v>
      </c>
    </row>
    <row r="6484" spans="2:4" x14ac:dyDescent="0.5">
      <c r="B6484" s="5" t="s">
        <v>6746</v>
      </c>
      <c r="C6484" s="3">
        <v>1</v>
      </c>
      <c r="D6484" s="3">
        <v>3.3</v>
      </c>
    </row>
    <row r="6485" spans="2:4" x14ac:dyDescent="0.5">
      <c r="B6485" s="5" t="s">
        <v>14875</v>
      </c>
      <c r="C6485" s="3">
        <v>1</v>
      </c>
      <c r="D6485" s="3">
        <v>2.4</v>
      </c>
    </row>
    <row r="6486" spans="2:4" x14ac:dyDescent="0.5">
      <c r="B6486" s="5" t="s">
        <v>7743</v>
      </c>
      <c r="C6486" s="3">
        <v>1</v>
      </c>
      <c r="D6486" s="3">
        <v>2.2999999999999998</v>
      </c>
    </row>
    <row r="6487" spans="2:4" x14ac:dyDescent="0.5">
      <c r="B6487" s="5" t="s">
        <v>6555</v>
      </c>
      <c r="C6487" s="3">
        <v>1</v>
      </c>
      <c r="D6487" s="3">
        <v>3.3</v>
      </c>
    </row>
    <row r="6488" spans="2:4" x14ac:dyDescent="0.5">
      <c r="B6488" s="5" t="s">
        <v>15233</v>
      </c>
      <c r="C6488" s="3">
        <v>1</v>
      </c>
      <c r="D6488" s="3">
        <v>2.5</v>
      </c>
    </row>
    <row r="6489" spans="2:4" x14ac:dyDescent="0.5">
      <c r="B6489" s="5" t="s">
        <v>10013</v>
      </c>
      <c r="C6489" s="3">
        <v>2</v>
      </c>
      <c r="D6489" s="3">
        <v>4.3</v>
      </c>
    </row>
    <row r="6490" spans="2:4" x14ac:dyDescent="0.5">
      <c r="B6490" s="5" t="s">
        <v>14795</v>
      </c>
      <c r="C6490" s="3">
        <v>1</v>
      </c>
      <c r="D6490" s="3">
        <v>3</v>
      </c>
    </row>
    <row r="6491" spans="2:4" x14ac:dyDescent="0.5">
      <c r="B6491" s="5" t="s">
        <v>12017</v>
      </c>
      <c r="C6491" s="3">
        <v>1</v>
      </c>
      <c r="D6491" s="3">
        <v>3.6</v>
      </c>
    </row>
    <row r="6492" spans="2:4" x14ac:dyDescent="0.5">
      <c r="B6492" s="5" t="s">
        <v>12053</v>
      </c>
      <c r="C6492" s="3">
        <v>1</v>
      </c>
      <c r="D6492" s="3">
        <v>4.5999999999999996</v>
      </c>
    </row>
    <row r="6493" spans="2:4" x14ac:dyDescent="0.5">
      <c r="B6493" s="5" t="s">
        <v>2991</v>
      </c>
      <c r="C6493" s="3">
        <v>1</v>
      </c>
      <c r="D6493" s="3">
        <v>3.5</v>
      </c>
    </row>
    <row r="6494" spans="2:4" x14ac:dyDescent="0.5">
      <c r="B6494" s="5" t="s">
        <v>16238</v>
      </c>
      <c r="C6494" s="3">
        <v>1</v>
      </c>
      <c r="D6494" s="3">
        <v>4.0999999999999996</v>
      </c>
    </row>
    <row r="6495" spans="2:4" x14ac:dyDescent="0.5">
      <c r="B6495" s="5" t="s">
        <v>14307</v>
      </c>
      <c r="C6495" s="3">
        <v>1</v>
      </c>
      <c r="D6495" s="3">
        <v>2.4</v>
      </c>
    </row>
    <row r="6496" spans="2:4" x14ac:dyDescent="0.5">
      <c r="B6496" s="5" t="s">
        <v>18330</v>
      </c>
      <c r="C6496" s="3">
        <v>1</v>
      </c>
      <c r="D6496" s="3">
        <v>3.8</v>
      </c>
    </row>
    <row r="6497" spans="2:4" x14ac:dyDescent="0.5">
      <c r="B6497" s="5" t="s">
        <v>5741</v>
      </c>
      <c r="C6497" s="3">
        <v>1</v>
      </c>
      <c r="D6497" s="3">
        <v>3.7</v>
      </c>
    </row>
    <row r="6498" spans="2:4" x14ac:dyDescent="0.5">
      <c r="B6498" s="5" t="s">
        <v>12186</v>
      </c>
      <c r="C6498" s="3">
        <v>1</v>
      </c>
      <c r="D6498" s="3">
        <v>2.7</v>
      </c>
    </row>
    <row r="6499" spans="2:4" x14ac:dyDescent="0.5">
      <c r="B6499" s="5" t="s">
        <v>167</v>
      </c>
      <c r="C6499" s="3">
        <v>1</v>
      </c>
      <c r="D6499" s="3">
        <v>1</v>
      </c>
    </row>
    <row r="6500" spans="2:4" x14ac:dyDescent="0.5">
      <c r="B6500" s="5" t="s">
        <v>17093</v>
      </c>
      <c r="C6500" s="3">
        <v>1</v>
      </c>
      <c r="D6500" s="3">
        <v>4.0999999999999996</v>
      </c>
    </row>
    <row r="6501" spans="2:4" x14ac:dyDescent="0.5">
      <c r="B6501" s="5" t="s">
        <v>15835</v>
      </c>
      <c r="C6501" s="3">
        <v>1</v>
      </c>
      <c r="D6501" s="3">
        <v>3.1</v>
      </c>
    </row>
    <row r="6502" spans="2:4" x14ac:dyDescent="0.5">
      <c r="B6502" s="5" t="s">
        <v>6688</v>
      </c>
      <c r="C6502" s="3">
        <v>3</v>
      </c>
      <c r="D6502" s="3">
        <v>11.1</v>
      </c>
    </row>
    <row r="6503" spans="2:4" x14ac:dyDescent="0.5">
      <c r="B6503" s="5" t="s">
        <v>14670</v>
      </c>
      <c r="C6503" s="3">
        <v>3</v>
      </c>
      <c r="D6503" s="3">
        <v>4.9000000000000004</v>
      </c>
    </row>
    <row r="6504" spans="2:4" x14ac:dyDescent="0.5">
      <c r="B6504" s="5" t="s">
        <v>17252</v>
      </c>
      <c r="C6504" s="3">
        <v>1</v>
      </c>
      <c r="D6504" s="3">
        <v>3.4</v>
      </c>
    </row>
    <row r="6505" spans="2:4" x14ac:dyDescent="0.5">
      <c r="B6505" s="5" t="s">
        <v>3366</v>
      </c>
      <c r="C6505" s="3">
        <v>2</v>
      </c>
      <c r="D6505" s="3">
        <v>8.1999999999999993</v>
      </c>
    </row>
    <row r="6506" spans="2:4" x14ac:dyDescent="0.5">
      <c r="B6506" s="5" t="s">
        <v>4612</v>
      </c>
      <c r="C6506" s="3">
        <v>1</v>
      </c>
      <c r="D6506" s="3">
        <v>2.9</v>
      </c>
    </row>
    <row r="6507" spans="2:4" x14ac:dyDescent="0.5">
      <c r="B6507" s="5" t="s">
        <v>2399</v>
      </c>
      <c r="C6507" s="3">
        <v>2</v>
      </c>
      <c r="D6507" s="3">
        <v>9.3000000000000007</v>
      </c>
    </row>
    <row r="6508" spans="2:4" x14ac:dyDescent="0.5">
      <c r="B6508" s="5" t="s">
        <v>5579</v>
      </c>
      <c r="C6508" s="3">
        <v>2</v>
      </c>
      <c r="D6508" s="3">
        <v>5.9</v>
      </c>
    </row>
    <row r="6509" spans="2:4" x14ac:dyDescent="0.5">
      <c r="B6509" s="5" t="s">
        <v>7586</v>
      </c>
      <c r="C6509" s="3">
        <v>1</v>
      </c>
      <c r="D6509" s="3">
        <v>3.4</v>
      </c>
    </row>
    <row r="6510" spans="2:4" x14ac:dyDescent="0.5">
      <c r="B6510" s="5" t="s">
        <v>17689</v>
      </c>
      <c r="C6510" s="3">
        <v>1</v>
      </c>
      <c r="D6510" s="3">
        <v>4.0999999999999996</v>
      </c>
    </row>
    <row r="6511" spans="2:4" x14ac:dyDescent="0.5">
      <c r="B6511" s="5" t="s">
        <v>12261</v>
      </c>
      <c r="C6511" s="3">
        <v>1</v>
      </c>
      <c r="D6511" s="3">
        <v>3</v>
      </c>
    </row>
    <row r="6512" spans="2:4" x14ac:dyDescent="0.5">
      <c r="B6512" s="5" t="s">
        <v>17136</v>
      </c>
      <c r="C6512" s="3">
        <v>1</v>
      </c>
      <c r="D6512" s="3">
        <v>3.9</v>
      </c>
    </row>
    <row r="6513" spans="2:4" x14ac:dyDescent="0.5">
      <c r="B6513" s="5" t="s">
        <v>14382</v>
      </c>
      <c r="C6513" s="3">
        <v>1</v>
      </c>
      <c r="D6513" s="3">
        <v>3.2</v>
      </c>
    </row>
    <row r="6514" spans="2:4" x14ac:dyDescent="0.5">
      <c r="B6514" s="5" t="s">
        <v>14077</v>
      </c>
      <c r="C6514" s="3">
        <v>1</v>
      </c>
      <c r="D6514" s="3">
        <v>3</v>
      </c>
    </row>
    <row r="6515" spans="2:4" x14ac:dyDescent="0.5">
      <c r="B6515" s="5" t="s">
        <v>6461</v>
      </c>
      <c r="C6515" s="3">
        <v>1</v>
      </c>
      <c r="D6515" s="3">
        <v>3.6</v>
      </c>
    </row>
    <row r="6516" spans="2:4" x14ac:dyDescent="0.5">
      <c r="B6516" s="5" t="s">
        <v>5822</v>
      </c>
      <c r="C6516" s="3">
        <v>2</v>
      </c>
      <c r="D6516" s="3">
        <v>4.4000000000000004</v>
      </c>
    </row>
    <row r="6517" spans="2:4" x14ac:dyDescent="0.5">
      <c r="B6517" s="5" t="s">
        <v>7002</v>
      </c>
      <c r="C6517" s="3">
        <v>1</v>
      </c>
      <c r="D6517" s="3">
        <v>1</v>
      </c>
    </row>
    <row r="6518" spans="2:4" x14ac:dyDescent="0.5">
      <c r="B6518" s="5" t="s">
        <v>2916</v>
      </c>
      <c r="C6518" s="3">
        <v>5</v>
      </c>
      <c r="D6518" s="3">
        <v>14.299999999999999</v>
      </c>
    </row>
    <row r="6519" spans="2:4" x14ac:dyDescent="0.5">
      <c r="B6519" s="5" t="s">
        <v>8825</v>
      </c>
      <c r="C6519" s="3">
        <v>1</v>
      </c>
      <c r="D6519" s="3">
        <v>3.1</v>
      </c>
    </row>
    <row r="6520" spans="2:4" x14ac:dyDescent="0.5">
      <c r="B6520" s="5" t="s">
        <v>14821</v>
      </c>
      <c r="C6520" s="3">
        <v>1</v>
      </c>
      <c r="D6520" s="3">
        <v>3</v>
      </c>
    </row>
    <row r="6521" spans="2:4" x14ac:dyDescent="0.5">
      <c r="B6521" s="5" t="s">
        <v>6842</v>
      </c>
      <c r="C6521" s="3">
        <v>1</v>
      </c>
      <c r="D6521" s="3">
        <v>3.4</v>
      </c>
    </row>
    <row r="6522" spans="2:4" x14ac:dyDescent="0.5">
      <c r="B6522" s="5" t="s">
        <v>9396</v>
      </c>
      <c r="C6522" s="3">
        <v>1</v>
      </c>
      <c r="D6522" s="3">
        <v>3.6</v>
      </c>
    </row>
    <row r="6523" spans="2:4" x14ac:dyDescent="0.5">
      <c r="B6523" s="5" t="s">
        <v>16690</v>
      </c>
      <c r="C6523" s="3">
        <v>1</v>
      </c>
      <c r="D6523" s="3">
        <v>4.0999999999999996</v>
      </c>
    </row>
    <row r="6524" spans="2:4" x14ac:dyDescent="0.5">
      <c r="B6524" s="5" t="s">
        <v>2317</v>
      </c>
      <c r="C6524" s="3">
        <v>2</v>
      </c>
      <c r="D6524" s="3">
        <v>7</v>
      </c>
    </row>
    <row r="6525" spans="2:4" x14ac:dyDescent="0.5">
      <c r="B6525" s="5" t="s">
        <v>8837</v>
      </c>
      <c r="C6525" s="3">
        <v>1</v>
      </c>
      <c r="D6525" s="3">
        <v>3.9</v>
      </c>
    </row>
    <row r="6526" spans="2:4" x14ac:dyDescent="0.5">
      <c r="B6526" s="5" t="s">
        <v>18333</v>
      </c>
      <c r="C6526" s="3">
        <v>1</v>
      </c>
      <c r="D6526" s="3">
        <v>4</v>
      </c>
    </row>
    <row r="6527" spans="2:4" x14ac:dyDescent="0.5">
      <c r="B6527" s="5" t="s">
        <v>13007</v>
      </c>
      <c r="C6527" s="3">
        <v>1</v>
      </c>
      <c r="D6527" s="3">
        <v>3.4</v>
      </c>
    </row>
    <row r="6528" spans="2:4" x14ac:dyDescent="0.5">
      <c r="B6528" s="5" t="s">
        <v>12347</v>
      </c>
      <c r="C6528" s="3">
        <v>1</v>
      </c>
      <c r="D6528" s="3">
        <v>3.1</v>
      </c>
    </row>
    <row r="6529" spans="2:4" x14ac:dyDescent="0.5">
      <c r="B6529" s="5" t="s">
        <v>11654</v>
      </c>
      <c r="C6529" s="3">
        <v>1</v>
      </c>
      <c r="D6529" s="3">
        <v>4.4000000000000004</v>
      </c>
    </row>
    <row r="6530" spans="2:4" x14ac:dyDescent="0.5">
      <c r="B6530" s="5" t="s">
        <v>3825</v>
      </c>
      <c r="C6530" s="3">
        <v>1</v>
      </c>
      <c r="D6530" s="3">
        <v>3.5</v>
      </c>
    </row>
    <row r="6531" spans="2:4" x14ac:dyDescent="0.5">
      <c r="B6531" s="5" t="s">
        <v>12384</v>
      </c>
      <c r="C6531" s="3">
        <v>1</v>
      </c>
      <c r="D6531" s="3">
        <v>3.4</v>
      </c>
    </row>
    <row r="6532" spans="2:4" x14ac:dyDescent="0.5">
      <c r="B6532" s="5" t="s">
        <v>5043</v>
      </c>
      <c r="C6532" s="3">
        <v>4</v>
      </c>
      <c r="D6532" s="3">
        <v>13.7</v>
      </c>
    </row>
    <row r="6533" spans="2:4" x14ac:dyDescent="0.5">
      <c r="B6533" s="5" t="s">
        <v>5330</v>
      </c>
      <c r="C6533" s="3">
        <v>1</v>
      </c>
      <c r="D6533" s="3">
        <v>4.2</v>
      </c>
    </row>
    <row r="6534" spans="2:4" x14ac:dyDescent="0.5">
      <c r="B6534" s="5" t="s">
        <v>19395</v>
      </c>
      <c r="C6534" s="3">
        <v>1</v>
      </c>
      <c r="D6534" s="3">
        <v>4.5</v>
      </c>
    </row>
    <row r="6535" spans="2:4" x14ac:dyDescent="0.5">
      <c r="B6535" s="5" t="s">
        <v>4810</v>
      </c>
      <c r="C6535" s="3">
        <v>1</v>
      </c>
      <c r="D6535" s="3">
        <v>3.4</v>
      </c>
    </row>
    <row r="6536" spans="2:4" x14ac:dyDescent="0.5">
      <c r="B6536" s="5" t="s">
        <v>3978</v>
      </c>
      <c r="C6536" s="3">
        <v>1</v>
      </c>
      <c r="D6536" s="3">
        <v>4.4000000000000004</v>
      </c>
    </row>
    <row r="6537" spans="2:4" x14ac:dyDescent="0.5">
      <c r="B6537" s="5" t="s">
        <v>20588</v>
      </c>
      <c r="C6537" s="3">
        <v>1</v>
      </c>
      <c r="D6537" s="3">
        <v>4</v>
      </c>
    </row>
    <row r="6538" spans="2:4" x14ac:dyDescent="0.5">
      <c r="B6538" s="5" t="s">
        <v>19140</v>
      </c>
      <c r="C6538" s="3">
        <v>1</v>
      </c>
      <c r="D6538" s="3">
        <v>3.6</v>
      </c>
    </row>
    <row r="6539" spans="2:4" x14ac:dyDescent="0.5">
      <c r="B6539" s="5" t="s">
        <v>17821</v>
      </c>
      <c r="C6539" s="3">
        <v>1</v>
      </c>
      <c r="D6539" s="3">
        <v>4.0999999999999996</v>
      </c>
    </row>
    <row r="6540" spans="2:4" x14ac:dyDescent="0.5">
      <c r="B6540" s="5" t="s">
        <v>13521</v>
      </c>
      <c r="C6540" s="3">
        <v>1</v>
      </c>
      <c r="D6540" s="3">
        <v>1</v>
      </c>
    </row>
    <row r="6541" spans="2:4" x14ac:dyDescent="0.5">
      <c r="B6541" s="5" t="s">
        <v>2053</v>
      </c>
      <c r="C6541" s="3">
        <v>2</v>
      </c>
      <c r="D6541" s="3">
        <v>7.8999999999999995</v>
      </c>
    </row>
    <row r="6542" spans="2:4" x14ac:dyDescent="0.5">
      <c r="B6542" s="5" t="s">
        <v>17625</v>
      </c>
      <c r="C6542" s="3">
        <v>2</v>
      </c>
      <c r="D6542" s="3">
        <v>8.1</v>
      </c>
    </row>
    <row r="6543" spans="2:4" x14ac:dyDescent="0.5">
      <c r="B6543" s="5" t="s">
        <v>17002</v>
      </c>
      <c r="C6543" s="3">
        <v>1</v>
      </c>
      <c r="D6543" s="3">
        <v>3.8</v>
      </c>
    </row>
    <row r="6544" spans="2:4" x14ac:dyDescent="0.5">
      <c r="B6544" s="5" t="s">
        <v>6961</v>
      </c>
      <c r="C6544" s="3">
        <v>1</v>
      </c>
      <c r="D6544" s="3">
        <v>3.7</v>
      </c>
    </row>
    <row r="6545" spans="2:4" x14ac:dyDescent="0.5">
      <c r="B6545" s="5" t="s">
        <v>6391</v>
      </c>
      <c r="C6545" s="3">
        <v>1</v>
      </c>
      <c r="D6545" s="3">
        <v>3.1</v>
      </c>
    </row>
    <row r="6546" spans="2:4" x14ac:dyDescent="0.5">
      <c r="B6546" s="5" t="s">
        <v>4023</v>
      </c>
      <c r="C6546" s="3">
        <v>2</v>
      </c>
      <c r="D6546" s="3">
        <v>7</v>
      </c>
    </row>
    <row r="6547" spans="2:4" x14ac:dyDescent="0.5">
      <c r="B6547" s="5" t="s">
        <v>19937</v>
      </c>
      <c r="C6547" s="3">
        <v>1</v>
      </c>
      <c r="D6547" s="3">
        <v>3.4</v>
      </c>
    </row>
    <row r="6548" spans="2:4" x14ac:dyDescent="0.5">
      <c r="B6548" s="5" t="s">
        <v>13412</v>
      </c>
      <c r="C6548" s="3">
        <v>1</v>
      </c>
      <c r="D6548" s="3">
        <v>1</v>
      </c>
    </row>
    <row r="6549" spans="2:4" x14ac:dyDescent="0.5">
      <c r="B6549" s="5" t="s">
        <v>9796</v>
      </c>
      <c r="C6549" s="3">
        <v>1</v>
      </c>
      <c r="D6549" s="3">
        <v>1</v>
      </c>
    </row>
    <row r="6550" spans="2:4" x14ac:dyDescent="0.5">
      <c r="B6550" s="5" t="s">
        <v>15399</v>
      </c>
      <c r="C6550" s="3">
        <v>1</v>
      </c>
      <c r="D6550" s="3">
        <v>1</v>
      </c>
    </row>
    <row r="6551" spans="2:4" x14ac:dyDescent="0.5">
      <c r="B6551" s="5" t="s">
        <v>4245</v>
      </c>
      <c r="C6551" s="3">
        <v>1</v>
      </c>
      <c r="D6551" s="3">
        <v>4.0999999999999996</v>
      </c>
    </row>
    <row r="6552" spans="2:4" x14ac:dyDescent="0.5">
      <c r="B6552" s="5" t="s">
        <v>4503</v>
      </c>
      <c r="C6552" s="3">
        <v>1</v>
      </c>
      <c r="D6552" s="3">
        <v>3.6</v>
      </c>
    </row>
    <row r="6553" spans="2:4" x14ac:dyDescent="0.5">
      <c r="B6553" s="5" t="s">
        <v>4637</v>
      </c>
      <c r="C6553" s="3">
        <v>1</v>
      </c>
      <c r="D6553" s="3">
        <v>2.8</v>
      </c>
    </row>
    <row r="6554" spans="2:4" x14ac:dyDescent="0.5">
      <c r="B6554" s="5" t="s">
        <v>3841</v>
      </c>
      <c r="C6554" s="3">
        <v>1</v>
      </c>
      <c r="D6554" s="3">
        <v>3.6</v>
      </c>
    </row>
    <row r="6555" spans="2:4" x14ac:dyDescent="0.5">
      <c r="B6555" s="5" t="s">
        <v>121</v>
      </c>
      <c r="C6555" s="3">
        <v>1</v>
      </c>
      <c r="D6555" s="3">
        <v>1</v>
      </c>
    </row>
    <row r="6556" spans="2:4" x14ac:dyDescent="0.5">
      <c r="B6556" s="5" t="s">
        <v>15306</v>
      </c>
      <c r="C6556" s="3">
        <v>1</v>
      </c>
      <c r="D6556" s="3">
        <v>3.1</v>
      </c>
    </row>
    <row r="6557" spans="2:4" x14ac:dyDescent="0.5">
      <c r="B6557" s="5" t="s">
        <v>3226</v>
      </c>
      <c r="C6557" s="3">
        <v>1</v>
      </c>
      <c r="D6557" s="3">
        <v>3.3</v>
      </c>
    </row>
    <row r="6558" spans="2:4" x14ac:dyDescent="0.5">
      <c r="B6558" s="5" t="s">
        <v>13589</v>
      </c>
      <c r="C6558" s="3">
        <v>1</v>
      </c>
      <c r="D6558" s="3">
        <v>1</v>
      </c>
    </row>
    <row r="6559" spans="2:4" x14ac:dyDescent="0.5">
      <c r="B6559" s="5" t="s">
        <v>5136</v>
      </c>
      <c r="C6559" s="3">
        <v>6</v>
      </c>
      <c r="D6559" s="3">
        <v>22.5</v>
      </c>
    </row>
    <row r="6560" spans="2:4" x14ac:dyDescent="0.5">
      <c r="B6560" s="5" t="s">
        <v>7525</v>
      </c>
      <c r="C6560" s="3">
        <v>2</v>
      </c>
      <c r="D6560" s="3">
        <v>6.1</v>
      </c>
    </row>
    <row r="6561" spans="2:4" x14ac:dyDescent="0.5">
      <c r="B6561" s="5" t="s">
        <v>4743</v>
      </c>
      <c r="C6561" s="3">
        <v>1</v>
      </c>
      <c r="D6561" s="3">
        <v>3.3</v>
      </c>
    </row>
    <row r="6562" spans="2:4" x14ac:dyDescent="0.5">
      <c r="B6562" s="5" t="s">
        <v>3260</v>
      </c>
      <c r="C6562" s="3">
        <v>1</v>
      </c>
      <c r="D6562" s="3">
        <v>4.2</v>
      </c>
    </row>
    <row r="6563" spans="2:4" x14ac:dyDescent="0.5">
      <c r="B6563" s="5" t="s">
        <v>2333</v>
      </c>
      <c r="C6563" s="3">
        <v>1</v>
      </c>
      <c r="D6563" s="3">
        <v>3</v>
      </c>
    </row>
    <row r="6564" spans="2:4" x14ac:dyDescent="0.5">
      <c r="B6564" s="5" t="s">
        <v>8790</v>
      </c>
      <c r="C6564" s="3">
        <v>1</v>
      </c>
      <c r="D6564" s="3">
        <v>3.2</v>
      </c>
    </row>
    <row r="6565" spans="2:4" x14ac:dyDescent="0.5">
      <c r="B6565" s="5" t="s">
        <v>8029</v>
      </c>
      <c r="C6565" s="3">
        <v>1</v>
      </c>
      <c r="D6565" s="3">
        <v>3.1</v>
      </c>
    </row>
    <row r="6566" spans="2:4" x14ac:dyDescent="0.5">
      <c r="B6566" s="5" t="s">
        <v>18521</v>
      </c>
      <c r="C6566" s="3">
        <v>1</v>
      </c>
      <c r="D6566" s="3">
        <v>4.3</v>
      </c>
    </row>
    <row r="6567" spans="2:4" x14ac:dyDescent="0.5">
      <c r="B6567" s="5" t="s">
        <v>20435</v>
      </c>
      <c r="C6567" s="3">
        <v>1</v>
      </c>
      <c r="D6567" s="3">
        <v>3.9</v>
      </c>
    </row>
    <row r="6568" spans="2:4" x14ac:dyDescent="0.5">
      <c r="B6568" s="5" t="s">
        <v>15968</v>
      </c>
      <c r="C6568" s="3">
        <v>1</v>
      </c>
      <c r="D6568" s="3">
        <v>3.9</v>
      </c>
    </row>
    <row r="6569" spans="2:4" x14ac:dyDescent="0.5">
      <c r="B6569" s="5" t="s">
        <v>12211</v>
      </c>
      <c r="C6569" s="3">
        <v>1</v>
      </c>
      <c r="D6569" s="3">
        <v>3.1</v>
      </c>
    </row>
    <row r="6570" spans="2:4" x14ac:dyDescent="0.5">
      <c r="B6570" s="5" t="s">
        <v>14740</v>
      </c>
      <c r="C6570" s="3">
        <v>1</v>
      </c>
      <c r="D6570" s="3">
        <v>3.4</v>
      </c>
    </row>
    <row r="6571" spans="2:4" x14ac:dyDescent="0.5">
      <c r="B6571" s="5" t="s">
        <v>19534</v>
      </c>
      <c r="C6571" s="3">
        <v>1</v>
      </c>
      <c r="D6571" s="3">
        <v>3.9</v>
      </c>
    </row>
    <row r="6572" spans="2:4" x14ac:dyDescent="0.5">
      <c r="B6572" s="5" t="s">
        <v>3082</v>
      </c>
      <c r="C6572" s="3">
        <v>1</v>
      </c>
      <c r="D6572" s="3">
        <v>3.2</v>
      </c>
    </row>
    <row r="6573" spans="2:4" x14ac:dyDescent="0.5">
      <c r="B6573" s="5" t="s">
        <v>3531</v>
      </c>
      <c r="C6573" s="3">
        <v>1</v>
      </c>
      <c r="D6573" s="3">
        <v>4.0999999999999996</v>
      </c>
    </row>
    <row r="6574" spans="2:4" x14ac:dyDescent="0.5">
      <c r="B6574" s="5" t="s">
        <v>18076</v>
      </c>
      <c r="C6574" s="3">
        <v>1</v>
      </c>
      <c r="D6574" s="3">
        <v>4.7</v>
      </c>
    </row>
    <row r="6575" spans="2:4" x14ac:dyDescent="0.5">
      <c r="B6575" s="5" t="s">
        <v>14690</v>
      </c>
      <c r="C6575" s="3">
        <v>1</v>
      </c>
      <c r="D6575" s="3">
        <v>1</v>
      </c>
    </row>
    <row r="6576" spans="2:4" x14ac:dyDescent="0.5">
      <c r="B6576" s="5" t="s">
        <v>3363</v>
      </c>
      <c r="C6576" s="3">
        <v>1</v>
      </c>
      <c r="D6576" s="3">
        <v>4.3</v>
      </c>
    </row>
    <row r="6577" spans="2:4" x14ac:dyDescent="0.5">
      <c r="B6577" s="5" t="s">
        <v>4583</v>
      </c>
      <c r="C6577" s="3">
        <v>1</v>
      </c>
      <c r="D6577" s="3">
        <v>3.1</v>
      </c>
    </row>
    <row r="6578" spans="2:4" x14ac:dyDescent="0.5">
      <c r="B6578" s="5" t="s">
        <v>18230</v>
      </c>
      <c r="C6578" s="3">
        <v>1</v>
      </c>
      <c r="D6578" s="3">
        <v>4</v>
      </c>
    </row>
    <row r="6579" spans="2:4" x14ac:dyDescent="0.5">
      <c r="B6579" s="5" t="s">
        <v>2895</v>
      </c>
      <c r="C6579" s="3">
        <v>3</v>
      </c>
      <c r="D6579" s="3">
        <v>12.8</v>
      </c>
    </row>
    <row r="6580" spans="2:4" x14ac:dyDescent="0.5">
      <c r="B6580" s="5" t="s">
        <v>14928</v>
      </c>
      <c r="C6580" s="3">
        <v>1</v>
      </c>
      <c r="D6580" s="3">
        <v>3.2</v>
      </c>
    </row>
    <row r="6581" spans="2:4" x14ac:dyDescent="0.5">
      <c r="B6581" s="5" t="s">
        <v>5034</v>
      </c>
      <c r="C6581" s="3">
        <v>1</v>
      </c>
      <c r="D6581" s="3">
        <v>3.7</v>
      </c>
    </row>
    <row r="6582" spans="2:4" x14ac:dyDescent="0.5">
      <c r="B6582" s="5" t="s">
        <v>14443</v>
      </c>
      <c r="C6582" s="3">
        <v>1</v>
      </c>
      <c r="D6582" s="3">
        <v>2.6</v>
      </c>
    </row>
    <row r="6583" spans="2:4" x14ac:dyDescent="0.5">
      <c r="B6583" s="5" t="s">
        <v>13971</v>
      </c>
      <c r="C6583" s="3">
        <v>1</v>
      </c>
      <c r="D6583" s="3">
        <v>1</v>
      </c>
    </row>
    <row r="6584" spans="2:4" x14ac:dyDescent="0.5">
      <c r="B6584" s="5" t="s">
        <v>15113</v>
      </c>
      <c r="C6584" s="3">
        <v>1</v>
      </c>
      <c r="D6584" s="3">
        <v>3.2</v>
      </c>
    </row>
    <row r="6585" spans="2:4" x14ac:dyDescent="0.5">
      <c r="B6585" s="5" t="s">
        <v>3813</v>
      </c>
      <c r="C6585" s="3">
        <v>2</v>
      </c>
      <c r="D6585" s="3">
        <v>8.1999999999999993</v>
      </c>
    </row>
    <row r="6586" spans="2:4" x14ac:dyDescent="0.5">
      <c r="B6586" s="5" t="s">
        <v>8114</v>
      </c>
      <c r="C6586" s="3">
        <v>1</v>
      </c>
      <c r="D6586" s="3">
        <v>3.7</v>
      </c>
    </row>
    <row r="6587" spans="2:4" x14ac:dyDescent="0.5">
      <c r="B6587" s="5" t="s">
        <v>11104</v>
      </c>
      <c r="C6587" s="3">
        <v>1</v>
      </c>
      <c r="D6587" s="3">
        <v>1</v>
      </c>
    </row>
    <row r="6588" spans="2:4" x14ac:dyDescent="0.5">
      <c r="B6588" s="5" t="s">
        <v>14013</v>
      </c>
      <c r="C6588" s="3">
        <v>1</v>
      </c>
      <c r="D6588" s="3">
        <v>1</v>
      </c>
    </row>
    <row r="6589" spans="2:4" x14ac:dyDescent="0.5">
      <c r="B6589" s="5" t="s">
        <v>12192</v>
      </c>
      <c r="C6589" s="3">
        <v>1</v>
      </c>
      <c r="D6589" s="3">
        <v>1</v>
      </c>
    </row>
    <row r="6590" spans="2:4" x14ac:dyDescent="0.5">
      <c r="B6590" s="5" t="s">
        <v>11998</v>
      </c>
      <c r="C6590" s="3">
        <v>1</v>
      </c>
      <c r="D6590" s="3">
        <v>4.5</v>
      </c>
    </row>
    <row r="6591" spans="2:4" x14ac:dyDescent="0.5">
      <c r="B6591" s="5" t="s">
        <v>8725</v>
      </c>
      <c r="C6591" s="3">
        <v>1</v>
      </c>
      <c r="D6591" s="3">
        <v>2.8</v>
      </c>
    </row>
    <row r="6592" spans="2:4" x14ac:dyDescent="0.5">
      <c r="B6592" s="5" t="s">
        <v>16593</v>
      </c>
      <c r="C6592" s="3">
        <v>1</v>
      </c>
      <c r="D6592" s="3">
        <v>3.6</v>
      </c>
    </row>
    <row r="6593" spans="2:4" x14ac:dyDescent="0.5">
      <c r="B6593" s="5" t="s">
        <v>19917</v>
      </c>
      <c r="C6593" s="3">
        <v>1</v>
      </c>
      <c r="D6593" s="3">
        <v>3.6</v>
      </c>
    </row>
    <row r="6594" spans="2:4" x14ac:dyDescent="0.5">
      <c r="B6594" s="5" t="s">
        <v>4775</v>
      </c>
      <c r="C6594" s="3">
        <v>1</v>
      </c>
      <c r="D6594" s="3">
        <v>3.9</v>
      </c>
    </row>
    <row r="6595" spans="2:4" x14ac:dyDescent="0.5">
      <c r="B6595" s="5" t="s">
        <v>9200</v>
      </c>
      <c r="C6595" s="3">
        <v>1</v>
      </c>
      <c r="D6595" s="3">
        <v>3.4</v>
      </c>
    </row>
    <row r="6596" spans="2:4" x14ac:dyDescent="0.5">
      <c r="B6596" s="5" t="s">
        <v>17586</v>
      </c>
      <c r="C6596" s="3">
        <v>1</v>
      </c>
      <c r="D6596" s="3">
        <v>4</v>
      </c>
    </row>
    <row r="6597" spans="2:4" x14ac:dyDescent="0.5">
      <c r="B6597" s="5" t="s">
        <v>2346</v>
      </c>
      <c r="C6597" s="3">
        <v>1</v>
      </c>
      <c r="D6597" s="3">
        <v>4.3</v>
      </c>
    </row>
    <row r="6598" spans="2:4" x14ac:dyDescent="0.5">
      <c r="B6598" s="5" t="s">
        <v>11839</v>
      </c>
      <c r="C6598" s="3">
        <v>1</v>
      </c>
      <c r="D6598" s="3">
        <v>2.9</v>
      </c>
    </row>
    <row r="6599" spans="2:4" x14ac:dyDescent="0.5">
      <c r="B6599" s="5" t="s">
        <v>1594</v>
      </c>
      <c r="C6599" s="3">
        <v>1</v>
      </c>
      <c r="D6599" s="3">
        <v>1</v>
      </c>
    </row>
    <row r="6600" spans="2:4" x14ac:dyDescent="0.5">
      <c r="B6600" s="5" t="s">
        <v>14122</v>
      </c>
      <c r="C6600" s="3">
        <v>1</v>
      </c>
      <c r="D6600" s="3">
        <v>3.7</v>
      </c>
    </row>
    <row r="6601" spans="2:4" x14ac:dyDescent="0.5">
      <c r="B6601" s="5" t="s">
        <v>14441</v>
      </c>
      <c r="C6601" s="3">
        <v>1</v>
      </c>
      <c r="D6601" s="3">
        <v>3.8</v>
      </c>
    </row>
    <row r="6602" spans="2:4" x14ac:dyDescent="0.5">
      <c r="B6602" s="5" t="s">
        <v>16036</v>
      </c>
      <c r="C6602" s="3">
        <v>1</v>
      </c>
      <c r="D6602" s="3">
        <v>4.7</v>
      </c>
    </row>
    <row r="6603" spans="2:4" x14ac:dyDescent="0.5">
      <c r="B6603" s="5" t="s">
        <v>4157</v>
      </c>
      <c r="C6603" s="3">
        <v>1</v>
      </c>
      <c r="D6603" s="3">
        <v>4.3</v>
      </c>
    </row>
    <row r="6604" spans="2:4" x14ac:dyDescent="0.5">
      <c r="B6604" s="5" t="s">
        <v>13660</v>
      </c>
      <c r="C6604" s="3">
        <v>1</v>
      </c>
      <c r="D6604" s="3">
        <v>1</v>
      </c>
    </row>
    <row r="6605" spans="2:4" x14ac:dyDescent="0.5">
      <c r="B6605" s="5" t="s">
        <v>7673</v>
      </c>
      <c r="C6605" s="3">
        <v>1</v>
      </c>
      <c r="D6605" s="3">
        <v>3.4</v>
      </c>
    </row>
    <row r="6606" spans="2:4" x14ac:dyDescent="0.5">
      <c r="B6606" s="5" t="s">
        <v>17551</v>
      </c>
      <c r="C6606" s="3">
        <v>1</v>
      </c>
      <c r="D6606" s="3">
        <v>4.0999999999999996</v>
      </c>
    </row>
    <row r="6607" spans="2:4" x14ac:dyDescent="0.5">
      <c r="B6607" s="5" t="s">
        <v>2048</v>
      </c>
      <c r="C6607" s="3">
        <v>1</v>
      </c>
      <c r="D6607" s="3">
        <v>4.2</v>
      </c>
    </row>
    <row r="6608" spans="2:4" x14ac:dyDescent="0.5">
      <c r="B6608" s="5" t="s">
        <v>19889</v>
      </c>
      <c r="C6608" s="3">
        <v>1</v>
      </c>
      <c r="D6608" s="3">
        <v>3.3</v>
      </c>
    </row>
    <row r="6609" spans="2:4" x14ac:dyDescent="0.5">
      <c r="B6609" s="5" t="s">
        <v>12164</v>
      </c>
      <c r="C6609" s="3">
        <v>1</v>
      </c>
      <c r="D6609" s="3">
        <v>3.5</v>
      </c>
    </row>
    <row r="6610" spans="2:4" x14ac:dyDescent="0.5">
      <c r="B6610" s="5" t="s">
        <v>3374</v>
      </c>
      <c r="C6610" s="3">
        <v>1</v>
      </c>
      <c r="D6610" s="3">
        <v>3.2</v>
      </c>
    </row>
    <row r="6611" spans="2:4" x14ac:dyDescent="0.5">
      <c r="B6611" s="5" t="s">
        <v>19295</v>
      </c>
      <c r="C6611" s="3">
        <v>1</v>
      </c>
      <c r="D6611" s="3">
        <v>3.6</v>
      </c>
    </row>
    <row r="6612" spans="2:4" x14ac:dyDescent="0.5">
      <c r="B6612" s="5" t="s">
        <v>12903</v>
      </c>
      <c r="C6612" s="3">
        <v>1</v>
      </c>
      <c r="D6612" s="3">
        <v>3.8</v>
      </c>
    </row>
    <row r="6613" spans="2:4" x14ac:dyDescent="0.5">
      <c r="B6613" s="5" t="s">
        <v>3336</v>
      </c>
      <c r="C6613" s="3">
        <v>3</v>
      </c>
      <c r="D6613" s="3">
        <v>8.5</v>
      </c>
    </row>
    <row r="6614" spans="2:4" x14ac:dyDescent="0.5">
      <c r="B6614" s="5" t="s">
        <v>5070</v>
      </c>
      <c r="C6614" s="3">
        <v>1</v>
      </c>
      <c r="D6614" s="3">
        <v>3</v>
      </c>
    </row>
    <row r="6615" spans="2:4" x14ac:dyDescent="0.5">
      <c r="B6615" s="5" t="s">
        <v>13570</v>
      </c>
      <c r="C6615" s="3">
        <v>1</v>
      </c>
      <c r="D6615" s="3">
        <v>1</v>
      </c>
    </row>
    <row r="6616" spans="2:4" x14ac:dyDescent="0.5">
      <c r="B6616" s="5" t="s">
        <v>14446</v>
      </c>
      <c r="C6616" s="3">
        <v>1</v>
      </c>
      <c r="D6616" s="3">
        <v>3.3</v>
      </c>
    </row>
    <row r="6617" spans="2:4" x14ac:dyDescent="0.5">
      <c r="B6617" s="5" t="s">
        <v>6396</v>
      </c>
      <c r="C6617" s="3">
        <v>1</v>
      </c>
      <c r="D6617" s="3">
        <v>3</v>
      </c>
    </row>
    <row r="6618" spans="2:4" x14ac:dyDescent="0.5">
      <c r="B6618" s="5" t="s">
        <v>12812</v>
      </c>
      <c r="C6618" s="3">
        <v>1</v>
      </c>
      <c r="D6618" s="3">
        <v>3</v>
      </c>
    </row>
    <row r="6619" spans="2:4" x14ac:dyDescent="0.5">
      <c r="B6619" s="5" t="s">
        <v>13924</v>
      </c>
      <c r="C6619" s="3">
        <v>1</v>
      </c>
      <c r="D6619" s="3">
        <v>1</v>
      </c>
    </row>
    <row r="6620" spans="2:4" x14ac:dyDescent="0.5">
      <c r="B6620" s="5" t="s">
        <v>4707</v>
      </c>
      <c r="C6620" s="3">
        <v>1</v>
      </c>
      <c r="D6620" s="3">
        <v>1</v>
      </c>
    </row>
    <row r="6621" spans="2:4" x14ac:dyDescent="0.5">
      <c r="B6621" s="5" t="s">
        <v>18268</v>
      </c>
      <c r="C6621" s="3">
        <v>1</v>
      </c>
      <c r="D6621" s="3">
        <v>4.3</v>
      </c>
    </row>
    <row r="6622" spans="2:4" x14ac:dyDescent="0.5">
      <c r="B6622" s="5" t="s">
        <v>16241</v>
      </c>
      <c r="C6622" s="3">
        <v>1</v>
      </c>
      <c r="D6622" s="3">
        <v>3.9</v>
      </c>
    </row>
    <row r="6623" spans="2:4" x14ac:dyDescent="0.5">
      <c r="B6623" s="5" t="s">
        <v>9068</v>
      </c>
      <c r="C6623" s="3">
        <v>1</v>
      </c>
      <c r="D6623" s="3">
        <v>3</v>
      </c>
    </row>
    <row r="6624" spans="2:4" x14ac:dyDescent="0.5">
      <c r="B6624" s="5" t="s">
        <v>4265</v>
      </c>
      <c r="C6624" s="3">
        <v>1</v>
      </c>
      <c r="D6624" s="3">
        <v>4.9000000000000004</v>
      </c>
    </row>
    <row r="6625" spans="2:4" x14ac:dyDescent="0.5">
      <c r="B6625" s="5" t="s">
        <v>17726</v>
      </c>
      <c r="C6625" s="3">
        <v>2</v>
      </c>
      <c r="D6625" s="3">
        <v>7</v>
      </c>
    </row>
    <row r="6626" spans="2:4" x14ac:dyDescent="0.5">
      <c r="B6626" s="5" t="s">
        <v>19927</v>
      </c>
      <c r="C6626" s="3">
        <v>1</v>
      </c>
      <c r="D6626" s="3">
        <v>3.7</v>
      </c>
    </row>
    <row r="6627" spans="2:4" x14ac:dyDescent="0.5">
      <c r="B6627" s="5" t="s">
        <v>19896</v>
      </c>
      <c r="C6627" s="3">
        <v>1</v>
      </c>
      <c r="D6627" s="3">
        <v>4.2</v>
      </c>
    </row>
    <row r="6628" spans="2:4" x14ac:dyDescent="0.5">
      <c r="B6628" s="5" t="s">
        <v>4127</v>
      </c>
      <c r="C6628" s="3">
        <v>1</v>
      </c>
      <c r="D6628" s="3">
        <v>3.3</v>
      </c>
    </row>
    <row r="6629" spans="2:4" x14ac:dyDescent="0.5">
      <c r="B6629" s="5" t="s">
        <v>18539</v>
      </c>
      <c r="C6629" s="3">
        <v>1</v>
      </c>
      <c r="D6629" s="3">
        <v>3.7</v>
      </c>
    </row>
    <row r="6630" spans="2:4" x14ac:dyDescent="0.5">
      <c r="B6630" s="5" t="s">
        <v>14595</v>
      </c>
      <c r="C6630" s="3">
        <v>1</v>
      </c>
      <c r="D6630" s="3">
        <v>3.5</v>
      </c>
    </row>
    <row r="6631" spans="2:4" x14ac:dyDescent="0.5">
      <c r="B6631" s="5" t="s">
        <v>9344</v>
      </c>
      <c r="C6631" s="3">
        <v>1</v>
      </c>
      <c r="D6631" s="3">
        <v>3.4</v>
      </c>
    </row>
    <row r="6632" spans="2:4" x14ac:dyDescent="0.5">
      <c r="B6632" s="5" t="s">
        <v>15415</v>
      </c>
      <c r="C6632" s="3">
        <v>1</v>
      </c>
      <c r="D6632" s="3">
        <v>3.3</v>
      </c>
    </row>
    <row r="6633" spans="2:4" x14ac:dyDescent="0.5">
      <c r="B6633" s="5" t="s">
        <v>3136</v>
      </c>
      <c r="C6633" s="3">
        <v>1</v>
      </c>
      <c r="D6633" s="3">
        <v>3.8</v>
      </c>
    </row>
    <row r="6634" spans="2:4" x14ac:dyDescent="0.5">
      <c r="B6634" s="5" t="s">
        <v>4827</v>
      </c>
      <c r="C6634" s="3">
        <v>1</v>
      </c>
      <c r="D6634" s="3">
        <v>4.0999999999999996</v>
      </c>
    </row>
    <row r="6635" spans="2:4" x14ac:dyDescent="0.5">
      <c r="B6635" s="5" t="s">
        <v>12410</v>
      </c>
      <c r="C6635" s="3">
        <v>1</v>
      </c>
      <c r="D6635" s="3">
        <v>4</v>
      </c>
    </row>
    <row r="6636" spans="2:4" x14ac:dyDescent="0.5">
      <c r="B6636" s="5" t="s">
        <v>20353</v>
      </c>
      <c r="C6636" s="3">
        <v>1</v>
      </c>
      <c r="D6636" s="3">
        <v>4.4000000000000004</v>
      </c>
    </row>
    <row r="6637" spans="2:4" x14ac:dyDescent="0.5">
      <c r="B6637" s="5" t="s">
        <v>9001</v>
      </c>
      <c r="C6637" s="3">
        <v>1</v>
      </c>
      <c r="D6637" s="3">
        <v>3</v>
      </c>
    </row>
    <row r="6638" spans="2:4" x14ac:dyDescent="0.5">
      <c r="B6638" s="5" t="s">
        <v>20033</v>
      </c>
      <c r="C6638" s="3">
        <v>1</v>
      </c>
      <c r="D6638" s="3">
        <v>3.4</v>
      </c>
    </row>
    <row r="6639" spans="2:4" x14ac:dyDescent="0.5">
      <c r="B6639" s="5" t="s">
        <v>20055</v>
      </c>
      <c r="C6639" s="3">
        <v>1</v>
      </c>
      <c r="D6639" s="3">
        <v>3.1</v>
      </c>
    </row>
    <row r="6640" spans="2:4" x14ac:dyDescent="0.5">
      <c r="B6640" s="5" t="s">
        <v>12179</v>
      </c>
      <c r="C6640" s="3">
        <v>1</v>
      </c>
      <c r="D6640" s="3">
        <v>3.8</v>
      </c>
    </row>
    <row r="6641" spans="2:4" x14ac:dyDescent="0.5">
      <c r="B6641" s="5" t="s">
        <v>15769</v>
      </c>
      <c r="C6641" s="3">
        <v>1</v>
      </c>
      <c r="D6641" s="3">
        <v>1</v>
      </c>
    </row>
    <row r="6642" spans="2:4" x14ac:dyDescent="0.5">
      <c r="B6642" s="5" t="s">
        <v>3214</v>
      </c>
      <c r="C6642" s="3">
        <v>1</v>
      </c>
      <c r="D6642" s="3">
        <v>3.4</v>
      </c>
    </row>
    <row r="6643" spans="2:4" x14ac:dyDescent="0.5">
      <c r="B6643" s="5" t="s">
        <v>15580</v>
      </c>
      <c r="C6643" s="3">
        <v>1</v>
      </c>
      <c r="D6643" s="3">
        <v>2.7</v>
      </c>
    </row>
    <row r="6644" spans="2:4" x14ac:dyDescent="0.5">
      <c r="B6644" s="5" t="s">
        <v>12111</v>
      </c>
      <c r="C6644" s="3">
        <v>1</v>
      </c>
      <c r="D6644" s="3">
        <v>3</v>
      </c>
    </row>
    <row r="6645" spans="2:4" x14ac:dyDescent="0.5">
      <c r="B6645" s="5" t="s">
        <v>18667</v>
      </c>
      <c r="C6645" s="3">
        <v>1</v>
      </c>
      <c r="D6645" s="3">
        <v>4.5</v>
      </c>
    </row>
    <row r="6646" spans="2:4" x14ac:dyDescent="0.5">
      <c r="B6646" s="5" t="s">
        <v>20579</v>
      </c>
      <c r="C6646" s="3">
        <v>1</v>
      </c>
      <c r="D6646" s="3">
        <v>4.5999999999999996</v>
      </c>
    </row>
    <row r="6647" spans="2:4" x14ac:dyDescent="0.5">
      <c r="B6647" s="5" t="s">
        <v>20398</v>
      </c>
      <c r="C6647" s="3">
        <v>1</v>
      </c>
      <c r="D6647" s="3">
        <v>3.5</v>
      </c>
    </row>
    <row r="6648" spans="2:4" x14ac:dyDescent="0.5">
      <c r="B6648" s="5" t="s">
        <v>12245</v>
      </c>
      <c r="C6648" s="3">
        <v>1</v>
      </c>
      <c r="D6648" s="3">
        <v>4</v>
      </c>
    </row>
    <row r="6649" spans="2:4" x14ac:dyDescent="0.5">
      <c r="B6649" s="5" t="s">
        <v>13656</v>
      </c>
      <c r="C6649" s="3">
        <v>1</v>
      </c>
      <c r="D6649" s="3">
        <v>1</v>
      </c>
    </row>
    <row r="6650" spans="2:4" x14ac:dyDescent="0.5">
      <c r="B6650" s="5" t="s">
        <v>17433</v>
      </c>
      <c r="C6650" s="3">
        <v>1</v>
      </c>
      <c r="D6650" s="3">
        <v>3.9</v>
      </c>
    </row>
    <row r="6651" spans="2:4" x14ac:dyDescent="0.5">
      <c r="B6651" s="5" t="s">
        <v>3329</v>
      </c>
      <c r="C6651" s="3">
        <v>1</v>
      </c>
      <c r="D6651" s="3">
        <v>4.0999999999999996</v>
      </c>
    </row>
    <row r="6652" spans="2:4" x14ac:dyDescent="0.5">
      <c r="B6652" s="5" t="s">
        <v>5476</v>
      </c>
      <c r="C6652" s="3">
        <v>1</v>
      </c>
      <c r="D6652" s="3">
        <v>3.5</v>
      </c>
    </row>
    <row r="6653" spans="2:4" x14ac:dyDescent="0.5">
      <c r="B6653" s="5" t="s">
        <v>13054</v>
      </c>
      <c r="C6653" s="3">
        <v>1</v>
      </c>
      <c r="D6653" s="3">
        <v>3.7</v>
      </c>
    </row>
    <row r="6654" spans="2:4" x14ac:dyDescent="0.5">
      <c r="B6654" s="5" t="s">
        <v>2205</v>
      </c>
      <c r="C6654" s="3">
        <v>1</v>
      </c>
      <c r="D6654" s="3">
        <v>4</v>
      </c>
    </row>
    <row r="6655" spans="2:4" x14ac:dyDescent="0.5">
      <c r="B6655" s="5" t="s">
        <v>16846</v>
      </c>
      <c r="C6655" s="3">
        <v>1</v>
      </c>
      <c r="D6655" s="3">
        <v>3.8</v>
      </c>
    </row>
    <row r="6656" spans="2:4" x14ac:dyDescent="0.5">
      <c r="B6656" s="5" t="s">
        <v>9575</v>
      </c>
      <c r="C6656" s="3">
        <v>1</v>
      </c>
      <c r="D6656" s="3">
        <v>2.7</v>
      </c>
    </row>
    <row r="6657" spans="2:4" x14ac:dyDescent="0.5">
      <c r="B6657" s="5" t="s">
        <v>15786</v>
      </c>
      <c r="C6657" s="3">
        <v>1</v>
      </c>
      <c r="D6657" s="3">
        <v>3.1</v>
      </c>
    </row>
    <row r="6658" spans="2:4" x14ac:dyDescent="0.5">
      <c r="B6658" s="5" t="s">
        <v>10948</v>
      </c>
      <c r="C6658" s="3">
        <v>1</v>
      </c>
      <c r="D6658" s="3">
        <v>3.1</v>
      </c>
    </row>
    <row r="6659" spans="2:4" x14ac:dyDescent="0.5">
      <c r="B6659" s="5" t="s">
        <v>15665</v>
      </c>
      <c r="C6659" s="3">
        <v>1</v>
      </c>
      <c r="D6659" s="3">
        <v>3</v>
      </c>
    </row>
    <row r="6660" spans="2:4" x14ac:dyDescent="0.5">
      <c r="B6660" s="5" t="s">
        <v>404</v>
      </c>
      <c r="C6660" s="3">
        <v>1</v>
      </c>
      <c r="D6660" s="3">
        <v>1</v>
      </c>
    </row>
    <row r="6661" spans="2:4" x14ac:dyDescent="0.5">
      <c r="B6661" s="5" t="s">
        <v>2740</v>
      </c>
      <c r="C6661" s="3">
        <v>1</v>
      </c>
      <c r="D6661" s="3">
        <v>4.4000000000000004</v>
      </c>
    </row>
    <row r="6662" spans="2:4" x14ac:dyDescent="0.5">
      <c r="B6662" s="5" t="s">
        <v>14672</v>
      </c>
      <c r="C6662" s="3">
        <v>1</v>
      </c>
      <c r="D6662" s="3">
        <v>3</v>
      </c>
    </row>
    <row r="6663" spans="2:4" x14ac:dyDescent="0.5">
      <c r="B6663" s="5" t="s">
        <v>15802</v>
      </c>
      <c r="C6663" s="3">
        <v>1</v>
      </c>
      <c r="D6663" s="3">
        <v>3</v>
      </c>
    </row>
    <row r="6664" spans="2:4" x14ac:dyDescent="0.5">
      <c r="B6664" s="5" t="s">
        <v>18025</v>
      </c>
      <c r="C6664" s="3">
        <v>1</v>
      </c>
      <c r="D6664" s="3">
        <v>3.7</v>
      </c>
    </row>
    <row r="6665" spans="2:4" x14ac:dyDescent="0.5">
      <c r="B6665" s="5" t="s">
        <v>7784</v>
      </c>
      <c r="C6665" s="3">
        <v>1</v>
      </c>
      <c r="D6665" s="3">
        <v>3.2</v>
      </c>
    </row>
    <row r="6666" spans="2:4" x14ac:dyDescent="0.5">
      <c r="B6666" s="5" t="s">
        <v>4184</v>
      </c>
      <c r="C6666" s="3">
        <v>1</v>
      </c>
      <c r="D6666" s="3">
        <v>3.2</v>
      </c>
    </row>
    <row r="6667" spans="2:4" x14ac:dyDescent="0.5">
      <c r="B6667" s="5" t="s">
        <v>5714</v>
      </c>
      <c r="C6667" s="3">
        <v>1</v>
      </c>
      <c r="D6667" s="3">
        <v>2.8</v>
      </c>
    </row>
    <row r="6668" spans="2:4" x14ac:dyDescent="0.5">
      <c r="B6668" s="5" t="s">
        <v>16464</v>
      </c>
      <c r="C6668" s="3">
        <v>1</v>
      </c>
      <c r="D6668" s="3">
        <v>3.8</v>
      </c>
    </row>
    <row r="6669" spans="2:4" x14ac:dyDescent="0.5">
      <c r="B6669" s="5" t="s">
        <v>17052</v>
      </c>
      <c r="C6669" s="3">
        <v>1</v>
      </c>
      <c r="D6669" s="3">
        <v>4.4000000000000004</v>
      </c>
    </row>
    <row r="6670" spans="2:4" x14ac:dyDescent="0.5">
      <c r="B6670" s="5" t="s">
        <v>3807</v>
      </c>
      <c r="C6670" s="3">
        <v>1</v>
      </c>
      <c r="D6670" s="3">
        <v>3.8</v>
      </c>
    </row>
    <row r="6671" spans="2:4" x14ac:dyDescent="0.5">
      <c r="B6671" s="5" t="s">
        <v>3682</v>
      </c>
      <c r="C6671" s="3">
        <v>1</v>
      </c>
      <c r="D6671" s="3">
        <v>3.9</v>
      </c>
    </row>
    <row r="6672" spans="2:4" x14ac:dyDescent="0.5">
      <c r="B6672" s="5" t="s">
        <v>3399</v>
      </c>
      <c r="C6672" s="3">
        <v>2</v>
      </c>
      <c r="D6672" s="3">
        <v>7.6999999999999993</v>
      </c>
    </row>
    <row r="6673" spans="2:4" x14ac:dyDescent="0.5">
      <c r="B6673" s="5" t="s">
        <v>3393</v>
      </c>
      <c r="C6673" s="3">
        <v>1</v>
      </c>
      <c r="D6673" s="3">
        <v>3.8</v>
      </c>
    </row>
    <row r="6674" spans="2:4" x14ac:dyDescent="0.5">
      <c r="B6674" s="5" t="s">
        <v>12326</v>
      </c>
      <c r="C6674" s="3">
        <v>1</v>
      </c>
      <c r="D6674" s="3">
        <v>2.5</v>
      </c>
    </row>
    <row r="6675" spans="2:4" x14ac:dyDescent="0.5">
      <c r="B6675" s="5" t="s">
        <v>10792</v>
      </c>
      <c r="C6675" s="3">
        <v>1</v>
      </c>
      <c r="D6675" s="3">
        <v>3</v>
      </c>
    </row>
    <row r="6676" spans="2:4" x14ac:dyDescent="0.5">
      <c r="B6676" s="5" t="s">
        <v>4766</v>
      </c>
      <c r="C6676" s="3">
        <v>1</v>
      </c>
      <c r="D6676" s="3">
        <v>3.1</v>
      </c>
    </row>
    <row r="6677" spans="2:4" x14ac:dyDescent="0.5">
      <c r="B6677" s="5" t="s">
        <v>16628</v>
      </c>
      <c r="C6677" s="3">
        <v>1</v>
      </c>
      <c r="D6677" s="3">
        <v>3.9</v>
      </c>
    </row>
    <row r="6678" spans="2:4" x14ac:dyDescent="0.5">
      <c r="B6678" s="5" t="s">
        <v>12833</v>
      </c>
      <c r="C6678" s="3">
        <v>1</v>
      </c>
      <c r="D6678" s="3">
        <v>3.5</v>
      </c>
    </row>
    <row r="6679" spans="2:4" x14ac:dyDescent="0.5">
      <c r="B6679" s="5" t="s">
        <v>7117</v>
      </c>
      <c r="C6679" s="3">
        <v>4</v>
      </c>
      <c r="D6679" s="3">
        <v>12</v>
      </c>
    </row>
    <row r="6680" spans="2:4" x14ac:dyDescent="0.5">
      <c r="B6680" s="5" t="s">
        <v>17980</v>
      </c>
      <c r="C6680" s="3">
        <v>1</v>
      </c>
      <c r="D6680" s="3">
        <v>3.2</v>
      </c>
    </row>
    <row r="6681" spans="2:4" x14ac:dyDescent="0.5">
      <c r="B6681" s="5" t="s">
        <v>15091</v>
      </c>
      <c r="C6681" s="3">
        <v>1</v>
      </c>
      <c r="D6681" s="3">
        <v>3.5</v>
      </c>
    </row>
    <row r="6682" spans="2:4" x14ac:dyDescent="0.5">
      <c r="B6682" s="5" t="s">
        <v>1483</v>
      </c>
      <c r="C6682" s="3">
        <v>1</v>
      </c>
      <c r="D6682" s="3">
        <v>1</v>
      </c>
    </row>
    <row r="6683" spans="2:4" x14ac:dyDescent="0.5">
      <c r="B6683" s="5" t="s">
        <v>2043</v>
      </c>
      <c r="C6683" s="3">
        <v>1</v>
      </c>
      <c r="D6683" s="3">
        <v>4.2</v>
      </c>
    </row>
    <row r="6684" spans="2:4" x14ac:dyDescent="0.5">
      <c r="B6684" s="5" t="s">
        <v>14216</v>
      </c>
      <c r="C6684" s="3">
        <v>2</v>
      </c>
      <c r="D6684" s="3">
        <v>5.9</v>
      </c>
    </row>
    <row r="6685" spans="2:4" x14ac:dyDescent="0.5">
      <c r="B6685" s="5" t="s">
        <v>5623</v>
      </c>
      <c r="C6685" s="3">
        <v>1</v>
      </c>
      <c r="D6685" s="3">
        <v>3</v>
      </c>
    </row>
    <row r="6686" spans="2:4" x14ac:dyDescent="0.5">
      <c r="B6686" s="5" t="s">
        <v>14885</v>
      </c>
      <c r="C6686" s="3">
        <v>1</v>
      </c>
      <c r="D6686" s="3">
        <v>1</v>
      </c>
    </row>
    <row r="6687" spans="2:4" x14ac:dyDescent="0.5">
      <c r="B6687" s="5" t="s">
        <v>2033</v>
      </c>
      <c r="C6687" s="3">
        <v>1</v>
      </c>
      <c r="D6687" s="3">
        <v>4.4000000000000004</v>
      </c>
    </row>
    <row r="6688" spans="2:4" x14ac:dyDescent="0.5">
      <c r="B6688" s="5" t="s">
        <v>18086</v>
      </c>
      <c r="C6688" s="3">
        <v>1</v>
      </c>
      <c r="D6688" s="3">
        <v>3.2</v>
      </c>
    </row>
    <row r="6689" spans="2:4" x14ac:dyDescent="0.5">
      <c r="B6689" s="5" t="s">
        <v>16754</v>
      </c>
      <c r="C6689" s="3">
        <v>1</v>
      </c>
      <c r="D6689" s="3">
        <v>3.9</v>
      </c>
    </row>
    <row r="6690" spans="2:4" x14ac:dyDescent="0.5">
      <c r="B6690" s="5" t="s">
        <v>3663</v>
      </c>
      <c r="C6690" s="3">
        <v>1</v>
      </c>
      <c r="D6690" s="3">
        <v>3.3</v>
      </c>
    </row>
    <row r="6691" spans="2:4" x14ac:dyDescent="0.5">
      <c r="B6691" s="5" t="s">
        <v>3947</v>
      </c>
      <c r="C6691" s="3">
        <v>1</v>
      </c>
      <c r="D6691" s="3">
        <v>3.7</v>
      </c>
    </row>
    <row r="6692" spans="2:4" x14ac:dyDescent="0.5">
      <c r="B6692" s="5" t="s">
        <v>18224</v>
      </c>
      <c r="C6692" s="3">
        <v>1</v>
      </c>
      <c r="D6692" s="3">
        <v>3.3</v>
      </c>
    </row>
    <row r="6693" spans="2:4" x14ac:dyDescent="0.5">
      <c r="B6693" s="5" t="s">
        <v>12391</v>
      </c>
      <c r="C6693" s="3">
        <v>1</v>
      </c>
      <c r="D6693" s="3">
        <v>3.8</v>
      </c>
    </row>
    <row r="6694" spans="2:4" x14ac:dyDescent="0.5">
      <c r="B6694" s="5" t="s">
        <v>1919</v>
      </c>
      <c r="C6694" s="3">
        <v>1</v>
      </c>
      <c r="D6694" s="3">
        <v>4.4000000000000004</v>
      </c>
    </row>
    <row r="6695" spans="2:4" x14ac:dyDescent="0.5">
      <c r="B6695" s="5" t="s">
        <v>16363</v>
      </c>
      <c r="C6695" s="3">
        <v>1</v>
      </c>
      <c r="D6695" s="3">
        <v>3.9</v>
      </c>
    </row>
    <row r="6696" spans="2:4" x14ac:dyDescent="0.5">
      <c r="B6696" s="5" t="s">
        <v>11786</v>
      </c>
      <c r="C6696" s="3">
        <v>1</v>
      </c>
      <c r="D6696" s="3">
        <v>3.1</v>
      </c>
    </row>
    <row r="6697" spans="2:4" x14ac:dyDescent="0.5">
      <c r="B6697" s="5" t="s">
        <v>19961</v>
      </c>
      <c r="C6697" s="3">
        <v>1</v>
      </c>
      <c r="D6697" s="3">
        <v>3.7</v>
      </c>
    </row>
    <row r="6698" spans="2:4" x14ac:dyDescent="0.5">
      <c r="B6698" s="5" t="s">
        <v>4715</v>
      </c>
      <c r="C6698" s="3">
        <v>1</v>
      </c>
      <c r="D6698" s="3">
        <v>3.4</v>
      </c>
    </row>
    <row r="6699" spans="2:4" x14ac:dyDescent="0.5">
      <c r="B6699" s="5" t="s">
        <v>5241</v>
      </c>
      <c r="C6699" s="3">
        <v>1</v>
      </c>
      <c r="D6699" s="3">
        <v>3.1</v>
      </c>
    </row>
    <row r="6700" spans="2:4" x14ac:dyDescent="0.5">
      <c r="B6700" s="5" t="s">
        <v>15894</v>
      </c>
      <c r="C6700" s="3">
        <v>1</v>
      </c>
      <c r="D6700" s="3">
        <v>4.0999999999999996</v>
      </c>
    </row>
    <row r="6701" spans="2:4" x14ac:dyDescent="0.5">
      <c r="B6701" s="5" t="s">
        <v>19920</v>
      </c>
      <c r="C6701" s="3">
        <v>1</v>
      </c>
      <c r="D6701" s="3">
        <v>3.7</v>
      </c>
    </row>
    <row r="6702" spans="2:4" x14ac:dyDescent="0.5">
      <c r="B6702" s="5" t="s">
        <v>14267</v>
      </c>
      <c r="C6702" s="3">
        <v>1</v>
      </c>
      <c r="D6702" s="3">
        <v>3.6</v>
      </c>
    </row>
    <row r="6703" spans="2:4" x14ac:dyDescent="0.5">
      <c r="B6703" s="5" t="s">
        <v>7592</v>
      </c>
      <c r="C6703" s="3">
        <v>1</v>
      </c>
      <c r="D6703" s="3">
        <v>2.9</v>
      </c>
    </row>
    <row r="6704" spans="2:4" x14ac:dyDescent="0.5">
      <c r="B6704" s="5" t="s">
        <v>1777</v>
      </c>
      <c r="C6704" s="3">
        <v>1</v>
      </c>
      <c r="D6704" s="3">
        <v>3.1</v>
      </c>
    </row>
    <row r="6705" spans="2:4" x14ac:dyDescent="0.5">
      <c r="B6705" s="5" t="s">
        <v>12350</v>
      </c>
      <c r="C6705" s="3">
        <v>1</v>
      </c>
      <c r="D6705" s="3">
        <v>3.8</v>
      </c>
    </row>
    <row r="6706" spans="2:4" x14ac:dyDescent="0.5">
      <c r="B6706" s="5" t="s">
        <v>4276</v>
      </c>
      <c r="C6706" s="3">
        <v>1</v>
      </c>
      <c r="D6706" s="3">
        <v>3.5</v>
      </c>
    </row>
    <row r="6707" spans="2:4" x14ac:dyDescent="0.5">
      <c r="B6707" s="5" t="s">
        <v>11413</v>
      </c>
      <c r="C6707" s="3">
        <v>1</v>
      </c>
      <c r="D6707" s="3">
        <v>2.9</v>
      </c>
    </row>
    <row r="6708" spans="2:4" x14ac:dyDescent="0.5">
      <c r="B6708" s="5" t="s">
        <v>19165</v>
      </c>
      <c r="C6708" s="3">
        <v>1</v>
      </c>
      <c r="D6708" s="3">
        <v>3.8</v>
      </c>
    </row>
    <row r="6709" spans="2:4" x14ac:dyDescent="0.5">
      <c r="B6709" s="5" t="s">
        <v>4585</v>
      </c>
      <c r="C6709" s="3">
        <v>2</v>
      </c>
      <c r="D6709" s="3">
        <v>8.5</v>
      </c>
    </row>
    <row r="6710" spans="2:4" x14ac:dyDescent="0.5">
      <c r="B6710" s="5" t="s">
        <v>2312</v>
      </c>
      <c r="C6710" s="3">
        <v>2</v>
      </c>
      <c r="D6710" s="3">
        <v>8</v>
      </c>
    </row>
    <row r="6711" spans="2:4" x14ac:dyDescent="0.5">
      <c r="B6711" s="5" t="s">
        <v>4643</v>
      </c>
      <c r="C6711" s="3">
        <v>1</v>
      </c>
      <c r="D6711" s="3">
        <v>3.9</v>
      </c>
    </row>
    <row r="6712" spans="2:4" x14ac:dyDescent="0.5">
      <c r="B6712" s="5" t="s">
        <v>6179</v>
      </c>
      <c r="C6712" s="3">
        <v>1</v>
      </c>
      <c r="D6712" s="3">
        <v>3.5</v>
      </c>
    </row>
    <row r="6713" spans="2:4" x14ac:dyDescent="0.5">
      <c r="B6713" s="5" t="s">
        <v>3508</v>
      </c>
      <c r="C6713" s="3">
        <v>1</v>
      </c>
      <c r="D6713" s="3">
        <v>3.2</v>
      </c>
    </row>
    <row r="6714" spans="2:4" x14ac:dyDescent="0.5">
      <c r="B6714" s="5" t="s">
        <v>3777</v>
      </c>
      <c r="C6714" s="3">
        <v>1</v>
      </c>
      <c r="D6714" s="3">
        <v>3.5</v>
      </c>
    </row>
    <row r="6715" spans="2:4" x14ac:dyDescent="0.5">
      <c r="B6715" s="5" t="s">
        <v>7727</v>
      </c>
      <c r="C6715" s="3">
        <v>1</v>
      </c>
      <c r="D6715" s="3">
        <v>3.5</v>
      </c>
    </row>
    <row r="6716" spans="2:4" x14ac:dyDescent="0.5">
      <c r="B6716" s="5" t="s">
        <v>19112</v>
      </c>
      <c r="C6716" s="3">
        <v>1</v>
      </c>
      <c r="D6716" s="3">
        <v>3.8</v>
      </c>
    </row>
    <row r="6717" spans="2:4" x14ac:dyDescent="0.5">
      <c r="B6717" s="5" t="s">
        <v>9210</v>
      </c>
      <c r="C6717" s="3">
        <v>1</v>
      </c>
      <c r="D6717" s="3">
        <v>2.6</v>
      </c>
    </row>
    <row r="6718" spans="2:4" x14ac:dyDescent="0.5">
      <c r="B6718" s="5" t="s">
        <v>1733</v>
      </c>
      <c r="C6718" s="3">
        <v>5</v>
      </c>
      <c r="D6718" s="3">
        <v>18.3</v>
      </c>
    </row>
    <row r="6719" spans="2:4" x14ac:dyDescent="0.5">
      <c r="B6719" s="5" t="s">
        <v>9662</v>
      </c>
      <c r="C6719" s="3">
        <v>1</v>
      </c>
      <c r="D6719" s="3">
        <v>2.6</v>
      </c>
    </row>
    <row r="6720" spans="2:4" x14ac:dyDescent="0.5">
      <c r="B6720" s="5" t="s">
        <v>12858</v>
      </c>
      <c r="C6720" s="3">
        <v>1</v>
      </c>
      <c r="D6720" s="3">
        <v>4</v>
      </c>
    </row>
    <row r="6721" spans="2:4" x14ac:dyDescent="0.5">
      <c r="B6721" s="5" t="s">
        <v>5115</v>
      </c>
      <c r="C6721" s="3">
        <v>2</v>
      </c>
      <c r="D6721" s="3">
        <v>6.2</v>
      </c>
    </row>
    <row r="6722" spans="2:4" x14ac:dyDescent="0.5">
      <c r="B6722" s="5" t="s">
        <v>6181</v>
      </c>
      <c r="C6722" s="3">
        <v>1</v>
      </c>
      <c r="D6722" s="3">
        <v>3.6</v>
      </c>
    </row>
    <row r="6723" spans="2:4" x14ac:dyDescent="0.5">
      <c r="B6723" s="5" t="s">
        <v>19087</v>
      </c>
      <c r="C6723" s="3">
        <v>1</v>
      </c>
      <c r="D6723" s="3">
        <v>4.0999999999999996</v>
      </c>
    </row>
    <row r="6724" spans="2:4" x14ac:dyDescent="0.5">
      <c r="B6724" s="5" t="s">
        <v>7901</v>
      </c>
      <c r="C6724" s="3">
        <v>1</v>
      </c>
      <c r="D6724" s="3">
        <v>1</v>
      </c>
    </row>
    <row r="6725" spans="2:4" x14ac:dyDescent="0.5">
      <c r="B6725" s="5" t="s">
        <v>1971</v>
      </c>
      <c r="C6725" s="3">
        <v>1</v>
      </c>
      <c r="D6725" s="3">
        <v>3.4</v>
      </c>
    </row>
    <row r="6726" spans="2:4" x14ac:dyDescent="0.5">
      <c r="B6726" s="5" t="s">
        <v>14218</v>
      </c>
      <c r="C6726" s="3">
        <v>1</v>
      </c>
      <c r="D6726" s="3">
        <v>3.8</v>
      </c>
    </row>
    <row r="6727" spans="2:4" x14ac:dyDescent="0.5">
      <c r="B6727" s="5" t="s">
        <v>5906</v>
      </c>
      <c r="C6727" s="3">
        <v>1</v>
      </c>
      <c r="D6727" s="3">
        <v>2.9</v>
      </c>
    </row>
    <row r="6728" spans="2:4" x14ac:dyDescent="0.5">
      <c r="B6728" s="5" t="s">
        <v>18448</v>
      </c>
      <c r="C6728" s="3">
        <v>1</v>
      </c>
      <c r="D6728" s="3">
        <v>4</v>
      </c>
    </row>
    <row r="6729" spans="2:4" x14ac:dyDescent="0.5">
      <c r="B6729" s="5" t="s">
        <v>2799</v>
      </c>
      <c r="C6729" s="3">
        <v>2</v>
      </c>
      <c r="D6729" s="3">
        <v>8.3000000000000007</v>
      </c>
    </row>
    <row r="6730" spans="2:4" x14ac:dyDescent="0.5">
      <c r="B6730" s="5" t="s">
        <v>17691</v>
      </c>
      <c r="C6730" s="3">
        <v>1</v>
      </c>
      <c r="D6730" s="3">
        <v>3.5</v>
      </c>
    </row>
    <row r="6731" spans="2:4" x14ac:dyDescent="0.5">
      <c r="B6731" s="5" t="s">
        <v>14198</v>
      </c>
      <c r="C6731" s="3">
        <v>1</v>
      </c>
      <c r="D6731" s="3">
        <v>2.7</v>
      </c>
    </row>
    <row r="6732" spans="2:4" x14ac:dyDescent="0.5">
      <c r="B6732" s="5" t="s">
        <v>1730</v>
      </c>
      <c r="C6732" s="3">
        <v>1</v>
      </c>
      <c r="D6732" s="3">
        <v>3.4</v>
      </c>
    </row>
    <row r="6733" spans="2:4" x14ac:dyDescent="0.5">
      <c r="B6733" s="5" t="s">
        <v>15859</v>
      </c>
      <c r="C6733" s="3">
        <v>1</v>
      </c>
      <c r="D6733" s="3">
        <v>3.7</v>
      </c>
    </row>
    <row r="6734" spans="2:4" x14ac:dyDescent="0.5">
      <c r="B6734" s="5" t="s">
        <v>9537</v>
      </c>
      <c r="C6734" s="3">
        <v>2</v>
      </c>
      <c r="D6734" s="3">
        <v>3.8</v>
      </c>
    </row>
    <row r="6735" spans="2:4" x14ac:dyDescent="0.5">
      <c r="B6735" s="5" t="s">
        <v>6347</v>
      </c>
      <c r="C6735" s="3">
        <v>1</v>
      </c>
      <c r="D6735" s="3">
        <v>1</v>
      </c>
    </row>
    <row r="6736" spans="2:4" x14ac:dyDescent="0.5">
      <c r="B6736" s="5" t="s">
        <v>10776</v>
      </c>
      <c r="C6736" s="3">
        <v>1</v>
      </c>
      <c r="D6736" s="3">
        <v>3.1</v>
      </c>
    </row>
    <row r="6737" spans="2:4" x14ac:dyDescent="0.5">
      <c r="B6737" s="5" t="s">
        <v>6428</v>
      </c>
      <c r="C6737" s="3">
        <v>1</v>
      </c>
      <c r="D6737" s="3">
        <v>3.4</v>
      </c>
    </row>
    <row r="6738" spans="2:4" x14ac:dyDescent="0.5">
      <c r="B6738" s="5" t="s">
        <v>14085</v>
      </c>
      <c r="C6738" s="3">
        <v>1</v>
      </c>
      <c r="D6738" s="3">
        <v>2.4</v>
      </c>
    </row>
    <row r="6739" spans="2:4" x14ac:dyDescent="0.5">
      <c r="B6739" s="5" t="s">
        <v>14259</v>
      </c>
      <c r="C6739" s="3">
        <v>1</v>
      </c>
      <c r="D6739" s="3">
        <v>3.1</v>
      </c>
    </row>
    <row r="6740" spans="2:4" x14ac:dyDescent="0.5">
      <c r="B6740" s="5" t="s">
        <v>6262</v>
      </c>
      <c r="C6740" s="3">
        <v>1</v>
      </c>
      <c r="D6740" s="3">
        <v>3.3</v>
      </c>
    </row>
    <row r="6741" spans="2:4" x14ac:dyDescent="0.5">
      <c r="B6741" s="5" t="s">
        <v>17514</v>
      </c>
      <c r="C6741" s="3">
        <v>1</v>
      </c>
      <c r="D6741" s="3">
        <v>3.9</v>
      </c>
    </row>
    <row r="6742" spans="2:4" x14ac:dyDescent="0.5">
      <c r="B6742" s="5" t="s">
        <v>16389</v>
      </c>
      <c r="C6742" s="3">
        <v>1</v>
      </c>
      <c r="D6742" s="3">
        <v>3.9</v>
      </c>
    </row>
    <row r="6743" spans="2:4" x14ac:dyDescent="0.5">
      <c r="B6743" s="5" t="s">
        <v>1890</v>
      </c>
      <c r="C6743" s="3">
        <v>1</v>
      </c>
      <c r="D6743" s="3">
        <v>4.4000000000000004</v>
      </c>
    </row>
    <row r="6744" spans="2:4" x14ac:dyDescent="0.5">
      <c r="B6744" s="5" t="s">
        <v>20037</v>
      </c>
      <c r="C6744" s="3">
        <v>1</v>
      </c>
      <c r="D6744" s="3">
        <v>3.8</v>
      </c>
    </row>
    <row r="6745" spans="2:4" x14ac:dyDescent="0.5">
      <c r="B6745" s="5" t="s">
        <v>19985</v>
      </c>
      <c r="C6745" s="3">
        <v>1</v>
      </c>
      <c r="D6745" s="3">
        <v>3.6</v>
      </c>
    </row>
    <row r="6746" spans="2:4" x14ac:dyDescent="0.5">
      <c r="B6746" s="5" t="s">
        <v>12097</v>
      </c>
      <c r="C6746" s="3">
        <v>1</v>
      </c>
      <c r="D6746" s="3">
        <v>3.5</v>
      </c>
    </row>
    <row r="6747" spans="2:4" x14ac:dyDescent="0.5">
      <c r="B6747" s="5" t="s">
        <v>2469</v>
      </c>
      <c r="C6747" s="3">
        <v>1</v>
      </c>
      <c r="D6747" s="3">
        <v>3.5</v>
      </c>
    </row>
    <row r="6748" spans="2:4" x14ac:dyDescent="0.5">
      <c r="B6748" s="5" t="s">
        <v>12805</v>
      </c>
      <c r="C6748" s="3">
        <v>1</v>
      </c>
      <c r="D6748" s="3">
        <v>1</v>
      </c>
    </row>
    <row r="6749" spans="2:4" x14ac:dyDescent="0.5">
      <c r="B6749" s="5" t="s">
        <v>20327</v>
      </c>
      <c r="C6749" s="3">
        <v>1</v>
      </c>
      <c r="D6749" s="3">
        <v>3.6</v>
      </c>
    </row>
    <row r="6750" spans="2:4" x14ac:dyDescent="0.5">
      <c r="B6750" s="5" t="s">
        <v>12072</v>
      </c>
      <c r="C6750" s="3">
        <v>1</v>
      </c>
      <c r="D6750" s="3">
        <v>2.9</v>
      </c>
    </row>
    <row r="6751" spans="2:4" x14ac:dyDescent="0.5">
      <c r="B6751" s="5" t="s">
        <v>17343</v>
      </c>
      <c r="C6751" s="3">
        <v>1</v>
      </c>
      <c r="D6751" s="3">
        <v>3.6</v>
      </c>
    </row>
    <row r="6752" spans="2:4" x14ac:dyDescent="0.5">
      <c r="B6752" s="5" t="s">
        <v>11702</v>
      </c>
      <c r="C6752" s="3">
        <v>1</v>
      </c>
      <c r="D6752" s="3">
        <v>2.9</v>
      </c>
    </row>
    <row r="6753" spans="2:4" x14ac:dyDescent="0.5">
      <c r="B6753" s="5" t="s">
        <v>4371</v>
      </c>
      <c r="C6753" s="3">
        <v>1</v>
      </c>
      <c r="D6753" s="3">
        <v>3.6</v>
      </c>
    </row>
    <row r="6754" spans="2:4" x14ac:dyDescent="0.5">
      <c r="B6754" s="5" t="s">
        <v>15001</v>
      </c>
      <c r="C6754" s="3">
        <v>1</v>
      </c>
      <c r="D6754" s="3">
        <v>3.6</v>
      </c>
    </row>
    <row r="6755" spans="2:4" x14ac:dyDescent="0.5">
      <c r="B6755" s="5" t="s">
        <v>16799</v>
      </c>
      <c r="C6755" s="3">
        <v>1</v>
      </c>
      <c r="D6755" s="3">
        <v>4.0999999999999996</v>
      </c>
    </row>
    <row r="6756" spans="2:4" x14ac:dyDescent="0.5">
      <c r="B6756" s="5" t="s">
        <v>12405</v>
      </c>
      <c r="C6756" s="3">
        <v>1</v>
      </c>
      <c r="D6756" s="3">
        <v>3.7</v>
      </c>
    </row>
    <row r="6757" spans="2:4" x14ac:dyDescent="0.5">
      <c r="B6757" s="5" t="s">
        <v>12104</v>
      </c>
      <c r="C6757" s="3">
        <v>1</v>
      </c>
      <c r="D6757" s="3">
        <v>3</v>
      </c>
    </row>
    <row r="6758" spans="2:4" x14ac:dyDescent="0.5">
      <c r="B6758" s="5" t="s">
        <v>3528</v>
      </c>
      <c r="C6758" s="3">
        <v>1</v>
      </c>
      <c r="D6758" s="3">
        <v>4.2</v>
      </c>
    </row>
    <row r="6759" spans="2:4" x14ac:dyDescent="0.5">
      <c r="B6759" s="5" t="s">
        <v>3952</v>
      </c>
      <c r="C6759" s="3">
        <v>1</v>
      </c>
      <c r="D6759" s="3">
        <v>3.5</v>
      </c>
    </row>
    <row r="6760" spans="2:4" x14ac:dyDescent="0.5">
      <c r="B6760" s="5" t="s">
        <v>8014</v>
      </c>
      <c r="C6760" s="3">
        <v>1</v>
      </c>
      <c r="D6760" s="3">
        <v>1</v>
      </c>
    </row>
    <row r="6761" spans="2:4" x14ac:dyDescent="0.5">
      <c r="B6761" s="5" t="s">
        <v>3733</v>
      </c>
      <c r="C6761" s="3">
        <v>2</v>
      </c>
      <c r="D6761" s="3">
        <v>7.4</v>
      </c>
    </row>
    <row r="6762" spans="2:4" x14ac:dyDescent="0.5">
      <c r="B6762" s="5" t="s">
        <v>8691</v>
      </c>
      <c r="C6762" s="3">
        <v>2</v>
      </c>
      <c r="D6762" s="3">
        <v>4.2</v>
      </c>
    </row>
    <row r="6763" spans="2:4" x14ac:dyDescent="0.5">
      <c r="B6763" s="5" t="s">
        <v>5489</v>
      </c>
      <c r="C6763" s="3">
        <v>1</v>
      </c>
      <c r="D6763" s="3">
        <v>2.1</v>
      </c>
    </row>
    <row r="6764" spans="2:4" x14ac:dyDescent="0.5">
      <c r="B6764" s="5" t="s">
        <v>994</v>
      </c>
      <c r="C6764" s="3">
        <v>1</v>
      </c>
      <c r="D6764" s="3">
        <v>1</v>
      </c>
    </row>
    <row r="6765" spans="2:4" x14ac:dyDescent="0.5">
      <c r="B6765" s="5" t="s">
        <v>12281</v>
      </c>
      <c r="C6765" s="3">
        <v>1</v>
      </c>
      <c r="D6765" s="3">
        <v>3.3</v>
      </c>
    </row>
    <row r="6766" spans="2:4" x14ac:dyDescent="0.5">
      <c r="B6766" s="5" t="s">
        <v>19638</v>
      </c>
      <c r="C6766" s="3">
        <v>1</v>
      </c>
      <c r="D6766" s="3">
        <v>4.2</v>
      </c>
    </row>
    <row r="6767" spans="2:4" x14ac:dyDescent="0.5">
      <c r="B6767" s="5" t="s">
        <v>7937</v>
      </c>
      <c r="C6767" s="3">
        <v>1</v>
      </c>
      <c r="D6767" s="3">
        <v>1</v>
      </c>
    </row>
    <row r="6768" spans="2:4" x14ac:dyDescent="0.5">
      <c r="B6768" s="5" t="s">
        <v>3396</v>
      </c>
      <c r="C6768" s="3">
        <v>1</v>
      </c>
      <c r="D6768" s="3">
        <v>3.6</v>
      </c>
    </row>
    <row r="6769" spans="2:4" x14ac:dyDescent="0.5">
      <c r="B6769" s="5" t="s">
        <v>11538</v>
      </c>
      <c r="C6769" s="3">
        <v>1</v>
      </c>
      <c r="D6769" s="3">
        <v>3.9</v>
      </c>
    </row>
    <row r="6770" spans="2:4" x14ac:dyDescent="0.5">
      <c r="B6770" s="5" t="s">
        <v>17797</v>
      </c>
      <c r="C6770" s="3">
        <v>1</v>
      </c>
      <c r="D6770" s="3">
        <v>3.6</v>
      </c>
    </row>
    <row r="6771" spans="2:4" x14ac:dyDescent="0.5">
      <c r="B6771" s="5" t="s">
        <v>14176</v>
      </c>
      <c r="C6771" s="3">
        <v>1</v>
      </c>
      <c r="D6771" s="3">
        <v>4</v>
      </c>
    </row>
    <row r="6772" spans="2:4" x14ac:dyDescent="0.5">
      <c r="B6772" s="5" t="s">
        <v>4731</v>
      </c>
      <c r="C6772" s="3">
        <v>1</v>
      </c>
      <c r="D6772" s="3">
        <v>3.7</v>
      </c>
    </row>
    <row r="6773" spans="2:4" x14ac:dyDescent="0.5">
      <c r="B6773" s="5" t="s">
        <v>884</v>
      </c>
      <c r="C6773" s="3">
        <v>1</v>
      </c>
      <c r="D6773" s="3">
        <v>1</v>
      </c>
    </row>
    <row r="6774" spans="2:4" x14ac:dyDescent="0.5">
      <c r="B6774" s="5" t="s">
        <v>18348</v>
      </c>
      <c r="C6774" s="3">
        <v>1</v>
      </c>
      <c r="D6774" s="3">
        <v>4.4000000000000004</v>
      </c>
    </row>
    <row r="6775" spans="2:4" x14ac:dyDescent="0.5">
      <c r="B6775" s="5" t="s">
        <v>18416</v>
      </c>
      <c r="C6775" s="3">
        <v>1</v>
      </c>
      <c r="D6775" s="3">
        <v>4</v>
      </c>
    </row>
    <row r="6776" spans="2:4" x14ac:dyDescent="0.5">
      <c r="B6776" s="5" t="s">
        <v>1975</v>
      </c>
      <c r="C6776" s="3">
        <v>1</v>
      </c>
      <c r="D6776" s="3">
        <v>3.2</v>
      </c>
    </row>
    <row r="6777" spans="2:4" x14ac:dyDescent="0.5">
      <c r="B6777" s="5" t="s">
        <v>959</v>
      </c>
      <c r="C6777" s="3">
        <v>1</v>
      </c>
      <c r="D6777" s="3">
        <v>1</v>
      </c>
    </row>
    <row r="6778" spans="2:4" x14ac:dyDescent="0.5">
      <c r="B6778" s="5" t="s">
        <v>11075</v>
      </c>
      <c r="C6778" s="3">
        <v>1</v>
      </c>
      <c r="D6778" s="3">
        <v>1</v>
      </c>
    </row>
    <row r="6779" spans="2:4" x14ac:dyDescent="0.5">
      <c r="B6779" s="5" t="s">
        <v>15693</v>
      </c>
      <c r="C6779" s="3">
        <v>1</v>
      </c>
      <c r="D6779" s="3">
        <v>1</v>
      </c>
    </row>
    <row r="6780" spans="2:4" x14ac:dyDescent="0.5">
      <c r="B6780" s="5" t="s">
        <v>2120</v>
      </c>
      <c r="C6780" s="3">
        <v>1</v>
      </c>
      <c r="D6780" s="3">
        <v>3.6</v>
      </c>
    </row>
    <row r="6781" spans="2:4" x14ac:dyDescent="0.5">
      <c r="B6781" s="5" t="s">
        <v>8143</v>
      </c>
      <c r="C6781" s="3">
        <v>1</v>
      </c>
      <c r="D6781" s="3">
        <v>3.1</v>
      </c>
    </row>
    <row r="6782" spans="2:4" x14ac:dyDescent="0.5">
      <c r="B6782" s="5" t="s">
        <v>15337</v>
      </c>
      <c r="C6782" s="3">
        <v>2</v>
      </c>
      <c r="D6782" s="3">
        <v>5.9</v>
      </c>
    </row>
    <row r="6783" spans="2:4" x14ac:dyDescent="0.5">
      <c r="B6783" s="5" t="s">
        <v>9674</v>
      </c>
      <c r="C6783" s="3">
        <v>1</v>
      </c>
      <c r="D6783" s="3">
        <v>3.9</v>
      </c>
    </row>
    <row r="6784" spans="2:4" x14ac:dyDescent="0.5">
      <c r="B6784" s="5" t="s">
        <v>16279</v>
      </c>
      <c r="C6784" s="3">
        <v>1</v>
      </c>
      <c r="D6784" s="3">
        <v>3.9</v>
      </c>
    </row>
    <row r="6785" spans="2:4" x14ac:dyDescent="0.5">
      <c r="B6785" s="5" t="s">
        <v>13185</v>
      </c>
      <c r="C6785" s="3">
        <v>1</v>
      </c>
      <c r="D6785" s="3">
        <v>3.1</v>
      </c>
    </row>
    <row r="6786" spans="2:4" x14ac:dyDescent="0.5">
      <c r="B6786" s="5" t="s">
        <v>13410</v>
      </c>
      <c r="C6786" s="3">
        <v>1</v>
      </c>
      <c r="D6786" s="3">
        <v>1</v>
      </c>
    </row>
    <row r="6787" spans="2:4" x14ac:dyDescent="0.5">
      <c r="B6787" s="5" t="s">
        <v>11452</v>
      </c>
      <c r="C6787" s="3">
        <v>1</v>
      </c>
      <c r="D6787" s="3">
        <v>3.3</v>
      </c>
    </row>
    <row r="6788" spans="2:4" x14ac:dyDescent="0.5">
      <c r="B6788" s="5" t="s">
        <v>13736</v>
      </c>
      <c r="C6788" s="3">
        <v>1</v>
      </c>
      <c r="D6788" s="3">
        <v>1</v>
      </c>
    </row>
    <row r="6789" spans="2:4" x14ac:dyDescent="0.5">
      <c r="B6789" s="5" t="s">
        <v>18663</v>
      </c>
      <c r="C6789" s="3">
        <v>1</v>
      </c>
      <c r="D6789" s="3">
        <v>4.4000000000000004</v>
      </c>
    </row>
    <row r="6790" spans="2:4" x14ac:dyDescent="0.5">
      <c r="B6790" s="5" t="s">
        <v>9933</v>
      </c>
      <c r="C6790" s="3">
        <v>1</v>
      </c>
      <c r="D6790" s="3">
        <v>1</v>
      </c>
    </row>
    <row r="6791" spans="2:4" x14ac:dyDescent="0.5">
      <c r="B6791" s="5" t="s">
        <v>4122</v>
      </c>
      <c r="C6791" s="3">
        <v>1</v>
      </c>
      <c r="D6791" s="3">
        <v>3.8</v>
      </c>
    </row>
    <row r="6792" spans="2:4" x14ac:dyDescent="0.5">
      <c r="B6792" s="5" t="s">
        <v>14556</v>
      </c>
      <c r="C6792" s="3">
        <v>1</v>
      </c>
      <c r="D6792" s="3">
        <v>4</v>
      </c>
    </row>
    <row r="6793" spans="2:4" x14ac:dyDescent="0.5">
      <c r="B6793" s="5" t="s">
        <v>13495</v>
      </c>
      <c r="C6793" s="3">
        <v>1</v>
      </c>
      <c r="D6793" s="3">
        <v>1</v>
      </c>
    </row>
    <row r="6794" spans="2:4" x14ac:dyDescent="0.5">
      <c r="B6794" s="5" t="s">
        <v>4936</v>
      </c>
      <c r="C6794" s="3">
        <v>1</v>
      </c>
      <c r="D6794" s="3">
        <v>3.5</v>
      </c>
    </row>
    <row r="6795" spans="2:4" x14ac:dyDescent="0.5">
      <c r="B6795" s="5" t="s">
        <v>16064</v>
      </c>
      <c r="C6795" s="3">
        <v>1</v>
      </c>
      <c r="D6795" s="3">
        <v>4.0999999999999996</v>
      </c>
    </row>
    <row r="6796" spans="2:4" x14ac:dyDescent="0.5">
      <c r="B6796" s="5" t="s">
        <v>18706</v>
      </c>
      <c r="C6796" s="3">
        <v>1</v>
      </c>
      <c r="D6796" s="3">
        <v>3.7</v>
      </c>
    </row>
    <row r="6797" spans="2:4" x14ac:dyDescent="0.5">
      <c r="B6797" s="5" t="s">
        <v>11116</v>
      </c>
      <c r="C6797" s="3">
        <v>1</v>
      </c>
      <c r="D6797" s="3">
        <v>1</v>
      </c>
    </row>
    <row r="6798" spans="2:4" x14ac:dyDescent="0.5">
      <c r="B6798" s="5" t="s">
        <v>16314</v>
      </c>
      <c r="C6798" s="3">
        <v>1</v>
      </c>
      <c r="D6798" s="3">
        <v>4.3</v>
      </c>
    </row>
    <row r="6799" spans="2:4" x14ac:dyDescent="0.5">
      <c r="B6799" s="5" t="s">
        <v>9967</v>
      </c>
      <c r="C6799" s="3">
        <v>1</v>
      </c>
      <c r="D6799" s="3">
        <v>3.7</v>
      </c>
    </row>
    <row r="6800" spans="2:4" x14ac:dyDescent="0.5">
      <c r="B6800" s="5" t="s">
        <v>20553</v>
      </c>
      <c r="C6800" s="3">
        <v>1</v>
      </c>
      <c r="D6800" s="3">
        <v>4.2</v>
      </c>
    </row>
    <row r="6801" spans="2:4" x14ac:dyDescent="0.5">
      <c r="B6801" s="5" t="s">
        <v>10918</v>
      </c>
      <c r="C6801" s="3">
        <v>1</v>
      </c>
      <c r="D6801" s="3">
        <v>4.0999999999999996</v>
      </c>
    </row>
    <row r="6802" spans="2:4" x14ac:dyDescent="0.5">
      <c r="B6802" s="5" t="s">
        <v>3490</v>
      </c>
      <c r="C6802" s="3">
        <v>1</v>
      </c>
      <c r="D6802" s="3">
        <v>4.0999999999999996</v>
      </c>
    </row>
    <row r="6803" spans="2:4" x14ac:dyDescent="0.5">
      <c r="B6803" s="5" t="s">
        <v>16811</v>
      </c>
      <c r="C6803" s="3">
        <v>1</v>
      </c>
      <c r="D6803" s="3">
        <v>3.8</v>
      </c>
    </row>
    <row r="6804" spans="2:4" x14ac:dyDescent="0.5">
      <c r="B6804" s="5" t="s">
        <v>2572</v>
      </c>
      <c r="C6804" s="3">
        <v>1</v>
      </c>
      <c r="D6804" s="3">
        <v>4.4000000000000004</v>
      </c>
    </row>
    <row r="6805" spans="2:4" x14ac:dyDescent="0.5">
      <c r="B6805" s="5" t="s">
        <v>7949</v>
      </c>
      <c r="C6805" s="3">
        <v>1</v>
      </c>
      <c r="D6805" s="3">
        <v>3.3</v>
      </c>
    </row>
    <row r="6806" spans="2:4" x14ac:dyDescent="0.5">
      <c r="B6806" s="5" t="s">
        <v>16727</v>
      </c>
      <c r="C6806" s="3">
        <v>1</v>
      </c>
      <c r="D6806" s="3">
        <v>3.7</v>
      </c>
    </row>
    <row r="6807" spans="2:4" x14ac:dyDescent="0.5">
      <c r="B6807" s="5" t="s">
        <v>4860</v>
      </c>
      <c r="C6807" s="3">
        <v>1</v>
      </c>
      <c r="D6807" s="3">
        <v>4.0999999999999996</v>
      </c>
    </row>
    <row r="6808" spans="2:4" x14ac:dyDescent="0.5">
      <c r="B6808" s="5" t="s">
        <v>12203</v>
      </c>
      <c r="C6808" s="3">
        <v>1</v>
      </c>
      <c r="D6808" s="3">
        <v>3.4</v>
      </c>
    </row>
    <row r="6809" spans="2:4" x14ac:dyDescent="0.5">
      <c r="B6809" s="5" t="s">
        <v>20068</v>
      </c>
      <c r="C6809" s="3">
        <v>1</v>
      </c>
      <c r="D6809" s="3">
        <v>4</v>
      </c>
    </row>
    <row r="6810" spans="2:4" x14ac:dyDescent="0.5">
      <c r="B6810" s="5" t="s">
        <v>8653</v>
      </c>
      <c r="C6810" s="3">
        <v>1</v>
      </c>
      <c r="D6810" s="3">
        <v>3.5</v>
      </c>
    </row>
    <row r="6811" spans="2:4" x14ac:dyDescent="0.5">
      <c r="B6811" s="5" t="s">
        <v>11945</v>
      </c>
      <c r="C6811" s="3">
        <v>1</v>
      </c>
      <c r="D6811" s="3">
        <v>4.0999999999999996</v>
      </c>
    </row>
    <row r="6812" spans="2:4" x14ac:dyDescent="0.5">
      <c r="B6812" s="5" t="s">
        <v>4604</v>
      </c>
      <c r="C6812" s="3">
        <v>2</v>
      </c>
      <c r="D6812" s="3">
        <v>2</v>
      </c>
    </row>
    <row r="6813" spans="2:4" x14ac:dyDescent="0.5">
      <c r="B6813" s="5" t="s">
        <v>5111</v>
      </c>
      <c r="C6813" s="3">
        <v>1</v>
      </c>
      <c r="D6813" s="3">
        <v>2.6</v>
      </c>
    </row>
    <row r="6814" spans="2:4" x14ac:dyDescent="0.5">
      <c r="B6814" s="5" t="s">
        <v>15685</v>
      </c>
      <c r="C6814" s="3">
        <v>1</v>
      </c>
      <c r="D6814" s="3">
        <v>1</v>
      </c>
    </row>
    <row r="6815" spans="2:4" x14ac:dyDescent="0.5">
      <c r="B6815" s="5" t="s">
        <v>15498</v>
      </c>
      <c r="C6815" s="3">
        <v>1</v>
      </c>
      <c r="D6815" s="3">
        <v>1</v>
      </c>
    </row>
    <row r="6816" spans="2:4" x14ac:dyDescent="0.5">
      <c r="B6816" s="5" t="s">
        <v>3320</v>
      </c>
      <c r="C6816" s="3">
        <v>1</v>
      </c>
      <c r="D6816" s="3">
        <v>3.4</v>
      </c>
    </row>
    <row r="6817" spans="2:4" x14ac:dyDescent="0.5">
      <c r="B6817" s="5" t="s">
        <v>6606</v>
      </c>
      <c r="C6817" s="3">
        <v>1</v>
      </c>
      <c r="D6817" s="3">
        <v>4.0999999999999996</v>
      </c>
    </row>
    <row r="6818" spans="2:4" x14ac:dyDescent="0.5">
      <c r="B6818" s="5" t="s">
        <v>7545</v>
      </c>
      <c r="C6818" s="3">
        <v>1</v>
      </c>
      <c r="D6818" s="3">
        <v>3.3</v>
      </c>
    </row>
    <row r="6819" spans="2:4" x14ac:dyDescent="0.5">
      <c r="B6819" s="5" t="s">
        <v>9455</v>
      </c>
      <c r="C6819" s="3">
        <v>1</v>
      </c>
      <c r="D6819" s="3">
        <v>3.4</v>
      </c>
    </row>
    <row r="6820" spans="2:4" x14ac:dyDescent="0.5">
      <c r="B6820" s="5" t="s">
        <v>6103</v>
      </c>
      <c r="C6820" s="3">
        <v>1</v>
      </c>
      <c r="D6820" s="3">
        <v>2.6</v>
      </c>
    </row>
    <row r="6821" spans="2:4" x14ac:dyDescent="0.5">
      <c r="B6821" s="5" t="s">
        <v>4350</v>
      </c>
      <c r="C6821" s="3">
        <v>1</v>
      </c>
      <c r="D6821" s="3">
        <v>3.9</v>
      </c>
    </row>
    <row r="6822" spans="2:4" x14ac:dyDescent="0.5">
      <c r="B6822" s="5" t="s">
        <v>6772</v>
      </c>
      <c r="C6822" s="3">
        <v>1</v>
      </c>
      <c r="D6822" s="3">
        <v>3.3</v>
      </c>
    </row>
    <row r="6823" spans="2:4" x14ac:dyDescent="0.5">
      <c r="B6823" s="5" t="s">
        <v>5730</v>
      </c>
      <c r="C6823" s="3">
        <v>1</v>
      </c>
      <c r="D6823" s="3">
        <v>1</v>
      </c>
    </row>
    <row r="6824" spans="2:4" x14ac:dyDescent="0.5">
      <c r="B6824" s="5" t="s">
        <v>18939</v>
      </c>
      <c r="C6824" s="3">
        <v>1</v>
      </c>
      <c r="D6824" s="3">
        <v>4</v>
      </c>
    </row>
    <row r="6825" spans="2:4" x14ac:dyDescent="0.5">
      <c r="B6825" s="5" t="s">
        <v>17263</v>
      </c>
      <c r="C6825" s="3">
        <v>1</v>
      </c>
      <c r="D6825" s="3">
        <v>3.4</v>
      </c>
    </row>
    <row r="6826" spans="2:4" x14ac:dyDescent="0.5">
      <c r="B6826" s="5" t="s">
        <v>4080</v>
      </c>
      <c r="C6826" s="3">
        <v>2</v>
      </c>
      <c r="D6826" s="3">
        <v>6</v>
      </c>
    </row>
    <row r="6827" spans="2:4" x14ac:dyDescent="0.5">
      <c r="B6827" s="5" t="s">
        <v>5870</v>
      </c>
      <c r="C6827" s="3">
        <v>1</v>
      </c>
      <c r="D6827" s="3">
        <v>1</v>
      </c>
    </row>
    <row r="6828" spans="2:4" x14ac:dyDescent="0.5">
      <c r="B6828" s="5" t="s">
        <v>7251</v>
      </c>
      <c r="C6828" s="3">
        <v>1</v>
      </c>
      <c r="D6828" s="3">
        <v>2.8</v>
      </c>
    </row>
    <row r="6829" spans="2:4" x14ac:dyDescent="0.5">
      <c r="B6829" s="5" t="s">
        <v>15504</v>
      </c>
      <c r="C6829" s="3">
        <v>1</v>
      </c>
      <c r="D6829" s="3">
        <v>2.7</v>
      </c>
    </row>
    <row r="6830" spans="2:4" x14ac:dyDescent="0.5">
      <c r="B6830" s="5" t="s">
        <v>14977</v>
      </c>
      <c r="C6830" s="3">
        <v>1</v>
      </c>
      <c r="D6830" s="3">
        <v>3.5</v>
      </c>
    </row>
    <row r="6831" spans="2:4" x14ac:dyDescent="0.5">
      <c r="B6831" s="5" t="s">
        <v>7891</v>
      </c>
      <c r="C6831" s="3">
        <v>1</v>
      </c>
      <c r="D6831" s="3">
        <v>3.7</v>
      </c>
    </row>
    <row r="6832" spans="2:4" x14ac:dyDescent="0.5">
      <c r="B6832" s="5" t="s">
        <v>9340</v>
      </c>
      <c r="C6832" s="3">
        <v>2</v>
      </c>
      <c r="D6832" s="3">
        <v>6.1</v>
      </c>
    </row>
    <row r="6833" spans="2:4" x14ac:dyDescent="0.5">
      <c r="B6833" s="5" t="s">
        <v>10835</v>
      </c>
      <c r="C6833" s="3">
        <v>1</v>
      </c>
      <c r="D6833" s="3">
        <v>3.3</v>
      </c>
    </row>
    <row r="6834" spans="2:4" x14ac:dyDescent="0.5">
      <c r="B6834" s="5" t="s">
        <v>7420</v>
      </c>
      <c r="C6834" s="3">
        <v>1</v>
      </c>
      <c r="D6834" s="3">
        <v>3.2</v>
      </c>
    </row>
    <row r="6835" spans="2:4" x14ac:dyDescent="0.5">
      <c r="B6835" s="5" t="s">
        <v>8847</v>
      </c>
      <c r="C6835" s="3">
        <v>1</v>
      </c>
      <c r="D6835" s="3">
        <v>1</v>
      </c>
    </row>
    <row r="6836" spans="2:4" x14ac:dyDescent="0.5">
      <c r="B6836" s="5" t="s">
        <v>227</v>
      </c>
      <c r="C6836" s="3">
        <v>1</v>
      </c>
      <c r="D6836" s="3">
        <v>1</v>
      </c>
    </row>
    <row r="6837" spans="2:4" x14ac:dyDescent="0.5">
      <c r="B6837" s="5" t="s">
        <v>13558</v>
      </c>
      <c r="C6837" s="3">
        <v>1</v>
      </c>
      <c r="D6837" s="3">
        <v>1</v>
      </c>
    </row>
    <row r="6838" spans="2:4" x14ac:dyDescent="0.5">
      <c r="B6838" s="5" t="s">
        <v>3483</v>
      </c>
      <c r="C6838" s="3">
        <v>1</v>
      </c>
      <c r="D6838" s="3">
        <v>4</v>
      </c>
    </row>
    <row r="6839" spans="2:4" x14ac:dyDescent="0.5">
      <c r="B6839" s="5" t="s">
        <v>4991</v>
      </c>
      <c r="C6839" s="3">
        <v>1</v>
      </c>
      <c r="D6839" s="3">
        <v>4.0999999999999996</v>
      </c>
    </row>
    <row r="6840" spans="2:4" x14ac:dyDescent="0.5">
      <c r="B6840" s="5" t="s">
        <v>10811</v>
      </c>
      <c r="C6840" s="3">
        <v>1</v>
      </c>
      <c r="D6840" s="3">
        <v>2.9</v>
      </c>
    </row>
    <row r="6841" spans="2:4" x14ac:dyDescent="0.5">
      <c r="B6841" s="5" t="s">
        <v>18486</v>
      </c>
      <c r="C6841" s="3">
        <v>1</v>
      </c>
      <c r="D6841" s="3">
        <v>3.5</v>
      </c>
    </row>
    <row r="6842" spans="2:4" x14ac:dyDescent="0.5">
      <c r="B6842" s="5" t="s">
        <v>10619</v>
      </c>
      <c r="C6842" s="3">
        <v>1</v>
      </c>
      <c r="D6842" s="3">
        <v>3.2</v>
      </c>
    </row>
    <row r="6843" spans="2:4" x14ac:dyDescent="0.5">
      <c r="B6843" s="5" t="s">
        <v>19033</v>
      </c>
      <c r="C6843" s="3">
        <v>1</v>
      </c>
      <c r="D6843" s="3">
        <v>3.7</v>
      </c>
    </row>
    <row r="6844" spans="2:4" x14ac:dyDescent="0.5">
      <c r="B6844" s="5" t="s">
        <v>12316</v>
      </c>
      <c r="C6844" s="3">
        <v>1</v>
      </c>
      <c r="D6844" s="3">
        <v>3.4</v>
      </c>
    </row>
    <row r="6845" spans="2:4" x14ac:dyDescent="0.5">
      <c r="B6845" s="5" t="s">
        <v>13017</v>
      </c>
      <c r="C6845" s="3">
        <v>1</v>
      </c>
      <c r="D6845" s="3">
        <v>3.4</v>
      </c>
    </row>
    <row r="6846" spans="2:4" x14ac:dyDescent="0.5">
      <c r="B6846" s="5" t="s">
        <v>17345</v>
      </c>
      <c r="C6846" s="3">
        <v>1</v>
      </c>
      <c r="D6846" s="3">
        <v>4</v>
      </c>
    </row>
    <row r="6847" spans="2:4" x14ac:dyDescent="0.5">
      <c r="B6847" s="5" t="s">
        <v>6361</v>
      </c>
      <c r="C6847" s="3">
        <v>1</v>
      </c>
      <c r="D6847" s="3">
        <v>2.1</v>
      </c>
    </row>
    <row r="6848" spans="2:4" x14ac:dyDescent="0.5">
      <c r="B6848" s="5" t="s">
        <v>5209</v>
      </c>
      <c r="C6848" s="3">
        <v>1</v>
      </c>
      <c r="D6848" s="3">
        <v>3.3</v>
      </c>
    </row>
    <row r="6849" spans="2:4" x14ac:dyDescent="0.5">
      <c r="B6849" s="5" t="s">
        <v>1598</v>
      </c>
      <c r="C6849" s="3">
        <v>1</v>
      </c>
      <c r="D6849" s="3">
        <v>1</v>
      </c>
    </row>
    <row r="6850" spans="2:4" x14ac:dyDescent="0.5">
      <c r="B6850" s="5" t="s">
        <v>5990</v>
      </c>
      <c r="C6850" s="3">
        <v>1</v>
      </c>
      <c r="D6850" s="3">
        <v>3.6</v>
      </c>
    </row>
    <row r="6851" spans="2:4" x14ac:dyDescent="0.5">
      <c r="B6851" s="5" t="s">
        <v>3023</v>
      </c>
      <c r="C6851" s="3">
        <v>1</v>
      </c>
      <c r="D6851" s="3">
        <v>3</v>
      </c>
    </row>
    <row r="6852" spans="2:4" x14ac:dyDescent="0.5">
      <c r="B6852" s="5" t="s">
        <v>16581</v>
      </c>
      <c r="C6852" s="3">
        <v>1</v>
      </c>
      <c r="D6852" s="3">
        <v>3.6</v>
      </c>
    </row>
    <row r="6853" spans="2:4" x14ac:dyDescent="0.5">
      <c r="B6853" s="5" t="s">
        <v>7088</v>
      </c>
      <c r="C6853" s="3">
        <v>1</v>
      </c>
      <c r="D6853" s="3">
        <v>1</v>
      </c>
    </row>
    <row r="6854" spans="2:4" x14ac:dyDescent="0.5">
      <c r="B6854" s="5" t="s">
        <v>14380</v>
      </c>
      <c r="C6854" s="3">
        <v>1</v>
      </c>
      <c r="D6854" s="3">
        <v>3.5</v>
      </c>
    </row>
    <row r="6855" spans="2:4" x14ac:dyDescent="0.5">
      <c r="B6855" s="5" t="s">
        <v>11184</v>
      </c>
      <c r="C6855" s="3">
        <v>1</v>
      </c>
      <c r="D6855" s="3">
        <v>1</v>
      </c>
    </row>
    <row r="6856" spans="2:4" x14ac:dyDescent="0.5">
      <c r="B6856" s="5" t="s">
        <v>15888</v>
      </c>
      <c r="C6856" s="3">
        <v>1</v>
      </c>
      <c r="D6856" s="3">
        <v>4.5</v>
      </c>
    </row>
    <row r="6857" spans="2:4" x14ac:dyDescent="0.5">
      <c r="B6857" s="5" t="s">
        <v>17863</v>
      </c>
      <c r="C6857" s="3">
        <v>1</v>
      </c>
      <c r="D6857" s="3">
        <v>3.8</v>
      </c>
    </row>
    <row r="6858" spans="2:4" x14ac:dyDescent="0.5">
      <c r="B6858" s="5" t="s">
        <v>17197</v>
      </c>
      <c r="C6858" s="3">
        <v>1</v>
      </c>
      <c r="D6858" s="3">
        <v>3.9</v>
      </c>
    </row>
    <row r="6859" spans="2:4" x14ac:dyDescent="0.5">
      <c r="B6859" s="5" t="s">
        <v>4224</v>
      </c>
      <c r="C6859" s="3">
        <v>1</v>
      </c>
      <c r="D6859" s="3">
        <v>3.9</v>
      </c>
    </row>
    <row r="6860" spans="2:4" x14ac:dyDescent="0.5">
      <c r="B6860" s="5" t="s">
        <v>5261</v>
      </c>
      <c r="C6860" s="3">
        <v>1</v>
      </c>
      <c r="D6860" s="3">
        <v>3.7</v>
      </c>
    </row>
    <row r="6861" spans="2:4" x14ac:dyDescent="0.5">
      <c r="B6861" s="5" t="s">
        <v>4741</v>
      </c>
      <c r="C6861" s="3">
        <v>1</v>
      </c>
      <c r="D6861" s="3">
        <v>3.9</v>
      </c>
    </row>
    <row r="6862" spans="2:4" x14ac:dyDescent="0.5">
      <c r="B6862" s="5" t="s">
        <v>5395</v>
      </c>
      <c r="C6862" s="3">
        <v>1</v>
      </c>
      <c r="D6862" s="3">
        <v>3.7</v>
      </c>
    </row>
    <row r="6863" spans="2:4" x14ac:dyDescent="0.5">
      <c r="B6863" s="5" t="s">
        <v>6301</v>
      </c>
      <c r="C6863" s="3">
        <v>1</v>
      </c>
      <c r="D6863" s="3">
        <v>3.2</v>
      </c>
    </row>
    <row r="6864" spans="2:4" x14ac:dyDescent="0.5">
      <c r="B6864" s="5" t="s">
        <v>5205</v>
      </c>
      <c r="C6864" s="3">
        <v>1</v>
      </c>
      <c r="D6864" s="3">
        <v>3.8</v>
      </c>
    </row>
    <row r="6865" spans="2:4" x14ac:dyDescent="0.5">
      <c r="B6865" s="5" t="s">
        <v>19757</v>
      </c>
      <c r="C6865" s="3">
        <v>1</v>
      </c>
      <c r="D6865" s="3">
        <v>3.8</v>
      </c>
    </row>
    <row r="6866" spans="2:4" x14ac:dyDescent="0.5">
      <c r="B6866" s="5" t="s">
        <v>20400</v>
      </c>
      <c r="C6866" s="3">
        <v>1</v>
      </c>
      <c r="D6866" s="3">
        <v>4.3</v>
      </c>
    </row>
    <row r="6867" spans="2:4" x14ac:dyDescent="0.5">
      <c r="B6867" s="5" t="s">
        <v>16392</v>
      </c>
      <c r="C6867" s="3">
        <v>1</v>
      </c>
      <c r="D6867" s="3">
        <v>2.4</v>
      </c>
    </row>
    <row r="6868" spans="2:4" x14ac:dyDescent="0.5">
      <c r="B6868" s="5" t="s">
        <v>2089</v>
      </c>
      <c r="C6868" s="3">
        <v>1</v>
      </c>
      <c r="D6868" s="3">
        <v>4.0999999999999996</v>
      </c>
    </row>
    <row r="6869" spans="2:4" x14ac:dyDescent="0.5">
      <c r="B6869" s="5" t="s">
        <v>17931</v>
      </c>
      <c r="C6869" s="3">
        <v>1</v>
      </c>
      <c r="D6869" s="3">
        <v>4.4000000000000004</v>
      </c>
    </row>
    <row r="6870" spans="2:4" x14ac:dyDescent="0.5">
      <c r="B6870" s="5" t="s">
        <v>2632</v>
      </c>
      <c r="C6870" s="3">
        <v>1</v>
      </c>
      <c r="D6870" s="3">
        <v>4.0999999999999996</v>
      </c>
    </row>
    <row r="6871" spans="2:4" x14ac:dyDescent="0.5">
      <c r="B6871" s="5" t="s">
        <v>9272</v>
      </c>
      <c r="C6871" s="3">
        <v>1</v>
      </c>
      <c r="D6871" s="3">
        <v>3.6</v>
      </c>
    </row>
    <row r="6872" spans="2:4" x14ac:dyDescent="0.5">
      <c r="B6872" s="5" t="s">
        <v>8915</v>
      </c>
      <c r="C6872" s="3">
        <v>1</v>
      </c>
      <c r="D6872" s="3">
        <v>3.7</v>
      </c>
    </row>
    <row r="6873" spans="2:4" x14ac:dyDescent="0.5">
      <c r="B6873" s="5" t="s">
        <v>3789</v>
      </c>
      <c r="C6873" s="3">
        <v>7</v>
      </c>
      <c r="D6873" s="3">
        <v>25.7</v>
      </c>
    </row>
    <row r="6874" spans="2:4" x14ac:dyDescent="0.5">
      <c r="B6874" s="5" t="s">
        <v>670</v>
      </c>
      <c r="C6874" s="3">
        <v>1</v>
      </c>
      <c r="D6874" s="3">
        <v>1</v>
      </c>
    </row>
    <row r="6875" spans="2:4" x14ac:dyDescent="0.5">
      <c r="B6875" s="5" t="s">
        <v>5779</v>
      </c>
      <c r="C6875" s="3">
        <v>1</v>
      </c>
      <c r="D6875" s="3">
        <v>2.9</v>
      </c>
    </row>
    <row r="6876" spans="2:4" x14ac:dyDescent="0.5">
      <c r="B6876" s="5" t="s">
        <v>16411</v>
      </c>
      <c r="C6876" s="3">
        <v>1</v>
      </c>
      <c r="D6876" s="3">
        <v>3.3</v>
      </c>
    </row>
    <row r="6877" spans="2:4" x14ac:dyDescent="0.5">
      <c r="B6877" s="5" t="s">
        <v>14200</v>
      </c>
      <c r="C6877" s="3">
        <v>1</v>
      </c>
      <c r="D6877" s="3">
        <v>1</v>
      </c>
    </row>
    <row r="6878" spans="2:4" x14ac:dyDescent="0.5">
      <c r="B6878" s="5" t="s">
        <v>3954</v>
      </c>
      <c r="C6878" s="3">
        <v>1</v>
      </c>
      <c r="D6878" s="3">
        <v>3.2</v>
      </c>
    </row>
    <row r="6879" spans="2:4" x14ac:dyDescent="0.5">
      <c r="B6879" s="5" t="s">
        <v>17869</v>
      </c>
      <c r="C6879" s="3">
        <v>1</v>
      </c>
      <c r="D6879" s="3">
        <v>4.0999999999999996</v>
      </c>
    </row>
    <row r="6880" spans="2:4" x14ac:dyDescent="0.5">
      <c r="B6880" s="5" t="s">
        <v>16267</v>
      </c>
      <c r="C6880" s="3">
        <v>1</v>
      </c>
      <c r="D6880" s="3">
        <v>4.4000000000000004</v>
      </c>
    </row>
    <row r="6881" spans="2:4" x14ac:dyDescent="0.5">
      <c r="B6881" s="5" t="s">
        <v>15082</v>
      </c>
      <c r="C6881" s="3">
        <v>1</v>
      </c>
      <c r="D6881" s="3">
        <v>3.7</v>
      </c>
    </row>
    <row r="6882" spans="2:4" x14ac:dyDescent="0.5">
      <c r="B6882" s="5" t="s">
        <v>12422</v>
      </c>
      <c r="C6882" s="3">
        <v>1</v>
      </c>
      <c r="D6882" s="3">
        <v>3</v>
      </c>
    </row>
    <row r="6883" spans="2:4" x14ac:dyDescent="0.5">
      <c r="B6883" s="5" t="s">
        <v>6021</v>
      </c>
      <c r="C6883" s="3">
        <v>1</v>
      </c>
      <c r="D6883" s="3">
        <v>3.5</v>
      </c>
    </row>
    <row r="6884" spans="2:4" x14ac:dyDescent="0.5">
      <c r="B6884" s="5" t="s">
        <v>10902</v>
      </c>
      <c r="C6884" s="3">
        <v>1</v>
      </c>
      <c r="D6884" s="3">
        <v>3.8</v>
      </c>
    </row>
    <row r="6885" spans="2:4" x14ac:dyDescent="0.5">
      <c r="B6885" s="5" t="s">
        <v>18857</v>
      </c>
      <c r="C6885" s="3">
        <v>1</v>
      </c>
      <c r="D6885" s="3">
        <v>3.9</v>
      </c>
    </row>
    <row r="6886" spans="2:4" x14ac:dyDescent="0.5">
      <c r="B6886" s="5" t="s">
        <v>12979</v>
      </c>
      <c r="C6886" s="3">
        <v>1</v>
      </c>
      <c r="D6886" s="3">
        <v>3.8</v>
      </c>
    </row>
    <row r="6887" spans="2:4" x14ac:dyDescent="0.5">
      <c r="B6887" s="5" t="s">
        <v>15220</v>
      </c>
      <c r="C6887" s="3">
        <v>2</v>
      </c>
      <c r="D6887" s="3">
        <v>7.6</v>
      </c>
    </row>
    <row r="6888" spans="2:4" x14ac:dyDescent="0.5">
      <c r="B6888" s="5" t="s">
        <v>14421</v>
      </c>
      <c r="C6888" s="3">
        <v>1</v>
      </c>
      <c r="D6888" s="3">
        <v>3.4</v>
      </c>
    </row>
    <row r="6889" spans="2:4" x14ac:dyDescent="0.5">
      <c r="B6889" s="5" t="s">
        <v>2958</v>
      </c>
      <c r="C6889" s="3">
        <v>1</v>
      </c>
      <c r="D6889" s="3">
        <v>3.6</v>
      </c>
    </row>
    <row r="6890" spans="2:4" x14ac:dyDescent="0.5">
      <c r="B6890" s="5" t="s">
        <v>14333</v>
      </c>
      <c r="C6890" s="3">
        <v>1</v>
      </c>
      <c r="D6890" s="3">
        <v>3.2</v>
      </c>
    </row>
    <row r="6891" spans="2:4" x14ac:dyDescent="0.5">
      <c r="B6891" s="5" t="s">
        <v>1741</v>
      </c>
      <c r="C6891" s="3">
        <v>1</v>
      </c>
      <c r="D6891" s="3">
        <v>3.4</v>
      </c>
    </row>
    <row r="6892" spans="2:4" x14ac:dyDescent="0.5">
      <c r="B6892" s="5" t="s">
        <v>5327</v>
      </c>
      <c r="C6892" s="3">
        <v>1</v>
      </c>
      <c r="D6892" s="3">
        <v>3.8</v>
      </c>
    </row>
    <row r="6893" spans="2:4" x14ac:dyDescent="0.5">
      <c r="B6893" s="5" t="s">
        <v>19206</v>
      </c>
      <c r="C6893" s="3">
        <v>1</v>
      </c>
      <c r="D6893" s="3">
        <v>3.8</v>
      </c>
    </row>
    <row r="6894" spans="2:4" x14ac:dyDescent="0.5">
      <c r="B6894" s="5" t="s">
        <v>15994</v>
      </c>
      <c r="C6894" s="3">
        <v>1</v>
      </c>
      <c r="D6894" s="3">
        <v>3.9</v>
      </c>
    </row>
    <row r="6895" spans="2:4" x14ac:dyDescent="0.5">
      <c r="B6895" s="5" t="s">
        <v>16549</v>
      </c>
      <c r="C6895" s="3">
        <v>1</v>
      </c>
      <c r="D6895" s="3">
        <v>4.3</v>
      </c>
    </row>
    <row r="6896" spans="2:4" x14ac:dyDescent="0.5">
      <c r="B6896" s="5" t="s">
        <v>15851</v>
      </c>
      <c r="C6896" s="3">
        <v>1</v>
      </c>
      <c r="D6896" s="3">
        <v>2.9</v>
      </c>
    </row>
    <row r="6897" spans="2:4" x14ac:dyDescent="0.5">
      <c r="B6897" s="5" t="s">
        <v>3564</v>
      </c>
      <c r="C6897" s="3">
        <v>1</v>
      </c>
      <c r="D6897" s="3">
        <v>3.2</v>
      </c>
    </row>
    <row r="6898" spans="2:4" x14ac:dyDescent="0.5">
      <c r="B6898" s="5" t="s">
        <v>5781</v>
      </c>
      <c r="C6898" s="3">
        <v>1</v>
      </c>
      <c r="D6898" s="3">
        <v>3.2</v>
      </c>
    </row>
    <row r="6899" spans="2:4" x14ac:dyDescent="0.5">
      <c r="B6899" s="5" t="s">
        <v>3827</v>
      </c>
      <c r="C6899" s="3">
        <v>1</v>
      </c>
      <c r="D6899" s="3">
        <v>3.4</v>
      </c>
    </row>
    <row r="6900" spans="2:4" x14ac:dyDescent="0.5">
      <c r="B6900" s="5" t="s">
        <v>20078</v>
      </c>
      <c r="C6900" s="3">
        <v>1</v>
      </c>
      <c r="D6900" s="3">
        <v>4.0999999999999996</v>
      </c>
    </row>
    <row r="6901" spans="2:4" x14ac:dyDescent="0.5">
      <c r="B6901" s="5" t="s">
        <v>7171</v>
      </c>
      <c r="C6901" s="3">
        <v>7</v>
      </c>
      <c r="D6901" s="3">
        <v>20.9</v>
      </c>
    </row>
    <row r="6902" spans="2:4" x14ac:dyDescent="0.5">
      <c r="B6902" s="5" t="s">
        <v>19174</v>
      </c>
      <c r="C6902" s="3">
        <v>1</v>
      </c>
      <c r="D6902" s="3">
        <v>4.7</v>
      </c>
    </row>
    <row r="6903" spans="2:4" x14ac:dyDescent="0.5">
      <c r="B6903" s="5" t="s">
        <v>6305</v>
      </c>
      <c r="C6903" s="3">
        <v>1</v>
      </c>
      <c r="D6903" s="3">
        <v>3.5</v>
      </c>
    </row>
    <row r="6904" spans="2:4" x14ac:dyDescent="0.5">
      <c r="B6904" s="5" t="s">
        <v>8031</v>
      </c>
      <c r="C6904" s="3">
        <v>1</v>
      </c>
      <c r="D6904" s="3">
        <v>2.9</v>
      </c>
    </row>
    <row r="6905" spans="2:4" x14ac:dyDescent="0.5">
      <c r="B6905" s="5" t="s">
        <v>13862</v>
      </c>
      <c r="C6905" s="3">
        <v>1</v>
      </c>
      <c r="D6905" s="3">
        <v>1</v>
      </c>
    </row>
    <row r="6906" spans="2:4" x14ac:dyDescent="0.5">
      <c r="B6906" s="5" t="s">
        <v>14000</v>
      </c>
      <c r="C6906" s="3">
        <v>1</v>
      </c>
      <c r="D6906" s="3">
        <v>1</v>
      </c>
    </row>
    <row r="6907" spans="2:4" x14ac:dyDescent="0.5">
      <c r="B6907" s="5" t="s">
        <v>1636</v>
      </c>
      <c r="C6907" s="3">
        <v>1</v>
      </c>
      <c r="D6907" s="3">
        <v>1</v>
      </c>
    </row>
    <row r="6908" spans="2:4" x14ac:dyDescent="0.5">
      <c r="B6908" s="5" t="s">
        <v>12128</v>
      </c>
      <c r="C6908" s="3">
        <v>1</v>
      </c>
      <c r="D6908" s="3">
        <v>3.1</v>
      </c>
    </row>
    <row r="6909" spans="2:4" x14ac:dyDescent="0.5">
      <c r="B6909" s="5" t="s">
        <v>1307</v>
      </c>
      <c r="C6909" s="3">
        <v>1</v>
      </c>
      <c r="D6909" s="3">
        <v>1</v>
      </c>
    </row>
    <row r="6910" spans="2:4" x14ac:dyDescent="0.5">
      <c r="B6910" s="5" t="s">
        <v>6653</v>
      </c>
      <c r="C6910" s="3">
        <v>1</v>
      </c>
      <c r="D6910" s="3">
        <v>2.9</v>
      </c>
    </row>
    <row r="6911" spans="2:4" x14ac:dyDescent="0.5">
      <c r="B6911" s="5" t="s">
        <v>13955</v>
      </c>
      <c r="C6911" s="3">
        <v>1</v>
      </c>
      <c r="D6911" s="3">
        <v>1</v>
      </c>
    </row>
    <row r="6912" spans="2:4" x14ac:dyDescent="0.5">
      <c r="B6912" s="5" t="s">
        <v>2122</v>
      </c>
      <c r="C6912" s="3">
        <v>3</v>
      </c>
      <c r="D6912" s="3">
        <v>10.3</v>
      </c>
    </row>
    <row r="6913" spans="2:4" x14ac:dyDescent="0.5">
      <c r="B6913" s="5" t="s">
        <v>19451</v>
      </c>
      <c r="C6913" s="3">
        <v>1</v>
      </c>
      <c r="D6913" s="3">
        <v>4</v>
      </c>
    </row>
    <row r="6914" spans="2:4" x14ac:dyDescent="0.5">
      <c r="B6914" s="5" t="s">
        <v>10741</v>
      </c>
      <c r="C6914" s="3">
        <v>3</v>
      </c>
      <c r="D6914" s="3">
        <v>9.1</v>
      </c>
    </row>
    <row r="6915" spans="2:4" x14ac:dyDescent="0.5">
      <c r="B6915" s="5" t="s">
        <v>4131</v>
      </c>
      <c r="C6915" s="3">
        <v>1</v>
      </c>
      <c r="D6915" s="3">
        <v>3.5</v>
      </c>
    </row>
    <row r="6916" spans="2:4" x14ac:dyDescent="0.5">
      <c r="B6916" s="5" t="s">
        <v>9987</v>
      </c>
      <c r="C6916" s="3">
        <v>1</v>
      </c>
      <c r="D6916" s="3">
        <v>3.5</v>
      </c>
    </row>
    <row r="6917" spans="2:4" x14ac:dyDescent="0.5">
      <c r="B6917" s="5" t="s">
        <v>5290</v>
      </c>
      <c r="C6917" s="3">
        <v>1</v>
      </c>
      <c r="D6917" s="3">
        <v>3.1</v>
      </c>
    </row>
    <row r="6918" spans="2:4" x14ac:dyDescent="0.5">
      <c r="B6918" s="5" t="s">
        <v>20514</v>
      </c>
      <c r="C6918" s="3">
        <v>2</v>
      </c>
      <c r="D6918" s="3">
        <v>8.4</v>
      </c>
    </row>
    <row r="6919" spans="2:4" x14ac:dyDescent="0.5">
      <c r="B6919" s="5" t="s">
        <v>14139</v>
      </c>
      <c r="C6919" s="3">
        <v>2</v>
      </c>
      <c r="D6919" s="3">
        <v>6.1999999999999993</v>
      </c>
    </row>
    <row r="6920" spans="2:4" x14ac:dyDescent="0.5">
      <c r="B6920" s="5" t="s">
        <v>17248</v>
      </c>
      <c r="C6920" s="3">
        <v>1</v>
      </c>
      <c r="D6920" s="3">
        <v>3.6</v>
      </c>
    </row>
    <row r="6921" spans="2:4" x14ac:dyDescent="0.5">
      <c r="B6921" s="5" t="s">
        <v>16198</v>
      </c>
      <c r="C6921" s="3">
        <v>1</v>
      </c>
      <c r="D6921" s="3">
        <v>3.9</v>
      </c>
    </row>
    <row r="6922" spans="2:4" x14ac:dyDescent="0.5">
      <c r="B6922" s="5" t="s">
        <v>5437</v>
      </c>
      <c r="C6922" s="3">
        <v>1</v>
      </c>
      <c r="D6922" s="3">
        <v>3.9</v>
      </c>
    </row>
    <row r="6923" spans="2:4" x14ac:dyDescent="0.5">
      <c r="B6923" s="5" t="s">
        <v>19711</v>
      </c>
      <c r="C6923" s="3">
        <v>1</v>
      </c>
      <c r="D6923" s="3">
        <v>4.0999999999999996</v>
      </c>
    </row>
    <row r="6924" spans="2:4" x14ac:dyDescent="0.5">
      <c r="B6924" s="5" t="s">
        <v>7779</v>
      </c>
      <c r="C6924" s="3">
        <v>1</v>
      </c>
      <c r="D6924" s="3">
        <v>3.4</v>
      </c>
    </row>
    <row r="6925" spans="2:4" x14ac:dyDescent="0.5">
      <c r="B6925" s="5" t="s">
        <v>18665</v>
      </c>
      <c r="C6925" s="3">
        <v>1</v>
      </c>
      <c r="D6925" s="3">
        <v>4.2</v>
      </c>
    </row>
    <row r="6926" spans="2:4" x14ac:dyDescent="0.5">
      <c r="B6926" s="5" t="s">
        <v>81</v>
      </c>
      <c r="C6926" s="3">
        <v>1</v>
      </c>
      <c r="D6926" s="3">
        <v>1</v>
      </c>
    </row>
    <row r="6927" spans="2:4" x14ac:dyDescent="0.5">
      <c r="B6927" s="5" t="s">
        <v>169</v>
      </c>
      <c r="C6927" s="3">
        <v>1</v>
      </c>
      <c r="D6927" s="3">
        <v>1</v>
      </c>
    </row>
    <row r="6928" spans="2:4" x14ac:dyDescent="0.5">
      <c r="B6928" s="5" t="s">
        <v>4426</v>
      </c>
      <c r="C6928" s="3">
        <v>1</v>
      </c>
      <c r="D6928" s="3">
        <v>4</v>
      </c>
    </row>
    <row r="6929" spans="2:4" x14ac:dyDescent="0.5">
      <c r="B6929" s="5" t="s">
        <v>7391</v>
      </c>
      <c r="C6929" s="3">
        <v>1</v>
      </c>
      <c r="D6929" s="3">
        <v>3.1</v>
      </c>
    </row>
    <row r="6930" spans="2:4" x14ac:dyDescent="0.5">
      <c r="B6930" s="5" t="s">
        <v>2577</v>
      </c>
      <c r="C6930" s="3">
        <v>2</v>
      </c>
      <c r="D6930" s="3">
        <v>7.7</v>
      </c>
    </row>
    <row r="6931" spans="2:4" x14ac:dyDescent="0.5">
      <c r="B6931" s="5" t="s">
        <v>9338</v>
      </c>
      <c r="C6931" s="3">
        <v>1</v>
      </c>
      <c r="D6931" s="3">
        <v>3.2</v>
      </c>
    </row>
    <row r="6932" spans="2:4" x14ac:dyDescent="0.5">
      <c r="B6932" s="5" t="s">
        <v>1036</v>
      </c>
      <c r="C6932" s="3">
        <v>1</v>
      </c>
      <c r="D6932" s="3">
        <v>1</v>
      </c>
    </row>
    <row r="6933" spans="2:4" x14ac:dyDescent="0.5">
      <c r="B6933" s="5" t="s">
        <v>17971</v>
      </c>
      <c r="C6933" s="3">
        <v>1</v>
      </c>
      <c r="D6933" s="3">
        <v>3.8</v>
      </c>
    </row>
    <row r="6934" spans="2:4" x14ac:dyDescent="0.5">
      <c r="B6934" s="5" t="s">
        <v>6370</v>
      </c>
      <c r="C6934" s="3">
        <v>1</v>
      </c>
      <c r="D6934" s="3">
        <v>3.7</v>
      </c>
    </row>
    <row r="6935" spans="2:4" x14ac:dyDescent="0.5">
      <c r="B6935" s="5" t="s">
        <v>8454</v>
      </c>
      <c r="C6935" s="3">
        <v>1</v>
      </c>
      <c r="D6935" s="3">
        <v>2.9</v>
      </c>
    </row>
    <row r="6936" spans="2:4" x14ac:dyDescent="0.5">
      <c r="B6936" s="5" t="s">
        <v>10399</v>
      </c>
      <c r="C6936" s="3">
        <v>1</v>
      </c>
      <c r="D6936" s="3">
        <v>2.9</v>
      </c>
    </row>
    <row r="6937" spans="2:4" x14ac:dyDescent="0.5">
      <c r="B6937" s="5" t="s">
        <v>14165</v>
      </c>
      <c r="C6937" s="3">
        <v>1</v>
      </c>
      <c r="D6937" s="3">
        <v>2.6</v>
      </c>
    </row>
    <row r="6938" spans="2:4" x14ac:dyDescent="0.5">
      <c r="B6938" s="5" t="s">
        <v>9744</v>
      </c>
      <c r="C6938" s="3">
        <v>1</v>
      </c>
      <c r="D6938" s="3">
        <v>3.1</v>
      </c>
    </row>
    <row r="6939" spans="2:4" x14ac:dyDescent="0.5">
      <c r="B6939" s="5" t="s">
        <v>5713</v>
      </c>
      <c r="C6939" s="3">
        <v>1</v>
      </c>
      <c r="D6939" s="3">
        <v>1</v>
      </c>
    </row>
    <row r="6940" spans="2:4" x14ac:dyDescent="0.5">
      <c r="B6940" s="5" t="s">
        <v>15442</v>
      </c>
      <c r="C6940" s="3">
        <v>1</v>
      </c>
      <c r="D6940" s="3">
        <v>1</v>
      </c>
    </row>
    <row r="6941" spans="2:4" x14ac:dyDescent="0.5">
      <c r="B6941" s="5" t="s">
        <v>15392</v>
      </c>
      <c r="C6941" s="3">
        <v>1</v>
      </c>
      <c r="D6941" s="3">
        <v>3.3</v>
      </c>
    </row>
    <row r="6942" spans="2:4" x14ac:dyDescent="0.5">
      <c r="B6942" s="5" t="s">
        <v>13065</v>
      </c>
      <c r="C6942" s="3">
        <v>1</v>
      </c>
      <c r="D6942" s="3">
        <v>3.2</v>
      </c>
    </row>
    <row r="6943" spans="2:4" x14ac:dyDescent="0.5">
      <c r="B6943" s="5" t="s">
        <v>9412</v>
      </c>
      <c r="C6943" s="3">
        <v>1</v>
      </c>
      <c r="D6943" s="3">
        <v>1</v>
      </c>
    </row>
    <row r="6944" spans="2:4" x14ac:dyDescent="0.5">
      <c r="B6944" s="5" t="s">
        <v>13926</v>
      </c>
      <c r="C6944" s="3">
        <v>1</v>
      </c>
      <c r="D6944" s="3">
        <v>1</v>
      </c>
    </row>
    <row r="6945" spans="2:4" x14ac:dyDescent="0.5">
      <c r="B6945" s="5" t="s">
        <v>16991</v>
      </c>
      <c r="C6945" s="3">
        <v>1</v>
      </c>
      <c r="D6945" s="3">
        <v>4.8</v>
      </c>
    </row>
    <row r="6946" spans="2:4" x14ac:dyDescent="0.5">
      <c r="B6946" s="5" t="s">
        <v>11687</v>
      </c>
      <c r="C6946" s="3">
        <v>1</v>
      </c>
      <c r="D6946" s="3">
        <v>3</v>
      </c>
    </row>
    <row r="6947" spans="2:4" x14ac:dyDescent="0.5">
      <c r="B6947" s="5" t="s">
        <v>18902</v>
      </c>
      <c r="C6947" s="3">
        <v>1</v>
      </c>
      <c r="D6947" s="3">
        <v>3.9</v>
      </c>
    </row>
    <row r="6948" spans="2:4" x14ac:dyDescent="0.5">
      <c r="B6948" s="5" t="s">
        <v>18168</v>
      </c>
      <c r="C6948" s="3">
        <v>1</v>
      </c>
      <c r="D6948" s="3">
        <v>3.9</v>
      </c>
    </row>
    <row r="6949" spans="2:4" x14ac:dyDescent="0.5">
      <c r="B6949" s="5" t="s">
        <v>17614</v>
      </c>
      <c r="C6949" s="3">
        <v>1</v>
      </c>
      <c r="D6949" s="3">
        <v>3.1</v>
      </c>
    </row>
    <row r="6950" spans="2:4" x14ac:dyDescent="0.5">
      <c r="B6950" s="5" t="s">
        <v>19197</v>
      </c>
      <c r="C6950" s="3">
        <v>1</v>
      </c>
      <c r="D6950" s="3">
        <v>3.7</v>
      </c>
    </row>
    <row r="6951" spans="2:4" x14ac:dyDescent="0.5">
      <c r="B6951" s="5" t="s">
        <v>1662</v>
      </c>
      <c r="C6951" s="3">
        <v>1</v>
      </c>
      <c r="D6951" s="3">
        <v>1</v>
      </c>
    </row>
    <row r="6952" spans="2:4" x14ac:dyDescent="0.5">
      <c r="B6952" s="5" t="s">
        <v>5245</v>
      </c>
      <c r="C6952" s="3">
        <v>1</v>
      </c>
      <c r="D6952" s="3">
        <v>2.9</v>
      </c>
    </row>
    <row r="6953" spans="2:4" x14ac:dyDescent="0.5">
      <c r="B6953" s="5" t="s">
        <v>16740</v>
      </c>
      <c r="C6953" s="3">
        <v>1</v>
      </c>
      <c r="D6953" s="3">
        <v>4.0999999999999996</v>
      </c>
    </row>
    <row r="6954" spans="2:4" x14ac:dyDescent="0.5">
      <c r="B6954" s="5" t="s">
        <v>4331</v>
      </c>
      <c r="C6954" s="3">
        <v>1</v>
      </c>
      <c r="D6954" s="3">
        <v>3.7</v>
      </c>
    </row>
    <row r="6955" spans="2:4" x14ac:dyDescent="0.5">
      <c r="B6955" s="5" t="s">
        <v>16944</v>
      </c>
      <c r="C6955" s="3">
        <v>1</v>
      </c>
      <c r="D6955" s="3">
        <v>4</v>
      </c>
    </row>
    <row r="6956" spans="2:4" x14ac:dyDescent="0.5">
      <c r="B6956" s="5" t="s">
        <v>18871</v>
      </c>
      <c r="C6956" s="3">
        <v>1</v>
      </c>
      <c r="D6956" s="3">
        <v>3.3</v>
      </c>
    </row>
    <row r="6957" spans="2:4" x14ac:dyDescent="0.5">
      <c r="B6957" s="5" t="s">
        <v>8559</v>
      </c>
      <c r="C6957" s="3">
        <v>1</v>
      </c>
      <c r="D6957" s="3">
        <v>4.4000000000000004</v>
      </c>
    </row>
    <row r="6958" spans="2:4" x14ac:dyDescent="0.5">
      <c r="B6958" s="5" t="s">
        <v>18947</v>
      </c>
      <c r="C6958" s="3">
        <v>1</v>
      </c>
      <c r="D6958" s="3">
        <v>3.7</v>
      </c>
    </row>
    <row r="6959" spans="2:4" x14ac:dyDescent="0.5">
      <c r="B6959" s="5" t="s">
        <v>19181</v>
      </c>
      <c r="C6959" s="3">
        <v>1</v>
      </c>
      <c r="D6959" s="3">
        <v>3.6</v>
      </c>
    </row>
    <row r="6960" spans="2:4" x14ac:dyDescent="0.5">
      <c r="B6960" s="5" t="s">
        <v>11384</v>
      </c>
      <c r="C6960" s="3">
        <v>1</v>
      </c>
      <c r="D6960" s="3">
        <v>3.5</v>
      </c>
    </row>
    <row r="6961" spans="2:4" x14ac:dyDescent="0.5">
      <c r="B6961" s="5" t="s">
        <v>20479</v>
      </c>
      <c r="C6961" s="3">
        <v>1</v>
      </c>
      <c r="D6961" s="3">
        <v>4.5999999999999996</v>
      </c>
    </row>
    <row r="6962" spans="2:4" x14ac:dyDescent="0.5">
      <c r="B6962" s="5" t="s">
        <v>14964</v>
      </c>
      <c r="C6962" s="3">
        <v>1</v>
      </c>
      <c r="D6962" s="3">
        <v>3.5</v>
      </c>
    </row>
    <row r="6963" spans="2:4" x14ac:dyDescent="0.5">
      <c r="B6963" s="5" t="s">
        <v>13959</v>
      </c>
      <c r="C6963" s="3">
        <v>1</v>
      </c>
      <c r="D6963" s="3">
        <v>1</v>
      </c>
    </row>
    <row r="6964" spans="2:4" x14ac:dyDescent="0.5">
      <c r="B6964" s="5" t="s">
        <v>14873</v>
      </c>
      <c r="C6964" s="3">
        <v>1</v>
      </c>
      <c r="D6964" s="3">
        <v>1</v>
      </c>
    </row>
    <row r="6965" spans="2:4" x14ac:dyDescent="0.5">
      <c r="B6965" s="5" t="s">
        <v>2351</v>
      </c>
      <c r="C6965" s="3">
        <v>1</v>
      </c>
      <c r="D6965" s="3">
        <v>4.0999999999999996</v>
      </c>
    </row>
    <row r="6966" spans="2:4" x14ac:dyDescent="0.5">
      <c r="B6966" s="5" t="s">
        <v>15691</v>
      </c>
      <c r="C6966" s="3">
        <v>1</v>
      </c>
      <c r="D6966" s="3">
        <v>1</v>
      </c>
    </row>
    <row r="6967" spans="2:4" x14ac:dyDescent="0.5">
      <c r="B6967" s="5" t="s">
        <v>5152</v>
      </c>
      <c r="C6967" s="3">
        <v>1</v>
      </c>
      <c r="D6967" s="3">
        <v>2.9</v>
      </c>
    </row>
    <row r="6968" spans="2:4" x14ac:dyDescent="0.5">
      <c r="B6968" s="5" t="s">
        <v>15754</v>
      </c>
      <c r="C6968" s="3">
        <v>1</v>
      </c>
      <c r="D6968" s="3">
        <v>1</v>
      </c>
    </row>
    <row r="6969" spans="2:4" x14ac:dyDescent="0.5">
      <c r="B6969" s="5" t="s">
        <v>12398</v>
      </c>
      <c r="C6969" s="3">
        <v>1</v>
      </c>
      <c r="D6969" s="3">
        <v>4.0999999999999996</v>
      </c>
    </row>
    <row r="6970" spans="2:4" x14ac:dyDescent="0.5">
      <c r="B6970" s="5" t="s">
        <v>16505</v>
      </c>
      <c r="C6970" s="3">
        <v>2</v>
      </c>
      <c r="D6970" s="3">
        <v>7.3</v>
      </c>
    </row>
    <row r="6971" spans="2:4" x14ac:dyDescent="0.5">
      <c r="B6971" s="5" t="s">
        <v>2843</v>
      </c>
      <c r="C6971" s="3">
        <v>1</v>
      </c>
      <c r="D6971" s="3">
        <v>3.9</v>
      </c>
    </row>
    <row r="6972" spans="2:4" x14ac:dyDescent="0.5">
      <c r="B6972" s="5" t="s">
        <v>496</v>
      </c>
      <c r="C6972" s="3">
        <v>7</v>
      </c>
      <c r="D6972" s="3">
        <v>11.799999999999999</v>
      </c>
    </row>
    <row r="6973" spans="2:4" x14ac:dyDescent="0.5">
      <c r="B6973" s="5" t="s">
        <v>4094</v>
      </c>
      <c r="C6973" s="3">
        <v>1</v>
      </c>
      <c r="D6973" s="3">
        <v>2.9</v>
      </c>
    </row>
    <row r="6974" spans="2:4" x14ac:dyDescent="0.5">
      <c r="B6974" s="5" t="s">
        <v>7848</v>
      </c>
      <c r="C6974" s="3">
        <v>1</v>
      </c>
      <c r="D6974" s="3">
        <v>3.5</v>
      </c>
    </row>
    <row r="6975" spans="2:4" x14ac:dyDescent="0.5">
      <c r="B6975" s="5" t="s">
        <v>18491</v>
      </c>
      <c r="C6975" s="3">
        <v>1</v>
      </c>
      <c r="D6975" s="3">
        <v>4.4000000000000004</v>
      </c>
    </row>
    <row r="6976" spans="2:4" x14ac:dyDescent="0.5">
      <c r="B6976" s="5" t="s">
        <v>19129</v>
      </c>
      <c r="C6976" s="3">
        <v>1</v>
      </c>
      <c r="D6976" s="3">
        <v>4.2</v>
      </c>
    </row>
    <row r="6977" spans="2:4" x14ac:dyDescent="0.5">
      <c r="B6977" s="5" t="s">
        <v>18895</v>
      </c>
      <c r="C6977" s="3">
        <v>1</v>
      </c>
      <c r="D6977" s="3">
        <v>4</v>
      </c>
    </row>
    <row r="6978" spans="2:4" x14ac:dyDescent="0.5">
      <c r="B6978" s="5" t="s">
        <v>19019</v>
      </c>
      <c r="C6978" s="3">
        <v>1</v>
      </c>
      <c r="D6978" s="3">
        <v>4.0999999999999996</v>
      </c>
    </row>
    <row r="6979" spans="2:4" x14ac:dyDescent="0.5">
      <c r="B6979" s="5" t="s">
        <v>6321</v>
      </c>
      <c r="C6979" s="3">
        <v>1</v>
      </c>
      <c r="D6979" s="3">
        <v>3.6</v>
      </c>
    </row>
    <row r="6980" spans="2:4" x14ac:dyDescent="0.5">
      <c r="B6980" s="5" t="s">
        <v>4753</v>
      </c>
      <c r="C6980" s="3">
        <v>1</v>
      </c>
      <c r="D6980" s="3">
        <v>3.4</v>
      </c>
    </row>
    <row r="6981" spans="2:4" x14ac:dyDescent="0.5">
      <c r="B6981" s="5" t="s">
        <v>2780</v>
      </c>
      <c r="C6981" s="3">
        <v>1</v>
      </c>
      <c r="D6981" s="3">
        <v>4.9000000000000004</v>
      </c>
    </row>
    <row r="6982" spans="2:4" x14ac:dyDescent="0.5">
      <c r="B6982" s="5" t="s">
        <v>18648</v>
      </c>
      <c r="C6982" s="3">
        <v>1</v>
      </c>
      <c r="D6982" s="3">
        <v>2.4</v>
      </c>
    </row>
    <row r="6983" spans="2:4" x14ac:dyDescent="0.5">
      <c r="B6983" s="5" t="s">
        <v>17721</v>
      </c>
      <c r="C6983" s="3">
        <v>1</v>
      </c>
      <c r="D6983" s="3">
        <v>3.3</v>
      </c>
    </row>
    <row r="6984" spans="2:4" x14ac:dyDescent="0.5">
      <c r="B6984" s="5" t="s">
        <v>4480</v>
      </c>
      <c r="C6984" s="3">
        <v>1</v>
      </c>
      <c r="D6984" s="3">
        <v>3.1</v>
      </c>
    </row>
    <row r="6985" spans="2:4" x14ac:dyDescent="0.5">
      <c r="B6985" s="5" t="s">
        <v>8334</v>
      </c>
      <c r="C6985" s="3">
        <v>1</v>
      </c>
      <c r="D6985" s="3">
        <v>1</v>
      </c>
    </row>
    <row r="6986" spans="2:4" x14ac:dyDescent="0.5">
      <c r="B6986" s="5" t="s">
        <v>7188</v>
      </c>
      <c r="C6986" s="3">
        <v>1</v>
      </c>
      <c r="D6986" s="3">
        <v>3.2</v>
      </c>
    </row>
    <row r="6987" spans="2:4" x14ac:dyDescent="0.5">
      <c r="B6987" s="5" t="s">
        <v>19109</v>
      </c>
      <c r="C6987" s="3">
        <v>1</v>
      </c>
      <c r="D6987" s="3">
        <v>2.2000000000000002</v>
      </c>
    </row>
    <row r="6988" spans="2:4" x14ac:dyDescent="0.5">
      <c r="B6988" s="5" t="s">
        <v>2248</v>
      </c>
      <c r="C6988" s="3">
        <v>3</v>
      </c>
      <c r="D6988" s="3">
        <v>9.5</v>
      </c>
    </row>
    <row r="6989" spans="2:4" x14ac:dyDescent="0.5">
      <c r="B6989" s="5" t="s">
        <v>14812</v>
      </c>
      <c r="C6989" s="3">
        <v>1</v>
      </c>
      <c r="D6989" s="3">
        <v>3.4</v>
      </c>
    </row>
    <row r="6990" spans="2:4" x14ac:dyDescent="0.5">
      <c r="B6990" s="5" t="s">
        <v>12658</v>
      </c>
      <c r="C6990" s="3">
        <v>1</v>
      </c>
      <c r="D6990" s="3">
        <v>3.5</v>
      </c>
    </row>
    <row r="6991" spans="2:4" x14ac:dyDescent="0.5">
      <c r="B6991" s="5" t="s">
        <v>12601</v>
      </c>
      <c r="C6991" s="3">
        <v>2</v>
      </c>
      <c r="D6991" s="3">
        <v>7.9</v>
      </c>
    </row>
    <row r="6992" spans="2:4" x14ac:dyDescent="0.5">
      <c r="B6992" s="5" t="s">
        <v>1352</v>
      </c>
      <c r="C6992" s="3">
        <v>1</v>
      </c>
      <c r="D6992" s="3">
        <v>1</v>
      </c>
    </row>
    <row r="6993" spans="2:4" x14ac:dyDescent="0.5">
      <c r="B6993" s="5" t="s">
        <v>19627</v>
      </c>
      <c r="C6993" s="3">
        <v>1</v>
      </c>
      <c r="D6993" s="3">
        <v>4.4000000000000004</v>
      </c>
    </row>
    <row r="6994" spans="2:4" x14ac:dyDescent="0.5">
      <c r="B6994" s="5" t="s">
        <v>18749</v>
      </c>
      <c r="C6994" s="3">
        <v>1</v>
      </c>
      <c r="D6994" s="3">
        <v>4.0999999999999996</v>
      </c>
    </row>
    <row r="6995" spans="2:4" x14ac:dyDescent="0.5">
      <c r="B6995" s="5" t="s">
        <v>5789</v>
      </c>
      <c r="C6995" s="3">
        <v>1</v>
      </c>
      <c r="D6995" s="3">
        <v>1</v>
      </c>
    </row>
    <row r="6996" spans="2:4" x14ac:dyDescent="0.5">
      <c r="B6996" s="5" t="s">
        <v>4737</v>
      </c>
      <c r="C6996" s="3">
        <v>1</v>
      </c>
      <c r="D6996" s="3">
        <v>3.8</v>
      </c>
    </row>
    <row r="6997" spans="2:4" x14ac:dyDescent="0.5">
      <c r="B6997" s="5" t="s">
        <v>20235</v>
      </c>
      <c r="C6997" s="3">
        <v>1</v>
      </c>
      <c r="D6997" s="3">
        <v>4.8</v>
      </c>
    </row>
    <row r="6998" spans="2:4" x14ac:dyDescent="0.5">
      <c r="B6998" s="5" t="s">
        <v>18278</v>
      </c>
      <c r="C6998" s="3">
        <v>1</v>
      </c>
      <c r="D6998" s="3">
        <v>4</v>
      </c>
    </row>
    <row r="6999" spans="2:4" x14ac:dyDescent="0.5">
      <c r="B6999" s="5" t="s">
        <v>1937</v>
      </c>
      <c r="C6999" s="3">
        <v>1</v>
      </c>
      <c r="D6999" s="3">
        <v>3.5</v>
      </c>
    </row>
    <row r="7000" spans="2:4" x14ac:dyDescent="0.5">
      <c r="B7000" s="5" t="s">
        <v>18753</v>
      </c>
      <c r="C7000" s="3">
        <v>1</v>
      </c>
      <c r="D7000" s="3">
        <v>4.5</v>
      </c>
    </row>
    <row r="7001" spans="2:4" x14ac:dyDescent="0.5">
      <c r="B7001" s="5" t="s">
        <v>11424</v>
      </c>
      <c r="C7001" s="3">
        <v>1</v>
      </c>
      <c r="D7001" s="3">
        <v>3.5</v>
      </c>
    </row>
    <row r="7002" spans="2:4" x14ac:dyDescent="0.5">
      <c r="B7002" s="5" t="s">
        <v>19689</v>
      </c>
      <c r="C7002" s="3">
        <v>1</v>
      </c>
      <c r="D7002" s="3">
        <v>4</v>
      </c>
    </row>
    <row r="7003" spans="2:4" x14ac:dyDescent="0.5">
      <c r="B7003" s="5" t="s">
        <v>4391</v>
      </c>
      <c r="C7003" s="3">
        <v>1</v>
      </c>
      <c r="D7003" s="3">
        <v>3.8</v>
      </c>
    </row>
    <row r="7004" spans="2:4" x14ac:dyDescent="0.5">
      <c r="B7004" s="5" t="s">
        <v>6819</v>
      </c>
      <c r="C7004" s="3">
        <v>1</v>
      </c>
      <c r="D7004" s="3">
        <v>3.4</v>
      </c>
    </row>
    <row r="7005" spans="2:4" x14ac:dyDescent="0.5">
      <c r="B7005" s="5" t="s">
        <v>1241</v>
      </c>
      <c r="C7005" s="3">
        <v>1</v>
      </c>
      <c r="D7005" s="3">
        <v>1</v>
      </c>
    </row>
    <row r="7006" spans="2:4" x14ac:dyDescent="0.5">
      <c r="B7006" s="5" t="s">
        <v>1337</v>
      </c>
      <c r="C7006" s="3">
        <v>1</v>
      </c>
      <c r="D7006" s="3">
        <v>1</v>
      </c>
    </row>
    <row r="7007" spans="2:4" x14ac:dyDescent="0.5">
      <c r="B7007" s="5" t="s">
        <v>5451</v>
      </c>
      <c r="C7007" s="3">
        <v>1</v>
      </c>
      <c r="D7007" s="3">
        <v>2.2000000000000002</v>
      </c>
    </row>
    <row r="7008" spans="2:4" x14ac:dyDescent="0.5">
      <c r="B7008" s="5" t="s">
        <v>12178</v>
      </c>
      <c r="C7008" s="3">
        <v>1</v>
      </c>
      <c r="D7008" s="3">
        <v>3.1</v>
      </c>
    </row>
    <row r="7009" spans="2:4" x14ac:dyDescent="0.5">
      <c r="B7009" s="5" t="s">
        <v>8793</v>
      </c>
      <c r="C7009" s="3">
        <v>1</v>
      </c>
      <c r="D7009" s="3">
        <v>3.6</v>
      </c>
    </row>
    <row r="7010" spans="2:4" x14ac:dyDescent="0.5">
      <c r="B7010" s="5" t="s">
        <v>6912</v>
      </c>
      <c r="C7010" s="3">
        <v>1</v>
      </c>
      <c r="D7010" s="3">
        <v>3.3</v>
      </c>
    </row>
    <row r="7011" spans="2:4" x14ac:dyDescent="0.5">
      <c r="B7011" s="5" t="s">
        <v>9226</v>
      </c>
      <c r="C7011" s="3">
        <v>1</v>
      </c>
      <c r="D7011" s="3">
        <v>1</v>
      </c>
    </row>
    <row r="7012" spans="2:4" x14ac:dyDescent="0.5">
      <c r="B7012" s="5" t="s">
        <v>4009</v>
      </c>
      <c r="C7012" s="3">
        <v>1</v>
      </c>
      <c r="D7012" s="3">
        <v>3</v>
      </c>
    </row>
    <row r="7013" spans="2:4" x14ac:dyDescent="0.5">
      <c r="B7013" s="5" t="s">
        <v>5679</v>
      </c>
      <c r="C7013" s="3">
        <v>1</v>
      </c>
      <c r="D7013" s="3">
        <v>1</v>
      </c>
    </row>
    <row r="7014" spans="2:4" x14ac:dyDescent="0.5">
      <c r="B7014" s="5" t="s">
        <v>14181</v>
      </c>
      <c r="C7014" s="3">
        <v>1</v>
      </c>
      <c r="D7014" s="3">
        <v>3.8</v>
      </c>
    </row>
    <row r="7015" spans="2:4" x14ac:dyDescent="0.5">
      <c r="B7015" s="5" t="s">
        <v>14537</v>
      </c>
      <c r="C7015" s="3">
        <v>1</v>
      </c>
      <c r="D7015" s="3">
        <v>3.4</v>
      </c>
    </row>
    <row r="7016" spans="2:4" x14ac:dyDescent="0.5">
      <c r="B7016" s="5" t="s">
        <v>16998</v>
      </c>
      <c r="C7016" s="3">
        <v>1</v>
      </c>
      <c r="D7016" s="3">
        <v>4</v>
      </c>
    </row>
    <row r="7017" spans="2:4" x14ac:dyDescent="0.5">
      <c r="B7017" s="5" t="s">
        <v>1909</v>
      </c>
      <c r="C7017" s="3">
        <v>1</v>
      </c>
      <c r="D7017" s="3">
        <v>4.0999999999999996</v>
      </c>
    </row>
    <row r="7018" spans="2:4" x14ac:dyDescent="0.5">
      <c r="B7018" s="5" t="s">
        <v>19823</v>
      </c>
      <c r="C7018" s="3">
        <v>1</v>
      </c>
      <c r="D7018" s="3">
        <v>4.3</v>
      </c>
    </row>
    <row r="7019" spans="2:4" x14ac:dyDescent="0.5">
      <c r="B7019" s="5" t="s">
        <v>3625</v>
      </c>
      <c r="C7019" s="3">
        <v>1</v>
      </c>
      <c r="D7019" s="3">
        <v>3.4</v>
      </c>
    </row>
    <row r="7020" spans="2:4" x14ac:dyDescent="0.5">
      <c r="B7020" s="5" t="s">
        <v>18850</v>
      </c>
      <c r="C7020" s="3">
        <v>1</v>
      </c>
      <c r="D7020" s="3">
        <v>4.0999999999999996</v>
      </c>
    </row>
    <row r="7021" spans="2:4" x14ac:dyDescent="0.5">
      <c r="B7021" s="5" t="s">
        <v>1390</v>
      </c>
      <c r="C7021" s="3">
        <v>19</v>
      </c>
      <c r="D7021" s="3">
        <v>46.8</v>
      </c>
    </row>
    <row r="7022" spans="2:4" x14ac:dyDescent="0.5">
      <c r="B7022" s="5" t="s">
        <v>4498</v>
      </c>
      <c r="C7022" s="3">
        <v>1</v>
      </c>
      <c r="D7022" s="3">
        <v>3.3</v>
      </c>
    </row>
    <row r="7023" spans="2:4" x14ac:dyDescent="0.5">
      <c r="B7023" s="5" t="s">
        <v>13043</v>
      </c>
      <c r="C7023" s="3">
        <v>2</v>
      </c>
      <c r="D7023" s="3">
        <v>9.1</v>
      </c>
    </row>
    <row r="7024" spans="2:4" x14ac:dyDescent="0.5">
      <c r="B7024" s="5" t="s">
        <v>15788</v>
      </c>
      <c r="C7024" s="3">
        <v>1</v>
      </c>
      <c r="D7024" s="3">
        <v>1</v>
      </c>
    </row>
    <row r="7025" spans="2:4" x14ac:dyDescent="0.5">
      <c r="B7025" s="5" t="s">
        <v>15641</v>
      </c>
      <c r="C7025" s="3">
        <v>1</v>
      </c>
      <c r="D7025" s="3">
        <v>3.6</v>
      </c>
    </row>
    <row r="7026" spans="2:4" x14ac:dyDescent="0.5">
      <c r="B7026" s="5" t="s">
        <v>2354</v>
      </c>
      <c r="C7026" s="3">
        <v>2</v>
      </c>
      <c r="D7026" s="3">
        <v>7.1999999999999993</v>
      </c>
    </row>
    <row r="7027" spans="2:4" x14ac:dyDescent="0.5">
      <c r="B7027" s="5" t="s">
        <v>1640</v>
      </c>
      <c r="C7027" s="3">
        <v>1</v>
      </c>
      <c r="D7027" s="3">
        <v>1</v>
      </c>
    </row>
    <row r="7028" spans="2:4" x14ac:dyDescent="0.5">
      <c r="B7028" s="5" t="s">
        <v>15177</v>
      </c>
      <c r="C7028" s="3">
        <v>1</v>
      </c>
      <c r="D7028" s="3">
        <v>3.2</v>
      </c>
    </row>
    <row r="7029" spans="2:4" x14ac:dyDescent="0.5">
      <c r="B7029" s="5" t="s">
        <v>18734</v>
      </c>
      <c r="C7029" s="3"/>
      <c r="D7029" s="3">
        <v>3.9</v>
      </c>
    </row>
    <row r="7030" spans="2:4" x14ac:dyDescent="0.5">
      <c r="B7030" s="5" t="s">
        <v>4383</v>
      </c>
      <c r="C7030" s="3">
        <v>1</v>
      </c>
      <c r="D7030" s="3">
        <v>2.9</v>
      </c>
    </row>
    <row r="7031" spans="2:4" x14ac:dyDescent="0.5">
      <c r="B7031" s="5" t="s">
        <v>17763</v>
      </c>
      <c r="C7031" s="3">
        <v>1</v>
      </c>
      <c r="D7031" s="3">
        <v>3.9</v>
      </c>
    </row>
    <row r="7032" spans="2:4" x14ac:dyDescent="0.5">
      <c r="B7032" s="5" t="s">
        <v>15782</v>
      </c>
      <c r="C7032" s="3">
        <v>1</v>
      </c>
      <c r="D7032" s="3">
        <v>1</v>
      </c>
    </row>
    <row r="7033" spans="2:4" x14ac:dyDescent="0.5">
      <c r="B7033" s="5" t="s">
        <v>10064</v>
      </c>
      <c r="C7033" s="3">
        <v>2</v>
      </c>
      <c r="D7033" s="3">
        <v>4</v>
      </c>
    </row>
    <row r="7034" spans="2:4" x14ac:dyDescent="0.5">
      <c r="B7034" s="5" t="s">
        <v>910</v>
      </c>
      <c r="C7034" s="3">
        <v>1</v>
      </c>
      <c r="D7034" s="3">
        <v>1</v>
      </c>
    </row>
    <row r="7035" spans="2:4" x14ac:dyDescent="0.5">
      <c r="B7035" s="5" t="s">
        <v>17807</v>
      </c>
      <c r="C7035" s="3">
        <v>1</v>
      </c>
      <c r="D7035" s="3">
        <v>3.6</v>
      </c>
    </row>
    <row r="7036" spans="2:4" x14ac:dyDescent="0.5">
      <c r="B7036" s="5" t="s">
        <v>12479</v>
      </c>
      <c r="C7036" s="3">
        <v>1</v>
      </c>
      <c r="D7036" s="3">
        <v>4</v>
      </c>
    </row>
    <row r="7037" spans="2:4" x14ac:dyDescent="0.5">
      <c r="B7037" s="5" t="s">
        <v>5707</v>
      </c>
      <c r="C7037" s="3">
        <v>1</v>
      </c>
      <c r="D7037" s="3">
        <v>3.5</v>
      </c>
    </row>
    <row r="7038" spans="2:4" x14ac:dyDescent="0.5">
      <c r="B7038" s="5" t="s">
        <v>6863</v>
      </c>
      <c r="C7038" s="3">
        <v>1</v>
      </c>
      <c r="D7038" s="3">
        <v>3.5</v>
      </c>
    </row>
    <row r="7039" spans="2:4" x14ac:dyDescent="0.5">
      <c r="B7039" s="5" t="s">
        <v>8863</v>
      </c>
      <c r="C7039" s="3">
        <v>1</v>
      </c>
      <c r="D7039" s="3">
        <v>3.2</v>
      </c>
    </row>
    <row r="7040" spans="2:4" x14ac:dyDescent="0.5">
      <c r="B7040" s="5" t="s">
        <v>3028</v>
      </c>
      <c r="C7040" s="3">
        <v>1</v>
      </c>
      <c r="D7040" s="3">
        <v>3.8</v>
      </c>
    </row>
    <row r="7041" spans="2:4" x14ac:dyDescent="0.5">
      <c r="B7041" s="5" t="s">
        <v>3050</v>
      </c>
      <c r="C7041" s="3">
        <v>1</v>
      </c>
      <c r="D7041" s="3">
        <v>3.4</v>
      </c>
    </row>
    <row r="7042" spans="2:4" x14ac:dyDescent="0.5">
      <c r="B7042" s="5" t="s">
        <v>6167</v>
      </c>
      <c r="C7042" s="3">
        <v>1</v>
      </c>
      <c r="D7042" s="3">
        <v>1</v>
      </c>
    </row>
    <row r="7043" spans="2:4" x14ac:dyDescent="0.5">
      <c r="B7043" s="5" t="s">
        <v>12254</v>
      </c>
      <c r="C7043" s="3">
        <v>1</v>
      </c>
      <c r="D7043" s="3">
        <v>3.5</v>
      </c>
    </row>
    <row r="7044" spans="2:4" x14ac:dyDescent="0.5">
      <c r="B7044" s="5" t="s">
        <v>11233</v>
      </c>
      <c r="C7044" s="3">
        <v>1</v>
      </c>
      <c r="D7044" s="3">
        <v>2.8</v>
      </c>
    </row>
    <row r="7045" spans="2:4" x14ac:dyDescent="0.5">
      <c r="B7045" s="5" t="s">
        <v>1756</v>
      </c>
      <c r="C7045" s="3">
        <v>1</v>
      </c>
      <c r="D7045" s="3">
        <v>3.2</v>
      </c>
    </row>
    <row r="7046" spans="2:4" x14ac:dyDescent="0.5">
      <c r="B7046" s="5" t="s">
        <v>11924</v>
      </c>
      <c r="C7046" s="3">
        <v>1</v>
      </c>
      <c r="D7046" s="3">
        <v>3.1</v>
      </c>
    </row>
    <row r="7047" spans="2:4" x14ac:dyDescent="0.5">
      <c r="B7047" s="5" t="s">
        <v>9847</v>
      </c>
      <c r="C7047" s="3">
        <v>1</v>
      </c>
      <c r="D7047" s="3">
        <v>3.1</v>
      </c>
    </row>
    <row r="7048" spans="2:4" x14ac:dyDescent="0.5">
      <c r="B7048" s="5" t="s">
        <v>7227</v>
      </c>
      <c r="C7048" s="3">
        <v>1</v>
      </c>
      <c r="D7048" s="3">
        <v>3.1</v>
      </c>
    </row>
    <row r="7049" spans="2:4" x14ac:dyDescent="0.5">
      <c r="B7049" s="5" t="s">
        <v>10429</v>
      </c>
      <c r="C7049" s="3">
        <v>1</v>
      </c>
      <c r="D7049" s="3">
        <v>3</v>
      </c>
    </row>
    <row r="7050" spans="2:4" x14ac:dyDescent="0.5">
      <c r="B7050" s="5" t="s">
        <v>16641</v>
      </c>
      <c r="C7050" s="3">
        <v>1</v>
      </c>
      <c r="D7050" s="3">
        <v>4</v>
      </c>
    </row>
    <row r="7051" spans="2:4" x14ac:dyDescent="0.5">
      <c r="B7051" s="5" t="s">
        <v>332</v>
      </c>
      <c r="C7051" s="3">
        <v>1</v>
      </c>
      <c r="D7051" s="3">
        <v>1</v>
      </c>
    </row>
    <row r="7052" spans="2:4" x14ac:dyDescent="0.5">
      <c r="B7052" s="5" t="s">
        <v>8423</v>
      </c>
      <c r="C7052" s="3">
        <v>1</v>
      </c>
      <c r="D7052" s="3">
        <v>3.3</v>
      </c>
    </row>
    <row r="7053" spans="2:4" x14ac:dyDescent="0.5">
      <c r="B7053" s="5" t="s">
        <v>8086</v>
      </c>
      <c r="C7053" s="3">
        <v>1</v>
      </c>
      <c r="D7053" s="3">
        <v>3.4</v>
      </c>
    </row>
    <row r="7054" spans="2:4" x14ac:dyDescent="0.5">
      <c r="B7054" s="5" t="s">
        <v>14554</v>
      </c>
      <c r="C7054" s="3">
        <v>1</v>
      </c>
      <c r="D7054" s="3">
        <v>3.4</v>
      </c>
    </row>
    <row r="7055" spans="2:4" x14ac:dyDescent="0.5">
      <c r="B7055" s="5" t="s">
        <v>12424</v>
      </c>
      <c r="C7055" s="3">
        <v>1</v>
      </c>
      <c r="D7055" s="3">
        <v>2.7</v>
      </c>
    </row>
    <row r="7056" spans="2:4" x14ac:dyDescent="0.5">
      <c r="B7056" s="5" t="s">
        <v>13913</v>
      </c>
      <c r="C7056" s="3">
        <v>1</v>
      </c>
      <c r="D7056" s="3">
        <v>1</v>
      </c>
    </row>
    <row r="7057" spans="2:4" x14ac:dyDescent="0.5">
      <c r="B7057" s="5" t="s">
        <v>14802</v>
      </c>
      <c r="C7057" s="3">
        <v>1</v>
      </c>
      <c r="D7057" s="3">
        <v>3</v>
      </c>
    </row>
    <row r="7058" spans="2:4" x14ac:dyDescent="0.5">
      <c r="B7058" s="5" t="s">
        <v>8995</v>
      </c>
      <c r="C7058" s="3">
        <v>1</v>
      </c>
      <c r="D7058" s="3">
        <v>3.4</v>
      </c>
    </row>
    <row r="7059" spans="2:4" x14ac:dyDescent="0.5">
      <c r="B7059" s="5" t="s">
        <v>15342</v>
      </c>
      <c r="C7059" s="3">
        <v>1</v>
      </c>
      <c r="D7059" s="3">
        <v>3.5</v>
      </c>
    </row>
    <row r="7060" spans="2:4" x14ac:dyDescent="0.5">
      <c r="B7060" s="5" t="s">
        <v>15115</v>
      </c>
      <c r="C7060" s="3">
        <v>1</v>
      </c>
      <c r="D7060" s="3">
        <v>2.9</v>
      </c>
    </row>
    <row r="7061" spans="2:4" x14ac:dyDescent="0.5">
      <c r="B7061" s="5" t="s">
        <v>15146</v>
      </c>
      <c r="C7061" s="3">
        <v>1</v>
      </c>
      <c r="D7061" s="3">
        <v>3.1</v>
      </c>
    </row>
    <row r="7062" spans="2:4" x14ac:dyDescent="0.5">
      <c r="B7062" s="5" t="s">
        <v>3457</v>
      </c>
      <c r="C7062" s="3">
        <v>1</v>
      </c>
      <c r="D7062" s="3">
        <v>4.3</v>
      </c>
    </row>
    <row r="7063" spans="2:4" x14ac:dyDescent="0.5">
      <c r="B7063" s="5" t="s">
        <v>11886</v>
      </c>
      <c r="C7063" s="3">
        <v>2</v>
      </c>
      <c r="D7063" s="3">
        <v>8.6999999999999993</v>
      </c>
    </row>
    <row r="7064" spans="2:4" x14ac:dyDescent="0.5">
      <c r="B7064" s="5" t="s">
        <v>13221</v>
      </c>
      <c r="C7064" s="3">
        <v>1</v>
      </c>
      <c r="D7064" s="3">
        <v>1</v>
      </c>
    </row>
    <row r="7065" spans="2:4" x14ac:dyDescent="0.5">
      <c r="B7065" s="5" t="s">
        <v>20348</v>
      </c>
      <c r="C7065" s="3">
        <v>1</v>
      </c>
      <c r="D7065" s="3">
        <v>4.5999999999999996</v>
      </c>
    </row>
    <row r="7066" spans="2:4" x14ac:dyDescent="0.5">
      <c r="B7066" s="5" t="s">
        <v>12095</v>
      </c>
      <c r="C7066" s="3">
        <v>1</v>
      </c>
      <c r="D7066" s="3">
        <v>2.8</v>
      </c>
    </row>
    <row r="7067" spans="2:4" x14ac:dyDescent="0.5">
      <c r="B7067" s="5" t="s">
        <v>13234</v>
      </c>
      <c r="C7067" s="3">
        <v>1</v>
      </c>
      <c r="D7067" s="3">
        <v>1</v>
      </c>
    </row>
    <row r="7068" spans="2:4" x14ac:dyDescent="0.5">
      <c r="B7068" s="5" t="s">
        <v>943</v>
      </c>
      <c r="C7068" s="3">
        <v>1</v>
      </c>
      <c r="D7068" s="3">
        <v>1</v>
      </c>
    </row>
    <row r="7069" spans="2:4" x14ac:dyDescent="0.5">
      <c r="B7069" s="5" t="s">
        <v>8238</v>
      </c>
      <c r="C7069" s="3">
        <v>1</v>
      </c>
      <c r="D7069" s="3">
        <v>3.4</v>
      </c>
    </row>
    <row r="7070" spans="2:4" x14ac:dyDescent="0.5">
      <c r="B7070" s="5" t="s">
        <v>7581</v>
      </c>
      <c r="C7070" s="3">
        <v>1</v>
      </c>
      <c r="D7070" s="3">
        <v>3</v>
      </c>
    </row>
    <row r="7071" spans="2:4" x14ac:dyDescent="0.5">
      <c r="B7071" s="5" t="s">
        <v>17825</v>
      </c>
      <c r="C7071" s="3">
        <v>1</v>
      </c>
      <c r="D7071" s="3">
        <v>4.0999999999999996</v>
      </c>
    </row>
    <row r="7072" spans="2:4" x14ac:dyDescent="0.5">
      <c r="B7072" s="5" t="s">
        <v>14770</v>
      </c>
      <c r="C7072" s="3">
        <v>1</v>
      </c>
      <c r="D7072" s="3">
        <v>3.4</v>
      </c>
    </row>
    <row r="7073" spans="2:4" x14ac:dyDescent="0.5">
      <c r="B7073" s="5" t="s">
        <v>15386</v>
      </c>
      <c r="C7073" s="3">
        <v>1</v>
      </c>
      <c r="D7073" s="3">
        <v>1</v>
      </c>
    </row>
    <row r="7074" spans="2:4" x14ac:dyDescent="0.5">
      <c r="B7074" s="5" t="s">
        <v>16001</v>
      </c>
      <c r="C7074" s="3">
        <v>1</v>
      </c>
      <c r="D7074" s="3">
        <v>4.0999999999999996</v>
      </c>
    </row>
    <row r="7075" spans="2:4" x14ac:dyDescent="0.5">
      <c r="B7075" s="5" t="s">
        <v>5468</v>
      </c>
      <c r="C7075" s="3">
        <v>1</v>
      </c>
      <c r="D7075" s="3">
        <v>2.5</v>
      </c>
    </row>
    <row r="7076" spans="2:4" x14ac:dyDescent="0.5">
      <c r="B7076" s="5" t="s">
        <v>4210</v>
      </c>
      <c r="C7076" s="3">
        <v>1</v>
      </c>
      <c r="D7076" s="3">
        <v>4</v>
      </c>
    </row>
    <row r="7077" spans="2:4" x14ac:dyDescent="0.5">
      <c r="B7077" s="5" t="s">
        <v>20465</v>
      </c>
      <c r="C7077" s="3">
        <v>1</v>
      </c>
      <c r="D7077" s="3">
        <v>4</v>
      </c>
    </row>
    <row r="7078" spans="2:4" x14ac:dyDescent="0.5">
      <c r="B7078" s="5" t="s">
        <v>16684</v>
      </c>
      <c r="C7078" s="3">
        <v>1</v>
      </c>
      <c r="D7078" s="3">
        <v>3.4</v>
      </c>
    </row>
    <row r="7079" spans="2:4" x14ac:dyDescent="0.5">
      <c r="B7079" s="5" t="s">
        <v>14261</v>
      </c>
      <c r="C7079" s="3">
        <v>1</v>
      </c>
      <c r="D7079" s="3">
        <v>1</v>
      </c>
    </row>
    <row r="7080" spans="2:4" x14ac:dyDescent="0.5">
      <c r="B7080" s="5" t="s">
        <v>4594</v>
      </c>
      <c r="C7080" s="3">
        <v>1</v>
      </c>
      <c r="D7080" s="3">
        <v>3.6</v>
      </c>
    </row>
    <row r="7081" spans="2:4" x14ac:dyDescent="0.5">
      <c r="B7081" s="5" t="s">
        <v>19462</v>
      </c>
      <c r="C7081" s="3">
        <v>1</v>
      </c>
      <c r="D7081" s="3">
        <v>4.0999999999999996</v>
      </c>
    </row>
    <row r="7082" spans="2:4" x14ac:dyDescent="0.5">
      <c r="B7082" s="5" t="s">
        <v>18606</v>
      </c>
      <c r="C7082" s="3">
        <v>1</v>
      </c>
      <c r="D7082" s="3">
        <v>3.3</v>
      </c>
    </row>
    <row r="7083" spans="2:4" x14ac:dyDescent="0.5">
      <c r="B7083" s="5" t="s">
        <v>7660</v>
      </c>
      <c r="C7083" s="3">
        <v>1</v>
      </c>
      <c r="D7083" s="3">
        <v>2.7</v>
      </c>
    </row>
    <row r="7084" spans="2:4" x14ac:dyDescent="0.5">
      <c r="B7084" s="5" t="s">
        <v>7537</v>
      </c>
      <c r="C7084" s="3">
        <v>1</v>
      </c>
      <c r="D7084" s="3">
        <v>2.6</v>
      </c>
    </row>
    <row r="7085" spans="2:4" x14ac:dyDescent="0.5">
      <c r="B7085" s="5" t="s">
        <v>17914</v>
      </c>
      <c r="C7085" s="3">
        <v>1</v>
      </c>
      <c r="D7085" s="3">
        <v>3.5</v>
      </c>
    </row>
    <row r="7086" spans="2:4" x14ac:dyDescent="0.5">
      <c r="B7086" s="5" t="s">
        <v>15571</v>
      </c>
      <c r="C7086" s="3">
        <v>1</v>
      </c>
      <c r="D7086" s="3">
        <v>3.4</v>
      </c>
    </row>
    <row r="7087" spans="2:4" x14ac:dyDescent="0.5">
      <c r="B7087" s="5" t="s">
        <v>4579</v>
      </c>
      <c r="C7087" s="3">
        <v>1</v>
      </c>
      <c r="D7087" s="3">
        <v>2.6</v>
      </c>
    </row>
    <row r="7088" spans="2:4" x14ac:dyDescent="0.5">
      <c r="B7088" s="5" t="s">
        <v>2994</v>
      </c>
      <c r="C7088" s="3">
        <v>2</v>
      </c>
      <c r="D7088" s="3">
        <v>5.7</v>
      </c>
    </row>
    <row r="7089" spans="2:4" x14ac:dyDescent="0.5">
      <c r="B7089" s="5" t="s">
        <v>13465</v>
      </c>
      <c r="C7089" s="3">
        <v>1</v>
      </c>
      <c r="D7089" s="3">
        <v>1</v>
      </c>
    </row>
    <row r="7090" spans="2:4" x14ac:dyDescent="0.5">
      <c r="B7090" s="5" t="s">
        <v>5086</v>
      </c>
      <c r="C7090" s="3">
        <v>1</v>
      </c>
      <c r="D7090" s="3">
        <v>2.8</v>
      </c>
    </row>
    <row r="7091" spans="2:4" x14ac:dyDescent="0.5">
      <c r="B7091" s="5" t="s">
        <v>7920</v>
      </c>
      <c r="C7091" s="3">
        <v>1</v>
      </c>
      <c r="D7091" s="3">
        <v>3.1</v>
      </c>
    </row>
    <row r="7092" spans="2:4" x14ac:dyDescent="0.5">
      <c r="B7092" s="5" t="s">
        <v>3561</v>
      </c>
      <c r="C7092" s="3">
        <v>1</v>
      </c>
      <c r="D7092" s="3">
        <v>3.6</v>
      </c>
    </row>
    <row r="7093" spans="2:4" x14ac:dyDescent="0.5">
      <c r="B7093" s="5" t="s">
        <v>5501</v>
      </c>
      <c r="C7093" s="3">
        <v>1</v>
      </c>
      <c r="D7093" s="3">
        <v>3.1</v>
      </c>
    </row>
    <row r="7094" spans="2:4" x14ac:dyDescent="0.5">
      <c r="B7094" s="5" t="s">
        <v>13160</v>
      </c>
      <c r="C7094" s="3">
        <v>1</v>
      </c>
      <c r="D7094" s="3">
        <v>3.2</v>
      </c>
    </row>
    <row r="7095" spans="2:4" x14ac:dyDescent="0.5">
      <c r="B7095" s="5" t="s">
        <v>6503</v>
      </c>
      <c r="C7095" s="3">
        <v>1</v>
      </c>
      <c r="D7095" s="3">
        <v>3.1</v>
      </c>
    </row>
    <row r="7096" spans="2:4" x14ac:dyDescent="0.5">
      <c r="B7096" s="5" t="s">
        <v>1454</v>
      </c>
      <c r="C7096" s="3">
        <v>1</v>
      </c>
      <c r="D7096" s="3">
        <v>1</v>
      </c>
    </row>
    <row r="7097" spans="2:4" x14ac:dyDescent="0.5">
      <c r="B7097" s="5" t="s">
        <v>1246</v>
      </c>
      <c r="C7097" s="3">
        <v>1</v>
      </c>
      <c r="D7097" s="3">
        <v>1</v>
      </c>
    </row>
    <row r="7098" spans="2:4" x14ac:dyDescent="0.5">
      <c r="B7098" s="5" t="s">
        <v>4040</v>
      </c>
      <c r="C7098" s="3">
        <v>3</v>
      </c>
      <c r="D7098" s="3">
        <v>10.3</v>
      </c>
    </row>
    <row r="7099" spans="2:4" x14ac:dyDescent="0.5">
      <c r="B7099" s="5" t="s">
        <v>10646</v>
      </c>
      <c r="C7099" s="3">
        <v>1</v>
      </c>
      <c r="D7099" s="3">
        <v>3.4</v>
      </c>
    </row>
    <row r="7100" spans="2:4" x14ac:dyDescent="0.5">
      <c r="B7100" s="5" t="s">
        <v>16414</v>
      </c>
      <c r="C7100" s="3">
        <v>1</v>
      </c>
      <c r="D7100" s="3">
        <v>3.9</v>
      </c>
    </row>
    <row r="7101" spans="2:4" x14ac:dyDescent="0.5">
      <c r="B7101" s="5" t="s">
        <v>2827</v>
      </c>
      <c r="C7101" s="3">
        <v>1</v>
      </c>
      <c r="D7101" s="3">
        <v>4.9000000000000004</v>
      </c>
    </row>
    <row r="7102" spans="2:4" x14ac:dyDescent="0.5">
      <c r="B7102" s="5" t="s">
        <v>14400</v>
      </c>
      <c r="C7102" s="3">
        <v>1</v>
      </c>
      <c r="D7102" s="3">
        <v>2.2000000000000002</v>
      </c>
    </row>
    <row r="7103" spans="2:4" x14ac:dyDescent="0.5">
      <c r="B7103" s="5" t="s">
        <v>9912</v>
      </c>
      <c r="C7103" s="3">
        <v>1</v>
      </c>
      <c r="D7103" s="3">
        <v>3.7</v>
      </c>
    </row>
    <row r="7104" spans="2:4" x14ac:dyDescent="0.5">
      <c r="B7104" s="5" t="s">
        <v>3235</v>
      </c>
      <c r="C7104" s="3">
        <v>1</v>
      </c>
      <c r="D7104" s="3">
        <v>3.2</v>
      </c>
    </row>
    <row r="7105" spans="2:4" x14ac:dyDescent="0.5">
      <c r="B7105" s="5" t="s">
        <v>9372</v>
      </c>
      <c r="C7105" s="3">
        <v>1</v>
      </c>
      <c r="D7105" s="3">
        <v>3.5</v>
      </c>
    </row>
    <row r="7106" spans="2:4" x14ac:dyDescent="0.5">
      <c r="B7106" s="5" t="s">
        <v>406</v>
      </c>
      <c r="C7106" s="3">
        <v>1</v>
      </c>
      <c r="D7106" s="3">
        <v>1</v>
      </c>
    </row>
    <row r="7107" spans="2:4" x14ac:dyDescent="0.5">
      <c r="B7107" s="5" t="s">
        <v>11788</v>
      </c>
      <c r="C7107" s="3">
        <v>1</v>
      </c>
      <c r="D7107" s="3">
        <v>2.9</v>
      </c>
    </row>
    <row r="7108" spans="2:4" x14ac:dyDescent="0.5">
      <c r="B7108" s="5" t="s">
        <v>10370</v>
      </c>
      <c r="C7108" s="3">
        <v>1</v>
      </c>
      <c r="D7108" s="3">
        <v>2.9</v>
      </c>
    </row>
    <row r="7109" spans="2:4" x14ac:dyDescent="0.5">
      <c r="B7109" s="5" t="s">
        <v>13319</v>
      </c>
      <c r="C7109" s="3">
        <v>1</v>
      </c>
      <c r="D7109" s="3">
        <v>1</v>
      </c>
    </row>
    <row r="7110" spans="2:4" x14ac:dyDescent="0.5">
      <c r="B7110" s="5" t="s">
        <v>13321</v>
      </c>
      <c r="C7110" s="3">
        <v>1</v>
      </c>
      <c r="D7110" s="3">
        <v>1</v>
      </c>
    </row>
    <row r="7111" spans="2:4" x14ac:dyDescent="0.5">
      <c r="B7111" s="5" t="s">
        <v>179</v>
      </c>
      <c r="C7111" s="3">
        <v>1</v>
      </c>
      <c r="D7111" s="3">
        <v>1</v>
      </c>
    </row>
    <row r="7112" spans="2:4" x14ac:dyDescent="0.5">
      <c r="B7112" s="5" t="s">
        <v>1010</v>
      </c>
      <c r="C7112" s="3">
        <v>1</v>
      </c>
      <c r="D7112" s="3">
        <v>1</v>
      </c>
    </row>
    <row r="7113" spans="2:4" x14ac:dyDescent="0.5">
      <c r="B7113" s="5" t="s">
        <v>8174</v>
      </c>
      <c r="C7113" s="3">
        <v>1</v>
      </c>
      <c r="D7113" s="3">
        <v>1</v>
      </c>
    </row>
    <row r="7114" spans="2:4" x14ac:dyDescent="0.5">
      <c r="B7114" s="5" t="s">
        <v>470</v>
      </c>
      <c r="C7114" s="3">
        <v>1</v>
      </c>
      <c r="D7114" s="3">
        <v>1</v>
      </c>
    </row>
    <row r="7115" spans="2:4" x14ac:dyDescent="0.5">
      <c r="B7115" s="5" t="s">
        <v>14271</v>
      </c>
      <c r="C7115" s="3">
        <v>1</v>
      </c>
      <c r="D7115" s="3">
        <v>2.8</v>
      </c>
    </row>
    <row r="7116" spans="2:4" x14ac:dyDescent="0.5">
      <c r="B7116" s="5" t="s">
        <v>19445</v>
      </c>
      <c r="C7116" s="3">
        <v>1</v>
      </c>
      <c r="D7116" s="3">
        <v>3.8</v>
      </c>
    </row>
    <row r="7117" spans="2:4" x14ac:dyDescent="0.5">
      <c r="B7117" s="5" t="s">
        <v>8686</v>
      </c>
      <c r="C7117" s="3">
        <v>2</v>
      </c>
      <c r="D7117" s="3">
        <v>6.9</v>
      </c>
    </row>
    <row r="7118" spans="2:4" x14ac:dyDescent="0.5">
      <c r="B7118" s="5" t="s">
        <v>8731</v>
      </c>
      <c r="C7118" s="3">
        <v>1</v>
      </c>
      <c r="D7118" s="3">
        <v>3.3</v>
      </c>
    </row>
    <row r="7119" spans="2:4" x14ac:dyDescent="0.5">
      <c r="B7119" s="5" t="s">
        <v>970</v>
      </c>
      <c r="C7119" s="3">
        <v>2</v>
      </c>
      <c r="D7119" s="3">
        <v>4</v>
      </c>
    </row>
    <row r="7120" spans="2:4" x14ac:dyDescent="0.5">
      <c r="B7120" s="5" t="s">
        <v>13949</v>
      </c>
      <c r="C7120" s="3">
        <v>1</v>
      </c>
      <c r="D7120" s="3">
        <v>1</v>
      </c>
    </row>
    <row r="7121" spans="2:4" x14ac:dyDescent="0.5">
      <c r="B7121" s="5" t="s">
        <v>3004</v>
      </c>
      <c r="C7121" s="3">
        <v>1</v>
      </c>
      <c r="D7121" s="3">
        <v>2.9</v>
      </c>
    </row>
    <row r="7122" spans="2:4" x14ac:dyDescent="0.5">
      <c r="B7122" s="5" t="s">
        <v>763</v>
      </c>
      <c r="C7122" s="3">
        <v>1</v>
      </c>
      <c r="D7122" s="3">
        <v>1</v>
      </c>
    </row>
    <row r="7123" spans="2:4" x14ac:dyDescent="0.5">
      <c r="B7123" s="5" t="s">
        <v>7324</v>
      </c>
      <c r="C7123" s="3">
        <v>1</v>
      </c>
      <c r="D7123" s="3">
        <v>3.3</v>
      </c>
    </row>
    <row r="7124" spans="2:4" x14ac:dyDescent="0.5">
      <c r="B7124" s="5" t="s">
        <v>10324</v>
      </c>
      <c r="C7124" s="3">
        <v>1</v>
      </c>
      <c r="D7124" s="3">
        <v>3.2</v>
      </c>
    </row>
    <row r="7125" spans="2:4" x14ac:dyDescent="0.5">
      <c r="B7125" s="5" t="s">
        <v>9237</v>
      </c>
      <c r="C7125" s="3">
        <v>1</v>
      </c>
      <c r="D7125" s="3">
        <v>1</v>
      </c>
    </row>
    <row r="7126" spans="2:4" x14ac:dyDescent="0.5">
      <c r="B7126" s="5" t="s">
        <v>10726</v>
      </c>
      <c r="C7126" s="3">
        <v>1</v>
      </c>
      <c r="D7126" s="3">
        <v>3.1</v>
      </c>
    </row>
    <row r="7127" spans="2:4" x14ac:dyDescent="0.5">
      <c r="B7127" s="5" t="s">
        <v>10137</v>
      </c>
      <c r="C7127" s="3">
        <v>1</v>
      </c>
      <c r="D7127" s="3">
        <v>3.9</v>
      </c>
    </row>
    <row r="7128" spans="2:4" x14ac:dyDescent="0.5">
      <c r="B7128" s="5" t="s">
        <v>82</v>
      </c>
      <c r="C7128" s="3">
        <v>1</v>
      </c>
      <c r="D7128" s="3">
        <v>1</v>
      </c>
    </row>
    <row r="7129" spans="2:4" x14ac:dyDescent="0.5">
      <c r="B7129" s="5" t="s">
        <v>10376</v>
      </c>
      <c r="C7129" s="3">
        <v>2</v>
      </c>
      <c r="D7129" s="3">
        <v>6.5</v>
      </c>
    </row>
    <row r="7130" spans="2:4" x14ac:dyDescent="0.5">
      <c r="B7130" s="5" t="s">
        <v>10518</v>
      </c>
      <c r="C7130" s="3">
        <v>2</v>
      </c>
      <c r="D7130" s="3">
        <v>3.6</v>
      </c>
    </row>
    <row r="7131" spans="2:4" x14ac:dyDescent="0.5">
      <c r="B7131" s="5" t="s">
        <v>10355</v>
      </c>
      <c r="C7131" s="3">
        <v>1</v>
      </c>
      <c r="D7131" s="3">
        <v>3.1</v>
      </c>
    </row>
    <row r="7132" spans="2:4" x14ac:dyDescent="0.5">
      <c r="B7132" s="5" t="s">
        <v>17384</v>
      </c>
      <c r="C7132" s="3">
        <v>1</v>
      </c>
      <c r="D7132" s="3">
        <v>4.5</v>
      </c>
    </row>
    <row r="7133" spans="2:4" x14ac:dyDescent="0.5">
      <c r="B7133" s="5" t="s">
        <v>7763</v>
      </c>
      <c r="C7133" s="3">
        <v>1</v>
      </c>
      <c r="D7133" s="3">
        <v>2.9</v>
      </c>
    </row>
    <row r="7134" spans="2:4" x14ac:dyDescent="0.5">
      <c r="B7134" s="5" t="s">
        <v>20123</v>
      </c>
      <c r="C7134" s="3">
        <v>1</v>
      </c>
      <c r="D7134" s="3">
        <v>4.2</v>
      </c>
    </row>
    <row r="7135" spans="2:4" x14ac:dyDescent="0.5">
      <c r="B7135" s="5" t="s">
        <v>690</v>
      </c>
      <c r="C7135" s="3">
        <v>1</v>
      </c>
      <c r="D7135" s="3">
        <v>1</v>
      </c>
    </row>
    <row r="7136" spans="2:4" x14ac:dyDescent="0.5">
      <c r="B7136" s="5" t="s">
        <v>14156</v>
      </c>
      <c r="C7136" s="3">
        <v>1</v>
      </c>
      <c r="D7136" s="3">
        <v>3.1</v>
      </c>
    </row>
    <row r="7137" spans="2:4" x14ac:dyDescent="0.5">
      <c r="B7137" s="5" t="s">
        <v>12437</v>
      </c>
      <c r="C7137" s="3">
        <v>1</v>
      </c>
      <c r="D7137" s="3">
        <v>3.8</v>
      </c>
    </row>
    <row r="7138" spans="2:4" x14ac:dyDescent="0.5">
      <c r="B7138" s="5" t="s">
        <v>11892</v>
      </c>
      <c r="C7138" s="3">
        <v>1</v>
      </c>
      <c r="D7138" s="3">
        <v>3.7</v>
      </c>
    </row>
    <row r="7139" spans="2:4" x14ac:dyDescent="0.5">
      <c r="B7139" s="5" t="s">
        <v>17961</v>
      </c>
      <c r="C7139" s="3">
        <v>1</v>
      </c>
      <c r="D7139" s="3">
        <v>3.9</v>
      </c>
    </row>
    <row r="7140" spans="2:4" x14ac:dyDescent="0.5">
      <c r="B7140" s="5" t="s">
        <v>10548</v>
      </c>
      <c r="C7140" s="3">
        <v>1</v>
      </c>
      <c r="D7140" s="3">
        <v>2.9</v>
      </c>
    </row>
    <row r="7141" spans="2:4" x14ac:dyDescent="0.5">
      <c r="B7141" s="5" t="s">
        <v>822</v>
      </c>
      <c r="C7141" s="3">
        <v>1</v>
      </c>
      <c r="D7141" s="3">
        <v>1</v>
      </c>
    </row>
    <row r="7142" spans="2:4" x14ac:dyDescent="0.5">
      <c r="B7142" s="5" t="s">
        <v>20022</v>
      </c>
      <c r="C7142" s="3">
        <v>1</v>
      </c>
      <c r="D7142" s="3">
        <v>4.2</v>
      </c>
    </row>
    <row r="7143" spans="2:4" x14ac:dyDescent="0.5">
      <c r="B7143" s="5" t="s">
        <v>2941</v>
      </c>
      <c r="C7143" s="3">
        <v>1</v>
      </c>
      <c r="D7143" s="3">
        <v>2.7</v>
      </c>
    </row>
    <row r="7144" spans="2:4" x14ac:dyDescent="0.5">
      <c r="B7144" s="5" t="s">
        <v>6367</v>
      </c>
      <c r="C7144" s="3">
        <v>1</v>
      </c>
      <c r="D7144" s="3">
        <v>3.5</v>
      </c>
    </row>
    <row r="7145" spans="2:4" x14ac:dyDescent="0.5">
      <c r="B7145" s="5" t="s">
        <v>7972</v>
      </c>
      <c r="C7145" s="3">
        <v>1</v>
      </c>
      <c r="D7145" s="3">
        <v>3.1</v>
      </c>
    </row>
    <row r="7146" spans="2:4" x14ac:dyDescent="0.5">
      <c r="B7146" s="5" t="s">
        <v>10611</v>
      </c>
      <c r="C7146" s="3">
        <v>1</v>
      </c>
      <c r="D7146" s="3">
        <v>3.5</v>
      </c>
    </row>
    <row r="7147" spans="2:4" x14ac:dyDescent="0.5">
      <c r="B7147" s="5" t="s">
        <v>4315</v>
      </c>
      <c r="C7147" s="3">
        <v>1</v>
      </c>
      <c r="D7147" s="3">
        <v>3.9</v>
      </c>
    </row>
    <row r="7148" spans="2:4" x14ac:dyDescent="0.5">
      <c r="B7148" s="5" t="s">
        <v>4117</v>
      </c>
      <c r="C7148" s="3">
        <v>1</v>
      </c>
      <c r="D7148" s="3">
        <v>2.7</v>
      </c>
    </row>
    <row r="7149" spans="2:4" x14ac:dyDescent="0.5">
      <c r="B7149" s="5" t="s">
        <v>14586</v>
      </c>
      <c r="C7149" s="3">
        <v>1</v>
      </c>
      <c r="D7149" s="3">
        <v>1</v>
      </c>
    </row>
    <row r="7150" spans="2:4" x14ac:dyDescent="0.5">
      <c r="B7150" s="5" t="s">
        <v>9426</v>
      </c>
      <c r="C7150" s="3">
        <v>1</v>
      </c>
      <c r="D7150" s="3">
        <v>3.1</v>
      </c>
    </row>
    <row r="7151" spans="2:4" x14ac:dyDescent="0.5">
      <c r="B7151" s="5" t="s">
        <v>14186</v>
      </c>
      <c r="C7151" s="3">
        <v>1</v>
      </c>
      <c r="D7151" s="3">
        <v>2.7</v>
      </c>
    </row>
    <row r="7152" spans="2:4" x14ac:dyDescent="0.5">
      <c r="B7152" s="5" t="s">
        <v>16970</v>
      </c>
      <c r="C7152" s="3">
        <v>1</v>
      </c>
      <c r="D7152" s="3">
        <v>3.6</v>
      </c>
    </row>
    <row r="7153" spans="2:4" x14ac:dyDescent="0.5">
      <c r="B7153" s="5" t="s">
        <v>7451</v>
      </c>
      <c r="C7153" s="3">
        <v>1</v>
      </c>
      <c r="D7153" s="3">
        <v>1</v>
      </c>
    </row>
    <row r="7154" spans="2:4" x14ac:dyDescent="0.5">
      <c r="B7154" s="5" t="s">
        <v>10847</v>
      </c>
      <c r="C7154" s="3">
        <v>3</v>
      </c>
      <c r="D7154" s="3">
        <v>10.8</v>
      </c>
    </row>
    <row r="7155" spans="2:4" x14ac:dyDescent="0.5">
      <c r="B7155" s="5" t="s">
        <v>212</v>
      </c>
      <c r="C7155" s="3">
        <v>1</v>
      </c>
      <c r="D7155" s="3">
        <v>1</v>
      </c>
    </row>
    <row r="7156" spans="2:4" x14ac:dyDescent="0.5">
      <c r="B7156" s="5" t="s">
        <v>10880</v>
      </c>
      <c r="C7156" s="3">
        <v>1</v>
      </c>
      <c r="D7156" s="3">
        <v>3.8</v>
      </c>
    </row>
    <row r="7157" spans="2:4" x14ac:dyDescent="0.5">
      <c r="B7157" s="5" t="s">
        <v>13392</v>
      </c>
      <c r="C7157" s="3">
        <v>1</v>
      </c>
      <c r="D7157" s="3">
        <v>1</v>
      </c>
    </row>
    <row r="7158" spans="2:4" x14ac:dyDescent="0.5">
      <c r="B7158" s="5" t="s">
        <v>12221</v>
      </c>
      <c r="C7158" s="3">
        <v>1</v>
      </c>
      <c r="D7158" s="3">
        <v>3.1</v>
      </c>
    </row>
    <row r="7159" spans="2:4" x14ac:dyDescent="0.5">
      <c r="B7159" s="5" t="s">
        <v>7453</v>
      </c>
      <c r="C7159" s="3">
        <v>1</v>
      </c>
      <c r="D7159" s="3">
        <v>1</v>
      </c>
    </row>
    <row r="7160" spans="2:4" x14ac:dyDescent="0.5">
      <c r="B7160" s="5" t="s">
        <v>7959</v>
      </c>
      <c r="C7160" s="3">
        <v>1</v>
      </c>
      <c r="D7160" s="3">
        <v>3.4</v>
      </c>
    </row>
    <row r="7161" spans="2:4" x14ac:dyDescent="0.5">
      <c r="B7161" s="5" t="s">
        <v>9549</v>
      </c>
      <c r="C7161" s="3">
        <v>1</v>
      </c>
      <c r="D7161" s="3">
        <v>3.6</v>
      </c>
    </row>
    <row r="7162" spans="2:4" x14ac:dyDescent="0.5">
      <c r="B7162" s="5" t="s">
        <v>9148</v>
      </c>
      <c r="C7162" s="3">
        <v>1</v>
      </c>
      <c r="D7162" s="3">
        <v>3.1</v>
      </c>
    </row>
    <row r="7163" spans="2:4" x14ac:dyDescent="0.5">
      <c r="B7163" s="5" t="s">
        <v>20138</v>
      </c>
      <c r="C7163" s="3">
        <v>1</v>
      </c>
      <c r="D7163" s="3">
        <v>4.5999999999999996</v>
      </c>
    </row>
    <row r="7164" spans="2:4" x14ac:dyDescent="0.5">
      <c r="B7164" s="5" t="s">
        <v>11278</v>
      </c>
      <c r="C7164" s="3">
        <v>1</v>
      </c>
      <c r="D7164" s="3">
        <v>3.7</v>
      </c>
    </row>
    <row r="7165" spans="2:4" x14ac:dyDescent="0.5">
      <c r="B7165" s="5" t="s">
        <v>9078</v>
      </c>
      <c r="C7165" s="3">
        <v>1</v>
      </c>
      <c r="D7165" s="3">
        <v>4.0999999999999996</v>
      </c>
    </row>
    <row r="7166" spans="2:4" x14ac:dyDescent="0.5">
      <c r="B7166" s="5" t="s">
        <v>19418</v>
      </c>
      <c r="C7166" s="3">
        <v>1</v>
      </c>
      <c r="D7166" s="3">
        <v>4</v>
      </c>
    </row>
    <row r="7167" spans="2:4" x14ac:dyDescent="0.5">
      <c r="B7167" s="5" t="s">
        <v>5276</v>
      </c>
      <c r="C7167" s="3">
        <v>1</v>
      </c>
      <c r="D7167" s="3">
        <v>3.2</v>
      </c>
    </row>
    <row r="7168" spans="2:4" x14ac:dyDescent="0.5">
      <c r="B7168" s="5" t="s">
        <v>540</v>
      </c>
      <c r="C7168" s="3">
        <v>1</v>
      </c>
      <c r="D7168" s="3">
        <v>1</v>
      </c>
    </row>
    <row r="7169" spans="2:4" x14ac:dyDescent="0.5">
      <c r="B7169" s="5" t="s">
        <v>340</v>
      </c>
      <c r="C7169" s="3">
        <v>1</v>
      </c>
      <c r="D7169" s="3">
        <v>1</v>
      </c>
    </row>
    <row r="7170" spans="2:4" x14ac:dyDescent="0.5">
      <c r="B7170" s="5" t="s">
        <v>1788</v>
      </c>
      <c r="C7170" s="3">
        <v>1</v>
      </c>
      <c r="D7170" s="3">
        <v>4.0999999999999996</v>
      </c>
    </row>
    <row r="7171" spans="2:4" x14ac:dyDescent="0.5">
      <c r="B7171" s="5" t="s">
        <v>4096</v>
      </c>
      <c r="C7171" s="3">
        <v>1</v>
      </c>
      <c r="D7171" s="3">
        <v>3.2</v>
      </c>
    </row>
    <row r="7172" spans="2:4" x14ac:dyDescent="0.5">
      <c r="B7172" s="5" t="s">
        <v>13837</v>
      </c>
      <c r="C7172" s="3">
        <v>1</v>
      </c>
      <c r="D7172" s="3">
        <v>1</v>
      </c>
    </row>
    <row r="7173" spans="2:4" x14ac:dyDescent="0.5">
      <c r="B7173" s="5" t="s">
        <v>16673</v>
      </c>
      <c r="C7173" s="3">
        <v>1</v>
      </c>
      <c r="D7173" s="3">
        <v>4</v>
      </c>
    </row>
    <row r="7174" spans="2:4" x14ac:dyDescent="0.5">
      <c r="B7174" s="5" t="s">
        <v>7401</v>
      </c>
      <c r="C7174" s="3">
        <v>1</v>
      </c>
      <c r="D7174" s="3">
        <v>3</v>
      </c>
    </row>
    <row r="7175" spans="2:4" x14ac:dyDescent="0.5">
      <c r="B7175" s="5" t="s">
        <v>10556</v>
      </c>
      <c r="C7175" s="3">
        <v>1</v>
      </c>
      <c r="D7175" s="3">
        <v>2.9</v>
      </c>
    </row>
    <row r="7176" spans="2:4" x14ac:dyDescent="0.5">
      <c r="B7176" s="5" t="s">
        <v>9561</v>
      </c>
      <c r="C7176" s="3">
        <v>1</v>
      </c>
      <c r="D7176" s="3">
        <v>2.9</v>
      </c>
    </row>
    <row r="7177" spans="2:4" x14ac:dyDescent="0.5">
      <c r="B7177" s="5" t="s">
        <v>9050</v>
      </c>
      <c r="C7177" s="3">
        <v>1</v>
      </c>
      <c r="D7177" s="3">
        <v>1</v>
      </c>
    </row>
    <row r="7178" spans="2:4" x14ac:dyDescent="0.5">
      <c r="B7178" s="5" t="s">
        <v>8236</v>
      </c>
      <c r="C7178" s="3">
        <v>1</v>
      </c>
      <c r="D7178" s="3">
        <v>1</v>
      </c>
    </row>
    <row r="7179" spans="2:4" x14ac:dyDescent="0.5">
      <c r="B7179" s="5" t="s">
        <v>12305</v>
      </c>
      <c r="C7179" s="3">
        <v>1</v>
      </c>
      <c r="D7179" s="3">
        <v>1</v>
      </c>
    </row>
    <row r="7180" spans="2:4" x14ac:dyDescent="0.5">
      <c r="B7180" s="5" t="s">
        <v>17161</v>
      </c>
      <c r="C7180" s="3">
        <v>1</v>
      </c>
      <c r="D7180" s="3">
        <v>4.2</v>
      </c>
    </row>
    <row r="7181" spans="2:4" x14ac:dyDescent="0.5">
      <c r="B7181" s="5" t="s">
        <v>8405</v>
      </c>
      <c r="C7181" s="3">
        <v>1</v>
      </c>
      <c r="D7181" s="3">
        <v>1</v>
      </c>
    </row>
    <row r="7182" spans="2:4" x14ac:dyDescent="0.5">
      <c r="B7182" s="5" t="s">
        <v>2943</v>
      </c>
      <c r="C7182" s="3">
        <v>1</v>
      </c>
      <c r="D7182" s="3">
        <v>3.3</v>
      </c>
    </row>
    <row r="7183" spans="2:4" x14ac:dyDescent="0.5">
      <c r="B7183" s="5" t="s">
        <v>18466</v>
      </c>
      <c r="C7183" s="3">
        <v>1</v>
      </c>
      <c r="D7183" s="3">
        <v>3.7</v>
      </c>
    </row>
    <row r="7184" spans="2:4" x14ac:dyDescent="0.5">
      <c r="B7184" s="5" t="s">
        <v>11314</v>
      </c>
      <c r="C7184" s="3">
        <v>1</v>
      </c>
      <c r="D7184" s="3">
        <v>3.9</v>
      </c>
    </row>
    <row r="7185" spans="2:4" x14ac:dyDescent="0.5">
      <c r="B7185" s="5" t="s">
        <v>2329</v>
      </c>
      <c r="C7185" s="3">
        <v>1</v>
      </c>
      <c r="D7185" s="3">
        <v>4.0999999999999996</v>
      </c>
    </row>
    <row r="7186" spans="2:4" x14ac:dyDescent="0.5">
      <c r="B7186" s="5" t="s">
        <v>6682</v>
      </c>
      <c r="C7186" s="3">
        <v>1</v>
      </c>
      <c r="D7186" s="3">
        <v>3.7</v>
      </c>
    </row>
    <row r="7187" spans="2:4" x14ac:dyDescent="0.5">
      <c r="B7187" s="5" t="s">
        <v>17705</v>
      </c>
      <c r="C7187" s="3">
        <v>1</v>
      </c>
      <c r="D7187" s="3">
        <v>3.7</v>
      </c>
    </row>
    <row r="7188" spans="2:4" x14ac:dyDescent="0.5">
      <c r="B7188" s="5" t="s">
        <v>9579</v>
      </c>
      <c r="C7188" s="3">
        <v>1</v>
      </c>
      <c r="D7188" s="3">
        <v>2.7</v>
      </c>
    </row>
    <row r="7189" spans="2:4" x14ac:dyDescent="0.5">
      <c r="B7189" s="5" t="s">
        <v>17406</v>
      </c>
      <c r="C7189" s="3">
        <v>1</v>
      </c>
      <c r="D7189" s="3">
        <v>4.2</v>
      </c>
    </row>
    <row r="7190" spans="2:4" x14ac:dyDescent="0.5">
      <c r="B7190" s="5" t="s">
        <v>18883</v>
      </c>
      <c r="C7190" s="3">
        <v>1</v>
      </c>
      <c r="D7190" s="3">
        <v>3.6</v>
      </c>
    </row>
    <row r="7191" spans="2:4" x14ac:dyDescent="0.5">
      <c r="B7191" s="5" t="s">
        <v>2813</v>
      </c>
      <c r="C7191" s="3">
        <v>1</v>
      </c>
      <c r="D7191" s="3">
        <v>4.4000000000000004</v>
      </c>
    </row>
    <row r="7192" spans="2:4" x14ac:dyDescent="0.5">
      <c r="B7192" s="5" t="s">
        <v>19169</v>
      </c>
      <c r="C7192" s="3">
        <v>1</v>
      </c>
      <c r="D7192" s="3">
        <v>3.4</v>
      </c>
    </row>
    <row r="7193" spans="2:4" x14ac:dyDescent="0.5">
      <c r="B7193" s="5" t="s">
        <v>14986</v>
      </c>
      <c r="C7193" s="3">
        <v>1</v>
      </c>
      <c r="D7193" s="3">
        <v>3.2</v>
      </c>
    </row>
    <row r="7194" spans="2:4" x14ac:dyDescent="0.5">
      <c r="B7194" s="5" t="s">
        <v>16693</v>
      </c>
      <c r="C7194" s="3">
        <v>1</v>
      </c>
      <c r="D7194" s="3">
        <v>4.3</v>
      </c>
    </row>
    <row r="7195" spans="2:4" x14ac:dyDescent="0.5">
      <c r="B7195" s="5" t="s">
        <v>8768</v>
      </c>
      <c r="C7195" s="3">
        <v>1</v>
      </c>
      <c r="D7195" s="3">
        <v>3.9</v>
      </c>
    </row>
    <row r="7196" spans="2:4" x14ac:dyDescent="0.5">
      <c r="B7196" s="5" t="s">
        <v>16516</v>
      </c>
      <c r="C7196" s="3">
        <v>1</v>
      </c>
      <c r="D7196" s="3">
        <v>3.8</v>
      </c>
    </row>
    <row r="7197" spans="2:4" x14ac:dyDescent="0.5">
      <c r="B7197" s="5" t="s">
        <v>18023</v>
      </c>
      <c r="C7197" s="3">
        <v>1</v>
      </c>
      <c r="D7197" s="3">
        <v>4.4000000000000004</v>
      </c>
    </row>
    <row r="7198" spans="2:4" x14ac:dyDescent="0.5">
      <c r="B7198" s="5" t="s">
        <v>14734</v>
      </c>
      <c r="C7198" s="3">
        <v>1</v>
      </c>
      <c r="D7198" s="3">
        <v>2.8</v>
      </c>
    </row>
    <row r="7199" spans="2:4" x14ac:dyDescent="0.5">
      <c r="B7199" s="5" t="s">
        <v>10871</v>
      </c>
      <c r="C7199" s="3">
        <v>1</v>
      </c>
      <c r="D7199" s="3">
        <v>3.1</v>
      </c>
    </row>
    <row r="7200" spans="2:4" x14ac:dyDescent="0.5">
      <c r="B7200" s="5" t="s">
        <v>1542</v>
      </c>
      <c r="C7200" s="3">
        <v>1</v>
      </c>
      <c r="D7200" s="3">
        <v>1</v>
      </c>
    </row>
    <row r="7201" spans="2:4" x14ac:dyDescent="0.5">
      <c r="B7201" s="5" t="s">
        <v>13772</v>
      </c>
      <c r="C7201" s="3">
        <v>1</v>
      </c>
      <c r="D7201" s="3">
        <v>1</v>
      </c>
    </row>
    <row r="7202" spans="2:4" x14ac:dyDescent="0.5">
      <c r="B7202" s="5" t="s">
        <v>10924</v>
      </c>
      <c r="C7202" s="3">
        <v>1</v>
      </c>
      <c r="D7202" s="3">
        <v>3.8</v>
      </c>
    </row>
    <row r="7203" spans="2:4" x14ac:dyDescent="0.5">
      <c r="B7203" s="5" t="s">
        <v>4361</v>
      </c>
      <c r="C7203" s="3">
        <v>1</v>
      </c>
      <c r="D7203" s="3">
        <v>3.3</v>
      </c>
    </row>
    <row r="7204" spans="2:4" x14ac:dyDescent="0.5">
      <c r="B7204" s="5" t="s">
        <v>5345</v>
      </c>
      <c r="C7204" s="3">
        <v>5</v>
      </c>
      <c r="D7204" s="3">
        <v>11.899999999999999</v>
      </c>
    </row>
    <row r="7205" spans="2:4" x14ac:dyDescent="0.5">
      <c r="B7205" s="5" t="s">
        <v>18603</v>
      </c>
      <c r="C7205" s="3">
        <v>1</v>
      </c>
      <c r="D7205" s="3">
        <v>4.0999999999999996</v>
      </c>
    </row>
    <row r="7206" spans="2:4" x14ac:dyDescent="0.5">
      <c r="B7206" s="5" t="s">
        <v>13554</v>
      </c>
      <c r="C7206" s="3">
        <v>1</v>
      </c>
      <c r="D7206" s="3">
        <v>1</v>
      </c>
    </row>
    <row r="7207" spans="2:4" x14ac:dyDescent="0.5">
      <c r="B7207" s="5" t="s">
        <v>19314</v>
      </c>
      <c r="C7207" s="3">
        <v>1</v>
      </c>
      <c r="D7207" s="3">
        <v>4.4000000000000004</v>
      </c>
    </row>
    <row r="7208" spans="2:4" x14ac:dyDescent="0.5">
      <c r="B7208" s="5" t="s">
        <v>665</v>
      </c>
      <c r="C7208" s="3">
        <v>1</v>
      </c>
      <c r="D7208" s="3">
        <v>1</v>
      </c>
    </row>
    <row r="7209" spans="2:4" x14ac:dyDescent="0.5">
      <c r="B7209" s="5" t="s">
        <v>13376</v>
      </c>
      <c r="C7209" s="3">
        <v>1</v>
      </c>
      <c r="D7209" s="3">
        <v>1</v>
      </c>
    </row>
    <row r="7210" spans="2:4" x14ac:dyDescent="0.5">
      <c r="B7210" s="5" t="s">
        <v>17436</v>
      </c>
      <c r="C7210" s="3">
        <v>1</v>
      </c>
      <c r="D7210" s="3">
        <v>3.5</v>
      </c>
    </row>
    <row r="7211" spans="2:4" x14ac:dyDescent="0.5">
      <c r="B7211" s="5" t="s">
        <v>17704</v>
      </c>
      <c r="C7211" s="3">
        <v>1</v>
      </c>
      <c r="D7211" s="3">
        <v>3.2</v>
      </c>
    </row>
    <row r="7212" spans="2:4" x14ac:dyDescent="0.5">
      <c r="B7212" s="5" t="s">
        <v>12507</v>
      </c>
      <c r="C7212" s="3">
        <v>1</v>
      </c>
      <c r="D7212" s="3">
        <v>3.5</v>
      </c>
    </row>
    <row r="7213" spans="2:4" x14ac:dyDescent="0.5">
      <c r="B7213" s="5" t="s">
        <v>13578</v>
      </c>
      <c r="C7213" s="3">
        <v>1</v>
      </c>
      <c r="D7213" s="3">
        <v>1</v>
      </c>
    </row>
    <row r="7214" spans="2:4" x14ac:dyDescent="0.5">
      <c r="B7214" s="5" t="s">
        <v>10449</v>
      </c>
      <c r="C7214" s="3">
        <v>1</v>
      </c>
      <c r="D7214" s="3">
        <v>2.8</v>
      </c>
    </row>
    <row r="7215" spans="2:4" x14ac:dyDescent="0.5">
      <c r="B7215" s="5" t="s">
        <v>5901</v>
      </c>
      <c r="C7215" s="3">
        <v>1</v>
      </c>
      <c r="D7215" s="3">
        <v>2.9</v>
      </c>
    </row>
    <row r="7216" spans="2:4" x14ac:dyDescent="0.5">
      <c r="B7216" s="5" t="s">
        <v>1440</v>
      </c>
      <c r="C7216" s="3">
        <v>1</v>
      </c>
      <c r="D7216" s="3">
        <v>1</v>
      </c>
    </row>
    <row r="7217" spans="2:4" x14ac:dyDescent="0.5">
      <c r="B7217" s="5" t="s">
        <v>15472</v>
      </c>
      <c r="C7217" s="3">
        <v>1</v>
      </c>
      <c r="D7217" s="3">
        <v>3</v>
      </c>
    </row>
    <row r="7218" spans="2:4" x14ac:dyDescent="0.5">
      <c r="B7218" s="5" t="s">
        <v>14601</v>
      </c>
      <c r="C7218" s="3">
        <v>1</v>
      </c>
      <c r="D7218" s="3">
        <v>1</v>
      </c>
    </row>
    <row r="7219" spans="2:4" x14ac:dyDescent="0.5">
      <c r="B7219" s="5" t="s">
        <v>14532</v>
      </c>
      <c r="C7219" s="3">
        <v>1</v>
      </c>
      <c r="D7219" s="3">
        <v>3.6</v>
      </c>
    </row>
    <row r="7220" spans="2:4" x14ac:dyDescent="0.5">
      <c r="B7220" s="5" t="s">
        <v>16934</v>
      </c>
      <c r="C7220" s="3">
        <v>1</v>
      </c>
      <c r="D7220" s="3">
        <v>4.3</v>
      </c>
    </row>
    <row r="7221" spans="2:4" x14ac:dyDescent="0.5">
      <c r="B7221" s="5" t="s">
        <v>14649</v>
      </c>
      <c r="C7221" s="3">
        <v>1</v>
      </c>
      <c r="D7221" s="3">
        <v>3.9</v>
      </c>
    </row>
    <row r="7222" spans="2:4" x14ac:dyDescent="0.5">
      <c r="B7222" s="5" t="s">
        <v>1949</v>
      </c>
      <c r="C7222" s="3">
        <v>1</v>
      </c>
      <c r="D7222" s="3">
        <v>3.7</v>
      </c>
    </row>
    <row r="7223" spans="2:4" x14ac:dyDescent="0.5">
      <c r="B7223" s="5" t="s">
        <v>3030</v>
      </c>
      <c r="C7223" s="3">
        <v>2</v>
      </c>
      <c r="D7223" s="3">
        <v>7.2</v>
      </c>
    </row>
    <row r="7224" spans="2:4" x14ac:dyDescent="0.5">
      <c r="B7224" s="5" t="s">
        <v>9466</v>
      </c>
      <c r="C7224" s="3">
        <v>3</v>
      </c>
      <c r="D7224" s="3">
        <v>6.3000000000000007</v>
      </c>
    </row>
    <row r="7225" spans="2:4" x14ac:dyDescent="0.5">
      <c r="B7225" s="5" t="s">
        <v>6027</v>
      </c>
      <c r="C7225" s="3">
        <v>19</v>
      </c>
      <c r="D7225" s="3">
        <v>46.5</v>
      </c>
    </row>
    <row r="7226" spans="2:4" x14ac:dyDescent="0.5">
      <c r="B7226" s="5" t="s">
        <v>11136</v>
      </c>
      <c r="C7226" s="3">
        <v>1</v>
      </c>
      <c r="D7226" s="3">
        <v>1</v>
      </c>
    </row>
    <row r="7227" spans="2:4" x14ac:dyDescent="0.5">
      <c r="B7227" s="5" t="s">
        <v>11145</v>
      </c>
      <c r="C7227" s="3">
        <v>1</v>
      </c>
      <c r="D7227" s="3">
        <v>1</v>
      </c>
    </row>
    <row r="7228" spans="2:4" x14ac:dyDescent="0.5">
      <c r="B7228" s="5" t="s">
        <v>11867</v>
      </c>
      <c r="C7228" s="3">
        <v>1</v>
      </c>
      <c r="D7228" s="3">
        <v>3.6</v>
      </c>
    </row>
    <row r="7229" spans="2:4" x14ac:dyDescent="0.5">
      <c r="B7229" s="5" t="s">
        <v>12735</v>
      </c>
      <c r="C7229" s="3">
        <v>1</v>
      </c>
      <c r="D7229" s="3">
        <v>2.8</v>
      </c>
    </row>
    <row r="7230" spans="2:4" x14ac:dyDescent="0.5">
      <c r="B7230" s="5" t="s">
        <v>11585</v>
      </c>
      <c r="C7230" s="3">
        <v>2</v>
      </c>
      <c r="D7230" s="3">
        <v>7.1</v>
      </c>
    </row>
    <row r="7231" spans="2:4" x14ac:dyDescent="0.5">
      <c r="B7231" s="5" t="s">
        <v>1721</v>
      </c>
      <c r="C7231" s="3">
        <v>1</v>
      </c>
      <c r="D7231" s="3">
        <v>1</v>
      </c>
    </row>
    <row r="7232" spans="2:4" x14ac:dyDescent="0.5">
      <c r="B7232" s="5" t="s">
        <v>19084</v>
      </c>
      <c r="C7232" s="3">
        <v>1</v>
      </c>
      <c r="D7232" s="3">
        <v>4.2</v>
      </c>
    </row>
    <row r="7233" spans="2:4" x14ac:dyDescent="0.5">
      <c r="B7233" s="5" t="s">
        <v>6506</v>
      </c>
      <c r="C7233" s="3">
        <v>1</v>
      </c>
      <c r="D7233" s="3">
        <v>3.2</v>
      </c>
    </row>
    <row r="7234" spans="2:4" x14ac:dyDescent="0.5">
      <c r="B7234" s="5" t="s">
        <v>8941</v>
      </c>
      <c r="C7234" s="3">
        <v>1</v>
      </c>
      <c r="D7234" s="3">
        <v>4</v>
      </c>
    </row>
    <row r="7235" spans="2:4" x14ac:dyDescent="0.5">
      <c r="B7235" s="5" t="s">
        <v>15265</v>
      </c>
      <c r="C7235" s="3">
        <v>1</v>
      </c>
      <c r="D7235" s="3">
        <v>4.0999999999999996</v>
      </c>
    </row>
    <row r="7236" spans="2:4" x14ac:dyDescent="0.5">
      <c r="B7236" s="5" t="s">
        <v>1350</v>
      </c>
      <c r="C7236" s="3">
        <v>1</v>
      </c>
      <c r="D7236" s="3">
        <v>1</v>
      </c>
    </row>
    <row r="7237" spans="2:4" x14ac:dyDescent="0.5">
      <c r="B7237" s="5" t="s">
        <v>4011</v>
      </c>
      <c r="C7237" s="3">
        <v>1</v>
      </c>
      <c r="D7237" s="3">
        <v>3.1</v>
      </c>
    </row>
    <row r="7238" spans="2:4" x14ac:dyDescent="0.5">
      <c r="B7238" s="5" t="s">
        <v>14997</v>
      </c>
      <c r="C7238" s="3">
        <v>1</v>
      </c>
      <c r="D7238" s="3">
        <v>3</v>
      </c>
    </row>
    <row r="7239" spans="2:4" x14ac:dyDescent="0.5">
      <c r="B7239" s="5" t="s">
        <v>6792</v>
      </c>
      <c r="C7239" s="3">
        <v>1</v>
      </c>
      <c r="D7239" s="3">
        <v>3.1</v>
      </c>
    </row>
    <row r="7240" spans="2:4" x14ac:dyDescent="0.5">
      <c r="B7240" s="5" t="s">
        <v>19827</v>
      </c>
      <c r="C7240" s="3">
        <v>1</v>
      </c>
      <c r="D7240" s="3">
        <v>4</v>
      </c>
    </row>
    <row r="7241" spans="2:4" x14ac:dyDescent="0.5">
      <c r="B7241" s="5" t="s">
        <v>5177</v>
      </c>
      <c r="C7241" s="3">
        <v>1</v>
      </c>
      <c r="D7241" s="3">
        <v>3.2</v>
      </c>
    </row>
    <row r="7242" spans="2:4" x14ac:dyDescent="0.5">
      <c r="B7242" s="5" t="s">
        <v>12078</v>
      </c>
      <c r="C7242" s="3">
        <v>1</v>
      </c>
      <c r="D7242" s="3">
        <v>3.6</v>
      </c>
    </row>
    <row r="7243" spans="2:4" x14ac:dyDescent="0.5">
      <c r="B7243" s="5" t="s">
        <v>4148</v>
      </c>
      <c r="C7243" s="3">
        <v>1</v>
      </c>
      <c r="D7243" s="3">
        <v>3.7</v>
      </c>
    </row>
    <row r="7244" spans="2:4" x14ac:dyDescent="0.5">
      <c r="B7244" s="5" t="s">
        <v>20066</v>
      </c>
      <c r="C7244" s="3">
        <v>1</v>
      </c>
      <c r="D7244" s="3">
        <v>3.9</v>
      </c>
    </row>
    <row r="7245" spans="2:4" x14ac:dyDescent="0.5">
      <c r="B7245" s="5" t="s">
        <v>18215</v>
      </c>
      <c r="C7245" s="3">
        <v>1</v>
      </c>
      <c r="D7245" s="3">
        <v>3.7</v>
      </c>
    </row>
    <row r="7246" spans="2:4" x14ac:dyDescent="0.5">
      <c r="B7246" s="5" t="s">
        <v>15102</v>
      </c>
      <c r="C7246" s="3">
        <v>1</v>
      </c>
      <c r="D7246" s="3">
        <v>2.8</v>
      </c>
    </row>
    <row r="7247" spans="2:4" x14ac:dyDescent="0.5">
      <c r="B7247" s="5" t="s">
        <v>15022</v>
      </c>
      <c r="C7247" s="3">
        <v>1</v>
      </c>
      <c r="D7247" s="3">
        <v>3.6</v>
      </c>
    </row>
    <row r="7248" spans="2:4" x14ac:dyDescent="0.5">
      <c r="B7248" s="5" t="s">
        <v>16966</v>
      </c>
      <c r="C7248" s="3">
        <v>1</v>
      </c>
      <c r="D7248" s="3">
        <v>3.4</v>
      </c>
    </row>
    <row r="7249" spans="2:4" x14ac:dyDescent="0.5">
      <c r="B7249" s="5" t="s">
        <v>18131</v>
      </c>
      <c r="C7249" s="3">
        <v>1</v>
      </c>
      <c r="D7249" s="3">
        <v>4.2</v>
      </c>
    </row>
    <row r="7250" spans="2:4" x14ac:dyDescent="0.5">
      <c r="B7250" s="5" t="s">
        <v>18988</v>
      </c>
      <c r="C7250" s="3">
        <v>1</v>
      </c>
      <c r="D7250" s="3">
        <v>3.7</v>
      </c>
    </row>
    <row r="7251" spans="2:4" x14ac:dyDescent="0.5">
      <c r="B7251" s="5" t="s">
        <v>19928</v>
      </c>
      <c r="C7251" s="3">
        <v>1</v>
      </c>
      <c r="D7251" s="3">
        <v>3.9</v>
      </c>
    </row>
    <row r="7252" spans="2:4" x14ac:dyDescent="0.5">
      <c r="B7252" s="5" t="s">
        <v>4072</v>
      </c>
      <c r="C7252" s="3">
        <v>1</v>
      </c>
      <c r="D7252" s="3">
        <v>3.5</v>
      </c>
    </row>
    <row r="7253" spans="2:4" x14ac:dyDescent="0.5">
      <c r="B7253" s="5" t="s">
        <v>3927</v>
      </c>
      <c r="C7253" s="3">
        <v>1</v>
      </c>
      <c r="D7253" s="3">
        <v>3.2</v>
      </c>
    </row>
    <row r="7254" spans="2:4" x14ac:dyDescent="0.5">
      <c r="B7254" s="5" t="s">
        <v>5315</v>
      </c>
      <c r="C7254" s="3">
        <v>1</v>
      </c>
      <c r="D7254" s="3">
        <v>3.1</v>
      </c>
    </row>
    <row r="7255" spans="2:4" x14ac:dyDescent="0.5">
      <c r="B7255" s="5" t="s">
        <v>8643</v>
      </c>
      <c r="C7255" s="3">
        <v>1</v>
      </c>
      <c r="D7255" s="3">
        <v>3.9</v>
      </c>
    </row>
    <row r="7256" spans="2:4" x14ac:dyDescent="0.5">
      <c r="B7256" s="5" t="s">
        <v>5587</v>
      </c>
      <c r="C7256" s="3">
        <v>2</v>
      </c>
      <c r="D7256" s="3">
        <v>6.7</v>
      </c>
    </row>
    <row r="7257" spans="2:4" x14ac:dyDescent="0.5">
      <c r="B7257" s="5" t="s">
        <v>15700</v>
      </c>
      <c r="C7257" s="3">
        <v>1</v>
      </c>
      <c r="D7257" s="3">
        <v>2.9</v>
      </c>
    </row>
    <row r="7258" spans="2:4" x14ac:dyDescent="0.5">
      <c r="B7258" s="5" t="s">
        <v>12880</v>
      </c>
      <c r="C7258" s="3">
        <v>1</v>
      </c>
      <c r="D7258" s="3">
        <v>3.3</v>
      </c>
    </row>
    <row r="7259" spans="2:4" x14ac:dyDescent="0.5">
      <c r="B7259" s="5" t="s">
        <v>1093</v>
      </c>
      <c r="C7259" s="3">
        <v>1</v>
      </c>
      <c r="D7259" s="3">
        <v>1</v>
      </c>
    </row>
    <row r="7260" spans="2:4" x14ac:dyDescent="0.5">
      <c r="B7260" s="5" t="s">
        <v>816</v>
      </c>
      <c r="C7260" s="3">
        <v>1</v>
      </c>
      <c r="D7260" s="3">
        <v>1</v>
      </c>
    </row>
    <row r="7261" spans="2:4" x14ac:dyDescent="0.5">
      <c r="B7261" s="5" t="s">
        <v>5534</v>
      </c>
      <c r="C7261" s="3">
        <v>1</v>
      </c>
      <c r="D7261" s="3">
        <v>2.2999999999999998</v>
      </c>
    </row>
    <row r="7262" spans="2:4" x14ac:dyDescent="0.5">
      <c r="B7262" s="5" t="s">
        <v>1389</v>
      </c>
      <c r="C7262" s="3">
        <v>1</v>
      </c>
      <c r="D7262" s="3">
        <v>1</v>
      </c>
    </row>
    <row r="7263" spans="2:4" x14ac:dyDescent="0.5">
      <c r="B7263" s="5" t="s">
        <v>12760</v>
      </c>
      <c r="C7263" s="3">
        <v>2</v>
      </c>
      <c r="D7263" s="3">
        <v>7.6</v>
      </c>
    </row>
    <row r="7264" spans="2:4" x14ac:dyDescent="0.5">
      <c r="B7264" s="5" t="s">
        <v>7730</v>
      </c>
      <c r="C7264" s="3">
        <v>1</v>
      </c>
      <c r="D7264" s="3">
        <v>4.3</v>
      </c>
    </row>
    <row r="7265" spans="2:4" x14ac:dyDescent="0.5">
      <c r="B7265" s="5" t="s">
        <v>7463</v>
      </c>
      <c r="C7265" s="3">
        <v>1</v>
      </c>
      <c r="D7265" s="3">
        <v>4.3</v>
      </c>
    </row>
    <row r="7266" spans="2:4" x14ac:dyDescent="0.5">
      <c r="B7266" s="5" t="s">
        <v>8495</v>
      </c>
      <c r="C7266" s="3">
        <v>1</v>
      </c>
      <c r="D7266" s="3">
        <v>1</v>
      </c>
    </row>
    <row r="7267" spans="2:4" x14ac:dyDescent="0.5">
      <c r="B7267" s="5" t="s">
        <v>12848</v>
      </c>
      <c r="C7267" s="3">
        <v>1</v>
      </c>
      <c r="D7267" s="3">
        <v>3.5</v>
      </c>
    </row>
    <row r="7268" spans="2:4" x14ac:dyDescent="0.5">
      <c r="B7268" s="5" t="s">
        <v>16014</v>
      </c>
      <c r="C7268" s="3">
        <v>1</v>
      </c>
      <c r="D7268" s="3">
        <v>4</v>
      </c>
    </row>
    <row r="7269" spans="2:4" x14ac:dyDescent="0.5">
      <c r="B7269" s="5" t="s">
        <v>13448</v>
      </c>
      <c r="C7269" s="3">
        <v>2</v>
      </c>
      <c r="D7269" s="3">
        <v>2</v>
      </c>
    </row>
    <row r="7270" spans="2:4" x14ac:dyDescent="0.5">
      <c r="B7270" s="5" t="s">
        <v>3037</v>
      </c>
      <c r="C7270" s="3">
        <v>2</v>
      </c>
      <c r="D7270" s="3">
        <v>5.7</v>
      </c>
    </row>
    <row r="7271" spans="2:4" x14ac:dyDescent="0.5">
      <c r="B7271" s="5" t="s">
        <v>2954</v>
      </c>
      <c r="C7271" s="3">
        <v>2</v>
      </c>
      <c r="D7271" s="3">
        <v>8.4</v>
      </c>
    </row>
    <row r="7272" spans="2:4" x14ac:dyDescent="0.5">
      <c r="B7272" s="5" t="s">
        <v>19496</v>
      </c>
      <c r="C7272" s="3">
        <v>1</v>
      </c>
      <c r="D7272" s="3">
        <v>3.8</v>
      </c>
    </row>
    <row r="7273" spans="2:4" x14ac:dyDescent="0.5">
      <c r="B7273" s="5" t="s">
        <v>10890</v>
      </c>
      <c r="C7273" s="3">
        <v>1</v>
      </c>
      <c r="D7273" s="3">
        <v>2.7</v>
      </c>
    </row>
    <row r="7274" spans="2:4" x14ac:dyDescent="0.5">
      <c r="B7274" s="5" t="s">
        <v>17756</v>
      </c>
      <c r="C7274" s="3">
        <v>1</v>
      </c>
      <c r="D7274" s="3">
        <v>3.4</v>
      </c>
    </row>
    <row r="7275" spans="2:4" x14ac:dyDescent="0.5">
      <c r="B7275" s="5" t="s">
        <v>19215</v>
      </c>
      <c r="C7275" s="3">
        <v>1</v>
      </c>
      <c r="D7275" s="3">
        <v>3.5</v>
      </c>
    </row>
    <row r="7276" spans="2:4" x14ac:dyDescent="0.5">
      <c r="B7276" s="5" t="s">
        <v>14396</v>
      </c>
      <c r="C7276" s="3">
        <v>1</v>
      </c>
      <c r="D7276" s="3">
        <v>3.2</v>
      </c>
    </row>
    <row r="7277" spans="2:4" x14ac:dyDescent="0.5">
      <c r="B7277" s="5" t="s">
        <v>14862</v>
      </c>
      <c r="C7277" s="3">
        <v>1</v>
      </c>
      <c r="D7277" s="3">
        <v>1</v>
      </c>
    </row>
    <row r="7278" spans="2:4" x14ac:dyDescent="0.5">
      <c r="B7278" s="5" t="s">
        <v>15207</v>
      </c>
      <c r="C7278" s="3">
        <v>2</v>
      </c>
      <c r="D7278" s="3">
        <v>4.0999999999999996</v>
      </c>
    </row>
    <row r="7279" spans="2:4" x14ac:dyDescent="0.5">
      <c r="B7279" s="5" t="s">
        <v>6231</v>
      </c>
      <c r="C7279" s="3">
        <v>1</v>
      </c>
      <c r="D7279" s="3">
        <v>3.2</v>
      </c>
    </row>
    <row r="7280" spans="2:4" x14ac:dyDescent="0.5">
      <c r="B7280" s="5" t="s">
        <v>20061</v>
      </c>
      <c r="C7280" s="3">
        <v>1</v>
      </c>
      <c r="D7280" s="3">
        <v>3.7</v>
      </c>
    </row>
    <row r="7281" spans="2:4" x14ac:dyDescent="0.5">
      <c r="B7281" s="5" t="s">
        <v>11579</v>
      </c>
      <c r="C7281" s="3">
        <v>1</v>
      </c>
      <c r="D7281" s="3">
        <v>4.4000000000000004</v>
      </c>
    </row>
    <row r="7282" spans="2:4" x14ac:dyDescent="0.5">
      <c r="B7282" s="5" t="s">
        <v>2817</v>
      </c>
      <c r="C7282" s="3">
        <v>1</v>
      </c>
      <c r="D7282" s="3">
        <v>4.4000000000000004</v>
      </c>
    </row>
    <row r="7283" spans="2:4" x14ac:dyDescent="0.5">
      <c r="B7283" s="5" t="s">
        <v>8728</v>
      </c>
      <c r="C7283" s="3">
        <v>1</v>
      </c>
      <c r="D7283" s="3">
        <v>2.6</v>
      </c>
    </row>
    <row r="7284" spans="2:4" x14ac:dyDescent="0.5">
      <c r="B7284" s="5" t="s">
        <v>10174</v>
      </c>
      <c r="C7284" s="3">
        <v>1</v>
      </c>
      <c r="D7284" s="3">
        <v>1</v>
      </c>
    </row>
    <row r="7285" spans="2:4" x14ac:dyDescent="0.5">
      <c r="B7285" s="5" t="s">
        <v>18210</v>
      </c>
      <c r="C7285" s="3">
        <v>1</v>
      </c>
      <c r="D7285" s="3">
        <v>3.7</v>
      </c>
    </row>
    <row r="7286" spans="2:4" x14ac:dyDescent="0.5">
      <c r="B7286" s="5" t="s">
        <v>20538</v>
      </c>
      <c r="C7286" s="3">
        <v>1</v>
      </c>
      <c r="D7286" s="3">
        <v>4</v>
      </c>
    </row>
    <row r="7287" spans="2:4" x14ac:dyDescent="0.5">
      <c r="B7287" s="5" t="s">
        <v>12148</v>
      </c>
      <c r="C7287" s="3">
        <v>1</v>
      </c>
      <c r="D7287" s="3">
        <v>3.8</v>
      </c>
    </row>
    <row r="7288" spans="2:4" x14ac:dyDescent="0.5">
      <c r="B7288" s="5" t="s">
        <v>3780</v>
      </c>
      <c r="C7288" s="3">
        <v>1</v>
      </c>
      <c r="D7288" s="3">
        <v>3.7</v>
      </c>
    </row>
    <row r="7289" spans="2:4" x14ac:dyDescent="0.5">
      <c r="B7289" s="5" t="s">
        <v>14864</v>
      </c>
      <c r="C7289" s="3">
        <v>1</v>
      </c>
      <c r="D7289" s="3">
        <v>3.1</v>
      </c>
    </row>
    <row r="7290" spans="2:4" x14ac:dyDescent="0.5">
      <c r="B7290" s="5" t="s">
        <v>16477</v>
      </c>
      <c r="C7290" s="3">
        <v>3</v>
      </c>
      <c r="D7290" s="3">
        <v>11.399999999999999</v>
      </c>
    </row>
    <row r="7291" spans="2:4" x14ac:dyDescent="0.5">
      <c r="B7291" s="5" t="s">
        <v>3000</v>
      </c>
      <c r="C7291" s="3">
        <v>1</v>
      </c>
      <c r="D7291" s="3">
        <v>3.8</v>
      </c>
    </row>
    <row r="7292" spans="2:4" x14ac:dyDescent="0.5">
      <c r="B7292" s="5" t="s">
        <v>7186</v>
      </c>
      <c r="C7292" s="3">
        <v>1</v>
      </c>
      <c r="D7292" s="3">
        <v>3.6</v>
      </c>
    </row>
    <row r="7293" spans="2:4" x14ac:dyDescent="0.5">
      <c r="B7293" s="5" t="s">
        <v>20036</v>
      </c>
      <c r="C7293" s="3">
        <v>1</v>
      </c>
      <c r="D7293" s="3">
        <v>3.6</v>
      </c>
    </row>
    <row r="7294" spans="2:4" x14ac:dyDescent="0.5">
      <c r="B7294" s="5" t="s">
        <v>5483</v>
      </c>
      <c r="C7294" s="3">
        <v>1</v>
      </c>
      <c r="D7294" s="3">
        <v>3.6</v>
      </c>
    </row>
    <row r="7295" spans="2:4" x14ac:dyDescent="0.5">
      <c r="B7295" s="5" t="s">
        <v>2784</v>
      </c>
      <c r="C7295" s="3">
        <v>2</v>
      </c>
      <c r="D7295" s="3">
        <v>7.8999999999999995</v>
      </c>
    </row>
    <row r="7296" spans="2:4" x14ac:dyDescent="0.5">
      <c r="B7296" s="5" t="s">
        <v>18392</v>
      </c>
      <c r="C7296" s="3">
        <v>1</v>
      </c>
      <c r="D7296" s="3">
        <v>4</v>
      </c>
    </row>
    <row r="7297" spans="2:4" x14ac:dyDescent="0.5">
      <c r="B7297" s="5" t="s">
        <v>1865</v>
      </c>
      <c r="C7297" s="3">
        <v>1</v>
      </c>
      <c r="D7297" s="3">
        <v>3.6</v>
      </c>
    </row>
    <row r="7298" spans="2:4" x14ac:dyDescent="0.5">
      <c r="B7298" s="5" t="s">
        <v>11559</v>
      </c>
      <c r="C7298" s="3">
        <v>1</v>
      </c>
      <c r="D7298" s="3">
        <v>3.2</v>
      </c>
    </row>
    <row r="7299" spans="2:4" x14ac:dyDescent="0.5">
      <c r="B7299" s="5" t="s">
        <v>13100</v>
      </c>
      <c r="C7299" s="3">
        <v>1</v>
      </c>
      <c r="D7299" s="3">
        <v>3.3</v>
      </c>
    </row>
    <row r="7300" spans="2:4" x14ac:dyDescent="0.5">
      <c r="B7300" s="5" t="s">
        <v>3477</v>
      </c>
      <c r="C7300" s="3">
        <v>1</v>
      </c>
      <c r="D7300" s="3">
        <v>3.8</v>
      </c>
    </row>
    <row r="7301" spans="2:4" x14ac:dyDescent="0.5">
      <c r="B7301" s="5" t="s">
        <v>15331</v>
      </c>
      <c r="C7301" s="3">
        <v>1</v>
      </c>
      <c r="D7301" s="3">
        <v>3.4</v>
      </c>
    </row>
    <row r="7302" spans="2:4" x14ac:dyDescent="0.5">
      <c r="B7302" s="5" t="s">
        <v>15476</v>
      </c>
      <c r="C7302" s="3">
        <v>1</v>
      </c>
      <c r="D7302" s="3">
        <v>3.3</v>
      </c>
    </row>
    <row r="7303" spans="2:4" x14ac:dyDescent="0.5">
      <c r="B7303" s="5" t="s">
        <v>11456</v>
      </c>
      <c r="C7303" s="3">
        <v>1</v>
      </c>
      <c r="D7303" s="3">
        <v>3.6</v>
      </c>
    </row>
    <row r="7304" spans="2:4" x14ac:dyDescent="0.5">
      <c r="B7304" s="5" t="s">
        <v>6151</v>
      </c>
      <c r="C7304" s="3">
        <v>1</v>
      </c>
      <c r="D7304" s="3">
        <v>3.6</v>
      </c>
    </row>
    <row r="7305" spans="2:4" x14ac:dyDescent="0.5">
      <c r="B7305" s="5" t="s">
        <v>16732</v>
      </c>
      <c r="C7305" s="3">
        <v>1</v>
      </c>
      <c r="D7305" s="3">
        <v>3.9</v>
      </c>
    </row>
    <row r="7306" spans="2:4" x14ac:dyDescent="0.5">
      <c r="B7306" s="5" t="s">
        <v>12637</v>
      </c>
      <c r="C7306" s="3">
        <v>1</v>
      </c>
      <c r="D7306" s="3">
        <v>2.2000000000000002</v>
      </c>
    </row>
    <row r="7307" spans="2:4" x14ac:dyDescent="0.5">
      <c r="B7307" s="5" t="s">
        <v>13430</v>
      </c>
      <c r="C7307" s="3">
        <v>1</v>
      </c>
      <c r="D7307" s="3">
        <v>1</v>
      </c>
    </row>
    <row r="7308" spans="2:4" x14ac:dyDescent="0.5">
      <c r="B7308" s="5" t="s">
        <v>13794</v>
      </c>
      <c r="C7308" s="3">
        <v>1</v>
      </c>
      <c r="D7308" s="3">
        <v>1</v>
      </c>
    </row>
    <row r="7309" spans="2:4" x14ac:dyDescent="0.5">
      <c r="B7309" s="5" t="s">
        <v>6707</v>
      </c>
      <c r="C7309" s="3">
        <v>1</v>
      </c>
      <c r="D7309" s="3">
        <v>2.7</v>
      </c>
    </row>
    <row r="7310" spans="2:4" x14ac:dyDescent="0.5">
      <c r="B7310" s="5" t="s">
        <v>1049</v>
      </c>
      <c r="C7310" s="3">
        <v>11</v>
      </c>
      <c r="D7310" s="3">
        <v>31.3</v>
      </c>
    </row>
    <row r="7311" spans="2:4" x14ac:dyDescent="0.5">
      <c r="B7311" s="5" t="s">
        <v>8090</v>
      </c>
      <c r="C7311" s="3">
        <v>1</v>
      </c>
      <c r="D7311" s="3">
        <v>3.4</v>
      </c>
    </row>
    <row r="7312" spans="2:4" x14ac:dyDescent="0.5">
      <c r="B7312" s="5" t="s">
        <v>6851</v>
      </c>
      <c r="C7312" s="3">
        <v>1</v>
      </c>
      <c r="D7312" s="3">
        <v>1</v>
      </c>
    </row>
    <row r="7313" spans="2:4" x14ac:dyDescent="0.5">
      <c r="B7313" s="5" t="s">
        <v>12485</v>
      </c>
      <c r="C7313" s="3">
        <v>1</v>
      </c>
      <c r="D7313" s="3">
        <v>3.9</v>
      </c>
    </row>
    <row r="7314" spans="2:4" x14ac:dyDescent="0.5">
      <c r="B7314" s="5" t="s">
        <v>15043</v>
      </c>
      <c r="C7314" s="3">
        <v>1</v>
      </c>
      <c r="D7314" s="3">
        <v>1</v>
      </c>
    </row>
    <row r="7315" spans="2:4" x14ac:dyDescent="0.5">
      <c r="B7315" s="5" t="s">
        <v>8661</v>
      </c>
      <c r="C7315" s="3">
        <v>6</v>
      </c>
      <c r="D7315" s="3">
        <v>16.399999999999999</v>
      </c>
    </row>
    <row r="7316" spans="2:4" x14ac:dyDescent="0.5">
      <c r="B7316" s="5" t="s">
        <v>14490</v>
      </c>
      <c r="C7316" s="3">
        <v>1</v>
      </c>
      <c r="D7316" s="3">
        <v>3.2</v>
      </c>
    </row>
    <row r="7317" spans="2:4" x14ac:dyDescent="0.5">
      <c r="B7317" s="5" t="s">
        <v>16258</v>
      </c>
      <c r="C7317" s="3">
        <v>1</v>
      </c>
      <c r="D7317" s="3">
        <v>4.2</v>
      </c>
    </row>
    <row r="7318" spans="2:4" x14ac:dyDescent="0.5">
      <c r="B7318" s="5" t="s">
        <v>16675</v>
      </c>
      <c r="C7318" s="3">
        <v>1</v>
      </c>
      <c r="D7318" s="3">
        <v>4</v>
      </c>
    </row>
    <row r="7319" spans="2:4" x14ac:dyDescent="0.5">
      <c r="B7319" s="5" t="s">
        <v>9449</v>
      </c>
      <c r="C7319" s="3">
        <v>1</v>
      </c>
      <c r="D7319" s="3">
        <v>3.5</v>
      </c>
    </row>
    <row r="7320" spans="2:4" x14ac:dyDescent="0.5">
      <c r="B7320" s="5" t="s">
        <v>14080</v>
      </c>
      <c r="C7320" s="3">
        <v>2</v>
      </c>
      <c r="D7320" s="3">
        <v>4.8</v>
      </c>
    </row>
    <row r="7321" spans="2:4" x14ac:dyDescent="0.5">
      <c r="B7321" s="5" t="s">
        <v>9494</v>
      </c>
      <c r="C7321" s="3">
        <v>1</v>
      </c>
      <c r="D7321" s="3">
        <v>3.2</v>
      </c>
    </row>
    <row r="7322" spans="2:4" x14ac:dyDescent="0.5">
      <c r="B7322" s="5" t="s">
        <v>19906</v>
      </c>
      <c r="C7322" s="3">
        <v>1</v>
      </c>
      <c r="D7322" s="3">
        <v>3.4</v>
      </c>
    </row>
    <row r="7323" spans="2:4" x14ac:dyDescent="0.5">
      <c r="B7323" s="5" t="s">
        <v>14936</v>
      </c>
      <c r="C7323" s="3">
        <v>1</v>
      </c>
      <c r="D7323" s="3">
        <v>3.4</v>
      </c>
    </row>
    <row r="7324" spans="2:4" x14ac:dyDescent="0.5">
      <c r="B7324" s="5" t="s">
        <v>12584</v>
      </c>
      <c r="C7324" s="3">
        <v>1</v>
      </c>
      <c r="D7324" s="3">
        <v>2.9</v>
      </c>
    </row>
    <row r="7325" spans="2:4" x14ac:dyDescent="0.5">
      <c r="B7325" s="5" t="s">
        <v>674</v>
      </c>
      <c r="C7325" s="3">
        <v>1</v>
      </c>
      <c r="D7325" s="3">
        <v>1</v>
      </c>
    </row>
    <row r="7326" spans="2:4" x14ac:dyDescent="0.5">
      <c r="B7326" s="5" t="s">
        <v>16650</v>
      </c>
      <c r="C7326" s="3">
        <v>1</v>
      </c>
      <c r="D7326" s="3">
        <v>4</v>
      </c>
    </row>
    <row r="7327" spans="2:4" x14ac:dyDescent="0.5">
      <c r="B7327" s="5" t="s">
        <v>1618</v>
      </c>
      <c r="C7327" s="3">
        <v>1</v>
      </c>
      <c r="D7327" s="3">
        <v>1</v>
      </c>
    </row>
    <row r="7328" spans="2:4" x14ac:dyDescent="0.5">
      <c r="B7328" s="5" t="s">
        <v>9860</v>
      </c>
      <c r="C7328" s="3">
        <v>1</v>
      </c>
      <c r="D7328" s="3">
        <v>1</v>
      </c>
    </row>
    <row r="7329" spans="2:4" x14ac:dyDescent="0.5">
      <c r="B7329" s="5" t="s">
        <v>10313</v>
      </c>
      <c r="C7329" s="3">
        <v>1</v>
      </c>
      <c r="D7329" s="3">
        <v>1</v>
      </c>
    </row>
    <row r="7330" spans="2:4" x14ac:dyDescent="0.5">
      <c r="B7330" s="5" t="s">
        <v>9821</v>
      </c>
      <c r="C7330" s="3">
        <v>1</v>
      </c>
      <c r="D7330" s="3">
        <v>3.5</v>
      </c>
    </row>
    <row r="7331" spans="2:4" x14ac:dyDescent="0.5">
      <c r="B7331" s="5" t="s">
        <v>8399</v>
      </c>
      <c r="C7331" s="3">
        <v>2</v>
      </c>
      <c r="D7331" s="3">
        <v>2</v>
      </c>
    </row>
    <row r="7332" spans="2:4" x14ac:dyDescent="0.5">
      <c r="B7332" s="5" t="s">
        <v>2964</v>
      </c>
      <c r="C7332" s="3">
        <v>1</v>
      </c>
      <c r="D7332" s="3">
        <v>3.1</v>
      </c>
    </row>
    <row r="7333" spans="2:4" x14ac:dyDescent="0.5">
      <c r="B7333" s="5" t="s">
        <v>17985</v>
      </c>
      <c r="C7333" s="3">
        <v>1</v>
      </c>
      <c r="D7333" s="3">
        <v>3.3</v>
      </c>
    </row>
    <row r="7334" spans="2:4" x14ac:dyDescent="0.5">
      <c r="B7334" s="5" t="s">
        <v>14495</v>
      </c>
      <c r="C7334" s="3">
        <v>1</v>
      </c>
      <c r="D7334" s="3">
        <v>3.2</v>
      </c>
    </row>
    <row r="7335" spans="2:4" x14ac:dyDescent="0.5">
      <c r="B7335" s="5" t="s">
        <v>16876</v>
      </c>
      <c r="C7335" s="3">
        <v>1</v>
      </c>
      <c r="D7335" s="3">
        <v>4.0999999999999996</v>
      </c>
    </row>
    <row r="7336" spans="2:4" x14ac:dyDescent="0.5">
      <c r="B7336" s="5" t="s">
        <v>18163</v>
      </c>
      <c r="C7336" s="3">
        <v>1</v>
      </c>
      <c r="D7336" s="3">
        <v>4.5999999999999996</v>
      </c>
    </row>
    <row r="7337" spans="2:4" x14ac:dyDescent="0.5">
      <c r="B7337" s="5" t="s">
        <v>16644</v>
      </c>
      <c r="C7337" s="3">
        <v>1</v>
      </c>
      <c r="D7337" s="3">
        <v>4.2</v>
      </c>
    </row>
    <row r="7338" spans="2:4" x14ac:dyDescent="0.5">
      <c r="B7338" s="5" t="s">
        <v>7634</v>
      </c>
      <c r="C7338" s="3">
        <v>1</v>
      </c>
      <c r="D7338" s="3">
        <v>2.9</v>
      </c>
    </row>
    <row r="7339" spans="2:4" x14ac:dyDescent="0.5">
      <c r="B7339" s="5" t="s">
        <v>13057</v>
      </c>
      <c r="C7339" s="3">
        <v>1</v>
      </c>
      <c r="D7339" s="3">
        <v>2.8</v>
      </c>
    </row>
    <row r="7340" spans="2:4" x14ac:dyDescent="0.5">
      <c r="B7340" s="5" t="s">
        <v>2028</v>
      </c>
      <c r="C7340" s="3">
        <v>1</v>
      </c>
      <c r="D7340" s="3">
        <v>4.7</v>
      </c>
    </row>
    <row r="7341" spans="2:4" x14ac:dyDescent="0.5">
      <c r="B7341" s="5" t="s">
        <v>4399</v>
      </c>
      <c r="C7341" s="3">
        <v>1</v>
      </c>
      <c r="D7341" s="3">
        <v>3.7</v>
      </c>
    </row>
    <row r="7342" spans="2:4" x14ac:dyDescent="0.5">
      <c r="B7342" s="5" t="s">
        <v>18101</v>
      </c>
      <c r="C7342" s="3">
        <v>1</v>
      </c>
      <c r="D7342" s="3">
        <v>3.9</v>
      </c>
    </row>
    <row r="7343" spans="2:4" x14ac:dyDescent="0.5">
      <c r="B7343" s="5" t="s">
        <v>18045</v>
      </c>
      <c r="C7343" s="3">
        <v>1</v>
      </c>
      <c r="D7343" s="3">
        <v>4.9000000000000004</v>
      </c>
    </row>
    <row r="7344" spans="2:4" x14ac:dyDescent="0.5">
      <c r="B7344" s="5" t="s">
        <v>19431</v>
      </c>
      <c r="C7344" s="3">
        <v>1</v>
      </c>
      <c r="D7344" s="3">
        <v>3.9</v>
      </c>
    </row>
    <row r="7345" spans="2:4" x14ac:dyDescent="0.5">
      <c r="B7345" s="5" t="s">
        <v>17233</v>
      </c>
      <c r="C7345" s="3">
        <v>1</v>
      </c>
      <c r="D7345" s="3">
        <v>3.7</v>
      </c>
    </row>
    <row r="7346" spans="2:4" x14ac:dyDescent="0.5">
      <c r="B7346" s="5" t="s">
        <v>5419</v>
      </c>
      <c r="C7346" s="3">
        <v>1</v>
      </c>
      <c r="D7346" s="3">
        <v>3.1</v>
      </c>
    </row>
    <row r="7347" spans="2:4" x14ac:dyDescent="0.5">
      <c r="B7347" s="5" t="s">
        <v>13834</v>
      </c>
      <c r="C7347" s="3">
        <v>1</v>
      </c>
      <c r="D7347" s="3">
        <v>1</v>
      </c>
    </row>
    <row r="7348" spans="2:4" x14ac:dyDescent="0.5">
      <c r="B7348" s="5" t="s">
        <v>15039</v>
      </c>
      <c r="C7348" s="3">
        <v>1</v>
      </c>
      <c r="D7348" s="3">
        <v>2.7</v>
      </c>
    </row>
    <row r="7349" spans="2:4" x14ac:dyDescent="0.5">
      <c r="B7349" s="5" t="s">
        <v>3606</v>
      </c>
      <c r="C7349" s="3">
        <v>1</v>
      </c>
      <c r="D7349" s="3">
        <v>3.7</v>
      </c>
    </row>
    <row r="7350" spans="2:4" x14ac:dyDescent="0.5">
      <c r="B7350" s="5" t="s">
        <v>3505</v>
      </c>
      <c r="C7350" s="3">
        <v>1</v>
      </c>
      <c r="D7350" s="3">
        <v>3.7</v>
      </c>
    </row>
    <row r="7351" spans="2:4" x14ac:dyDescent="0.5">
      <c r="B7351" s="5" t="s">
        <v>17228</v>
      </c>
      <c r="C7351" s="3">
        <v>1</v>
      </c>
      <c r="D7351" s="3">
        <v>3.4</v>
      </c>
    </row>
    <row r="7352" spans="2:4" x14ac:dyDescent="0.5">
      <c r="B7352" s="5" t="s">
        <v>7302</v>
      </c>
      <c r="C7352" s="3">
        <v>1</v>
      </c>
      <c r="D7352" s="3">
        <v>3.7</v>
      </c>
    </row>
    <row r="7353" spans="2:4" x14ac:dyDescent="0.5">
      <c r="B7353" s="5" t="s">
        <v>6247</v>
      </c>
      <c r="C7353" s="3">
        <v>1</v>
      </c>
      <c r="D7353" s="3">
        <v>3.3</v>
      </c>
    </row>
    <row r="7354" spans="2:4" x14ac:dyDescent="0.5">
      <c r="B7354" s="5" t="s">
        <v>2673</v>
      </c>
      <c r="C7354" s="3">
        <v>1</v>
      </c>
      <c r="D7354" s="3">
        <v>2.8</v>
      </c>
    </row>
    <row r="7355" spans="2:4" x14ac:dyDescent="0.5">
      <c r="B7355" s="5" t="s">
        <v>12730</v>
      </c>
      <c r="C7355" s="3">
        <v>1</v>
      </c>
      <c r="D7355" s="3">
        <v>2.8</v>
      </c>
    </row>
    <row r="7356" spans="2:4" x14ac:dyDescent="0.5">
      <c r="B7356" s="5" t="s">
        <v>2168</v>
      </c>
      <c r="C7356" s="3">
        <v>9</v>
      </c>
      <c r="D7356" s="3">
        <v>26.9</v>
      </c>
    </row>
    <row r="7357" spans="2:4" x14ac:dyDescent="0.5">
      <c r="B7357" s="5" t="s">
        <v>12065</v>
      </c>
      <c r="C7357" s="3">
        <v>2</v>
      </c>
      <c r="D7357" s="3">
        <v>4</v>
      </c>
    </row>
    <row r="7358" spans="2:4" x14ac:dyDescent="0.5">
      <c r="B7358" s="5" t="s">
        <v>13945</v>
      </c>
      <c r="C7358" s="3">
        <v>1</v>
      </c>
      <c r="D7358" s="3">
        <v>1</v>
      </c>
    </row>
    <row r="7359" spans="2:4" x14ac:dyDescent="0.5">
      <c r="B7359" s="5" t="s">
        <v>5192</v>
      </c>
      <c r="C7359" s="3">
        <v>1</v>
      </c>
      <c r="D7359" s="3">
        <v>4.2</v>
      </c>
    </row>
    <row r="7360" spans="2:4" x14ac:dyDescent="0.5">
      <c r="B7360" s="5" t="s">
        <v>11382</v>
      </c>
      <c r="C7360" s="3">
        <v>2</v>
      </c>
      <c r="D7360" s="3">
        <v>6</v>
      </c>
    </row>
    <row r="7361" spans="2:4" x14ac:dyDescent="0.5">
      <c r="B7361" s="5" t="s">
        <v>6533</v>
      </c>
      <c r="C7361" s="3">
        <v>1</v>
      </c>
      <c r="D7361" s="3">
        <v>4.0999999999999996</v>
      </c>
    </row>
    <row r="7362" spans="2:4" x14ac:dyDescent="0.5">
      <c r="B7362" s="5" t="s">
        <v>14051</v>
      </c>
      <c r="C7362" s="3">
        <v>1</v>
      </c>
      <c r="D7362" s="3">
        <v>3.1</v>
      </c>
    </row>
    <row r="7363" spans="2:4" x14ac:dyDescent="0.5">
      <c r="B7363" s="5" t="s">
        <v>9742</v>
      </c>
      <c r="C7363" s="3">
        <v>1</v>
      </c>
      <c r="D7363" s="3">
        <v>2.6</v>
      </c>
    </row>
    <row r="7364" spans="2:4" x14ac:dyDescent="0.5">
      <c r="B7364" s="5" t="s">
        <v>14493</v>
      </c>
      <c r="C7364" s="3">
        <v>1</v>
      </c>
      <c r="D7364" s="3">
        <v>2.9</v>
      </c>
    </row>
    <row r="7365" spans="2:4" x14ac:dyDescent="0.5">
      <c r="B7365" s="5" t="s">
        <v>14781</v>
      </c>
      <c r="C7365" s="3">
        <v>1</v>
      </c>
      <c r="D7365" s="3">
        <v>2.9</v>
      </c>
    </row>
    <row r="7366" spans="2:4" x14ac:dyDescent="0.5">
      <c r="B7366" s="5" t="s">
        <v>19849</v>
      </c>
      <c r="C7366" s="3">
        <v>1</v>
      </c>
      <c r="D7366" s="3">
        <v>4.4000000000000004</v>
      </c>
    </row>
    <row r="7367" spans="2:4" x14ac:dyDescent="0.5">
      <c r="B7367" s="5" t="s">
        <v>9316</v>
      </c>
      <c r="C7367" s="3">
        <v>1</v>
      </c>
      <c r="D7367" s="3">
        <v>1</v>
      </c>
    </row>
    <row r="7368" spans="2:4" x14ac:dyDescent="0.5">
      <c r="B7368" s="5" t="s">
        <v>12336</v>
      </c>
      <c r="C7368" s="3">
        <v>1</v>
      </c>
      <c r="D7368" s="3">
        <v>4.5</v>
      </c>
    </row>
    <row r="7369" spans="2:4" x14ac:dyDescent="0.5">
      <c r="B7369" s="5" t="s">
        <v>14389</v>
      </c>
      <c r="C7369" s="3">
        <v>1</v>
      </c>
      <c r="D7369" s="3">
        <v>3.1</v>
      </c>
    </row>
    <row r="7370" spans="2:4" x14ac:dyDescent="0.5">
      <c r="B7370" s="5" t="s">
        <v>8589</v>
      </c>
      <c r="C7370" s="3">
        <v>1</v>
      </c>
      <c r="D7370" s="3">
        <v>1</v>
      </c>
    </row>
    <row r="7371" spans="2:4" x14ac:dyDescent="0.5">
      <c r="B7371" s="5" t="s">
        <v>14423</v>
      </c>
      <c r="C7371" s="3">
        <v>2</v>
      </c>
      <c r="D7371" s="3">
        <v>6.4</v>
      </c>
    </row>
    <row r="7372" spans="2:4" x14ac:dyDescent="0.5">
      <c r="B7372" s="5" t="s">
        <v>10124</v>
      </c>
      <c r="C7372" s="3">
        <v>1</v>
      </c>
      <c r="D7372" s="3">
        <v>3.2</v>
      </c>
    </row>
    <row r="7373" spans="2:4" x14ac:dyDescent="0.5">
      <c r="B7373" s="5" t="s">
        <v>8097</v>
      </c>
      <c r="C7373" s="3">
        <v>1</v>
      </c>
      <c r="D7373" s="3">
        <v>3.5</v>
      </c>
    </row>
    <row r="7374" spans="2:4" x14ac:dyDescent="0.5">
      <c r="B7374" s="5" t="s">
        <v>15514</v>
      </c>
      <c r="C7374" s="3">
        <v>1</v>
      </c>
      <c r="D7374" s="3">
        <v>3</v>
      </c>
    </row>
    <row r="7375" spans="2:4" x14ac:dyDescent="0.5">
      <c r="B7375" s="5" t="s">
        <v>10145</v>
      </c>
      <c r="C7375" s="3">
        <v>1</v>
      </c>
      <c r="D7375" s="3">
        <v>1</v>
      </c>
    </row>
    <row r="7376" spans="2:4" x14ac:dyDescent="0.5">
      <c r="B7376" s="5" t="s">
        <v>13939</v>
      </c>
      <c r="C7376" s="3">
        <v>1</v>
      </c>
      <c r="D7376" s="3">
        <v>1</v>
      </c>
    </row>
    <row r="7377" spans="2:4" x14ac:dyDescent="0.5">
      <c r="B7377" s="5" t="s">
        <v>6742</v>
      </c>
      <c r="C7377" s="3">
        <v>1</v>
      </c>
      <c r="D7377" s="3">
        <v>1</v>
      </c>
    </row>
    <row r="7378" spans="2:4" x14ac:dyDescent="0.5">
      <c r="B7378" s="5" t="s">
        <v>8593</v>
      </c>
      <c r="C7378" s="3">
        <v>1</v>
      </c>
      <c r="D7378" s="3">
        <v>1</v>
      </c>
    </row>
    <row r="7379" spans="2:4" x14ac:dyDescent="0.5">
      <c r="B7379" s="5" t="s">
        <v>5914</v>
      </c>
      <c r="C7379" s="3">
        <v>2</v>
      </c>
      <c r="D7379" s="3">
        <v>5.7</v>
      </c>
    </row>
    <row r="7380" spans="2:4" x14ac:dyDescent="0.5">
      <c r="B7380" s="5" t="s">
        <v>10916</v>
      </c>
      <c r="C7380" s="3">
        <v>1</v>
      </c>
      <c r="D7380" s="3">
        <v>4.7</v>
      </c>
    </row>
    <row r="7381" spans="2:4" x14ac:dyDescent="0.5">
      <c r="B7381" s="5" t="s">
        <v>4278</v>
      </c>
      <c r="C7381" s="3">
        <v>3</v>
      </c>
      <c r="D7381" s="3">
        <v>12.5</v>
      </c>
    </row>
    <row r="7382" spans="2:4" x14ac:dyDescent="0.5">
      <c r="B7382" s="5" t="s">
        <v>16663</v>
      </c>
      <c r="C7382" s="3">
        <v>1</v>
      </c>
      <c r="D7382" s="3">
        <v>3.2</v>
      </c>
    </row>
    <row r="7383" spans="2:4" x14ac:dyDescent="0.5">
      <c r="B7383" s="5" t="s">
        <v>19479</v>
      </c>
      <c r="C7383" s="3">
        <v>1</v>
      </c>
      <c r="D7383" s="3">
        <v>3</v>
      </c>
    </row>
    <row r="7384" spans="2:4" x14ac:dyDescent="0.5">
      <c r="B7384" s="5" t="s">
        <v>2544</v>
      </c>
      <c r="C7384" s="3">
        <v>1</v>
      </c>
      <c r="D7384" s="3">
        <v>4.5999999999999996</v>
      </c>
    </row>
    <row r="7385" spans="2:4" x14ac:dyDescent="0.5">
      <c r="B7385" s="5" t="s">
        <v>14071</v>
      </c>
      <c r="C7385" s="3">
        <v>1</v>
      </c>
      <c r="D7385" s="3">
        <v>3</v>
      </c>
    </row>
    <row r="7386" spans="2:4" x14ac:dyDescent="0.5">
      <c r="B7386" s="5" t="s">
        <v>3212</v>
      </c>
      <c r="C7386" s="3">
        <v>1</v>
      </c>
      <c r="D7386" s="3">
        <v>3.8</v>
      </c>
    </row>
    <row r="7387" spans="2:4" x14ac:dyDescent="0.5">
      <c r="B7387" s="5" t="s">
        <v>5660</v>
      </c>
      <c r="C7387" s="3">
        <v>4</v>
      </c>
      <c r="D7387" s="3">
        <v>11.399999999999999</v>
      </c>
    </row>
    <row r="7388" spans="2:4" x14ac:dyDescent="0.5">
      <c r="B7388" s="5" t="s">
        <v>10601</v>
      </c>
      <c r="C7388" s="3">
        <v>1</v>
      </c>
      <c r="D7388" s="3">
        <v>3</v>
      </c>
    </row>
    <row r="7389" spans="2:4" x14ac:dyDescent="0.5">
      <c r="B7389" s="5" t="s">
        <v>1133</v>
      </c>
      <c r="C7389" s="3">
        <v>1</v>
      </c>
      <c r="D7389" s="3">
        <v>1</v>
      </c>
    </row>
    <row r="7390" spans="2:4" x14ac:dyDescent="0.5">
      <c r="B7390" s="5" t="s">
        <v>1015</v>
      </c>
      <c r="C7390" s="3">
        <v>1</v>
      </c>
      <c r="D7390" s="3">
        <v>1</v>
      </c>
    </row>
    <row r="7391" spans="2:4" x14ac:dyDescent="0.5">
      <c r="B7391" s="5" t="s">
        <v>14699</v>
      </c>
      <c r="C7391" s="3">
        <v>1</v>
      </c>
      <c r="D7391" s="3">
        <v>2.7</v>
      </c>
    </row>
    <row r="7392" spans="2:4" x14ac:dyDescent="0.5">
      <c r="B7392" s="5" t="s">
        <v>6902</v>
      </c>
      <c r="C7392" s="3">
        <v>1</v>
      </c>
      <c r="D7392" s="3">
        <v>1</v>
      </c>
    </row>
    <row r="7393" spans="2:4" x14ac:dyDescent="0.5">
      <c r="B7393" s="5" t="s">
        <v>10279</v>
      </c>
      <c r="C7393" s="3">
        <v>2</v>
      </c>
      <c r="D7393" s="3">
        <v>4</v>
      </c>
    </row>
    <row r="7394" spans="2:4" x14ac:dyDescent="0.5">
      <c r="B7394" s="5" t="s">
        <v>2961</v>
      </c>
      <c r="C7394" s="3">
        <v>1</v>
      </c>
      <c r="D7394" s="3">
        <v>3.3</v>
      </c>
    </row>
    <row r="7395" spans="2:4" x14ac:dyDescent="0.5">
      <c r="B7395" s="5" t="s">
        <v>1215</v>
      </c>
      <c r="C7395" s="3">
        <v>1</v>
      </c>
      <c r="D7395" s="3">
        <v>1</v>
      </c>
    </row>
    <row r="7396" spans="2:4" x14ac:dyDescent="0.5">
      <c r="B7396" s="5" t="s">
        <v>14320</v>
      </c>
      <c r="C7396" s="3">
        <v>1</v>
      </c>
      <c r="D7396" s="3">
        <v>1</v>
      </c>
    </row>
    <row r="7397" spans="2:4" x14ac:dyDescent="0.5">
      <c r="B7397" s="5" t="s">
        <v>860</v>
      </c>
      <c r="C7397" s="3">
        <v>1</v>
      </c>
      <c r="D7397" s="3">
        <v>1</v>
      </c>
    </row>
    <row r="7398" spans="2:4" x14ac:dyDescent="0.5">
      <c r="B7398" s="5" t="s">
        <v>13911</v>
      </c>
      <c r="C7398" s="3">
        <v>1</v>
      </c>
      <c r="D7398" s="3">
        <v>1</v>
      </c>
    </row>
    <row r="7399" spans="2:4" x14ac:dyDescent="0.5">
      <c r="B7399" s="5" t="s">
        <v>73</v>
      </c>
      <c r="C7399" s="3">
        <v>1</v>
      </c>
      <c r="D7399" s="3">
        <v>1</v>
      </c>
    </row>
    <row r="7400" spans="2:4" x14ac:dyDescent="0.5">
      <c r="B7400" s="5" t="s">
        <v>11112</v>
      </c>
      <c r="C7400" s="3">
        <v>1</v>
      </c>
      <c r="D7400" s="3">
        <v>1</v>
      </c>
    </row>
    <row r="7401" spans="2:4" x14ac:dyDescent="0.5">
      <c r="B7401" s="5" t="s">
        <v>16319</v>
      </c>
      <c r="C7401" s="3">
        <v>1</v>
      </c>
      <c r="D7401" s="3">
        <v>4.3</v>
      </c>
    </row>
    <row r="7402" spans="2:4" x14ac:dyDescent="0.5">
      <c r="B7402" s="5" t="s">
        <v>10185</v>
      </c>
      <c r="C7402" s="3">
        <v>1</v>
      </c>
      <c r="D7402" s="3">
        <v>3.3</v>
      </c>
    </row>
    <row r="7403" spans="2:4" x14ac:dyDescent="0.5">
      <c r="B7403" s="5" t="s">
        <v>11949</v>
      </c>
      <c r="C7403" s="3">
        <v>1</v>
      </c>
      <c r="D7403" s="3">
        <v>4</v>
      </c>
    </row>
    <row r="7404" spans="2:4" x14ac:dyDescent="0.5">
      <c r="B7404" s="5" t="s">
        <v>2363</v>
      </c>
      <c r="C7404" s="3">
        <v>1</v>
      </c>
      <c r="D7404" s="3">
        <v>4.2</v>
      </c>
    </row>
    <row r="7405" spans="2:4" x14ac:dyDescent="0.5">
      <c r="B7405" s="5" t="s">
        <v>7551</v>
      </c>
      <c r="C7405" s="3">
        <v>1</v>
      </c>
      <c r="D7405" s="3">
        <v>3.3</v>
      </c>
    </row>
    <row r="7406" spans="2:4" x14ac:dyDescent="0.5">
      <c r="B7406" s="5" t="s">
        <v>4805</v>
      </c>
      <c r="C7406" s="3">
        <v>1</v>
      </c>
      <c r="D7406" s="3">
        <v>1</v>
      </c>
    </row>
    <row r="7407" spans="2:4" x14ac:dyDescent="0.5">
      <c r="B7407" s="5" t="s">
        <v>2163</v>
      </c>
      <c r="C7407" s="3">
        <v>1</v>
      </c>
      <c r="D7407" s="3">
        <v>3.9</v>
      </c>
    </row>
    <row r="7408" spans="2:4" x14ac:dyDescent="0.5">
      <c r="B7408" s="5" t="s">
        <v>13118</v>
      </c>
      <c r="C7408" s="3">
        <v>2</v>
      </c>
      <c r="D7408" s="3">
        <v>7</v>
      </c>
    </row>
    <row r="7409" spans="2:4" x14ac:dyDescent="0.5">
      <c r="B7409" s="5" t="s">
        <v>7377</v>
      </c>
      <c r="C7409" s="3">
        <v>1</v>
      </c>
      <c r="D7409" s="3">
        <v>1</v>
      </c>
    </row>
    <row r="7410" spans="2:4" x14ac:dyDescent="0.5">
      <c r="B7410" s="5" t="s">
        <v>9422</v>
      </c>
      <c r="C7410" s="3">
        <v>1</v>
      </c>
      <c r="D7410" s="3">
        <v>2.8</v>
      </c>
    </row>
    <row r="7411" spans="2:4" x14ac:dyDescent="0.5">
      <c r="B7411" s="5" t="s">
        <v>1503</v>
      </c>
      <c r="C7411" s="3">
        <v>1</v>
      </c>
      <c r="D7411" s="3">
        <v>1</v>
      </c>
    </row>
    <row r="7412" spans="2:4" x14ac:dyDescent="0.5">
      <c r="B7412" s="5" t="s">
        <v>5876</v>
      </c>
      <c r="C7412" s="3">
        <v>1</v>
      </c>
      <c r="D7412" s="3">
        <v>3.1</v>
      </c>
    </row>
    <row r="7413" spans="2:4" x14ac:dyDescent="0.5">
      <c r="B7413" s="5" t="s">
        <v>2368</v>
      </c>
      <c r="C7413" s="3">
        <v>1</v>
      </c>
      <c r="D7413" s="3">
        <v>4.5999999999999996</v>
      </c>
    </row>
    <row r="7414" spans="2:4" x14ac:dyDescent="0.5">
      <c r="B7414" s="5" t="s">
        <v>4239</v>
      </c>
      <c r="C7414" s="3">
        <v>1</v>
      </c>
      <c r="D7414" s="3">
        <v>3.5</v>
      </c>
    </row>
    <row r="7415" spans="2:4" x14ac:dyDescent="0.5">
      <c r="B7415" s="5" t="s">
        <v>18189</v>
      </c>
      <c r="C7415" s="3">
        <v>1</v>
      </c>
      <c r="D7415" s="3">
        <v>4.0999999999999996</v>
      </c>
    </row>
    <row r="7416" spans="2:4" x14ac:dyDescent="0.5">
      <c r="B7416" s="5" t="s">
        <v>20383</v>
      </c>
      <c r="C7416" s="3">
        <v>1</v>
      </c>
      <c r="D7416" s="3">
        <v>4.4000000000000004</v>
      </c>
    </row>
    <row r="7417" spans="2:4" x14ac:dyDescent="0.5">
      <c r="B7417" s="5" t="s">
        <v>19260</v>
      </c>
      <c r="C7417" s="3">
        <v>1</v>
      </c>
      <c r="D7417" s="3">
        <v>4.4000000000000004</v>
      </c>
    </row>
    <row r="7418" spans="2:4" x14ac:dyDescent="0.5">
      <c r="B7418" s="5" t="s">
        <v>15017</v>
      </c>
      <c r="C7418" s="3">
        <v>1</v>
      </c>
      <c r="D7418" s="3">
        <v>3.4</v>
      </c>
    </row>
    <row r="7419" spans="2:4" x14ac:dyDescent="0.5">
      <c r="B7419" s="5" t="s">
        <v>19668</v>
      </c>
      <c r="C7419" s="3">
        <v>1</v>
      </c>
      <c r="D7419" s="3">
        <v>4.3</v>
      </c>
    </row>
    <row r="7420" spans="2:4" x14ac:dyDescent="0.5">
      <c r="B7420" s="5" t="s">
        <v>3852</v>
      </c>
      <c r="C7420" s="3">
        <v>1</v>
      </c>
      <c r="D7420" s="3">
        <v>4.0999999999999996</v>
      </c>
    </row>
    <row r="7421" spans="2:4" x14ac:dyDescent="0.5">
      <c r="B7421" s="5" t="s">
        <v>17765</v>
      </c>
      <c r="C7421" s="3">
        <v>1</v>
      </c>
      <c r="D7421" s="3">
        <v>4.3</v>
      </c>
    </row>
    <row r="7422" spans="2:4" x14ac:dyDescent="0.5">
      <c r="B7422" s="5" t="s">
        <v>4285</v>
      </c>
      <c r="C7422" s="3">
        <v>3</v>
      </c>
      <c r="D7422" s="3">
        <v>11.6</v>
      </c>
    </row>
    <row r="7423" spans="2:4" x14ac:dyDescent="0.5">
      <c r="B7423" s="5" t="s">
        <v>12236</v>
      </c>
      <c r="C7423" s="3">
        <v>1</v>
      </c>
      <c r="D7423" s="3">
        <v>4.3</v>
      </c>
    </row>
    <row r="7424" spans="2:4" x14ac:dyDescent="0.5">
      <c r="B7424" s="5" t="s">
        <v>5621</v>
      </c>
      <c r="C7424" s="3">
        <v>1</v>
      </c>
      <c r="D7424" s="3">
        <v>3</v>
      </c>
    </row>
    <row r="7425" spans="2:4" x14ac:dyDescent="0.5">
      <c r="B7425" s="5" t="s">
        <v>19102</v>
      </c>
      <c r="C7425" s="3">
        <v>1</v>
      </c>
      <c r="D7425" s="3">
        <v>4.7</v>
      </c>
    </row>
    <row r="7426" spans="2:4" x14ac:dyDescent="0.5">
      <c r="B7426" s="5" t="s">
        <v>16923</v>
      </c>
      <c r="C7426" s="3">
        <v>1</v>
      </c>
      <c r="D7426" s="3">
        <v>4.9000000000000004</v>
      </c>
    </row>
    <row r="7427" spans="2:4" x14ac:dyDescent="0.5">
      <c r="B7427" s="5" t="s">
        <v>18576</v>
      </c>
      <c r="C7427" s="3">
        <v>1</v>
      </c>
      <c r="D7427" s="3">
        <v>4.2</v>
      </c>
    </row>
    <row r="7428" spans="2:4" x14ac:dyDescent="0.5">
      <c r="B7428" s="5" t="s">
        <v>1603</v>
      </c>
      <c r="C7428" s="3">
        <v>1</v>
      </c>
      <c r="D7428" s="3">
        <v>1</v>
      </c>
    </row>
    <row r="7429" spans="2:4" x14ac:dyDescent="0.5">
      <c r="B7429" s="5" t="s">
        <v>4755</v>
      </c>
      <c r="C7429" s="3">
        <v>2</v>
      </c>
      <c r="D7429" s="3">
        <v>6.3</v>
      </c>
    </row>
    <row r="7430" spans="2:4" x14ac:dyDescent="0.5">
      <c r="B7430" s="5" t="s">
        <v>20169</v>
      </c>
      <c r="C7430" s="3">
        <v>1</v>
      </c>
      <c r="D7430" s="3">
        <v>3.6</v>
      </c>
    </row>
    <row r="7431" spans="2:4" x14ac:dyDescent="0.5">
      <c r="B7431" s="5" t="s">
        <v>16302</v>
      </c>
      <c r="C7431" s="3">
        <v>1</v>
      </c>
      <c r="D7431" s="3">
        <v>3.5</v>
      </c>
    </row>
    <row r="7432" spans="2:4" x14ac:dyDescent="0.5">
      <c r="B7432" s="5" t="s">
        <v>16460</v>
      </c>
      <c r="C7432" s="3">
        <v>1</v>
      </c>
      <c r="D7432" s="3">
        <v>4.2</v>
      </c>
    </row>
    <row r="7433" spans="2:4" x14ac:dyDescent="0.5">
      <c r="B7433" s="5" t="s">
        <v>14461</v>
      </c>
      <c r="C7433" s="3">
        <v>1</v>
      </c>
      <c r="D7433" s="3">
        <v>2.6</v>
      </c>
    </row>
    <row r="7434" spans="2:4" x14ac:dyDescent="0.5">
      <c r="B7434" s="5" t="s">
        <v>19121</v>
      </c>
      <c r="C7434" s="3">
        <v>1</v>
      </c>
      <c r="D7434" s="3">
        <v>4.5</v>
      </c>
    </row>
    <row r="7435" spans="2:4" x14ac:dyDescent="0.5">
      <c r="B7435" s="5" t="s">
        <v>6504</v>
      </c>
      <c r="C7435" s="3">
        <v>1</v>
      </c>
      <c r="D7435" s="3">
        <v>2.2999999999999998</v>
      </c>
    </row>
    <row r="7436" spans="2:4" x14ac:dyDescent="0.5">
      <c r="B7436" s="5" t="s">
        <v>11790</v>
      </c>
      <c r="C7436" s="3">
        <v>1</v>
      </c>
      <c r="D7436" s="3">
        <v>3</v>
      </c>
    </row>
    <row r="7437" spans="2:4" x14ac:dyDescent="0.5">
      <c r="B7437" s="5" t="s">
        <v>20627</v>
      </c>
      <c r="C7437" s="3">
        <v>9542</v>
      </c>
      <c r="D7437" s="3">
        <v>27614.500000000033</v>
      </c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E0F973-B8EF-4438-B527-2D083399213E}">
  <dimension ref="A1"/>
  <sheetViews>
    <sheetView workbookViewId="0">
      <selection activeCell="X4" sqref="X4"/>
    </sheetView>
  </sheetViews>
  <sheetFormatPr defaultRowHeight="18" x14ac:dyDescent="0.5"/>
  <cols>
    <col min="1" max="16384" width="8.88671875" style="27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  <ext xmlns:x15="http://schemas.microsoft.com/office/spreadsheetml/2010/11/main" uri="{7E03D99C-DC04-49d9-9315-930204A7B6E9}">
      <x15:timelineRefs>
        <x15:timelineRef r:id="rId3"/>
      </x15:timelineRef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000"/>
  <sheetViews>
    <sheetView workbookViewId="0">
      <selection activeCell="B27" sqref="B27"/>
    </sheetView>
  </sheetViews>
  <sheetFormatPr defaultColWidth="14.44140625" defaultRowHeight="15" customHeight="1" x14ac:dyDescent="0.5"/>
  <cols>
    <col min="1" max="1" width="11.44140625" customWidth="1"/>
    <col min="2" max="2" width="18.44140625" customWidth="1"/>
    <col min="3" max="26" width="8.6640625" customWidth="1"/>
  </cols>
  <sheetData>
    <row r="1" spans="1:2" ht="18" x14ac:dyDescent="0.5">
      <c r="A1" t="s">
        <v>20594</v>
      </c>
      <c r="B1" t="s">
        <v>20595</v>
      </c>
    </row>
    <row r="2" spans="1:2" ht="18" x14ac:dyDescent="0.5">
      <c r="A2">
        <v>1</v>
      </c>
      <c r="B2" t="s">
        <v>20596</v>
      </c>
    </row>
    <row r="3" spans="1:2" ht="18" x14ac:dyDescent="0.5">
      <c r="A3">
        <v>14</v>
      </c>
      <c r="B3" t="s">
        <v>20597</v>
      </c>
    </row>
    <row r="4" spans="1:2" ht="18" x14ac:dyDescent="0.5">
      <c r="A4">
        <v>30</v>
      </c>
      <c r="B4" t="s">
        <v>20598</v>
      </c>
    </row>
    <row r="5" spans="1:2" ht="18" x14ac:dyDescent="0.5">
      <c r="A5">
        <v>37</v>
      </c>
      <c r="B5" t="s">
        <v>20599</v>
      </c>
    </row>
    <row r="6" spans="1:2" ht="18" x14ac:dyDescent="0.5">
      <c r="A6">
        <v>94</v>
      </c>
      <c r="B6" t="s">
        <v>20600</v>
      </c>
    </row>
    <row r="7" spans="1:2" ht="18" x14ac:dyDescent="0.5">
      <c r="A7">
        <v>148</v>
      </c>
      <c r="B7" t="s">
        <v>20601</v>
      </c>
    </row>
    <row r="8" spans="1:2" ht="18" x14ac:dyDescent="0.5">
      <c r="A8">
        <v>162</v>
      </c>
      <c r="B8" t="s">
        <v>20602</v>
      </c>
    </row>
    <row r="9" spans="1:2" ht="18" x14ac:dyDescent="0.5">
      <c r="A9">
        <v>166</v>
      </c>
      <c r="B9" t="s">
        <v>20603</v>
      </c>
    </row>
    <row r="10" spans="1:2" ht="18" x14ac:dyDescent="0.5">
      <c r="A10">
        <v>184</v>
      </c>
      <c r="B10" t="s">
        <v>1778</v>
      </c>
    </row>
    <row r="11" spans="1:2" ht="18" x14ac:dyDescent="0.5">
      <c r="A11">
        <v>189</v>
      </c>
      <c r="B11" t="s">
        <v>20604</v>
      </c>
    </row>
    <row r="12" spans="1:2" ht="18" x14ac:dyDescent="0.5">
      <c r="A12">
        <v>191</v>
      </c>
      <c r="B12" t="s">
        <v>20605</v>
      </c>
    </row>
    <row r="13" spans="1:2" ht="18" x14ac:dyDescent="0.5">
      <c r="A13">
        <v>208</v>
      </c>
      <c r="B13" t="s">
        <v>20606</v>
      </c>
    </row>
    <row r="14" spans="1:2" ht="18" x14ac:dyDescent="0.5">
      <c r="A14">
        <v>214</v>
      </c>
      <c r="B14" t="s">
        <v>20607</v>
      </c>
    </row>
    <row r="15" spans="1:2" ht="18" x14ac:dyDescent="0.5">
      <c r="A15">
        <v>215</v>
      </c>
      <c r="B15" t="s">
        <v>20608</v>
      </c>
    </row>
    <row r="16" spans="1:2" ht="18" x14ac:dyDescent="0.5">
      <c r="A16">
        <v>216</v>
      </c>
      <c r="B16" t="s">
        <v>20609</v>
      </c>
    </row>
    <row r="21" ht="15.75" customHeight="1" x14ac:dyDescent="0.5"/>
    <row r="22" ht="15.75" customHeight="1" x14ac:dyDescent="0.5"/>
    <row r="23" ht="15.75" customHeight="1" x14ac:dyDescent="0.5"/>
    <row r="24" ht="15.75" customHeight="1" x14ac:dyDescent="0.5"/>
    <row r="25" ht="15.75" customHeight="1" x14ac:dyDescent="0.5"/>
    <row r="26" ht="15.75" customHeight="1" x14ac:dyDescent="0.5"/>
    <row r="27" ht="15.75" customHeight="1" x14ac:dyDescent="0.5"/>
    <row r="28" ht="15.75" customHeight="1" x14ac:dyDescent="0.5"/>
    <row r="29" ht="15.75" customHeight="1" x14ac:dyDescent="0.5"/>
    <row r="30" ht="15.75" customHeight="1" x14ac:dyDescent="0.5"/>
    <row r="31" ht="15.75" customHeight="1" x14ac:dyDescent="0.5"/>
    <row r="32" ht="15.75" customHeight="1" x14ac:dyDescent="0.5"/>
    <row r="33" ht="15.75" customHeight="1" x14ac:dyDescent="0.5"/>
    <row r="34" ht="15.75" customHeight="1" x14ac:dyDescent="0.5"/>
    <row r="35" ht="15.75" customHeight="1" x14ac:dyDescent="0.5"/>
    <row r="36" ht="15.75" customHeight="1" x14ac:dyDescent="0.5"/>
    <row r="37" ht="15.75" customHeight="1" x14ac:dyDescent="0.5"/>
    <row r="38" ht="15.75" customHeight="1" x14ac:dyDescent="0.5"/>
    <row r="39" ht="15.75" customHeight="1" x14ac:dyDescent="0.5"/>
    <row r="40" ht="15.75" customHeight="1" x14ac:dyDescent="0.5"/>
    <row r="41" ht="15.75" customHeight="1" x14ac:dyDescent="0.5"/>
    <row r="42" ht="15.75" customHeight="1" x14ac:dyDescent="0.5"/>
    <row r="43" ht="15.75" customHeight="1" x14ac:dyDescent="0.5"/>
    <row r="44" ht="15.75" customHeight="1" x14ac:dyDescent="0.5"/>
    <row r="45" ht="15.75" customHeight="1" x14ac:dyDescent="0.5"/>
    <row r="46" ht="15.75" customHeight="1" x14ac:dyDescent="0.5"/>
    <row r="47" ht="15.75" customHeight="1" x14ac:dyDescent="0.5"/>
    <row r="48" ht="15.75" customHeight="1" x14ac:dyDescent="0.5"/>
    <row r="49" ht="15.75" customHeight="1" x14ac:dyDescent="0.5"/>
    <row r="50" ht="15.75" customHeight="1" x14ac:dyDescent="0.5"/>
    <row r="51" ht="15.75" customHeight="1" x14ac:dyDescent="0.5"/>
    <row r="52" ht="15.75" customHeight="1" x14ac:dyDescent="0.5"/>
    <row r="53" ht="15.75" customHeight="1" x14ac:dyDescent="0.5"/>
    <row r="54" ht="15.75" customHeight="1" x14ac:dyDescent="0.5"/>
    <row r="55" ht="15.75" customHeight="1" x14ac:dyDescent="0.5"/>
    <row r="56" ht="15.75" customHeight="1" x14ac:dyDescent="0.5"/>
    <row r="57" ht="15.75" customHeight="1" x14ac:dyDescent="0.5"/>
    <row r="58" ht="15.75" customHeight="1" x14ac:dyDescent="0.5"/>
    <row r="59" ht="15.75" customHeight="1" x14ac:dyDescent="0.5"/>
    <row r="60" ht="15.75" customHeight="1" x14ac:dyDescent="0.5"/>
    <row r="61" ht="15.75" customHeight="1" x14ac:dyDescent="0.5"/>
    <row r="62" ht="15.75" customHeight="1" x14ac:dyDescent="0.5"/>
    <row r="63" ht="15.75" customHeight="1" x14ac:dyDescent="0.5"/>
    <row r="64" ht="15.75" customHeight="1" x14ac:dyDescent="0.5"/>
    <row r="65" ht="15.75" customHeight="1" x14ac:dyDescent="0.5"/>
    <row r="66" ht="15.75" customHeight="1" x14ac:dyDescent="0.5"/>
    <row r="67" ht="15.75" customHeight="1" x14ac:dyDescent="0.5"/>
    <row r="68" ht="15.75" customHeight="1" x14ac:dyDescent="0.5"/>
    <row r="69" ht="15.75" customHeight="1" x14ac:dyDescent="0.5"/>
    <row r="70" ht="15.75" customHeight="1" x14ac:dyDescent="0.5"/>
    <row r="71" ht="15.75" customHeight="1" x14ac:dyDescent="0.5"/>
    <row r="72" ht="15.75" customHeight="1" x14ac:dyDescent="0.5"/>
    <row r="73" ht="15.75" customHeight="1" x14ac:dyDescent="0.5"/>
    <row r="74" ht="15.75" customHeight="1" x14ac:dyDescent="0.5"/>
    <row r="75" ht="15.75" customHeight="1" x14ac:dyDescent="0.5"/>
    <row r="76" ht="15.75" customHeight="1" x14ac:dyDescent="0.5"/>
    <row r="77" ht="15.75" customHeight="1" x14ac:dyDescent="0.5"/>
    <row r="78" ht="15.75" customHeight="1" x14ac:dyDescent="0.5"/>
    <row r="79" ht="15.75" customHeight="1" x14ac:dyDescent="0.5"/>
    <row r="80" ht="15.75" customHeight="1" x14ac:dyDescent="0.5"/>
    <row r="81" ht="15.75" customHeight="1" x14ac:dyDescent="0.5"/>
    <row r="82" ht="15.75" customHeight="1" x14ac:dyDescent="0.5"/>
    <row r="83" ht="15.75" customHeight="1" x14ac:dyDescent="0.5"/>
    <row r="84" ht="15.75" customHeight="1" x14ac:dyDescent="0.5"/>
    <row r="85" ht="15.75" customHeight="1" x14ac:dyDescent="0.5"/>
    <row r="86" ht="15.75" customHeight="1" x14ac:dyDescent="0.5"/>
    <row r="87" ht="15.75" customHeight="1" x14ac:dyDescent="0.5"/>
    <row r="88" ht="15.75" customHeight="1" x14ac:dyDescent="0.5"/>
    <row r="89" ht="15.75" customHeight="1" x14ac:dyDescent="0.5"/>
    <row r="90" ht="15.75" customHeight="1" x14ac:dyDescent="0.5"/>
    <row r="91" ht="15.75" customHeight="1" x14ac:dyDescent="0.5"/>
    <row r="92" ht="15.75" customHeight="1" x14ac:dyDescent="0.5"/>
    <row r="93" ht="15.75" customHeight="1" x14ac:dyDescent="0.5"/>
    <row r="94" ht="15.75" customHeight="1" x14ac:dyDescent="0.5"/>
    <row r="95" ht="15.75" customHeight="1" x14ac:dyDescent="0.5"/>
    <row r="96" ht="15.75" customHeight="1" x14ac:dyDescent="0.5"/>
    <row r="97" ht="15.75" customHeight="1" x14ac:dyDescent="0.5"/>
    <row r="98" ht="15.75" customHeight="1" x14ac:dyDescent="0.5"/>
    <row r="99" ht="15.75" customHeight="1" x14ac:dyDescent="0.5"/>
    <row r="100" ht="15.75" customHeight="1" x14ac:dyDescent="0.5"/>
    <row r="101" ht="15.75" customHeight="1" x14ac:dyDescent="0.5"/>
    <row r="102" ht="15.75" customHeight="1" x14ac:dyDescent="0.5"/>
    <row r="103" ht="15.75" customHeight="1" x14ac:dyDescent="0.5"/>
    <row r="104" ht="15.75" customHeight="1" x14ac:dyDescent="0.5"/>
    <row r="105" ht="15.75" customHeight="1" x14ac:dyDescent="0.5"/>
    <row r="106" ht="15.75" customHeight="1" x14ac:dyDescent="0.5"/>
    <row r="107" ht="15.75" customHeight="1" x14ac:dyDescent="0.5"/>
    <row r="108" ht="15.75" customHeight="1" x14ac:dyDescent="0.5"/>
    <row r="109" ht="15.75" customHeight="1" x14ac:dyDescent="0.5"/>
    <row r="110" ht="15.75" customHeight="1" x14ac:dyDescent="0.5"/>
    <row r="111" ht="15.75" customHeight="1" x14ac:dyDescent="0.5"/>
    <row r="112" ht="15.75" customHeight="1" x14ac:dyDescent="0.5"/>
    <row r="113" ht="15.75" customHeight="1" x14ac:dyDescent="0.5"/>
    <row r="114" ht="15.75" customHeight="1" x14ac:dyDescent="0.5"/>
    <row r="115" ht="15.75" customHeight="1" x14ac:dyDescent="0.5"/>
    <row r="116" ht="15.75" customHeight="1" x14ac:dyDescent="0.5"/>
    <row r="117" ht="15.75" customHeight="1" x14ac:dyDescent="0.5"/>
    <row r="118" ht="15.75" customHeight="1" x14ac:dyDescent="0.5"/>
    <row r="119" ht="15.75" customHeight="1" x14ac:dyDescent="0.5"/>
    <row r="120" ht="15.75" customHeight="1" x14ac:dyDescent="0.5"/>
    <row r="121" ht="15.75" customHeight="1" x14ac:dyDescent="0.5"/>
    <row r="122" ht="15.75" customHeight="1" x14ac:dyDescent="0.5"/>
    <row r="123" ht="15.75" customHeight="1" x14ac:dyDescent="0.5"/>
    <row r="124" ht="15.75" customHeight="1" x14ac:dyDescent="0.5"/>
    <row r="125" ht="15.75" customHeight="1" x14ac:dyDescent="0.5"/>
    <row r="126" ht="15.75" customHeight="1" x14ac:dyDescent="0.5"/>
    <row r="127" ht="15.75" customHeight="1" x14ac:dyDescent="0.5"/>
    <row r="128" ht="15.75" customHeight="1" x14ac:dyDescent="0.5"/>
    <row r="129" ht="15.75" customHeight="1" x14ac:dyDescent="0.5"/>
    <row r="130" ht="15.75" customHeight="1" x14ac:dyDescent="0.5"/>
    <row r="131" ht="15.75" customHeight="1" x14ac:dyDescent="0.5"/>
    <row r="132" ht="15.75" customHeight="1" x14ac:dyDescent="0.5"/>
    <row r="133" ht="15.75" customHeight="1" x14ac:dyDescent="0.5"/>
    <row r="134" ht="15.75" customHeight="1" x14ac:dyDescent="0.5"/>
    <row r="135" ht="15.75" customHeight="1" x14ac:dyDescent="0.5"/>
    <row r="136" ht="15.75" customHeight="1" x14ac:dyDescent="0.5"/>
    <row r="137" ht="15.75" customHeight="1" x14ac:dyDescent="0.5"/>
    <row r="138" ht="15.75" customHeight="1" x14ac:dyDescent="0.5"/>
    <row r="139" ht="15.75" customHeight="1" x14ac:dyDescent="0.5"/>
    <row r="140" ht="15.75" customHeight="1" x14ac:dyDescent="0.5"/>
    <row r="141" ht="15.75" customHeight="1" x14ac:dyDescent="0.5"/>
    <row r="142" ht="15.75" customHeight="1" x14ac:dyDescent="0.5"/>
    <row r="143" ht="15.75" customHeight="1" x14ac:dyDescent="0.5"/>
    <row r="144" ht="15.75" customHeight="1" x14ac:dyDescent="0.5"/>
    <row r="145" ht="15.75" customHeight="1" x14ac:dyDescent="0.5"/>
    <row r="146" ht="15.75" customHeight="1" x14ac:dyDescent="0.5"/>
    <row r="147" ht="15.75" customHeight="1" x14ac:dyDescent="0.5"/>
    <row r="148" ht="15.75" customHeight="1" x14ac:dyDescent="0.5"/>
    <row r="149" ht="15.75" customHeight="1" x14ac:dyDescent="0.5"/>
    <row r="150" ht="15.75" customHeight="1" x14ac:dyDescent="0.5"/>
    <row r="151" ht="15.75" customHeight="1" x14ac:dyDescent="0.5"/>
    <row r="152" ht="15.75" customHeight="1" x14ac:dyDescent="0.5"/>
    <row r="153" ht="15.75" customHeight="1" x14ac:dyDescent="0.5"/>
    <row r="154" ht="15.75" customHeight="1" x14ac:dyDescent="0.5"/>
    <row r="155" ht="15.75" customHeight="1" x14ac:dyDescent="0.5"/>
    <row r="156" ht="15.75" customHeight="1" x14ac:dyDescent="0.5"/>
    <row r="157" ht="15.75" customHeight="1" x14ac:dyDescent="0.5"/>
    <row r="158" ht="15.75" customHeight="1" x14ac:dyDescent="0.5"/>
    <row r="159" ht="15.75" customHeight="1" x14ac:dyDescent="0.5"/>
    <row r="160" ht="15.75" customHeight="1" x14ac:dyDescent="0.5"/>
    <row r="161" ht="15.75" customHeight="1" x14ac:dyDescent="0.5"/>
    <row r="162" ht="15.75" customHeight="1" x14ac:dyDescent="0.5"/>
    <row r="163" ht="15.75" customHeight="1" x14ac:dyDescent="0.5"/>
    <row r="164" ht="15.75" customHeight="1" x14ac:dyDescent="0.5"/>
    <row r="165" ht="15.75" customHeight="1" x14ac:dyDescent="0.5"/>
    <row r="166" ht="15.75" customHeight="1" x14ac:dyDescent="0.5"/>
    <row r="167" ht="15.75" customHeight="1" x14ac:dyDescent="0.5"/>
    <row r="168" ht="15.75" customHeight="1" x14ac:dyDescent="0.5"/>
    <row r="169" ht="15.75" customHeight="1" x14ac:dyDescent="0.5"/>
    <row r="170" ht="15.75" customHeight="1" x14ac:dyDescent="0.5"/>
    <row r="171" ht="15.75" customHeight="1" x14ac:dyDescent="0.5"/>
    <row r="172" ht="15.75" customHeight="1" x14ac:dyDescent="0.5"/>
    <row r="173" ht="15.75" customHeight="1" x14ac:dyDescent="0.5"/>
    <row r="174" ht="15.75" customHeight="1" x14ac:dyDescent="0.5"/>
    <row r="175" ht="15.75" customHeight="1" x14ac:dyDescent="0.5"/>
    <row r="176" ht="15.75" customHeight="1" x14ac:dyDescent="0.5"/>
    <row r="177" ht="15.75" customHeight="1" x14ac:dyDescent="0.5"/>
    <row r="178" ht="15.75" customHeight="1" x14ac:dyDescent="0.5"/>
    <row r="179" ht="15.75" customHeight="1" x14ac:dyDescent="0.5"/>
    <row r="180" ht="15.75" customHeight="1" x14ac:dyDescent="0.5"/>
    <row r="181" ht="15.75" customHeight="1" x14ac:dyDescent="0.5"/>
    <row r="182" ht="15.75" customHeight="1" x14ac:dyDescent="0.5"/>
    <row r="183" ht="15.75" customHeight="1" x14ac:dyDescent="0.5"/>
    <row r="184" ht="15.75" customHeight="1" x14ac:dyDescent="0.5"/>
    <row r="185" ht="15.75" customHeight="1" x14ac:dyDescent="0.5"/>
    <row r="186" ht="15.75" customHeight="1" x14ac:dyDescent="0.5"/>
    <row r="187" ht="15.75" customHeight="1" x14ac:dyDescent="0.5"/>
    <row r="188" ht="15.75" customHeight="1" x14ac:dyDescent="0.5"/>
    <row r="189" ht="15.75" customHeight="1" x14ac:dyDescent="0.5"/>
    <row r="190" ht="15.75" customHeight="1" x14ac:dyDescent="0.5"/>
    <row r="191" ht="15.75" customHeight="1" x14ac:dyDescent="0.5"/>
    <row r="192" ht="15.75" customHeight="1" x14ac:dyDescent="0.5"/>
    <row r="193" ht="15.75" customHeight="1" x14ac:dyDescent="0.5"/>
    <row r="194" ht="15.75" customHeight="1" x14ac:dyDescent="0.5"/>
    <row r="195" ht="15.75" customHeight="1" x14ac:dyDescent="0.5"/>
    <row r="196" ht="15.75" customHeight="1" x14ac:dyDescent="0.5"/>
    <row r="197" ht="15.75" customHeight="1" x14ac:dyDescent="0.5"/>
    <row r="198" ht="15.75" customHeight="1" x14ac:dyDescent="0.5"/>
    <row r="199" ht="15.75" customHeight="1" x14ac:dyDescent="0.5"/>
    <row r="200" ht="15.75" customHeight="1" x14ac:dyDescent="0.5"/>
    <row r="201" ht="15.75" customHeight="1" x14ac:dyDescent="0.5"/>
    <row r="202" ht="15.75" customHeight="1" x14ac:dyDescent="0.5"/>
    <row r="203" ht="15.75" customHeight="1" x14ac:dyDescent="0.5"/>
    <row r="204" ht="15.75" customHeight="1" x14ac:dyDescent="0.5"/>
    <row r="205" ht="15.75" customHeight="1" x14ac:dyDescent="0.5"/>
    <row r="206" ht="15.75" customHeight="1" x14ac:dyDescent="0.5"/>
    <row r="207" ht="15.75" customHeight="1" x14ac:dyDescent="0.5"/>
    <row r="208" ht="15.75" customHeight="1" x14ac:dyDescent="0.5"/>
    <row r="209" ht="15.75" customHeight="1" x14ac:dyDescent="0.5"/>
    <row r="210" ht="15.75" customHeight="1" x14ac:dyDescent="0.5"/>
    <row r="211" ht="15.75" customHeight="1" x14ac:dyDescent="0.5"/>
    <row r="212" ht="15.75" customHeight="1" x14ac:dyDescent="0.5"/>
    <row r="213" ht="15.75" customHeight="1" x14ac:dyDescent="0.5"/>
    <row r="214" ht="15.75" customHeight="1" x14ac:dyDescent="0.5"/>
    <row r="215" ht="15.75" customHeight="1" x14ac:dyDescent="0.5"/>
    <row r="216" ht="15.75" customHeight="1" x14ac:dyDescent="0.5"/>
    <row r="217" ht="15.75" customHeight="1" x14ac:dyDescent="0.5"/>
    <row r="218" ht="15.75" customHeight="1" x14ac:dyDescent="0.5"/>
    <row r="219" ht="15.75" customHeight="1" x14ac:dyDescent="0.5"/>
    <row r="220" ht="15.75" customHeight="1" x14ac:dyDescent="0.5"/>
    <row r="221" ht="15.75" customHeight="1" x14ac:dyDescent="0.5"/>
    <row r="222" ht="15.75" customHeight="1" x14ac:dyDescent="0.5"/>
    <row r="223" ht="15.75" customHeight="1" x14ac:dyDescent="0.5"/>
    <row r="224" ht="15.75" customHeight="1" x14ac:dyDescent="0.5"/>
    <row r="225" ht="15.75" customHeight="1" x14ac:dyDescent="0.5"/>
    <row r="226" ht="15.75" customHeight="1" x14ac:dyDescent="0.5"/>
    <row r="227" ht="15.75" customHeight="1" x14ac:dyDescent="0.5"/>
    <row r="228" ht="15.75" customHeight="1" x14ac:dyDescent="0.5"/>
    <row r="229" ht="15.75" customHeight="1" x14ac:dyDescent="0.5"/>
    <row r="230" ht="15.75" customHeight="1" x14ac:dyDescent="0.5"/>
    <row r="231" ht="15.75" customHeight="1" x14ac:dyDescent="0.5"/>
    <row r="232" ht="15.75" customHeight="1" x14ac:dyDescent="0.5"/>
    <row r="233" ht="15.75" customHeight="1" x14ac:dyDescent="0.5"/>
    <row r="234" ht="15.75" customHeight="1" x14ac:dyDescent="0.5"/>
    <row r="235" ht="15.75" customHeight="1" x14ac:dyDescent="0.5"/>
    <row r="236" ht="15.75" customHeight="1" x14ac:dyDescent="0.5"/>
    <row r="237" ht="15.75" customHeight="1" x14ac:dyDescent="0.5"/>
    <row r="238" ht="15.75" customHeight="1" x14ac:dyDescent="0.5"/>
    <row r="239" ht="15.75" customHeight="1" x14ac:dyDescent="0.5"/>
    <row r="240" ht="15.75" customHeight="1" x14ac:dyDescent="0.5"/>
    <row r="241" ht="15.75" customHeight="1" x14ac:dyDescent="0.5"/>
    <row r="242" ht="15.75" customHeight="1" x14ac:dyDescent="0.5"/>
    <row r="243" ht="15.75" customHeight="1" x14ac:dyDescent="0.5"/>
    <row r="244" ht="15.75" customHeight="1" x14ac:dyDescent="0.5"/>
    <row r="245" ht="15.75" customHeight="1" x14ac:dyDescent="0.5"/>
    <row r="246" ht="15.75" customHeight="1" x14ac:dyDescent="0.5"/>
    <row r="247" ht="15.75" customHeight="1" x14ac:dyDescent="0.5"/>
    <row r="248" ht="15.75" customHeight="1" x14ac:dyDescent="0.5"/>
    <row r="249" ht="15.75" customHeight="1" x14ac:dyDescent="0.5"/>
    <row r="250" ht="15.75" customHeight="1" x14ac:dyDescent="0.5"/>
    <row r="251" ht="15.75" customHeight="1" x14ac:dyDescent="0.5"/>
    <row r="252" ht="15.75" customHeight="1" x14ac:dyDescent="0.5"/>
    <row r="253" ht="15.75" customHeight="1" x14ac:dyDescent="0.5"/>
    <row r="254" ht="15.75" customHeight="1" x14ac:dyDescent="0.5"/>
    <row r="255" ht="15.75" customHeight="1" x14ac:dyDescent="0.5"/>
    <row r="256" ht="15.75" customHeight="1" x14ac:dyDescent="0.5"/>
    <row r="257" ht="15.75" customHeight="1" x14ac:dyDescent="0.5"/>
    <row r="258" ht="15.75" customHeight="1" x14ac:dyDescent="0.5"/>
    <row r="259" ht="15.75" customHeight="1" x14ac:dyDescent="0.5"/>
    <row r="260" ht="15.75" customHeight="1" x14ac:dyDescent="0.5"/>
    <row r="261" ht="15.75" customHeight="1" x14ac:dyDescent="0.5"/>
    <row r="262" ht="15.75" customHeight="1" x14ac:dyDescent="0.5"/>
    <row r="263" ht="15.75" customHeight="1" x14ac:dyDescent="0.5"/>
    <row r="264" ht="15.75" customHeight="1" x14ac:dyDescent="0.5"/>
    <row r="265" ht="15.75" customHeight="1" x14ac:dyDescent="0.5"/>
    <row r="266" ht="15.75" customHeight="1" x14ac:dyDescent="0.5"/>
    <row r="267" ht="15.75" customHeight="1" x14ac:dyDescent="0.5"/>
    <row r="268" ht="15.75" customHeight="1" x14ac:dyDescent="0.5"/>
    <row r="269" ht="15.75" customHeight="1" x14ac:dyDescent="0.5"/>
    <row r="270" ht="15.75" customHeight="1" x14ac:dyDescent="0.5"/>
    <row r="271" ht="15.75" customHeight="1" x14ac:dyDescent="0.5"/>
    <row r="272" ht="15.75" customHeight="1" x14ac:dyDescent="0.5"/>
    <row r="273" ht="15.75" customHeight="1" x14ac:dyDescent="0.5"/>
    <row r="274" ht="15.75" customHeight="1" x14ac:dyDescent="0.5"/>
    <row r="275" ht="15.75" customHeight="1" x14ac:dyDescent="0.5"/>
    <row r="276" ht="15.75" customHeight="1" x14ac:dyDescent="0.5"/>
    <row r="277" ht="15.75" customHeight="1" x14ac:dyDescent="0.5"/>
    <row r="278" ht="15.75" customHeight="1" x14ac:dyDescent="0.5"/>
    <row r="279" ht="15.75" customHeight="1" x14ac:dyDescent="0.5"/>
    <row r="280" ht="15.75" customHeight="1" x14ac:dyDescent="0.5"/>
    <row r="281" ht="15.75" customHeight="1" x14ac:dyDescent="0.5"/>
    <row r="282" ht="15.75" customHeight="1" x14ac:dyDescent="0.5"/>
    <row r="283" ht="15.75" customHeight="1" x14ac:dyDescent="0.5"/>
    <row r="284" ht="15.75" customHeight="1" x14ac:dyDescent="0.5"/>
    <row r="285" ht="15.75" customHeight="1" x14ac:dyDescent="0.5"/>
    <row r="286" ht="15.75" customHeight="1" x14ac:dyDescent="0.5"/>
    <row r="287" ht="15.75" customHeight="1" x14ac:dyDescent="0.5"/>
    <row r="288" ht="15.75" customHeight="1" x14ac:dyDescent="0.5"/>
    <row r="289" ht="15.75" customHeight="1" x14ac:dyDescent="0.5"/>
    <row r="290" ht="15.75" customHeight="1" x14ac:dyDescent="0.5"/>
    <row r="291" ht="15.75" customHeight="1" x14ac:dyDescent="0.5"/>
    <row r="292" ht="15.75" customHeight="1" x14ac:dyDescent="0.5"/>
    <row r="293" ht="15.75" customHeight="1" x14ac:dyDescent="0.5"/>
    <row r="294" ht="15.75" customHeight="1" x14ac:dyDescent="0.5"/>
    <row r="295" ht="15.75" customHeight="1" x14ac:dyDescent="0.5"/>
    <row r="296" ht="15.75" customHeight="1" x14ac:dyDescent="0.5"/>
    <row r="297" ht="15.75" customHeight="1" x14ac:dyDescent="0.5"/>
    <row r="298" ht="15.75" customHeight="1" x14ac:dyDescent="0.5"/>
    <row r="299" ht="15.75" customHeight="1" x14ac:dyDescent="0.5"/>
    <row r="300" ht="15.75" customHeight="1" x14ac:dyDescent="0.5"/>
    <row r="301" ht="15.75" customHeight="1" x14ac:dyDescent="0.5"/>
    <row r="302" ht="15.75" customHeight="1" x14ac:dyDescent="0.5"/>
    <row r="303" ht="15.75" customHeight="1" x14ac:dyDescent="0.5"/>
    <row r="304" ht="15.75" customHeight="1" x14ac:dyDescent="0.5"/>
    <row r="305" ht="15.75" customHeight="1" x14ac:dyDescent="0.5"/>
    <row r="306" ht="15.75" customHeight="1" x14ac:dyDescent="0.5"/>
    <row r="307" ht="15.75" customHeight="1" x14ac:dyDescent="0.5"/>
    <row r="308" ht="15.75" customHeight="1" x14ac:dyDescent="0.5"/>
    <row r="309" ht="15.75" customHeight="1" x14ac:dyDescent="0.5"/>
    <row r="310" ht="15.75" customHeight="1" x14ac:dyDescent="0.5"/>
    <row r="311" ht="15.75" customHeight="1" x14ac:dyDescent="0.5"/>
    <row r="312" ht="15.75" customHeight="1" x14ac:dyDescent="0.5"/>
    <row r="313" ht="15.75" customHeight="1" x14ac:dyDescent="0.5"/>
    <row r="314" ht="15.75" customHeight="1" x14ac:dyDescent="0.5"/>
    <row r="315" ht="15.75" customHeight="1" x14ac:dyDescent="0.5"/>
    <row r="316" ht="15.75" customHeight="1" x14ac:dyDescent="0.5"/>
    <row r="317" ht="15.75" customHeight="1" x14ac:dyDescent="0.5"/>
    <row r="318" ht="15.75" customHeight="1" x14ac:dyDescent="0.5"/>
    <row r="319" ht="15.75" customHeight="1" x14ac:dyDescent="0.5"/>
    <row r="320" ht="15.75" customHeight="1" x14ac:dyDescent="0.5"/>
    <row r="321" ht="15.75" customHeight="1" x14ac:dyDescent="0.5"/>
    <row r="322" ht="15.75" customHeight="1" x14ac:dyDescent="0.5"/>
    <row r="323" ht="15.75" customHeight="1" x14ac:dyDescent="0.5"/>
    <row r="324" ht="15.75" customHeight="1" x14ac:dyDescent="0.5"/>
    <row r="325" ht="15.75" customHeight="1" x14ac:dyDescent="0.5"/>
    <row r="326" ht="15.75" customHeight="1" x14ac:dyDescent="0.5"/>
    <row r="327" ht="15.75" customHeight="1" x14ac:dyDescent="0.5"/>
    <row r="328" ht="15.75" customHeight="1" x14ac:dyDescent="0.5"/>
    <row r="329" ht="15.75" customHeight="1" x14ac:dyDescent="0.5"/>
    <row r="330" ht="15.75" customHeight="1" x14ac:dyDescent="0.5"/>
    <row r="331" ht="15.75" customHeight="1" x14ac:dyDescent="0.5"/>
    <row r="332" ht="15.75" customHeight="1" x14ac:dyDescent="0.5"/>
    <row r="333" ht="15.75" customHeight="1" x14ac:dyDescent="0.5"/>
    <row r="334" ht="15.75" customHeight="1" x14ac:dyDescent="0.5"/>
    <row r="335" ht="15.75" customHeight="1" x14ac:dyDescent="0.5"/>
    <row r="336" ht="15.75" customHeight="1" x14ac:dyDescent="0.5"/>
    <row r="337" ht="15.75" customHeight="1" x14ac:dyDescent="0.5"/>
    <row r="338" ht="15.75" customHeight="1" x14ac:dyDescent="0.5"/>
    <row r="339" ht="15.75" customHeight="1" x14ac:dyDescent="0.5"/>
    <row r="340" ht="15.75" customHeight="1" x14ac:dyDescent="0.5"/>
    <row r="341" ht="15.75" customHeight="1" x14ac:dyDescent="0.5"/>
    <row r="342" ht="15.75" customHeight="1" x14ac:dyDescent="0.5"/>
    <row r="343" ht="15.75" customHeight="1" x14ac:dyDescent="0.5"/>
    <row r="344" ht="15.75" customHeight="1" x14ac:dyDescent="0.5"/>
    <row r="345" ht="15.75" customHeight="1" x14ac:dyDescent="0.5"/>
    <row r="346" ht="15.75" customHeight="1" x14ac:dyDescent="0.5"/>
    <row r="347" ht="15.75" customHeight="1" x14ac:dyDescent="0.5"/>
    <row r="348" ht="15.75" customHeight="1" x14ac:dyDescent="0.5"/>
    <row r="349" ht="15.75" customHeight="1" x14ac:dyDescent="0.5"/>
    <row r="350" ht="15.75" customHeight="1" x14ac:dyDescent="0.5"/>
    <row r="351" ht="15.75" customHeight="1" x14ac:dyDescent="0.5"/>
    <row r="352" ht="15.75" customHeight="1" x14ac:dyDescent="0.5"/>
    <row r="353" ht="15.75" customHeight="1" x14ac:dyDescent="0.5"/>
    <row r="354" ht="15.75" customHeight="1" x14ac:dyDescent="0.5"/>
    <row r="355" ht="15.75" customHeight="1" x14ac:dyDescent="0.5"/>
    <row r="356" ht="15.75" customHeight="1" x14ac:dyDescent="0.5"/>
    <row r="357" ht="15.75" customHeight="1" x14ac:dyDescent="0.5"/>
    <row r="358" ht="15.75" customHeight="1" x14ac:dyDescent="0.5"/>
    <row r="359" ht="15.75" customHeight="1" x14ac:dyDescent="0.5"/>
    <row r="360" ht="15.75" customHeight="1" x14ac:dyDescent="0.5"/>
    <row r="361" ht="15.75" customHeight="1" x14ac:dyDescent="0.5"/>
    <row r="362" ht="15.75" customHeight="1" x14ac:dyDescent="0.5"/>
    <row r="363" ht="15.75" customHeight="1" x14ac:dyDescent="0.5"/>
    <row r="364" ht="15.75" customHeight="1" x14ac:dyDescent="0.5"/>
    <row r="365" ht="15.75" customHeight="1" x14ac:dyDescent="0.5"/>
    <row r="366" ht="15.75" customHeight="1" x14ac:dyDescent="0.5"/>
    <row r="367" ht="15.75" customHeight="1" x14ac:dyDescent="0.5"/>
    <row r="368" ht="15.75" customHeight="1" x14ac:dyDescent="0.5"/>
    <row r="369" ht="15.75" customHeight="1" x14ac:dyDescent="0.5"/>
    <row r="370" ht="15.75" customHeight="1" x14ac:dyDescent="0.5"/>
    <row r="371" ht="15.75" customHeight="1" x14ac:dyDescent="0.5"/>
    <row r="372" ht="15.75" customHeight="1" x14ac:dyDescent="0.5"/>
    <row r="373" ht="15.75" customHeight="1" x14ac:dyDescent="0.5"/>
    <row r="374" ht="15.75" customHeight="1" x14ac:dyDescent="0.5"/>
    <row r="375" ht="15.75" customHeight="1" x14ac:dyDescent="0.5"/>
    <row r="376" ht="15.75" customHeight="1" x14ac:dyDescent="0.5"/>
    <row r="377" ht="15.75" customHeight="1" x14ac:dyDescent="0.5"/>
    <row r="378" ht="15.75" customHeight="1" x14ac:dyDescent="0.5"/>
    <row r="379" ht="15.75" customHeight="1" x14ac:dyDescent="0.5"/>
    <row r="380" ht="15.75" customHeight="1" x14ac:dyDescent="0.5"/>
    <row r="381" ht="15.75" customHeight="1" x14ac:dyDescent="0.5"/>
    <row r="382" ht="15.75" customHeight="1" x14ac:dyDescent="0.5"/>
    <row r="383" ht="15.75" customHeight="1" x14ac:dyDescent="0.5"/>
    <row r="384" ht="15.75" customHeight="1" x14ac:dyDescent="0.5"/>
    <row r="385" ht="15.75" customHeight="1" x14ac:dyDescent="0.5"/>
    <row r="386" ht="15.75" customHeight="1" x14ac:dyDescent="0.5"/>
    <row r="387" ht="15.75" customHeight="1" x14ac:dyDescent="0.5"/>
    <row r="388" ht="15.75" customHeight="1" x14ac:dyDescent="0.5"/>
    <row r="389" ht="15.75" customHeight="1" x14ac:dyDescent="0.5"/>
    <row r="390" ht="15.75" customHeight="1" x14ac:dyDescent="0.5"/>
    <row r="391" ht="15.75" customHeight="1" x14ac:dyDescent="0.5"/>
    <row r="392" ht="15.75" customHeight="1" x14ac:dyDescent="0.5"/>
    <row r="393" ht="15.75" customHeight="1" x14ac:dyDescent="0.5"/>
    <row r="394" ht="15.75" customHeight="1" x14ac:dyDescent="0.5"/>
    <row r="395" ht="15.75" customHeight="1" x14ac:dyDescent="0.5"/>
    <row r="396" ht="15.75" customHeight="1" x14ac:dyDescent="0.5"/>
    <row r="397" ht="15.75" customHeight="1" x14ac:dyDescent="0.5"/>
    <row r="398" ht="15.75" customHeight="1" x14ac:dyDescent="0.5"/>
    <row r="399" ht="15.75" customHeight="1" x14ac:dyDescent="0.5"/>
    <row r="400" ht="15.75" customHeight="1" x14ac:dyDescent="0.5"/>
    <row r="401" ht="15.75" customHeight="1" x14ac:dyDescent="0.5"/>
    <row r="402" ht="15.75" customHeight="1" x14ac:dyDescent="0.5"/>
    <row r="403" ht="15.75" customHeight="1" x14ac:dyDescent="0.5"/>
    <row r="404" ht="15.75" customHeight="1" x14ac:dyDescent="0.5"/>
    <row r="405" ht="15.75" customHeight="1" x14ac:dyDescent="0.5"/>
    <row r="406" ht="15.75" customHeight="1" x14ac:dyDescent="0.5"/>
    <row r="407" ht="15.75" customHeight="1" x14ac:dyDescent="0.5"/>
    <row r="408" ht="15.75" customHeight="1" x14ac:dyDescent="0.5"/>
    <row r="409" ht="15.75" customHeight="1" x14ac:dyDescent="0.5"/>
    <row r="410" ht="15.75" customHeight="1" x14ac:dyDescent="0.5"/>
    <row r="411" ht="15.75" customHeight="1" x14ac:dyDescent="0.5"/>
    <row r="412" ht="15.75" customHeight="1" x14ac:dyDescent="0.5"/>
    <row r="413" ht="15.75" customHeight="1" x14ac:dyDescent="0.5"/>
    <row r="414" ht="15.75" customHeight="1" x14ac:dyDescent="0.5"/>
    <row r="415" ht="15.75" customHeight="1" x14ac:dyDescent="0.5"/>
    <row r="416" ht="15.75" customHeight="1" x14ac:dyDescent="0.5"/>
    <row r="417" ht="15.75" customHeight="1" x14ac:dyDescent="0.5"/>
    <row r="418" ht="15.75" customHeight="1" x14ac:dyDescent="0.5"/>
    <row r="419" ht="15.75" customHeight="1" x14ac:dyDescent="0.5"/>
    <row r="420" ht="15.75" customHeight="1" x14ac:dyDescent="0.5"/>
    <row r="421" ht="15.75" customHeight="1" x14ac:dyDescent="0.5"/>
    <row r="422" ht="15.75" customHeight="1" x14ac:dyDescent="0.5"/>
    <row r="423" ht="15.75" customHeight="1" x14ac:dyDescent="0.5"/>
    <row r="424" ht="15.75" customHeight="1" x14ac:dyDescent="0.5"/>
    <row r="425" ht="15.75" customHeight="1" x14ac:dyDescent="0.5"/>
    <row r="426" ht="15.75" customHeight="1" x14ac:dyDescent="0.5"/>
    <row r="427" ht="15.75" customHeight="1" x14ac:dyDescent="0.5"/>
    <row r="428" ht="15.75" customHeight="1" x14ac:dyDescent="0.5"/>
    <row r="429" ht="15.75" customHeight="1" x14ac:dyDescent="0.5"/>
    <row r="430" ht="15.75" customHeight="1" x14ac:dyDescent="0.5"/>
    <row r="431" ht="15.75" customHeight="1" x14ac:dyDescent="0.5"/>
    <row r="432" ht="15.75" customHeight="1" x14ac:dyDescent="0.5"/>
    <row r="433" ht="15.75" customHeight="1" x14ac:dyDescent="0.5"/>
    <row r="434" ht="15.75" customHeight="1" x14ac:dyDescent="0.5"/>
    <row r="435" ht="15.75" customHeight="1" x14ac:dyDescent="0.5"/>
    <row r="436" ht="15.75" customHeight="1" x14ac:dyDescent="0.5"/>
    <row r="437" ht="15.75" customHeight="1" x14ac:dyDescent="0.5"/>
    <row r="438" ht="15.75" customHeight="1" x14ac:dyDescent="0.5"/>
    <row r="439" ht="15.75" customHeight="1" x14ac:dyDescent="0.5"/>
    <row r="440" ht="15.75" customHeight="1" x14ac:dyDescent="0.5"/>
    <row r="441" ht="15.75" customHeight="1" x14ac:dyDescent="0.5"/>
    <row r="442" ht="15.75" customHeight="1" x14ac:dyDescent="0.5"/>
    <row r="443" ht="15.75" customHeight="1" x14ac:dyDescent="0.5"/>
    <row r="444" ht="15.75" customHeight="1" x14ac:dyDescent="0.5"/>
    <row r="445" ht="15.75" customHeight="1" x14ac:dyDescent="0.5"/>
    <row r="446" ht="15.75" customHeight="1" x14ac:dyDescent="0.5"/>
    <row r="447" ht="15.75" customHeight="1" x14ac:dyDescent="0.5"/>
    <row r="448" ht="15.75" customHeight="1" x14ac:dyDescent="0.5"/>
    <row r="449" ht="15.75" customHeight="1" x14ac:dyDescent="0.5"/>
    <row r="450" ht="15.75" customHeight="1" x14ac:dyDescent="0.5"/>
    <row r="451" ht="15.75" customHeight="1" x14ac:dyDescent="0.5"/>
    <row r="452" ht="15.75" customHeight="1" x14ac:dyDescent="0.5"/>
    <row r="453" ht="15.75" customHeight="1" x14ac:dyDescent="0.5"/>
    <row r="454" ht="15.75" customHeight="1" x14ac:dyDescent="0.5"/>
    <row r="455" ht="15.75" customHeight="1" x14ac:dyDescent="0.5"/>
    <row r="456" ht="15.75" customHeight="1" x14ac:dyDescent="0.5"/>
    <row r="457" ht="15.75" customHeight="1" x14ac:dyDescent="0.5"/>
    <row r="458" ht="15.75" customHeight="1" x14ac:dyDescent="0.5"/>
    <row r="459" ht="15.75" customHeight="1" x14ac:dyDescent="0.5"/>
    <row r="460" ht="15.75" customHeight="1" x14ac:dyDescent="0.5"/>
    <row r="461" ht="15.75" customHeight="1" x14ac:dyDescent="0.5"/>
    <row r="462" ht="15.75" customHeight="1" x14ac:dyDescent="0.5"/>
    <row r="463" ht="15.75" customHeight="1" x14ac:dyDescent="0.5"/>
    <row r="464" ht="15.75" customHeight="1" x14ac:dyDescent="0.5"/>
    <row r="465" ht="15.75" customHeight="1" x14ac:dyDescent="0.5"/>
    <row r="466" ht="15.75" customHeight="1" x14ac:dyDescent="0.5"/>
    <row r="467" ht="15.75" customHeight="1" x14ac:dyDescent="0.5"/>
    <row r="468" ht="15.75" customHeight="1" x14ac:dyDescent="0.5"/>
    <row r="469" ht="15.75" customHeight="1" x14ac:dyDescent="0.5"/>
    <row r="470" ht="15.75" customHeight="1" x14ac:dyDescent="0.5"/>
    <row r="471" ht="15.75" customHeight="1" x14ac:dyDescent="0.5"/>
    <row r="472" ht="15.75" customHeight="1" x14ac:dyDescent="0.5"/>
    <row r="473" ht="15.75" customHeight="1" x14ac:dyDescent="0.5"/>
    <row r="474" ht="15.75" customHeight="1" x14ac:dyDescent="0.5"/>
    <row r="475" ht="15.75" customHeight="1" x14ac:dyDescent="0.5"/>
    <row r="476" ht="15.75" customHeight="1" x14ac:dyDescent="0.5"/>
    <row r="477" ht="15.75" customHeight="1" x14ac:dyDescent="0.5"/>
    <row r="478" ht="15.75" customHeight="1" x14ac:dyDescent="0.5"/>
    <row r="479" ht="15.75" customHeight="1" x14ac:dyDescent="0.5"/>
    <row r="480" ht="15.75" customHeight="1" x14ac:dyDescent="0.5"/>
    <row r="481" ht="15.75" customHeight="1" x14ac:dyDescent="0.5"/>
    <row r="482" ht="15.75" customHeight="1" x14ac:dyDescent="0.5"/>
    <row r="483" ht="15.75" customHeight="1" x14ac:dyDescent="0.5"/>
    <row r="484" ht="15.75" customHeight="1" x14ac:dyDescent="0.5"/>
    <row r="485" ht="15.75" customHeight="1" x14ac:dyDescent="0.5"/>
    <row r="486" ht="15.75" customHeight="1" x14ac:dyDescent="0.5"/>
    <row r="487" ht="15.75" customHeight="1" x14ac:dyDescent="0.5"/>
    <row r="488" ht="15.75" customHeight="1" x14ac:dyDescent="0.5"/>
    <row r="489" ht="15.75" customHeight="1" x14ac:dyDescent="0.5"/>
    <row r="490" ht="15.75" customHeight="1" x14ac:dyDescent="0.5"/>
    <row r="491" ht="15.75" customHeight="1" x14ac:dyDescent="0.5"/>
    <row r="492" ht="15.75" customHeight="1" x14ac:dyDescent="0.5"/>
    <row r="493" ht="15.75" customHeight="1" x14ac:dyDescent="0.5"/>
    <row r="494" ht="15.75" customHeight="1" x14ac:dyDescent="0.5"/>
    <row r="495" ht="15.75" customHeight="1" x14ac:dyDescent="0.5"/>
    <row r="496" ht="15.75" customHeight="1" x14ac:dyDescent="0.5"/>
    <row r="497" ht="15.75" customHeight="1" x14ac:dyDescent="0.5"/>
    <row r="498" ht="15.75" customHeight="1" x14ac:dyDescent="0.5"/>
    <row r="499" ht="15.75" customHeight="1" x14ac:dyDescent="0.5"/>
    <row r="500" ht="15.75" customHeight="1" x14ac:dyDescent="0.5"/>
    <row r="501" ht="15.75" customHeight="1" x14ac:dyDescent="0.5"/>
    <row r="502" ht="15.75" customHeight="1" x14ac:dyDescent="0.5"/>
    <row r="503" ht="15.75" customHeight="1" x14ac:dyDescent="0.5"/>
    <row r="504" ht="15.75" customHeight="1" x14ac:dyDescent="0.5"/>
    <row r="505" ht="15.75" customHeight="1" x14ac:dyDescent="0.5"/>
    <row r="506" ht="15.75" customHeight="1" x14ac:dyDescent="0.5"/>
    <row r="507" ht="15.75" customHeight="1" x14ac:dyDescent="0.5"/>
    <row r="508" ht="15.75" customHeight="1" x14ac:dyDescent="0.5"/>
    <row r="509" ht="15.75" customHeight="1" x14ac:dyDescent="0.5"/>
    <row r="510" ht="15.75" customHeight="1" x14ac:dyDescent="0.5"/>
    <row r="511" ht="15.75" customHeight="1" x14ac:dyDescent="0.5"/>
    <row r="512" ht="15.75" customHeight="1" x14ac:dyDescent="0.5"/>
    <row r="513" ht="15.75" customHeight="1" x14ac:dyDescent="0.5"/>
    <row r="514" ht="15.75" customHeight="1" x14ac:dyDescent="0.5"/>
    <row r="515" ht="15.75" customHeight="1" x14ac:dyDescent="0.5"/>
    <row r="516" ht="15.75" customHeight="1" x14ac:dyDescent="0.5"/>
    <row r="517" ht="15.75" customHeight="1" x14ac:dyDescent="0.5"/>
    <row r="518" ht="15.75" customHeight="1" x14ac:dyDescent="0.5"/>
    <row r="519" ht="15.75" customHeight="1" x14ac:dyDescent="0.5"/>
    <row r="520" ht="15.75" customHeight="1" x14ac:dyDescent="0.5"/>
    <row r="521" ht="15.75" customHeight="1" x14ac:dyDescent="0.5"/>
    <row r="522" ht="15.75" customHeight="1" x14ac:dyDescent="0.5"/>
    <row r="523" ht="15.75" customHeight="1" x14ac:dyDescent="0.5"/>
    <row r="524" ht="15.75" customHeight="1" x14ac:dyDescent="0.5"/>
    <row r="525" ht="15.75" customHeight="1" x14ac:dyDescent="0.5"/>
    <row r="526" ht="15.75" customHeight="1" x14ac:dyDescent="0.5"/>
    <row r="527" ht="15.75" customHeight="1" x14ac:dyDescent="0.5"/>
    <row r="528" ht="15.75" customHeight="1" x14ac:dyDescent="0.5"/>
    <row r="529" ht="15.75" customHeight="1" x14ac:dyDescent="0.5"/>
    <row r="530" ht="15.75" customHeight="1" x14ac:dyDescent="0.5"/>
    <row r="531" ht="15.75" customHeight="1" x14ac:dyDescent="0.5"/>
    <row r="532" ht="15.75" customHeight="1" x14ac:dyDescent="0.5"/>
    <row r="533" ht="15.75" customHeight="1" x14ac:dyDescent="0.5"/>
    <row r="534" ht="15.75" customHeight="1" x14ac:dyDescent="0.5"/>
    <row r="535" ht="15.75" customHeight="1" x14ac:dyDescent="0.5"/>
    <row r="536" ht="15.75" customHeight="1" x14ac:dyDescent="0.5"/>
    <row r="537" ht="15.75" customHeight="1" x14ac:dyDescent="0.5"/>
    <row r="538" ht="15.75" customHeight="1" x14ac:dyDescent="0.5"/>
    <row r="539" ht="15.75" customHeight="1" x14ac:dyDescent="0.5"/>
    <row r="540" ht="15.75" customHeight="1" x14ac:dyDescent="0.5"/>
    <row r="541" ht="15.75" customHeight="1" x14ac:dyDescent="0.5"/>
    <row r="542" ht="15.75" customHeight="1" x14ac:dyDescent="0.5"/>
    <row r="543" ht="15.75" customHeight="1" x14ac:dyDescent="0.5"/>
    <row r="544" ht="15.75" customHeight="1" x14ac:dyDescent="0.5"/>
    <row r="545" ht="15.75" customHeight="1" x14ac:dyDescent="0.5"/>
    <row r="546" ht="15.75" customHeight="1" x14ac:dyDescent="0.5"/>
    <row r="547" ht="15.75" customHeight="1" x14ac:dyDescent="0.5"/>
    <row r="548" ht="15.75" customHeight="1" x14ac:dyDescent="0.5"/>
    <row r="549" ht="15.75" customHeight="1" x14ac:dyDescent="0.5"/>
    <row r="550" ht="15.75" customHeight="1" x14ac:dyDescent="0.5"/>
    <row r="551" ht="15.75" customHeight="1" x14ac:dyDescent="0.5"/>
    <row r="552" ht="15.75" customHeight="1" x14ac:dyDescent="0.5"/>
    <row r="553" ht="15.75" customHeight="1" x14ac:dyDescent="0.5"/>
    <row r="554" ht="15.75" customHeight="1" x14ac:dyDescent="0.5"/>
    <row r="555" ht="15.75" customHeight="1" x14ac:dyDescent="0.5"/>
    <row r="556" ht="15.75" customHeight="1" x14ac:dyDescent="0.5"/>
    <row r="557" ht="15.75" customHeight="1" x14ac:dyDescent="0.5"/>
    <row r="558" ht="15.75" customHeight="1" x14ac:dyDescent="0.5"/>
    <row r="559" ht="15.75" customHeight="1" x14ac:dyDescent="0.5"/>
    <row r="560" ht="15.75" customHeight="1" x14ac:dyDescent="0.5"/>
    <row r="561" ht="15.75" customHeight="1" x14ac:dyDescent="0.5"/>
    <row r="562" ht="15.75" customHeight="1" x14ac:dyDescent="0.5"/>
    <row r="563" ht="15.75" customHeight="1" x14ac:dyDescent="0.5"/>
    <row r="564" ht="15.75" customHeight="1" x14ac:dyDescent="0.5"/>
    <row r="565" ht="15.75" customHeight="1" x14ac:dyDescent="0.5"/>
    <row r="566" ht="15.75" customHeight="1" x14ac:dyDescent="0.5"/>
    <row r="567" ht="15.75" customHeight="1" x14ac:dyDescent="0.5"/>
    <row r="568" ht="15.75" customHeight="1" x14ac:dyDescent="0.5"/>
    <row r="569" ht="15.75" customHeight="1" x14ac:dyDescent="0.5"/>
    <row r="570" ht="15.75" customHeight="1" x14ac:dyDescent="0.5"/>
    <row r="571" ht="15.75" customHeight="1" x14ac:dyDescent="0.5"/>
    <row r="572" ht="15.75" customHeight="1" x14ac:dyDescent="0.5"/>
    <row r="573" ht="15.75" customHeight="1" x14ac:dyDescent="0.5"/>
    <row r="574" ht="15.75" customHeight="1" x14ac:dyDescent="0.5"/>
    <row r="575" ht="15.75" customHeight="1" x14ac:dyDescent="0.5"/>
    <row r="576" ht="15.75" customHeight="1" x14ac:dyDescent="0.5"/>
    <row r="577" ht="15.75" customHeight="1" x14ac:dyDescent="0.5"/>
    <row r="578" ht="15.75" customHeight="1" x14ac:dyDescent="0.5"/>
    <row r="579" ht="15.75" customHeight="1" x14ac:dyDescent="0.5"/>
    <row r="580" ht="15.75" customHeight="1" x14ac:dyDescent="0.5"/>
    <row r="581" ht="15.75" customHeight="1" x14ac:dyDescent="0.5"/>
    <row r="582" ht="15.75" customHeight="1" x14ac:dyDescent="0.5"/>
    <row r="583" ht="15.75" customHeight="1" x14ac:dyDescent="0.5"/>
    <row r="584" ht="15.75" customHeight="1" x14ac:dyDescent="0.5"/>
    <row r="585" ht="15.75" customHeight="1" x14ac:dyDescent="0.5"/>
    <row r="586" ht="15.75" customHeight="1" x14ac:dyDescent="0.5"/>
    <row r="587" ht="15.75" customHeight="1" x14ac:dyDescent="0.5"/>
    <row r="588" ht="15.75" customHeight="1" x14ac:dyDescent="0.5"/>
    <row r="589" ht="15.75" customHeight="1" x14ac:dyDescent="0.5"/>
    <row r="590" ht="15.75" customHeight="1" x14ac:dyDescent="0.5"/>
    <row r="591" ht="15.75" customHeight="1" x14ac:dyDescent="0.5"/>
    <row r="592" ht="15.75" customHeight="1" x14ac:dyDescent="0.5"/>
    <row r="593" ht="15.75" customHeight="1" x14ac:dyDescent="0.5"/>
    <row r="594" ht="15.75" customHeight="1" x14ac:dyDescent="0.5"/>
    <row r="595" ht="15.75" customHeight="1" x14ac:dyDescent="0.5"/>
    <row r="596" ht="15.75" customHeight="1" x14ac:dyDescent="0.5"/>
    <row r="597" ht="15.75" customHeight="1" x14ac:dyDescent="0.5"/>
    <row r="598" ht="15.75" customHeight="1" x14ac:dyDescent="0.5"/>
    <row r="599" ht="15.75" customHeight="1" x14ac:dyDescent="0.5"/>
    <row r="600" ht="15.75" customHeight="1" x14ac:dyDescent="0.5"/>
    <row r="601" ht="15.75" customHeight="1" x14ac:dyDescent="0.5"/>
    <row r="602" ht="15.75" customHeight="1" x14ac:dyDescent="0.5"/>
    <row r="603" ht="15.75" customHeight="1" x14ac:dyDescent="0.5"/>
    <row r="604" ht="15.75" customHeight="1" x14ac:dyDescent="0.5"/>
    <row r="605" ht="15.75" customHeight="1" x14ac:dyDescent="0.5"/>
    <row r="606" ht="15.75" customHeight="1" x14ac:dyDescent="0.5"/>
    <row r="607" ht="15.75" customHeight="1" x14ac:dyDescent="0.5"/>
    <row r="608" ht="15.75" customHeight="1" x14ac:dyDescent="0.5"/>
    <row r="609" ht="15.75" customHeight="1" x14ac:dyDescent="0.5"/>
    <row r="610" ht="15.75" customHeight="1" x14ac:dyDescent="0.5"/>
    <row r="611" ht="15.75" customHeight="1" x14ac:dyDescent="0.5"/>
    <row r="612" ht="15.75" customHeight="1" x14ac:dyDescent="0.5"/>
    <row r="613" ht="15.75" customHeight="1" x14ac:dyDescent="0.5"/>
    <row r="614" ht="15.75" customHeight="1" x14ac:dyDescent="0.5"/>
    <row r="615" ht="15.75" customHeight="1" x14ac:dyDescent="0.5"/>
    <row r="616" ht="15.75" customHeight="1" x14ac:dyDescent="0.5"/>
    <row r="617" ht="15.75" customHeight="1" x14ac:dyDescent="0.5"/>
    <row r="618" ht="15.75" customHeight="1" x14ac:dyDescent="0.5"/>
    <row r="619" ht="15.75" customHeight="1" x14ac:dyDescent="0.5"/>
    <row r="620" ht="15.75" customHeight="1" x14ac:dyDescent="0.5"/>
    <row r="621" ht="15.75" customHeight="1" x14ac:dyDescent="0.5"/>
    <row r="622" ht="15.75" customHeight="1" x14ac:dyDescent="0.5"/>
    <row r="623" ht="15.75" customHeight="1" x14ac:dyDescent="0.5"/>
    <row r="624" ht="15.75" customHeight="1" x14ac:dyDescent="0.5"/>
    <row r="625" ht="15.75" customHeight="1" x14ac:dyDescent="0.5"/>
    <row r="626" ht="15.75" customHeight="1" x14ac:dyDescent="0.5"/>
    <row r="627" ht="15.75" customHeight="1" x14ac:dyDescent="0.5"/>
    <row r="628" ht="15.75" customHeight="1" x14ac:dyDescent="0.5"/>
    <row r="629" ht="15.75" customHeight="1" x14ac:dyDescent="0.5"/>
    <row r="630" ht="15.75" customHeight="1" x14ac:dyDescent="0.5"/>
    <row r="631" ht="15.75" customHeight="1" x14ac:dyDescent="0.5"/>
    <row r="632" ht="15.75" customHeight="1" x14ac:dyDescent="0.5"/>
    <row r="633" ht="15.75" customHeight="1" x14ac:dyDescent="0.5"/>
    <row r="634" ht="15.75" customHeight="1" x14ac:dyDescent="0.5"/>
    <row r="635" ht="15.75" customHeight="1" x14ac:dyDescent="0.5"/>
    <row r="636" ht="15.75" customHeight="1" x14ac:dyDescent="0.5"/>
    <row r="637" ht="15.75" customHeight="1" x14ac:dyDescent="0.5"/>
    <row r="638" ht="15.75" customHeight="1" x14ac:dyDescent="0.5"/>
    <row r="639" ht="15.75" customHeight="1" x14ac:dyDescent="0.5"/>
    <row r="640" ht="15.75" customHeight="1" x14ac:dyDescent="0.5"/>
    <row r="641" ht="15.75" customHeight="1" x14ac:dyDescent="0.5"/>
    <row r="642" ht="15.75" customHeight="1" x14ac:dyDescent="0.5"/>
    <row r="643" ht="15.75" customHeight="1" x14ac:dyDescent="0.5"/>
    <row r="644" ht="15.75" customHeight="1" x14ac:dyDescent="0.5"/>
    <row r="645" ht="15.75" customHeight="1" x14ac:dyDescent="0.5"/>
    <row r="646" ht="15.75" customHeight="1" x14ac:dyDescent="0.5"/>
    <row r="647" ht="15.75" customHeight="1" x14ac:dyDescent="0.5"/>
    <row r="648" ht="15.75" customHeight="1" x14ac:dyDescent="0.5"/>
    <row r="649" ht="15.75" customHeight="1" x14ac:dyDescent="0.5"/>
    <row r="650" ht="15.75" customHeight="1" x14ac:dyDescent="0.5"/>
    <row r="651" ht="15.75" customHeight="1" x14ac:dyDescent="0.5"/>
    <row r="652" ht="15.75" customHeight="1" x14ac:dyDescent="0.5"/>
    <row r="653" ht="15.75" customHeight="1" x14ac:dyDescent="0.5"/>
    <row r="654" ht="15.75" customHeight="1" x14ac:dyDescent="0.5"/>
    <row r="655" ht="15.75" customHeight="1" x14ac:dyDescent="0.5"/>
    <row r="656" ht="15.75" customHeight="1" x14ac:dyDescent="0.5"/>
    <row r="657" ht="15.75" customHeight="1" x14ac:dyDescent="0.5"/>
    <row r="658" ht="15.75" customHeight="1" x14ac:dyDescent="0.5"/>
    <row r="659" ht="15.75" customHeight="1" x14ac:dyDescent="0.5"/>
    <row r="660" ht="15.75" customHeight="1" x14ac:dyDescent="0.5"/>
    <row r="661" ht="15.75" customHeight="1" x14ac:dyDescent="0.5"/>
    <row r="662" ht="15.75" customHeight="1" x14ac:dyDescent="0.5"/>
    <row r="663" ht="15.75" customHeight="1" x14ac:dyDescent="0.5"/>
    <row r="664" ht="15.75" customHeight="1" x14ac:dyDescent="0.5"/>
    <row r="665" ht="15.75" customHeight="1" x14ac:dyDescent="0.5"/>
    <row r="666" ht="15.75" customHeight="1" x14ac:dyDescent="0.5"/>
    <row r="667" ht="15.75" customHeight="1" x14ac:dyDescent="0.5"/>
    <row r="668" ht="15.75" customHeight="1" x14ac:dyDescent="0.5"/>
    <row r="669" ht="15.75" customHeight="1" x14ac:dyDescent="0.5"/>
    <row r="670" ht="15.75" customHeight="1" x14ac:dyDescent="0.5"/>
    <row r="671" ht="15.75" customHeight="1" x14ac:dyDescent="0.5"/>
    <row r="672" ht="15.75" customHeight="1" x14ac:dyDescent="0.5"/>
    <row r="673" ht="15.75" customHeight="1" x14ac:dyDescent="0.5"/>
    <row r="674" ht="15.75" customHeight="1" x14ac:dyDescent="0.5"/>
    <row r="675" ht="15.75" customHeight="1" x14ac:dyDescent="0.5"/>
    <row r="676" ht="15.75" customHeight="1" x14ac:dyDescent="0.5"/>
    <row r="677" ht="15.75" customHeight="1" x14ac:dyDescent="0.5"/>
    <row r="678" ht="15.75" customHeight="1" x14ac:dyDescent="0.5"/>
    <row r="679" ht="15.75" customHeight="1" x14ac:dyDescent="0.5"/>
    <row r="680" ht="15.75" customHeight="1" x14ac:dyDescent="0.5"/>
    <row r="681" ht="15.75" customHeight="1" x14ac:dyDescent="0.5"/>
    <row r="682" ht="15.75" customHeight="1" x14ac:dyDescent="0.5"/>
    <row r="683" ht="15.75" customHeight="1" x14ac:dyDescent="0.5"/>
    <row r="684" ht="15.75" customHeight="1" x14ac:dyDescent="0.5"/>
    <row r="685" ht="15.75" customHeight="1" x14ac:dyDescent="0.5"/>
    <row r="686" ht="15.75" customHeight="1" x14ac:dyDescent="0.5"/>
    <row r="687" ht="15.75" customHeight="1" x14ac:dyDescent="0.5"/>
    <row r="688" ht="15.75" customHeight="1" x14ac:dyDescent="0.5"/>
    <row r="689" ht="15.75" customHeight="1" x14ac:dyDescent="0.5"/>
    <row r="690" ht="15.75" customHeight="1" x14ac:dyDescent="0.5"/>
    <row r="691" ht="15.75" customHeight="1" x14ac:dyDescent="0.5"/>
    <row r="692" ht="15.75" customHeight="1" x14ac:dyDescent="0.5"/>
    <row r="693" ht="15.75" customHeight="1" x14ac:dyDescent="0.5"/>
    <row r="694" ht="15.75" customHeight="1" x14ac:dyDescent="0.5"/>
    <row r="695" ht="15.75" customHeight="1" x14ac:dyDescent="0.5"/>
    <row r="696" ht="15.75" customHeight="1" x14ac:dyDescent="0.5"/>
    <row r="697" ht="15.75" customHeight="1" x14ac:dyDescent="0.5"/>
    <row r="698" ht="15.75" customHeight="1" x14ac:dyDescent="0.5"/>
    <row r="699" ht="15.75" customHeight="1" x14ac:dyDescent="0.5"/>
    <row r="700" ht="15.75" customHeight="1" x14ac:dyDescent="0.5"/>
    <row r="701" ht="15.75" customHeight="1" x14ac:dyDescent="0.5"/>
    <row r="702" ht="15.75" customHeight="1" x14ac:dyDescent="0.5"/>
    <row r="703" ht="15.75" customHeight="1" x14ac:dyDescent="0.5"/>
    <row r="704" ht="15.75" customHeight="1" x14ac:dyDescent="0.5"/>
    <row r="705" ht="15.75" customHeight="1" x14ac:dyDescent="0.5"/>
    <row r="706" ht="15.75" customHeight="1" x14ac:dyDescent="0.5"/>
    <row r="707" ht="15.75" customHeight="1" x14ac:dyDescent="0.5"/>
    <row r="708" ht="15.75" customHeight="1" x14ac:dyDescent="0.5"/>
    <row r="709" ht="15.75" customHeight="1" x14ac:dyDescent="0.5"/>
    <row r="710" ht="15.75" customHeight="1" x14ac:dyDescent="0.5"/>
    <row r="711" ht="15.75" customHeight="1" x14ac:dyDescent="0.5"/>
    <row r="712" ht="15.75" customHeight="1" x14ac:dyDescent="0.5"/>
    <row r="713" ht="15.75" customHeight="1" x14ac:dyDescent="0.5"/>
    <row r="714" ht="15.75" customHeight="1" x14ac:dyDescent="0.5"/>
    <row r="715" ht="15.75" customHeight="1" x14ac:dyDescent="0.5"/>
    <row r="716" ht="15.75" customHeight="1" x14ac:dyDescent="0.5"/>
    <row r="717" ht="15.75" customHeight="1" x14ac:dyDescent="0.5"/>
    <row r="718" ht="15.75" customHeight="1" x14ac:dyDescent="0.5"/>
    <row r="719" ht="15.75" customHeight="1" x14ac:dyDescent="0.5"/>
    <row r="720" ht="15.75" customHeight="1" x14ac:dyDescent="0.5"/>
    <row r="721" ht="15.75" customHeight="1" x14ac:dyDescent="0.5"/>
    <row r="722" ht="15.75" customHeight="1" x14ac:dyDescent="0.5"/>
    <row r="723" ht="15.75" customHeight="1" x14ac:dyDescent="0.5"/>
    <row r="724" ht="15.75" customHeight="1" x14ac:dyDescent="0.5"/>
    <row r="725" ht="15.75" customHeight="1" x14ac:dyDescent="0.5"/>
    <row r="726" ht="15.75" customHeight="1" x14ac:dyDescent="0.5"/>
    <row r="727" ht="15.75" customHeight="1" x14ac:dyDescent="0.5"/>
    <row r="728" ht="15.75" customHeight="1" x14ac:dyDescent="0.5"/>
    <row r="729" ht="15.75" customHeight="1" x14ac:dyDescent="0.5"/>
    <row r="730" ht="15.75" customHeight="1" x14ac:dyDescent="0.5"/>
    <row r="731" ht="15.75" customHeight="1" x14ac:dyDescent="0.5"/>
    <row r="732" ht="15.75" customHeight="1" x14ac:dyDescent="0.5"/>
    <row r="733" ht="15.75" customHeight="1" x14ac:dyDescent="0.5"/>
    <row r="734" ht="15.75" customHeight="1" x14ac:dyDescent="0.5"/>
    <row r="735" ht="15.75" customHeight="1" x14ac:dyDescent="0.5"/>
    <row r="736" ht="15.75" customHeight="1" x14ac:dyDescent="0.5"/>
    <row r="737" ht="15.75" customHeight="1" x14ac:dyDescent="0.5"/>
    <row r="738" ht="15.75" customHeight="1" x14ac:dyDescent="0.5"/>
    <row r="739" ht="15.75" customHeight="1" x14ac:dyDescent="0.5"/>
    <row r="740" ht="15.75" customHeight="1" x14ac:dyDescent="0.5"/>
    <row r="741" ht="15.75" customHeight="1" x14ac:dyDescent="0.5"/>
    <row r="742" ht="15.75" customHeight="1" x14ac:dyDescent="0.5"/>
    <row r="743" ht="15.75" customHeight="1" x14ac:dyDescent="0.5"/>
    <row r="744" ht="15.75" customHeight="1" x14ac:dyDescent="0.5"/>
    <row r="745" ht="15.75" customHeight="1" x14ac:dyDescent="0.5"/>
    <row r="746" ht="15.75" customHeight="1" x14ac:dyDescent="0.5"/>
    <row r="747" ht="15.75" customHeight="1" x14ac:dyDescent="0.5"/>
    <row r="748" ht="15.75" customHeight="1" x14ac:dyDescent="0.5"/>
    <row r="749" ht="15.75" customHeight="1" x14ac:dyDescent="0.5"/>
    <row r="750" ht="15.75" customHeight="1" x14ac:dyDescent="0.5"/>
    <row r="751" ht="15.75" customHeight="1" x14ac:dyDescent="0.5"/>
    <row r="752" ht="15.75" customHeight="1" x14ac:dyDescent="0.5"/>
    <row r="753" ht="15.75" customHeight="1" x14ac:dyDescent="0.5"/>
    <row r="754" ht="15.75" customHeight="1" x14ac:dyDescent="0.5"/>
    <row r="755" ht="15.75" customHeight="1" x14ac:dyDescent="0.5"/>
    <row r="756" ht="15.75" customHeight="1" x14ac:dyDescent="0.5"/>
    <row r="757" ht="15.75" customHeight="1" x14ac:dyDescent="0.5"/>
    <row r="758" ht="15.75" customHeight="1" x14ac:dyDescent="0.5"/>
    <row r="759" ht="15.75" customHeight="1" x14ac:dyDescent="0.5"/>
    <row r="760" ht="15.75" customHeight="1" x14ac:dyDescent="0.5"/>
    <row r="761" ht="15.75" customHeight="1" x14ac:dyDescent="0.5"/>
    <row r="762" ht="15.75" customHeight="1" x14ac:dyDescent="0.5"/>
    <row r="763" ht="15.75" customHeight="1" x14ac:dyDescent="0.5"/>
    <row r="764" ht="15.75" customHeight="1" x14ac:dyDescent="0.5"/>
    <row r="765" ht="15.75" customHeight="1" x14ac:dyDescent="0.5"/>
    <row r="766" ht="15.75" customHeight="1" x14ac:dyDescent="0.5"/>
    <row r="767" ht="15.75" customHeight="1" x14ac:dyDescent="0.5"/>
    <row r="768" ht="15.75" customHeight="1" x14ac:dyDescent="0.5"/>
    <row r="769" ht="15.75" customHeight="1" x14ac:dyDescent="0.5"/>
    <row r="770" ht="15.75" customHeight="1" x14ac:dyDescent="0.5"/>
    <row r="771" ht="15.75" customHeight="1" x14ac:dyDescent="0.5"/>
    <row r="772" ht="15.75" customHeight="1" x14ac:dyDescent="0.5"/>
    <row r="773" ht="15.75" customHeight="1" x14ac:dyDescent="0.5"/>
    <row r="774" ht="15.75" customHeight="1" x14ac:dyDescent="0.5"/>
    <row r="775" ht="15.75" customHeight="1" x14ac:dyDescent="0.5"/>
    <row r="776" ht="15.75" customHeight="1" x14ac:dyDescent="0.5"/>
    <row r="777" ht="15.75" customHeight="1" x14ac:dyDescent="0.5"/>
    <row r="778" ht="15.75" customHeight="1" x14ac:dyDescent="0.5"/>
    <row r="779" ht="15.75" customHeight="1" x14ac:dyDescent="0.5"/>
    <row r="780" ht="15.75" customHeight="1" x14ac:dyDescent="0.5"/>
    <row r="781" ht="15.75" customHeight="1" x14ac:dyDescent="0.5"/>
    <row r="782" ht="15.75" customHeight="1" x14ac:dyDescent="0.5"/>
    <row r="783" ht="15.75" customHeight="1" x14ac:dyDescent="0.5"/>
    <row r="784" ht="15.75" customHeight="1" x14ac:dyDescent="0.5"/>
    <row r="785" ht="15.75" customHeight="1" x14ac:dyDescent="0.5"/>
    <row r="786" ht="15.75" customHeight="1" x14ac:dyDescent="0.5"/>
    <row r="787" ht="15.75" customHeight="1" x14ac:dyDescent="0.5"/>
    <row r="788" ht="15.75" customHeight="1" x14ac:dyDescent="0.5"/>
    <row r="789" ht="15.75" customHeight="1" x14ac:dyDescent="0.5"/>
    <row r="790" ht="15.75" customHeight="1" x14ac:dyDescent="0.5"/>
    <row r="791" ht="15.75" customHeight="1" x14ac:dyDescent="0.5"/>
    <row r="792" ht="15.75" customHeight="1" x14ac:dyDescent="0.5"/>
    <row r="793" ht="15.75" customHeight="1" x14ac:dyDescent="0.5"/>
    <row r="794" ht="15.75" customHeight="1" x14ac:dyDescent="0.5"/>
    <row r="795" ht="15.75" customHeight="1" x14ac:dyDescent="0.5"/>
    <row r="796" ht="15.75" customHeight="1" x14ac:dyDescent="0.5"/>
    <row r="797" ht="15.75" customHeight="1" x14ac:dyDescent="0.5"/>
    <row r="798" ht="15.75" customHeight="1" x14ac:dyDescent="0.5"/>
    <row r="799" ht="15.75" customHeight="1" x14ac:dyDescent="0.5"/>
    <row r="800" ht="15.75" customHeight="1" x14ac:dyDescent="0.5"/>
    <row r="801" ht="15.75" customHeight="1" x14ac:dyDescent="0.5"/>
    <row r="802" ht="15.75" customHeight="1" x14ac:dyDescent="0.5"/>
    <row r="803" ht="15.75" customHeight="1" x14ac:dyDescent="0.5"/>
    <row r="804" ht="15.75" customHeight="1" x14ac:dyDescent="0.5"/>
    <row r="805" ht="15.75" customHeight="1" x14ac:dyDescent="0.5"/>
    <row r="806" ht="15.75" customHeight="1" x14ac:dyDescent="0.5"/>
    <row r="807" ht="15.75" customHeight="1" x14ac:dyDescent="0.5"/>
    <row r="808" ht="15.75" customHeight="1" x14ac:dyDescent="0.5"/>
    <row r="809" ht="15.75" customHeight="1" x14ac:dyDescent="0.5"/>
    <row r="810" ht="15.75" customHeight="1" x14ac:dyDescent="0.5"/>
    <row r="811" ht="15.75" customHeight="1" x14ac:dyDescent="0.5"/>
    <row r="812" ht="15.75" customHeight="1" x14ac:dyDescent="0.5"/>
    <row r="813" ht="15.75" customHeight="1" x14ac:dyDescent="0.5"/>
    <row r="814" ht="15.75" customHeight="1" x14ac:dyDescent="0.5"/>
    <row r="815" ht="15.75" customHeight="1" x14ac:dyDescent="0.5"/>
    <row r="816" ht="15.75" customHeight="1" x14ac:dyDescent="0.5"/>
    <row r="817" ht="15.75" customHeight="1" x14ac:dyDescent="0.5"/>
    <row r="818" ht="15.75" customHeight="1" x14ac:dyDescent="0.5"/>
    <row r="819" ht="15.75" customHeight="1" x14ac:dyDescent="0.5"/>
    <row r="820" ht="15.75" customHeight="1" x14ac:dyDescent="0.5"/>
    <row r="821" ht="15.75" customHeight="1" x14ac:dyDescent="0.5"/>
    <row r="822" ht="15.75" customHeight="1" x14ac:dyDescent="0.5"/>
    <row r="823" ht="15.75" customHeight="1" x14ac:dyDescent="0.5"/>
    <row r="824" ht="15.75" customHeight="1" x14ac:dyDescent="0.5"/>
    <row r="825" ht="15.75" customHeight="1" x14ac:dyDescent="0.5"/>
    <row r="826" ht="15.75" customHeight="1" x14ac:dyDescent="0.5"/>
    <row r="827" ht="15.75" customHeight="1" x14ac:dyDescent="0.5"/>
    <row r="828" ht="15.75" customHeight="1" x14ac:dyDescent="0.5"/>
    <row r="829" ht="15.75" customHeight="1" x14ac:dyDescent="0.5"/>
    <row r="830" ht="15.75" customHeight="1" x14ac:dyDescent="0.5"/>
    <row r="831" ht="15.75" customHeight="1" x14ac:dyDescent="0.5"/>
    <row r="832" ht="15.75" customHeight="1" x14ac:dyDescent="0.5"/>
    <row r="833" ht="15.75" customHeight="1" x14ac:dyDescent="0.5"/>
    <row r="834" ht="15.75" customHeight="1" x14ac:dyDescent="0.5"/>
    <row r="835" ht="15.75" customHeight="1" x14ac:dyDescent="0.5"/>
    <row r="836" ht="15.75" customHeight="1" x14ac:dyDescent="0.5"/>
    <row r="837" ht="15.75" customHeight="1" x14ac:dyDescent="0.5"/>
    <row r="838" ht="15.75" customHeight="1" x14ac:dyDescent="0.5"/>
    <row r="839" ht="15.75" customHeight="1" x14ac:dyDescent="0.5"/>
    <row r="840" ht="15.75" customHeight="1" x14ac:dyDescent="0.5"/>
    <row r="841" ht="15.75" customHeight="1" x14ac:dyDescent="0.5"/>
    <row r="842" ht="15.75" customHeight="1" x14ac:dyDescent="0.5"/>
    <row r="843" ht="15.75" customHeight="1" x14ac:dyDescent="0.5"/>
    <row r="844" ht="15.75" customHeight="1" x14ac:dyDescent="0.5"/>
    <row r="845" ht="15.75" customHeight="1" x14ac:dyDescent="0.5"/>
    <row r="846" ht="15.75" customHeight="1" x14ac:dyDescent="0.5"/>
    <row r="847" ht="15.75" customHeight="1" x14ac:dyDescent="0.5"/>
    <row r="848" ht="15.75" customHeight="1" x14ac:dyDescent="0.5"/>
    <row r="849" ht="15.75" customHeight="1" x14ac:dyDescent="0.5"/>
    <row r="850" ht="15.75" customHeight="1" x14ac:dyDescent="0.5"/>
    <row r="851" ht="15.75" customHeight="1" x14ac:dyDescent="0.5"/>
    <row r="852" ht="15.75" customHeight="1" x14ac:dyDescent="0.5"/>
    <row r="853" ht="15.75" customHeight="1" x14ac:dyDescent="0.5"/>
    <row r="854" ht="15.75" customHeight="1" x14ac:dyDescent="0.5"/>
    <row r="855" ht="15.75" customHeight="1" x14ac:dyDescent="0.5"/>
    <row r="856" ht="15.75" customHeight="1" x14ac:dyDescent="0.5"/>
    <row r="857" ht="15.75" customHeight="1" x14ac:dyDescent="0.5"/>
    <row r="858" ht="15.75" customHeight="1" x14ac:dyDescent="0.5"/>
    <row r="859" ht="15.75" customHeight="1" x14ac:dyDescent="0.5"/>
    <row r="860" ht="15.75" customHeight="1" x14ac:dyDescent="0.5"/>
    <row r="861" ht="15.75" customHeight="1" x14ac:dyDescent="0.5"/>
    <row r="862" ht="15.75" customHeight="1" x14ac:dyDescent="0.5"/>
    <row r="863" ht="15.75" customHeight="1" x14ac:dyDescent="0.5"/>
    <row r="864" ht="15.75" customHeight="1" x14ac:dyDescent="0.5"/>
    <row r="865" ht="15.75" customHeight="1" x14ac:dyDescent="0.5"/>
    <row r="866" ht="15.75" customHeight="1" x14ac:dyDescent="0.5"/>
    <row r="867" ht="15.75" customHeight="1" x14ac:dyDescent="0.5"/>
    <row r="868" ht="15.75" customHeight="1" x14ac:dyDescent="0.5"/>
    <row r="869" ht="15.75" customHeight="1" x14ac:dyDescent="0.5"/>
    <row r="870" ht="15.75" customHeight="1" x14ac:dyDescent="0.5"/>
    <row r="871" ht="15.75" customHeight="1" x14ac:dyDescent="0.5"/>
    <row r="872" ht="15.75" customHeight="1" x14ac:dyDescent="0.5"/>
    <row r="873" ht="15.75" customHeight="1" x14ac:dyDescent="0.5"/>
    <row r="874" ht="15.75" customHeight="1" x14ac:dyDescent="0.5"/>
    <row r="875" ht="15.75" customHeight="1" x14ac:dyDescent="0.5"/>
    <row r="876" ht="15.75" customHeight="1" x14ac:dyDescent="0.5"/>
    <row r="877" ht="15.75" customHeight="1" x14ac:dyDescent="0.5"/>
    <row r="878" ht="15.75" customHeight="1" x14ac:dyDescent="0.5"/>
    <row r="879" ht="15.75" customHeight="1" x14ac:dyDescent="0.5"/>
    <row r="880" ht="15.75" customHeight="1" x14ac:dyDescent="0.5"/>
    <row r="881" ht="15.75" customHeight="1" x14ac:dyDescent="0.5"/>
    <row r="882" ht="15.75" customHeight="1" x14ac:dyDescent="0.5"/>
    <row r="883" ht="15.75" customHeight="1" x14ac:dyDescent="0.5"/>
    <row r="884" ht="15.75" customHeight="1" x14ac:dyDescent="0.5"/>
    <row r="885" ht="15.75" customHeight="1" x14ac:dyDescent="0.5"/>
    <row r="886" ht="15.75" customHeight="1" x14ac:dyDescent="0.5"/>
    <row r="887" ht="15.75" customHeight="1" x14ac:dyDescent="0.5"/>
    <row r="888" ht="15.75" customHeight="1" x14ac:dyDescent="0.5"/>
    <row r="889" ht="15.75" customHeight="1" x14ac:dyDescent="0.5"/>
    <row r="890" ht="15.75" customHeight="1" x14ac:dyDescent="0.5"/>
    <row r="891" ht="15.75" customHeight="1" x14ac:dyDescent="0.5"/>
    <row r="892" ht="15.75" customHeight="1" x14ac:dyDescent="0.5"/>
    <row r="893" ht="15.75" customHeight="1" x14ac:dyDescent="0.5"/>
    <row r="894" ht="15.75" customHeight="1" x14ac:dyDescent="0.5"/>
    <row r="895" ht="15.75" customHeight="1" x14ac:dyDescent="0.5"/>
    <row r="896" ht="15.75" customHeight="1" x14ac:dyDescent="0.5"/>
    <row r="897" ht="15.75" customHeight="1" x14ac:dyDescent="0.5"/>
    <row r="898" ht="15.75" customHeight="1" x14ac:dyDescent="0.5"/>
    <row r="899" ht="15.75" customHeight="1" x14ac:dyDescent="0.5"/>
    <row r="900" ht="15.75" customHeight="1" x14ac:dyDescent="0.5"/>
    <row r="901" ht="15.75" customHeight="1" x14ac:dyDescent="0.5"/>
    <row r="902" ht="15.75" customHeight="1" x14ac:dyDescent="0.5"/>
    <row r="903" ht="15.75" customHeight="1" x14ac:dyDescent="0.5"/>
    <row r="904" ht="15.75" customHeight="1" x14ac:dyDescent="0.5"/>
    <row r="905" ht="15.75" customHeight="1" x14ac:dyDescent="0.5"/>
    <row r="906" ht="15.75" customHeight="1" x14ac:dyDescent="0.5"/>
    <row r="907" ht="15.75" customHeight="1" x14ac:dyDescent="0.5"/>
    <row r="908" ht="15.75" customHeight="1" x14ac:dyDescent="0.5"/>
    <row r="909" ht="15.75" customHeight="1" x14ac:dyDescent="0.5"/>
    <row r="910" ht="15.75" customHeight="1" x14ac:dyDescent="0.5"/>
    <row r="911" ht="15.75" customHeight="1" x14ac:dyDescent="0.5"/>
    <row r="912" ht="15.75" customHeight="1" x14ac:dyDescent="0.5"/>
    <row r="913" ht="15.75" customHeight="1" x14ac:dyDescent="0.5"/>
    <row r="914" ht="15.75" customHeight="1" x14ac:dyDescent="0.5"/>
    <row r="915" ht="15.75" customHeight="1" x14ac:dyDescent="0.5"/>
    <row r="916" ht="15.75" customHeight="1" x14ac:dyDescent="0.5"/>
    <row r="917" ht="15.75" customHeight="1" x14ac:dyDescent="0.5"/>
    <row r="918" ht="15.75" customHeight="1" x14ac:dyDescent="0.5"/>
    <row r="919" ht="15.75" customHeight="1" x14ac:dyDescent="0.5"/>
    <row r="920" ht="15.75" customHeight="1" x14ac:dyDescent="0.5"/>
    <row r="921" ht="15.75" customHeight="1" x14ac:dyDescent="0.5"/>
    <row r="922" ht="15.75" customHeight="1" x14ac:dyDescent="0.5"/>
    <row r="923" ht="15.75" customHeight="1" x14ac:dyDescent="0.5"/>
    <row r="924" ht="15.75" customHeight="1" x14ac:dyDescent="0.5"/>
    <row r="925" ht="15.75" customHeight="1" x14ac:dyDescent="0.5"/>
    <row r="926" ht="15.75" customHeight="1" x14ac:dyDescent="0.5"/>
    <row r="927" ht="15.75" customHeight="1" x14ac:dyDescent="0.5"/>
    <row r="928" ht="15.75" customHeight="1" x14ac:dyDescent="0.5"/>
    <row r="929" ht="15.75" customHeight="1" x14ac:dyDescent="0.5"/>
    <row r="930" ht="15.75" customHeight="1" x14ac:dyDescent="0.5"/>
    <row r="931" ht="15.75" customHeight="1" x14ac:dyDescent="0.5"/>
    <row r="932" ht="15.75" customHeight="1" x14ac:dyDescent="0.5"/>
    <row r="933" ht="15.75" customHeight="1" x14ac:dyDescent="0.5"/>
    <row r="934" ht="15.75" customHeight="1" x14ac:dyDescent="0.5"/>
    <row r="935" ht="15.75" customHeight="1" x14ac:dyDescent="0.5"/>
    <row r="936" ht="15.75" customHeight="1" x14ac:dyDescent="0.5"/>
    <row r="937" ht="15.75" customHeight="1" x14ac:dyDescent="0.5"/>
    <row r="938" ht="15.75" customHeight="1" x14ac:dyDescent="0.5"/>
    <row r="939" ht="15.75" customHeight="1" x14ac:dyDescent="0.5"/>
    <row r="940" ht="15.75" customHeight="1" x14ac:dyDescent="0.5"/>
    <row r="941" ht="15.75" customHeight="1" x14ac:dyDescent="0.5"/>
    <row r="942" ht="15.75" customHeight="1" x14ac:dyDescent="0.5"/>
    <row r="943" ht="15.75" customHeight="1" x14ac:dyDescent="0.5"/>
    <row r="944" ht="15.75" customHeight="1" x14ac:dyDescent="0.5"/>
    <row r="945" ht="15.75" customHeight="1" x14ac:dyDescent="0.5"/>
    <row r="946" ht="15.75" customHeight="1" x14ac:dyDescent="0.5"/>
    <row r="947" ht="15.75" customHeight="1" x14ac:dyDescent="0.5"/>
    <row r="948" ht="15.75" customHeight="1" x14ac:dyDescent="0.5"/>
    <row r="949" ht="15.75" customHeight="1" x14ac:dyDescent="0.5"/>
    <row r="950" ht="15.75" customHeight="1" x14ac:dyDescent="0.5"/>
    <row r="951" ht="15.75" customHeight="1" x14ac:dyDescent="0.5"/>
    <row r="952" ht="15.75" customHeight="1" x14ac:dyDescent="0.5"/>
    <row r="953" ht="15.75" customHeight="1" x14ac:dyDescent="0.5"/>
    <row r="954" ht="15.75" customHeight="1" x14ac:dyDescent="0.5"/>
    <row r="955" ht="15.75" customHeight="1" x14ac:dyDescent="0.5"/>
    <row r="956" ht="15.75" customHeight="1" x14ac:dyDescent="0.5"/>
    <row r="957" ht="15.75" customHeight="1" x14ac:dyDescent="0.5"/>
    <row r="958" ht="15.75" customHeight="1" x14ac:dyDescent="0.5"/>
    <row r="959" ht="15.75" customHeight="1" x14ac:dyDescent="0.5"/>
    <row r="960" ht="15.75" customHeight="1" x14ac:dyDescent="0.5"/>
    <row r="961" ht="15.75" customHeight="1" x14ac:dyDescent="0.5"/>
    <row r="962" ht="15.75" customHeight="1" x14ac:dyDescent="0.5"/>
    <row r="963" ht="15.75" customHeight="1" x14ac:dyDescent="0.5"/>
    <row r="964" ht="15.75" customHeight="1" x14ac:dyDescent="0.5"/>
    <row r="965" ht="15.75" customHeight="1" x14ac:dyDescent="0.5"/>
    <row r="966" ht="15.75" customHeight="1" x14ac:dyDescent="0.5"/>
    <row r="967" ht="15.75" customHeight="1" x14ac:dyDescent="0.5"/>
    <row r="968" ht="15.75" customHeight="1" x14ac:dyDescent="0.5"/>
    <row r="969" ht="15.75" customHeight="1" x14ac:dyDescent="0.5"/>
    <row r="970" ht="15.75" customHeight="1" x14ac:dyDescent="0.5"/>
    <row r="971" ht="15.75" customHeight="1" x14ac:dyDescent="0.5"/>
    <row r="972" ht="15.75" customHeight="1" x14ac:dyDescent="0.5"/>
    <row r="973" ht="15.75" customHeight="1" x14ac:dyDescent="0.5"/>
    <row r="974" ht="15.75" customHeight="1" x14ac:dyDescent="0.5"/>
    <row r="975" ht="15.75" customHeight="1" x14ac:dyDescent="0.5"/>
    <row r="976" ht="15.75" customHeight="1" x14ac:dyDescent="0.5"/>
    <row r="977" ht="15.75" customHeight="1" x14ac:dyDescent="0.5"/>
    <row r="978" ht="15.75" customHeight="1" x14ac:dyDescent="0.5"/>
    <row r="979" ht="15.75" customHeight="1" x14ac:dyDescent="0.5"/>
    <row r="980" ht="15.75" customHeight="1" x14ac:dyDescent="0.5"/>
    <row r="981" ht="15.75" customHeight="1" x14ac:dyDescent="0.5"/>
    <row r="982" ht="15.75" customHeight="1" x14ac:dyDescent="0.5"/>
    <row r="983" ht="15.75" customHeight="1" x14ac:dyDescent="0.5"/>
    <row r="984" ht="15.75" customHeight="1" x14ac:dyDescent="0.5"/>
    <row r="985" ht="15.75" customHeight="1" x14ac:dyDescent="0.5"/>
    <row r="986" ht="15.75" customHeight="1" x14ac:dyDescent="0.5"/>
    <row r="987" ht="15.75" customHeight="1" x14ac:dyDescent="0.5"/>
    <row r="988" ht="15.75" customHeight="1" x14ac:dyDescent="0.5"/>
    <row r="989" ht="15.75" customHeight="1" x14ac:dyDescent="0.5"/>
    <row r="990" ht="15.75" customHeight="1" x14ac:dyDescent="0.5"/>
    <row r="991" ht="15.75" customHeight="1" x14ac:dyDescent="0.5"/>
    <row r="992" ht="15.75" customHeight="1" x14ac:dyDescent="0.5"/>
    <row r="993" ht="15.75" customHeight="1" x14ac:dyDescent="0.5"/>
    <row r="994" ht="15.75" customHeight="1" x14ac:dyDescent="0.5"/>
    <row r="995" ht="15.75" customHeight="1" x14ac:dyDescent="0.5"/>
    <row r="996" ht="15.75" customHeight="1" x14ac:dyDescent="0.5"/>
    <row r="997" ht="15.75" customHeight="1" x14ac:dyDescent="0.5"/>
    <row r="998" ht="15.75" customHeight="1" x14ac:dyDescent="0.5"/>
    <row r="999" ht="15.75" customHeight="1" x14ac:dyDescent="0.5"/>
    <row r="1000" ht="15.75" customHeight="1" x14ac:dyDescent="0.5"/>
  </sheetData>
  <pageMargins left="0.7" right="0.7" top="0.75" bottom="0.75" header="0" footer="0"/>
  <pageSetup orientation="landscape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1000"/>
  <sheetViews>
    <sheetView workbookViewId="0">
      <selection activeCell="C23" sqref="C23"/>
    </sheetView>
  </sheetViews>
  <sheetFormatPr defaultColWidth="14.44140625" defaultRowHeight="15" customHeight="1" x14ac:dyDescent="0.5"/>
  <cols>
    <col min="1" max="1" width="22.33203125" customWidth="1"/>
    <col min="2" max="2" width="10.6640625" customWidth="1"/>
    <col min="3" max="24" width="8.6640625" customWidth="1"/>
  </cols>
  <sheetData>
    <row r="1" spans="1:2" ht="18" x14ac:dyDescent="0.5">
      <c r="A1" t="s">
        <v>10</v>
      </c>
      <c r="B1" t="s">
        <v>20610</v>
      </c>
    </row>
    <row r="2" spans="1:2" ht="18" x14ac:dyDescent="0.5">
      <c r="A2" t="s">
        <v>28</v>
      </c>
      <c r="B2">
        <v>1.2E-2</v>
      </c>
    </row>
    <row r="3" spans="1:2" ht="18" x14ac:dyDescent="0.5">
      <c r="A3" t="s">
        <v>518</v>
      </c>
      <c r="B3">
        <v>1</v>
      </c>
    </row>
    <row r="4" spans="1:2" ht="18" x14ac:dyDescent="0.5">
      <c r="A4" t="s">
        <v>1767</v>
      </c>
      <c r="B4">
        <v>1.24</v>
      </c>
    </row>
    <row r="5" spans="1:2" ht="18" x14ac:dyDescent="0.5">
      <c r="A5" t="s">
        <v>1943</v>
      </c>
      <c r="B5">
        <v>0.6</v>
      </c>
    </row>
    <row r="6" spans="1:2" ht="18" x14ac:dyDescent="0.5">
      <c r="A6" t="s">
        <v>2088</v>
      </c>
      <c r="B6">
        <v>0.27</v>
      </c>
    </row>
    <row r="7" spans="1:2" ht="18" x14ac:dyDescent="0.5">
      <c r="A7" t="s">
        <v>2108</v>
      </c>
      <c r="B7">
        <v>0.2</v>
      </c>
    </row>
    <row r="8" spans="1:2" ht="18" x14ac:dyDescent="0.5">
      <c r="A8" t="s">
        <v>2224</v>
      </c>
      <c r="B8">
        <v>0.05</v>
      </c>
    </row>
    <row r="9" spans="1:2" ht="18" x14ac:dyDescent="0.5">
      <c r="A9" t="s">
        <v>2308</v>
      </c>
      <c r="B9">
        <v>0.27</v>
      </c>
    </row>
    <row r="10" spans="1:2" ht="18" x14ac:dyDescent="0.5">
      <c r="A10" t="s">
        <v>2543</v>
      </c>
      <c r="B10">
        <v>5.0999999999999997E-2</v>
      </c>
    </row>
    <row r="11" spans="1:2" ht="18" x14ac:dyDescent="0.5">
      <c r="A11" t="s">
        <v>11575</v>
      </c>
      <c r="B11">
        <v>7.2999999999999995E-2</v>
      </c>
    </row>
    <row r="12" spans="1:2" ht="18" x14ac:dyDescent="0.5">
      <c r="A12" t="s">
        <v>19634</v>
      </c>
      <c r="B12">
        <v>3.3999999999999998E-3</v>
      </c>
    </row>
    <row r="13" spans="1:2" ht="18" x14ac:dyDescent="0.5">
      <c r="A13" t="s">
        <v>19686</v>
      </c>
      <c r="B13">
        <v>6.7000000000000002E-5</v>
      </c>
    </row>
    <row r="21" ht="15.75" customHeight="1" x14ac:dyDescent="0.5"/>
    <row r="22" ht="15.75" customHeight="1" x14ac:dyDescent="0.5"/>
    <row r="23" ht="15.75" customHeight="1" x14ac:dyDescent="0.5"/>
    <row r="24" ht="15.75" customHeight="1" x14ac:dyDescent="0.5"/>
    <row r="25" ht="15.75" customHeight="1" x14ac:dyDescent="0.5"/>
    <row r="26" ht="15.75" customHeight="1" x14ac:dyDescent="0.5"/>
    <row r="27" ht="15.75" customHeight="1" x14ac:dyDescent="0.5"/>
    <row r="28" ht="15.75" customHeight="1" x14ac:dyDescent="0.5"/>
    <row r="29" ht="15.75" customHeight="1" x14ac:dyDescent="0.5"/>
    <row r="30" ht="15.75" customHeight="1" x14ac:dyDescent="0.5"/>
    <row r="31" ht="15.75" customHeight="1" x14ac:dyDescent="0.5"/>
    <row r="32" ht="15.75" customHeight="1" x14ac:dyDescent="0.5"/>
    <row r="33" ht="15.75" customHeight="1" x14ac:dyDescent="0.5"/>
    <row r="34" ht="15.75" customHeight="1" x14ac:dyDescent="0.5"/>
    <row r="35" ht="15.75" customHeight="1" x14ac:dyDescent="0.5"/>
    <row r="36" ht="15.75" customHeight="1" x14ac:dyDescent="0.5"/>
    <row r="37" ht="15.75" customHeight="1" x14ac:dyDescent="0.5"/>
    <row r="38" ht="15.75" customHeight="1" x14ac:dyDescent="0.5"/>
    <row r="39" ht="15.75" customHeight="1" x14ac:dyDescent="0.5"/>
    <row r="40" ht="15.75" customHeight="1" x14ac:dyDescent="0.5"/>
    <row r="41" ht="15.75" customHeight="1" x14ac:dyDescent="0.5"/>
    <row r="42" ht="15.75" customHeight="1" x14ac:dyDescent="0.5"/>
    <row r="43" ht="15.75" customHeight="1" x14ac:dyDescent="0.5"/>
    <row r="44" ht="15.75" customHeight="1" x14ac:dyDescent="0.5"/>
    <row r="45" ht="15.75" customHeight="1" x14ac:dyDescent="0.5"/>
    <row r="46" ht="15.75" customHeight="1" x14ac:dyDescent="0.5"/>
    <row r="47" ht="15.75" customHeight="1" x14ac:dyDescent="0.5"/>
    <row r="48" ht="15.75" customHeight="1" x14ac:dyDescent="0.5"/>
    <row r="49" ht="15.75" customHeight="1" x14ac:dyDescent="0.5"/>
    <row r="50" ht="15.75" customHeight="1" x14ac:dyDescent="0.5"/>
    <row r="51" ht="15.75" customHeight="1" x14ac:dyDescent="0.5"/>
    <row r="52" ht="15.75" customHeight="1" x14ac:dyDescent="0.5"/>
    <row r="53" ht="15.75" customHeight="1" x14ac:dyDescent="0.5"/>
    <row r="54" ht="15.75" customHeight="1" x14ac:dyDescent="0.5"/>
    <row r="55" ht="15.75" customHeight="1" x14ac:dyDescent="0.5"/>
    <row r="56" ht="15.75" customHeight="1" x14ac:dyDescent="0.5"/>
    <row r="57" ht="15.75" customHeight="1" x14ac:dyDescent="0.5"/>
    <row r="58" ht="15.75" customHeight="1" x14ac:dyDescent="0.5"/>
    <row r="59" ht="15.75" customHeight="1" x14ac:dyDescent="0.5"/>
    <row r="60" ht="15.75" customHeight="1" x14ac:dyDescent="0.5"/>
    <row r="61" ht="15.75" customHeight="1" x14ac:dyDescent="0.5"/>
    <row r="62" ht="15.75" customHeight="1" x14ac:dyDescent="0.5"/>
    <row r="63" ht="15.75" customHeight="1" x14ac:dyDescent="0.5"/>
    <row r="64" ht="15.75" customHeight="1" x14ac:dyDescent="0.5"/>
    <row r="65" ht="15.75" customHeight="1" x14ac:dyDescent="0.5"/>
    <row r="66" ht="15.75" customHeight="1" x14ac:dyDescent="0.5"/>
    <row r="67" ht="15.75" customHeight="1" x14ac:dyDescent="0.5"/>
    <row r="68" ht="15.75" customHeight="1" x14ac:dyDescent="0.5"/>
    <row r="69" ht="15.75" customHeight="1" x14ac:dyDescent="0.5"/>
    <row r="70" ht="15.75" customHeight="1" x14ac:dyDescent="0.5"/>
    <row r="71" ht="15.75" customHeight="1" x14ac:dyDescent="0.5"/>
    <row r="72" ht="15.75" customHeight="1" x14ac:dyDescent="0.5"/>
    <row r="73" ht="15.75" customHeight="1" x14ac:dyDescent="0.5"/>
    <row r="74" ht="15.75" customHeight="1" x14ac:dyDescent="0.5"/>
    <row r="75" ht="15.75" customHeight="1" x14ac:dyDescent="0.5"/>
    <row r="76" ht="15.75" customHeight="1" x14ac:dyDescent="0.5"/>
    <row r="77" ht="15.75" customHeight="1" x14ac:dyDescent="0.5"/>
    <row r="78" ht="15.75" customHeight="1" x14ac:dyDescent="0.5"/>
    <row r="79" ht="15.75" customHeight="1" x14ac:dyDescent="0.5"/>
    <row r="80" ht="15.75" customHeight="1" x14ac:dyDescent="0.5"/>
    <row r="81" ht="15.75" customHeight="1" x14ac:dyDescent="0.5"/>
    <row r="82" ht="15.75" customHeight="1" x14ac:dyDescent="0.5"/>
    <row r="83" ht="15.75" customHeight="1" x14ac:dyDescent="0.5"/>
    <row r="84" ht="15.75" customHeight="1" x14ac:dyDescent="0.5"/>
    <row r="85" ht="15.75" customHeight="1" x14ac:dyDescent="0.5"/>
    <row r="86" ht="15.75" customHeight="1" x14ac:dyDescent="0.5"/>
    <row r="87" ht="15.75" customHeight="1" x14ac:dyDescent="0.5"/>
    <row r="88" ht="15.75" customHeight="1" x14ac:dyDescent="0.5"/>
    <row r="89" ht="15.75" customHeight="1" x14ac:dyDescent="0.5"/>
    <row r="90" ht="15.75" customHeight="1" x14ac:dyDescent="0.5"/>
    <row r="91" ht="15.75" customHeight="1" x14ac:dyDescent="0.5"/>
    <row r="92" ht="15.75" customHeight="1" x14ac:dyDescent="0.5"/>
    <row r="93" ht="15.75" customHeight="1" x14ac:dyDescent="0.5"/>
    <row r="94" ht="15.75" customHeight="1" x14ac:dyDescent="0.5"/>
    <row r="95" ht="15.75" customHeight="1" x14ac:dyDescent="0.5"/>
    <row r="96" ht="15.75" customHeight="1" x14ac:dyDescent="0.5"/>
    <row r="97" ht="15.75" customHeight="1" x14ac:dyDescent="0.5"/>
    <row r="98" ht="15.75" customHeight="1" x14ac:dyDescent="0.5"/>
    <row r="99" ht="15.75" customHeight="1" x14ac:dyDescent="0.5"/>
    <row r="100" ht="15.75" customHeight="1" x14ac:dyDescent="0.5"/>
    <row r="101" ht="15.75" customHeight="1" x14ac:dyDescent="0.5"/>
    <row r="102" ht="15.75" customHeight="1" x14ac:dyDescent="0.5"/>
    <row r="103" ht="15.75" customHeight="1" x14ac:dyDescent="0.5"/>
    <row r="104" ht="15.75" customHeight="1" x14ac:dyDescent="0.5"/>
    <row r="105" ht="15.75" customHeight="1" x14ac:dyDescent="0.5"/>
    <row r="106" ht="15.75" customHeight="1" x14ac:dyDescent="0.5"/>
    <row r="107" ht="15.75" customHeight="1" x14ac:dyDescent="0.5"/>
    <row r="108" ht="15.75" customHeight="1" x14ac:dyDescent="0.5"/>
    <row r="109" ht="15.75" customHeight="1" x14ac:dyDescent="0.5"/>
    <row r="110" ht="15.75" customHeight="1" x14ac:dyDescent="0.5"/>
    <row r="111" ht="15.75" customHeight="1" x14ac:dyDescent="0.5"/>
    <row r="112" ht="15.75" customHeight="1" x14ac:dyDescent="0.5"/>
    <row r="113" ht="15.75" customHeight="1" x14ac:dyDescent="0.5"/>
    <row r="114" ht="15.75" customHeight="1" x14ac:dyDescent="0.5"/>
    <row r="115" ht="15.75" customHeight="1" x14ac:dyDescent="0.5"/>
    <row r="116" ht="15.75" customHeight="1" x14ac:dyDescent="0.5"/>
    <row r="117" ht="15.75" customHeight="1" x14ac:dyDescent="0.5"/>
    <row r="118" ht="15.75" customHeight="1" x14ac:dyDescent="0.5"/>
    <row r="119" ht="15.75" customHeight="1" x14ac:dyDescent="0.5"/>
    <row r="120" ht="15.75" customHeight="1" x14ac:dyDescent="0.5"/>
    <row r="121" ht="15.75" customHeight="1" x14ac:dyDescent="0.5"/>
    <row r="122" ht="15.75" customHeight="1" x14ac:dyDescent="0.5"/>
    <row r="123" ht="15.75" customHeight="1" x14ac:dyDescent="0.5"/>
    <row r="124" ht="15.75" customHeight="1" x14ac:dyDescent="0.5"/>
    <row r="125" ht="15.75" customHeight="1" x14ac:dyDescent="0.5"/>
    <row r="126" ht="15.75" customHeight="1" x14ac:dyDescent="0.5"/>
    <row r="127" ht="15.75" customHeight="1" x14ac:dyDescent="0.5"/>
    <row r="128" ht="15.75" customHeight="1" x14ac:dyDescent="0.5"/>
    <row r="129" ht="15.75" customHeight="1" x14ac:dyDescent="0.5"/>
    <row r="130" ht="15.75" customHeight="1" x14ac:dyDescent="0.5"/>
    <row r="131" ht="15.75" customHeight="1" x14ac:dyDescent="0.5"/>
    <row r="132" ht="15.75" customHeight="1" x14ac:dyDescent="0.5"/>
    <row r="133" ht="15.75" customHeight="1" x14ac:dyDescent="0.5"/>
    <row r="134" ht="15.75" customHeight="1" x14ac:dyDescent="0.5"/>
    <row r="135" ht="15.75" customHeight="1" x14ac:dyDescent="0.5"/>
    <row r="136" ht="15.75" customHeight="1" x14ac:dyDescent="0.5"/>
    <row r="137" ht="15.75" customHeight="1" x14ac:dyDescent="0.5"/>
    <row r="138" ht="15.75" customHeight="1" x14ac:dyDescent="0.5"/>
    <row r="139" ht="15.75" customHeight="1" x14ac:dyDescent="0.5"/>
    <row r="140" ht="15.75" customHeight="1" x14ac:dyDescent="0.5"/>
    <row r="141" ht="15.75" customHeight="1" x14ac:dyDescent="0.5"/>
    <row r="142" ht="15.75" customHeight="1" x14ac:dyDescent="0.5"/>
    <row r="143" ht="15.75" customHeight="1" x14ac:dyDescent="0.5"/>
    <row r="144" ht="15.75" customHeight="1" x14ac:dyDescent="0.5"/>
    <row r="145" ht="15.75" customHeight="1" x14ac:dyDescent="0.5"/>
    <row r="146" ht="15.75" customHeight="1" x14ac:dyDescent="0.5"/>
    <row r="147" ht="15.75" customHeight="1" x14ac:dyDescent="0.5"/>
    <row r="148" ht="15.75" customHeight="1" x14ac:dyDescent="0.5"/>
    <row r="149" ht="15.75" customHeight="1" x14ac:dyDescent="0.5"/>
    <row r="150" ht="15.75" customHeight="1" x14ac:dyDescent="0.5"/>
    <row r="151" ht="15.75" customHeight="1" x14ac:dyDescent="0.5"/>
    <row r="152" ht="15.75" customHeight="1" x14ac:dyDescent="0.5"/>
    <row r="153" ht="15.75" customHeight="1" x14ac:dyDescent="0.5"/>
    <row r="154" ht="15.75" customHeight="1" x14ac:dyDescent="0.5"/>
    <row r="155" ht="15.75" customHeight="1" x14ac:dyDescent="0.5"/>
    <row r="156" ht="15.75" customHeight="1" x14ac:dyDescent="0.5"/>
    <row r="157" ht="15.75" customHeight="1" x14ac:dyDescent="0.5"/>
    <row r="158" ht="15.75" customHeight="1" x14ac:dyDescent="0.5"/>
    <row r="159" ht="15.75" customHeight="1" x14ac:dyDescent="0.5"/>
    <row r="160" ht="15.75" customHeight="1" x14ac:dyDescent="0.5"/>
    <row r="161" ht="15.75" customHeight="1" x14ac:dyDescent="0.5"/>
    <row r="162" ht="15.75" customHeight="1" x14ac:dyDescent="0.5"/>
    <row r="163" ht="15.75" customHeight="1" x14ac:dyDescent="0.5"/>
    <row r="164" ht="15.75" customHeight="1" x14ac:dyDescent="0.5"/>
    <row r="165" ht="15.75" customHeight="1" x14ac:dyDescent="0.5"/>
    <row r="166" ht="15.75" customHeight="1" x14ac:dyDescent="0.5"/>
    <row r="167" ht="15.75" customHeight="1" x14ac:dyDescent="0.5"/>
    <row r="168" ht="15.75" customHeight="1" x14ac:dyDescent="0.5"/>
    <row r="169" ht="15.75" customHeight="1" x14ac:dyDescent="0.5"/>
    <row r="170" ht="15.75" customHeight="1" x14ac:dyDescent="0.5"/>
    <row r="171" ht="15.75" customHeight="1" x14ac:dyDescent="0.5"/>
    <row r="172" ht="15.75" customHeight="1" x14ac:dyDescent="0.5"/>
    <row r="173" ht="15.75" customHeight="1" x14ac:dyDescent="0.5"/>
    <row r="174" ht="15.75" customHeight="1" x14ac:dyDescent="0.5"/>
    <row r="175" ht="15.75" customHeight="1" x14ac:dyDescent="0.5"/>
    <row r="176" ht="15.75" customHeight="1" x14ac:dyDescent="0.5"/>
    <row r="177" ht="15.75" customHeight="1" x14ac:dyDescent="0.5"/>
    <row r="178" ht="15.75" customHeight="1" x14ac:dyDescent="0.5"/>
    <row r="179" ht="15.75" customHeight="1" x14ac:dyDescent="0.5"/>
    <row r="180" ht="15.75" customHeight="1" x14ac:dyDescent="0.5"/>
    <row r="181" ht="15.75" customHeight="1" x14ac:dyDescent="0.5"/>
    <row r="182" ht="15.75" customHeight="1" x14ac:dyDescent="0.5"/>
    <row r="183" ht="15.75" customHeight="1" x14ac:dyDescent="0.5"/>
    <row r="184" ht="15.75" customHeight="1" x14ac:dyDescent="0.5"/>
    <row r="185" ht="15.75" customHeight="1" x14ac:dyDescent="0.5"/>
    <row r="186" ht="15.75" customHeight="1" x14ac:dyDescent="0.5"/>
    <row r="187" ht="15.75" customHeight="1" x14ac:dyDescent="0.5"/>
    <row r="188" ht="15.75" customHeight="1" x14ac:dyDescent="0.5"/>
    <row r="189" ht="15.75" customHeight="1" x14ac:dyDescent="0.5"/>
    <row r="190" ht="15.75" customHeight="1" x14ac:dyDescent="0.5"/>
    <row r="191" ht="15.75" customHeight="1" x14ac:dyDescent="0.5"/>
    <row r="192" ht="15.75" customHeight="1" x14ac:dyDescent="0.5"/>
    <row r="193" ht="15.75" customHeight="1" x14ac:dyDescent="0.5"/>
    <row r="194" ht="15.75" customHeight="1" x14ac:dyDescent="0.5"/>
    <row r="195" ht="15.75" customHeight="1" x14ac:dyDescent="0.5"/>
    <row r="196" ht="15.75" customHeight="1" x14ac:dyDescent="0.5"/>
    <row r="197" ht="15.75" customHeight="1" x14ac:dyDescent="0.5"/>
    <row r="198" ht="15.75" customHeight="1" x14ac:dyDescent="0.5"/>
    <row r="199" ht="15.75" customHeight="1" x14ac:dyDescent="0.5"/>
    <row r="200" ht="15.75" customHeight="1" x14ac:dyDescent="0.5"/>
    <row r="201" ht="15.75" customHeight="1" x14ac:dyDescent="0.5"/>
    <row r="202" ht="15.75" customHeight="1" x14ac:dyDescent="0.5"/>
    <row r="203" ht="15.75" customHeight="1" x14ac:dyDescent="0.5"/>
    <row r="204" ht="15.75" customHeight="1" x14ac:dyDescent="0.5"/>
    <row r="205" ht="15.75" customHeight="1" x14ac:dyDescent="0.5"/>
    <row r="206" ht="15.75" customHeight="1" x14ac:dyDescent="0.5"/>
    <row r="207" ht="15.75" customHeight="1" x14ac:dyDescent="0.5"/>
    <row r="208" ht="15.75" customHeight="1" x14ac:dyDescent="0.5"/>
    <row r="209" ht="15.75" customHeight="1" x14ac:dyDescent="0.5"/>
    <row r="210" ht="15.75" customHeight="1" x14ac:dyDescent="0.5"/>
    <row r="211" ht="15.75" customHeight="1" x14ac:dyDescent="0.5"/>
    <row r="212" ht="15.75" customHeight="1" x14ac:dyDescent="0.5"/>
    <row r="213" ht="15.75" customHeight="1" x14ac:dyDescent="0.5"/>
    <row r="214" ht="15.75" customHeight="1" x14ac:dyDescent="0.5"/>
    <row r="215" ht="15.75" customHeight="1" x14ac:dyDescent="0.5"/>
    <row r="216" ht="15.75" customHeight="1" x14ac:dyDescent="0.5"/>
    <row r="217" ht="15.75" customHeight="1" x14ac:dyDescent="0.5"/>
    <row r="218" ht="15.75" customHeight="1" x14ac:dyDescent="0.5"/>
    <row r="219" ht="15.75" customHeight="1" x14ac:dyDescent="0.5"/>
    <row r="220" ht="15.75" customHeight="1" x14ac:dyDescent="0.5"/>
    <row r="221" ht="15.75" customHeight="1" x14ac:dyDescent="0.5"/>
    <row r="222" ht="15.75" customHeight="1" x14ac:dyDescent="0.5"/>
    <row r="223" ht="15.75" customHeight="1" x14ac:dyDescent="0.5"/>
    <row r="224" ht="15.75" customHeight="1" x14ac:dyDescent="0.5"/>
    <row r="225" ht="15.75" customHeight="1" x14ac:dyDescent="0.5"/>
    <row r="226" ht="15.75" customHeight="1" x14ac:dyDescent="0.5"/>
    <row r="227" ht="15.75" customHeight="1" x14ac:dyDescent="0.5"/>
    <row r="228" ht="15.75" customHeight="1" x14ac:dyDescent="0.5"/>
    <row r="229" ht="15.75" customHeight="1" x14ac:dyDescent="0.5"/>
    <row r="230" ht="15.75" customHeight="1" x14ac:dyDescent="0.5"/>
    <row r="231" ht="15.75" customHeight="1" x14ac:dyDescent="0.5"/>
    <row r="232" ht="15.75" customHeight="1" x14ac:dyDescent="0.5"/>
    <row r="233" ht="15.75" customHeight="1" x14ac:dyDescent="0.5"/>
    <row r="234" ht="15.75" customHeight="1" x14ac:dyDescent="0.5"/>
    <row r="235" ht="15.75" customHeight="1" x14ac:dyDescent="0.5"/>
    <row r="236" ht="15.75" customHeight="1" x14ac:dyDescent="0.5"/>
    <row r="237" ht="15.75" customHeight="1" x14ac:dyDescent="0.5"/>
    <row r="238" ht="15.75" customHeight="1" x14ac:dyDescent="0.5"/>
    <row r="239" ht="15.75" customHeight="1" x14ac:dyDescent="0.5"/>
    <row r="240" ht="15.75" customHeight="1" x14ac:dyDescent="0.5"/>
    <row r="241" ht="15.75" customHeight="1" x14ac:dyDescent="0.5"/>
    <row r="242" ht="15.75" customHeight="1" x14ac:dyDescent="0.5"/>
    <row r="243" ht="15.75" customHeight="1" x14ac:dyDescent="0.5"/>
    <row r="244" ht="15.75" customHeight="1" x14ac:dyDescent="0.5"/>
    <row r="245" ht="15.75" customHeight="1" x14ac:dyDescent="0.5"/>
    <row r="246" ht="15.75" customHeight="1" x14ac:dyDescent="0.5"/>
    <row r="247" ht="15.75" customHeight="1" x14ac:dyDescent="0.5"/>
    <row r="248" ht="15.75" customHeight="1" x14ac:dyDescent="0.5"/>
    <row r="249" ht="15.75" customHeight="1" x14ac:dyDescent="0.5"/>
    <row r="250" ht="15.75" customHeight="1" x14ac:dyDescent="0.5"/>
    <row r="251" ht="15.75" customHeight="1" x14ac:dyDescent="0.5"/>
    <row r="252" ht="15.75" customHeight="1" x14ac:dyDescent="0.5"/>
    <row r="253" ht="15.75" customHeight="1" x14ac:dyDescent="0.5"/>
    <row r="254" ht="15.75" customHeight="1" x14ac:dyDescent="0.5"/>
    <row r="255" ht="15.75" customHeight="1" x14ac:dyDescent="0.5"/>
    <row r="256" ht="15.75" customHeight="1" x14ac:dyDescent="0.5"/>
    <row r="257" ht="15.75" customHeight="1" x14ac:dyDescent="0.5"/>
    <row r="258" ht="15.75" customHeight="1" x14ac:dyDescent="0.5"/>
    <row r="259" ht="15.75" customHeight="1" x14ac:dyDescent="0.5"/>
    <row r="260" ht="15.75" customHeight="1" x14ac:dyDescent="0.5"/>
    <row r="261" ht="15.75" customHeight="1" x14ac:dyDescent="0.5"/>
    <row r="262" ht="15.75" customHeight="1" x14ac:dyDescent="0.5"/>
    <row r="263" ht="15.75" customHeight="1" x14ac:dyDescent="0.5"/>
    <row r="264" ht="15.75" customHeight="1" x14ac:dyDescent="0.5"/>
    <row r="265" ht="15.75" customHeight="1" x14ac:dyDescent="0.5"/>
    <row r="266" ht="15.75" customHeight="1" x14ac:dyDescent="0.5"/>
    <row r="267" ht="15.75" customHeight="1" x14ac:dyDescent="0.5"/>
    <row r="268" ht="15.75" customHeight="1" x14ac:dyDescent="0.5"/>
    <row r="269" ht="15.75" customHeight="1" x14ac:dyDescent="0.5"/>
    <row r="270" ht="15.75" customHeight="1" x14ac:dyDescent="0.5"/>
    <row r="271" ht="15.75" customHeight="1" x14ac:dyDescent="0.5"/>
    <row r="272" ht="15.75" customHeight="1" x14ac:dyDescent="0.5"/>
    <row r="273" ht="15.75" customHeight="1" x14ac:dyDescent="0.5"/>
    <row r="274" ht="15.75" customHeight="1" x14ac:dyDescent="0.5"/>
    <row r="275" ht="15.75" customHeight="1" x14ac:dyDescent="0.5"/>
    <row r="276" ht="15.75" customHeight="1" x14ac:dyDescent="0.5"/>
    <row r="277" ht="15.75" customHeight="1" x14ac:dyDescent="0.5"/>
    <row r="278" ht="15.75" customHeight="1" x14ac:dyDescent="0.5"/>
    <row r="279" ht="15.75" customHeight="1" x14ac:dyDescent="0.5"/>
    <row r="280" ht="15.75" customHeight="1" x14ac:dyDescent="0.5"/>
    <row r="281" ht="15.75" customHeight="1" x14ac:dyDescent="0.5"/>
    <row r="282" ht="15.75" customHeight="1" x14ac:dyDescent="0.5"/>
    <row r="283" ht="15.75" customHeight="1" x14ac:dyDescent="0.5"/>
    <row r="284" ht="15.75" customHeight="1" x14ac:dyDescent="0.5"/>
    <row r="285" ht="15.75" customHeight="1" x14ac:dyDescent="0.5"/>
    <row r="286" ht="15.75" customHeight="1" x14ac:dyDescent="0.5"/>
    <row r="287" ht="15.75" customHeight="1" x14ac:dyDescent="0.5"/>
    <row r="288" ht="15.75" customHeight="1" x14ac:dyDescent="0.5"/>
    <row r="289" ht="15.75" customHeight="1" x14ac:dyDescent="0.5"/>
    <row r="290" ht="15.75" customHeight="1" x14ac:dyDescent="0.5"/>
    <row r="291" ht="15.75" customHeight="1" x14ac:dyDescent="0.5"/>
    <row r="292" ht="15.75" customHeight="1" x14ac:dyDescent="0.5"/>
    <row r="293" ht="15.75" customHeight="1" x14ac:dyDescent="0.5"/>
    <row r="294" ht="15.75" customHeight="1" x14ac:dyDescent="0.5"/>
    <row r="295" ht="15.75" customHeight="1" x14ac:dyDescent="0.5"/>
    <row r="296" ht="15.75" customHeight="1" x14ac:dyDescent="0.5"/>
    <row r="297" ht="15.75" customHeight="1" x14ac:dyDescent="0.5"/>
    <row r="298" ht="15.75" customHeight="1" x14ac:dyDescent="0.5"/>
    <row r="299" ht="15.75" customHeight="1" x14ac:dyDescent="0.5"/>
    <row r="300" ht="15.75" customHeight="1" x14ac:dyDescent="0.5"/>
    <row r="301" ht="15.75" customHeight="1" x14ac:dyDescent="0.5"/>
    <row r="302" ht="15.75" customHeight="1" x14ac:dyDescent="0.5"/>
    <row r="303" ht="15.75" customHeight="1" x14ac:dyDescent="0.5"/>
    <row r="304" ht="15.75" customHeight="1" x14ac:dyDescent="0.5"/>
    <row r="305" ht="15.75" customHeight="1" x14ac:dyDescent="0.5"/>
    <row r="306" ht="15.75" customHeight="1" x14ac:dyDescent="0.5"/>
    <row r="307" ht="15.75" customHeight="1" x14ac:dyDescent="0.5"/>
    <row r="308" ht="15.75" customHeight="1" x14ac:dyDescent="0.5"/>
    <row r="309" ht="15.75" customHeight="1" x14ac:dyDescent="0.5"/>
    <row r="310" ht="15.75" customHeight="1" x14ac:dyDescent="0.5"/>
    <row r="311" ht="15.75" customHeight="1" x14ac:dyDescent="0.5"/>
    <row r="312" ht="15.75" customHeight="1" x14ac:dyDescent="0.5"/>
    <row r="313" ht="15.75" customHeight="1" x14ac:dyDescent="0.5"/>
    <row r="314" ht="15.75" customHeight="1" x14ac:dyDescent="0.5"/>
    <row r="315" ht="15.75" customHeight="1" x14ac:dyDescent="0.5"/>
    <row r="316" ht="15.75" customHeight="1" x14ac:dyDescent="0.5"/>
    <row r="317" ht="15.75" customHeight="1" x14ac:dyDescent="0.5"/>
    <row r="318" ht="15.75" customHeight="1" x14ac:dyDescent="0.5"/>
    <row r="319" ht="15.75" customHeight="1" x14ac:dyDescent="0.5"/>
    <row r="320" ht="15.75" customHeight="1" x14ac:dyDescent="0.5"/>
    <row r="321" ht="15.75" customHeight="1" x14ac:dyDescent="0.5"/>
    <row r="322" ht="15.75" customHeight="1" x14ac:dyDescent="0.5"/>
    <row r="323" ht="15.75" customHeight="1" x14ac:dyDescent="0.5"/>
    <row r="324" ht="15.75" customHeight="1" x14ac:dyDescent="0.5"/>
    <row r="325" ht="15.75" customHeight="1" x14ac:dyDescent="0.5"/>
    <row r="326" ht="15.75" customHeight="1" x14ac:dyDescent="0.5"/>
    <row r="327" ht="15.75" customHeight="1" x14ac:dyDescent="0.5"/>
    <row r="328" ht="15.75" customHeight="1" x14ac:dyDescent="0.5"/>
    <row r="329" ht="15.75" customHeight="1" x14ac:dyDescent="0.5"/>
    <row r="330" ht="15.75" customHeight="1" x14ac:dyDescent="0.5"/>
    <row r="331" ht="15.75" customHeight="1" x14ac:dyDescent="0.5"/>
    <row r="332" ht="15.75" customHeight="1" x14ac:dyDescent="0.5"/>
    <row r="333" ht="15.75" customHeight="1" x14ac:dyDescent="0.5"/>
    <row r="334" ht="15.75" customHeight="1" x14ac:dyDescent="0.5"/>
    <row r="335" ht="15.75" customHeight="1" x14ac:dyDescent="0.5"/>
    <row r="336" ht="15.75" customHeight="1" x14ac:dyDescent="0.5"/>
    <row r="337" ht="15.75" customHeight="1" x14ac:dyDescent="0.5"/>
    <row r="338" ht="15.75" customHeight="1" x14ac:dyDescent="0.5"/>
    <row r="339" ht="15.75" customHeight="1" x14ac:dyDescent="0.5"/>
    <row r="340" ht="15.75" customHeight="1" x14ac:dyDescent="0.5"/>
    <row r="341" ht="15.75" customHeight="1" x14ac:dyDescent="0.5"/>
    <row r="342" ht="15.75" customHeight="1" x14ac:dyDescent="0.5"/>
    <row r="343" ht="15.75" customHeight="1" x14ac:dyDescent="0.5"/>
    <row r="344" ht="15.75" customHeight="1" x14ac:dyDescent="0.5"/>
    <row r="345" ht="15.75" customHeight="1" x14ac:dyDescent="0.5"/>
    <row r="346" ht="15.75" customHeight="1" x14ac:dyDescent="0.5"/>
    <row r="347" ht="15.75" customHeight="1" x14ac:dyDescent="0.5"/>
    <row r="348" ht="15.75" customHeight="1" x14ac:dyDescent="0.5"/>
    <row r="349" ht="15.75" customHeight="1" x14ac:dyDescent="0.5"/>
    <row r="350" ht="15.75" customHeight="1" x14ac:dyDescent="0.5"/>
    <row r="351" ht="15.75" customHeight="1" x14ac:dyDescent="0.5"/>
    <row r="352" ht="15.75" customHeight="1" x14ac:dyDescent="0.5"/>
    <row r="353" ht="15.75" customHeight="1" x14ac:dyDescent="0.5"/>
    <row r="354" ht="15.75" customHeight="1" x14ac:dyDescent="0.5"/>
    <row r="355" ht="15.75" customHeight="1" x14ac:dyDescent="0.5"/>
    <row r="356" ht="15.75" customHeight="1" x14ac:dyDescent="0.5"/>
    <row r="357" ht="15.75" customHeight="1" x14ac:dyDescent="0.5"/>
    <row r="358" ht="15.75" customHeight="1" x14ac:dyDescent="0.5"/>
    <row r="359" ht="15.75" customHeight="1" x14ac:dyDescent="0.5"/>
    <row r="360" ht="15.75" customHeight="1" x14ac:dyDescent="0.5"/>
    <row r="361" ht="15.75" customHeight="1" x14ac:dyDescent="0.5"/>
    <row r="362" ht="15.75" customHeight="1" x14ac:dyDescent="0.5"/>
    <row r="363" ht="15.75" customHeight="1" x14ac:dyDescent="0.5"/>
    <row r="364" ht="15.75" customHeight="1" x14ac:dyDescent="0.5"/>
    <row r="365" ht="15.75" customHeight="1" x14ac:dyDescent="0.5"/>
    <row r="366" ht="15.75" customHeight="1" x14ac:dyDescent="0.5"/>
    <row r="367" ht="15.75" customHeight="1" x14ac:dyDescent="0.5"/>
    <row r="368" ht="15.75" customHeight="1" x14ac:dyDescent="0.5"/>
    <row r="369" ht="15.75" customHeight="1" x14ac:dyDescent="0.5"/>
    <row r="370" ht="15.75" customHeight="1" x14ac:dyDescent="0.5"/>
    <row r="371" ht="15.75" customHeight="1" x14ac:dyDescent="0.5"/>
    <row r="372" ht="15.75" customHeight="1" x14ac:dyDescent="0.5"/>
    <row r="373" ht="15.75" customHeight="1" x14ac:dyDescent="0.5"/>
    <row r="374" ht="15.75" customHeight="1" x14ac:dyDescent="0.5"/>
    <row r="375" ht="15.75" customHeight="1" x14ac:dyDescent="0.5"/>
    <row r="376" ht="15.75" customHeight="1" x14ac:dyDescent="0.5"/>
    <row r="377" ht="15.75" customHeight="1" x14ac:dyDescent="0.5"/>
    <row r="378" ht="15.75" customHeight="1" x14ac:dyDescent="0.5"/>
    <row r="379" ht="15.75" customHeight="1" x14ac:dyDescent="0.5"/>
    <row r="380" ht="15.75" customHeight="1" x14ac:dyDescent="0.5"/>
    <row r="381" ht="15.75" customHeight="1" x14ac:dyDescent="0.5"/>
    <row r="382" ht="15.75" customHeight="1" x14ac:dyDescent="0.5"/>
    <row r="383" ht="15.75" customHeight="1" x14ac:dyDescent="0.5"/>
    <row r="384" ht="15.75" customHeight="1" x14ac:dyDescent="0.5"/>
    <row r="385" ht="15.75" customHeight="1" x14ac:dyDescent="0.5"/>
    <row r="386" ht="15.75" customHeight="1" x14ac:dyDescent="0.5"/>
    <row r="387" ht="15.75" customHeight="1" x14ac:dyDescent="0.5"/>
    <row r="388" ht="15.75" customHeight="1" x14ac:dyDescent="0.5"/>
    <row r="389" ht="15.75" customHeight="1" x14ac:dyDescent="0.5"/>
    <row r="390" ht="15.75" customHeight="1" x14ac:dyDescent="0.5"/>
    <row r="391" ht="15.75" customHeight="1" x14ac:dyDescent="0.5"/>
    <row r="392" ht="15.75" customHeight="1" x14ac:dyDescent="0.5"/>
    <row r="393" ht="15.75" customHeight="1" x14ac:dyDescent="0.5"/>
    <row r="394" ht="15.75" customHeight="1" x14ac:dyDescent="0.5"/>
    <row r="395" ht="15.75" customHeight="1" x14ac:dyDescent="0.5"/>
    <row r="396" ht="15.75" customHeight="1" x14ac:dyDescent="0.5"/>
    <row r="397" ht="15.75" customHeight="1" x14ac:dyDescent="0.5"/>
    <row r="398" ht="15.75" customHeight="1" x14ac:dyDescent="0.5"/>
    <row r="399" ht="15.75" customHeight="1" x14ac:dyDescent="0.5"/>
    <row r="400" ht="15.75" customHeight="1" x14ac:dyDescent="0.5"/>
    <row r="401" ht="15.75" customHeight="1" x14ac:dyDescent="0.5"/>
    <row r="402" ht="15.75" customHeight="1" x14ac:dyDescent="0.5"/>
    <row r="403" ht="15.75" customHeight="1" x14ac:dyDescent="0.5"/>
    <row r="404" ht="15.75" customHeight="1" x14ac:dyDescent="0.5"/>
    <row r="405" ht="15.75" customHeight="1" x14ac:dyDescent="0.5"/>
    <row r="406" ht="15.75" customHeight="1" x14ac:dyDescent="0.5"/>
    <row r="407" ht="15.75" customHeight="1" x14ac:dyDescent="0.5"/>
    <row r="408" ht="15.75" customHeight="1" x14ac:dyDescent="0.5"/>
    <row r="409" ht="15.75" customHeight="1" x14ac:dyDescent="0.5"/>
    <row r="410" ht="15.75" customHeight="1" x14ac:dyDescent="0.5"/>
    <row r="411" ht="15.75" customHeight="1" x14ac:dyDescent="0.5"/>
    <row r="412" ht="15.75" customHeight="1" x14ac:dyDescent="0.5"/>
    <row r="413" ht="15.75" customHeight="1" x14ac:dyDescent="0.5"/>
    <row r="414" ht="15.75" customHeight="1" x14ac:dyDescent="0.5"/>
    <row r="415" ht="15.75" customHeight="1" x14ac:dyDescent="0.5"/>
    <row r="416" ht="15.75" customHeight="1" x14ac:dyDescent="0.5"/>
    <row r="417" ht="15.75" customHeight="1" x14ac:dyDescent="0.5"/>
    <row r="418" ht="15.75" customHeight="1" x14ac:dyDescent="0.5"/>
    <row r="419" ht="15.75" customHeight="1" x14ac:dyDescent="0.5"/>
    <row r="420" ht="15.75" customHeight="1" x14ac:dyDescent="0.5"/>
    <row r="421" ht="15.75" customHeight="1" x14ac:dyDescent="0.5"/>
    <row r="422" ht="15.75" customHeight="1" x14ac:dyDescent="0.5"/>
    <row r="423" ht="15.75" customHeight="1" x14ac:dyDescent="0.5"/>
    <row r="424" ht="15.75" customHeight="1" x14ac:dyDescent="0.5"/>
    <row r="425" ht="15.75" customHeight="1" x14ac:dyDescent="0.5"/>
    <row r="426" ht="15.75" customHeight="1" x14ac:dyDescent="0.5"/>
    <row r="427" ht="15.75" customHeight="1" x14ac:dyDescent="0.5"/>
    <row r="428" ht="15.75" customHeight="1" x14ac:dyDescent="0.5"/>
    <row r="429" ht="15.75" customHeight="1" x14ac:dyDescent="0.5"/>
    <row r="430" ht="15.75" customHeight="1" x14ac:dyDescent="0.5"/>
    <row r="431" ht="15.75" customHeight="1" x14ac:dyDescent="0.5"/>
    <row r="432" ht="15.75" customHeight="1" x14ac:dyDescent="0.5"/>
    <row r="433" ht="15.75" customHeight="1" x14ac:dyDescent="0.5"/>
    <row r="434" ht="15.75" customHeight="1" x14ac:dyDescent="0.5"/>
    <row r="435" ht="15.75" customHeight="1" x14ac:dyDescent="0.5"/>
    <row r="436" ht="15.75" customHeight="1" x14ac:dyDescent="0.5"/>
    <row r="437" ht="15.75" customHeight="1" x14ac:dyDescent="0.5"/>
    <row r="438" ht="15.75" customHeight="1" x14ac:dyDescent="0.5"/>
    <row r="439" ht="15.75" customHeight="1" x14ac:dyDescent="0.5"/>
    <row r="440" ht="15.75" customHeight="1" x14ac:dyDescent="0.5"/>
    <row r="441" ht="15.75" customHeight="1" x14ac:dyDescent="0.5"/>
    <row r="442" ht="15.75" customHeight="1" x14ac:dyDescent="0.5"/>
    <row r="443" ht="15.75" customHeight="1" x14ac:dyDescent="0.5"/>
    <row r="444" ht="15.75" customHeight="1" x14ac:dyDescent="0.5"/>
    <row r="445" ht="15.75" customHeight="1" x14ac:dyDescent="0.5"/>
    <row r="446" ht="15.75" customHeight="1" x14ac:dyDescent="0.5"/>
    <row r="447" ht="15.75" customHeight="1" x14ac:dyDescent="0.5"/>
    <row r="448" ht="15.75" customHeight="1" x14ac:dyDescent="0.5"/>
    <row r="449" ht="15.75" customHeight="1" x14ac:dyDescent="0.5"/>
    <row r="450" ht="15.75" customHeight="1" x14ac:dyDescent="0.5"/>
    <row r="451" ht="15.75" customHeight="1" x14ac:dyDescent="0.5"/>
    <row r="452" ht="15.75" customHeight="1" x14ac:dyDescent="0.5"/>
    <row r="453" ht="15.75" customHeight="1" x14ac:dyDescent="0.5"/>
    <row r="454" ht="15.75" customHeight="1" x14ac:dyDescent="0.5"/>
    <row r="455" ht="15.75" customHeight="1" x14ac:dyDescent="0.5"/>
    <row r="456" ht="15.75" customHeight="1" x14ac:dyDescent="0.5"/>
    <row r="457" ht="15.75" customHeight="1" x14ac:dyDescent="0.5"/>
    <row r="458" ht="15.75" customHeight="1" x14ac:dyDescent="0.5"/>
    <row r="459" ht="15.75" customHeight="1" x14ac:dyDescent="0.5"/>
    <row r="460" ht="15.75" customHeight="1" x14ac:dyDescent="0.5"/>
    <row r="461" ht="15.75" customHeight="1" x14ac:dyDescent="0.5"/>
    <row r="462" ht="15.75" customHeight="1" x14ac:dyDescent="0.5"/>
    <row r="463" ht="15.75" customHeight="1" x14ac:dyDescent="0.5"/>
    <row r="464" ht="15.75" customHeight="1" x14ac:dyDescent="0.5"/>
    <row r="465" ht="15.75" customHeight="1" x14ac:dyDescent="0.5"/>
    <row r="466" ht="15.75" customHeight="1" x14ac:dyDescent="0.5"/>
    <row r="467" ht="15.75" customHeight="1" x14ac:dyDescent="0.5"/>
    <row r="468" ht="15.75" customHeight="1" x14ac:dyDescent="0.5"/>
    <row r="469" ht="15.75" customHeight="1" x14ac:dyDescent="0.5"/>
    <row r="470" ht="15.75" customHeight="1" x14ac:dyDescent="0.5"/>
    <row r="471" ht="15.75" customHeight="1" x14ac:dyDescent="0.5"/>
    <row r="472" ht="15.75" customHeight="1" x14ac:dyDescent="0.5"/>
    <row r="473" ht="15.75" customHeight="1" x14ac:dyDescent="0.5"/>
    <row r="474" ht="15.75" customHeight="1" x14ac:dyDescent="0.5"/>
    <row r="475" ht="15.75" customHeight="1" x14ac:dyDescent="0.5"/>
    <row r="476" ht="15.75" customHeight="1" x14ac:dyDescent="0.5"/>
    <row r="477" ht="15.75" customHeight="1" x14ac:dyDescent="0.5"/>
    <row r="478" ht="15.75" customHeight="1" x14ac:dyDescent="0.5"/>
    <row r="479" ht="15.75" customHeight="1" x14ac:dyDescent="0.5"/>
    <row r="480" ht="15.75" customHeight="1" x14ac:dyDescent="0.5"/>
    <row r="481" ht="15.75" customHeight="1" x14ac:dyDescent="0.5"/>
    <row r="482" ht="15.75" customHeight="1" x14ac:dyDescent="0.5"/>
    <row r="483" ht="15.75" customHeight="1" x14ac:dyDescent="0.5"/>
    <row r="484" ht="15.75" customHeight="1" x14ac:dyDescent="0.5"/>
    <row r="485" ht="15.75" customHeight="1" x14ac:dyDescent="0.5"/>
    <row r="486" ht="15.75" customHeight="1" x14ac:dyDescent="0.5"/>
    <row r="487" ht="15.75" customHeight="1" x14ac:dyDescent="0.5"/>
    <row r="488" ht="15.75" customHeight="1" x14ac:dyDescent="0.5"/>
    <row r="489" ht="15.75" customHeight="1" x14ac:dyDescent="0.5"/>
    <row r="490" ht="15.75" customHeight="1" x14ac:dyDescent="0.5"/>
    <row r="491" ht="15.75" customHeight="1" x14ac:dyDescent="0.5"/>
    <row r="492" ht="15.75" customHeight="1" x14ac:dyDescent="0.5"/>
    <row r="493" ht="15.75" customHeight="1" x14ac:dyDescent="0.5"/>
    <row r="494" ht="15.75" customHeight="1" x14ac:dyDescent="0.5"/>
    <row r="495" ht="15.75" customHeight="1" x14ac:dyDescent="0.5"/>
    <row r="496" ht="15.75" customHeight="1" x14ac:dyDescent="0.5"/>
    <row r="497" ht="15.75" customHeight="1" x14ac:dyDescent="0.5"/>
    <row r="498" ht="15.75" customHeight="1" x14ac:dyDescent="0.5"/>
    <row r="499" ht="15.75" customHeight="1" x14ac:dyDescent="0.5"/>
    <row r="500" ht="15.75" customHeight="1" x14ac:dyDescent="0.5"/>
    <row r="501" ht="15.75" customHeight="1" x14ac:dyDescent="0.5"/>
    <row r="502" ht="15.75" customHeight="1" x14ac:dyDescent="0.5"/>
    <row r="503" ht="15.75" customHeight="1" x14ac:dyDescent="0.5"/>
    <row r="504" ht="15.75" customHeight="1" x14ac:dyDescent="0.5"/>
    <row r="505" ht="15.75" customHeight="1" x14ac:dyDescent="0.5"/>
    <row r="506" ht="15.75" customHeight="1" x14ac:dyDescent="0.5"/>
    <row r="507" ht="15.75" customHeight="1" x14ac:dyDescent="0.5"/>
    <row r="508" ht="15.75" customHeight="1" x14ac:dyDescent="0.5"/>
    <row r="509" ht="15.75" customHeight="1" x14ac:dyDescent="0.5"/>
    <row r="510" ht="15.75" customHeight="1" x14ac:dyDescent="0.5"/>
    <row r="511" ht="15.75" customHeight="1" x14ac:dyDescent="0.5"/>
    <row r="512" ht="15.75" customHeight="1" x14ac:dyDescent="0.5"/>
    <row r="513" ht="15.75" customHeight="1" x14ac:dyDescent="0.5"/>
    <row r="514" ht="15.75" customHeight="1" x14ac:dyDescent="0.5"/>
    <row r="515" ht="15.75" customHeight="1" x14ac:dyDescent="0.5"/>
    <row r="516" ht="15.75" customHeight="1" x14ac:dyDescent="0.5"/>
    <row r="517" ht="15.75" customHeight="1" x14ac:dyDescent="0.5"/>
    <row r="518" ht="15.75" customHeight="1" x14ac:dyDescent="0.5"/>
    <row r="519" ht="15.75" customHeight="1" x14ac:dyDescent="0.5"/>
    <row r="520" ht="15.75" customHeight="1" x14ac:dyDescent="0.5"/>
    <row r="521" ht="15.75" customHeight="1" x14ac:dyDescent="0.5"/>
    <row r="522" ht="15.75" customHeight="1" x14ac:dyDescent="0.5"/>
    <row r="523" ht="15.75" customHeight="1" x14ac:dyDescent="0.5"/>
    <row r="524" ht="15.75" customHeight="1" x14ac:dyDescent="0.5"/>
    <row r="525" ht="15.75" customHeight="1" x14ac:dyDescent="0.5"/>
    <row r="526" ht="15.75" customHeight="1" x14ac:dyDescent="0.5"/>
    <row r="527" ht="15.75" customHeight="1" x14ac:dyDescent="0.5"/>
    <row r="528" ht="15.75" customHeight="1" x14ac:dyDescent="0.5"/>
    <row r="529" ht="15.75" customHeight="1" x14ac:dyDescent="0.5"/>
    <row r="530" ht="15.75" customHeight="1" x14ac:dyDescent="0.5"/>
    <row r="531" ht="15.75" customHeight="1" x14ac:dyDescent="0.5"/>
    <row r="532" ht="15.75" customHeight="1" x14ac:dyDescent="0.5"/>
    <row r="533" ht="15.75" customHeight="1" x14ac:dyDescent="0.5"/>
    <row r="534" ht="15.75" customHeight="1" x14ac:dyDescent="0.5"/>
    <row r="535" ht="15.75" customHeight="1" x14ac:dyDescent="0.5"/>
    <row r="536" ht="15.75" customHeight="1" x14ac:dyDescent="0.5"/>
    <row r="537" ht="15.75" customHeight="1" x14ac:dyDescent="0.5"/>
    <row r="538" ht="15.75" customHeight="1" x14ac:dyDescent="0.5"/>
    <row r="539" ht="15.75" customHeight="1" x14ac:dyDescent="0.5"/>
    <row r="540" ht="15.75" customHeight="1" x14ac:dyDescent="0.5"/>
    <row r="541" ht="15.75" customHeight="1" x14ac:dyDescent="0.5"/>
    <row r="542" ht="15.75" customHeight="1" x14ac:dyDescent="0.5"/>
    <row r="543" ht="15.75" customHeight="1" x14ac:dyDescent="0.5"/>
    <row r="544" ht="15.75" customHeight="1" x14ac:dyDescent="0.5"/>
    <row r="545" ht="15.75" customHeight="1" x14ac:dyDescent="0.5"/>
    <row r="546" ht="15.75" customHeight="1" x14ac:dyDescent="0.5"/>
    <row r="547" ht="15.75" customHeight="1" x14ac:dyDescent="0.5"/>
    <row r="548" ht="15.75" customHeight="1" x14ac:dyDescent="0.5"/>
    <row r="549" ht="15.75" customHeight="1" x14ac:dyDescent="0.5"/>
    <row r="550" ht="15.75" customHeight="1" x14ac:dyDescent="0.5"/>
    <row r="551" ht="15.75" customHeight="1" x14ac:dyDescent="0.5"/>
    <row r="552" ht="15.75" customHeight="1" x14ac:dyDescent="0.5"/>
    <row r="553" ht="15.75" customHeight="1" x14ac:dyDescent="0.5"/>
    <row r="554" ht="15.75" customHeight="1" x14ac:dyDescent="0.5"/>
    <row r="555" ht="15.75" customHeight="1" x14ac:dyDescent="0.5"/>
    <row r="556" ht="15.75" customHeight="1" x14ac:dyDescent="0.5"/>
    <row r="557" ht="15.75" customHeight="1" x14ac:dyDescent="0.5"/>
    <row r="558" ht="15.75" customHeight="1" x14ac:dyDescent="0.5"/>
    <row r="559" ht="15.75" customHeight="1" x14ac:dyDescent="0.5"/>
    <row r="560" ht="15.75" customHeight="1" x14ac:dyDescent="0.5"/>
    <row r="561" ht="15.75" customHeight="1" x14ac:dyDescent="0.5"/>
    <row r="562" ht="15.75" customHeight="1" x14ac:dyDescent="0.5"/>
    <row r="563" ht="15.75" customHeight="1" x14ac:dyDescent="0.5"/>
    <row r="564" ht="15.75" customHeight="1" x14ac:dyDescent="0.5"/>
    <row r="565" ht="15.75" customHeight="1" x14ac:dyDescent="0.5"/>
    <row r="566" ht="15.75" customHeight="1" x14ac:dyDescent="0.5"/>
    <row r="567" ht="15.75" customHeight="1" x14ac:dyDescent="0.5"/>
    <row r="568" ht="15.75" customHeight="1" x14ac:dyDescent="0.5"/>
    <row r="569" ht="15.75" customHeight="1" x14ac:dyDescent="0.5"/>
    <row r="570" ht="15.75" customHeight="1" x14ac:dyDescent="0.5"/>
    <row r="571" ht="15.75" customHeight="1" x14ac:dyDescent="0.5"/>
    <row r="572" ht="15.75" customHeight="1" x14ac:dyDescent="0.5"/>
    <row r="573" ht="15.75" customHeight="1" x14ac:dyDescent="0.5"/>
    <row r="574" ht="15.75" customHeight="1" x14ac:dyDescent="0.5"/>
    <row r="575" ht="15.75" customHeight="1" x14ac:dyDescent="0.5"/>
    <row r="576" ht="15.75" customHeight="1" x14ac:dyDescent="0.5"/>
    <row r="577" ht="15.75" customHeight="1" x14ac:dyDescent="0.5"/>
    <row r="578" ht="15.75" customHeight="1" x14ac:dyDescent="0.5"/>
    <row r="579" ht="15.75" customHeight="1" x14ac:dyDescent="0.5"/>
    <row r="580" ht="15.75" customHeight="1" x14ac:dyDescent="0.5"/>
    <row r="581" ht="15.75" customHeight="1" x14ac:dyDescent="0.5"/>
    <row r="582" ht="15.75" customHeight="1" x14ac:dyDescent="0.5"/>
    <row r="583" ht="15.75" customHeight="1" x14ac:dyDescent="0.5"/>
    <row r="584" ht="15.75" customHeight="1" x14ac:dyDescent="0.5"/>
    <row r="585" ht="15.75" customHeight="1" x14ac:dyDescent="0.5"/>
    <row r="586" ht="15.75" customHeight="1" x14ac:dyDescent="0.5"/>
    <row r="587" ht="15.75" customHeight="1" x14ac:dyDescent="0.5"/>
    <row r="588" ht="15.75" customHeight="1" x14ac:dyDescent="0.5"/>
    <row r="589" ht="15.75" customHeight="1" x14ac:dyDescent="0.5"/>
    <row r="590" ht="15.75" customHeight="1" x14ac:dyDescent="0.5"/>
    <row r="591" ht="15.75" customHeight="1" x14ac:dyDescent="0.5"/>
    <row r="592" ht="15.75" customHeight="1" x14ac:dyDescent="0.5"/>
    <row r="593" ht="15.75" customHeight="1" x14ac:dyDescent="0.5"/>
    <row r="594" ht="15.75" customHeight="1" x14ac:dyDescent="0.5"/>
    <row r="595" ht="15.75" customHeight="1" x14ac:dyDescent="0.5"/>
    <row r="596" ht="15.75" customHeight="1" x14ac:dyDescent="0.5"/>
    <row r="597" ht="15.75" customHeight="1" x14ac:dyDescent="0.5"/>
    <row r="598" ht="15.75" customHeight="1" x14ac:dyDescent="0.5"/>
    <row r="599" ht="15.75" customHeight="1" x14ac:dyDescent="0.5"/>
    <row r="600" ht="15.75" customHeight="1" x14ac:dyDescent="0.5"/>
    <row r="601" ht="15.75" customHeight="1" x14ac:dyDescent="0.5"/>
    <row r="602" ht="15.75" customHeight="1" x14ac:dyDescent="0.5"/>
    <row r="603" ht="15.75" customHeight="1" x14ac:dyDescent="0.5"/>
    <row r="604" ht="15.75" customHeight="1" x14ac:dyDescent="0.5"/>
    <row r="605" ht="15.75" customHeight="1" x14ac:dyDescent="0.5"/>
    <row r="606" ht="15.75" customHeight="1" x14ac:dyDescent="0.5"/>
    <row r="607" ht="15.75" customHeight="1" x14ac:dyDescent="0.5"/>
    <row r="608" ht="15.75" customHeight="1" x14ac:dyDescent="0.5"/>
    <row r="609" ht="15.75" customHeight="1" x14ac:dyDescent="0.5"/>
    <row r="610" ht="15.75" customHeight="1" x14ac:dyDescent="0.5"/>
    <row r="611" ht="15.75" customHeight="1" x14ac:dyDescent="0.5"/>
    <row r="612" ht="15.75" customHeight="1" x14ac:dyDescent="0.5"/>
    <row r="613" ht="15.75" customHeight="1" x14ac:dyDescent="0.5"/>
    <row r="614" ht="15.75" customHeight="1" x14ac:dyDescent="0.5"/>
    <row r="615" ht="15.75" customHeight="1" x14ac:dyDescent="0.5"/>
    <row r="616" ht="15.75" customHeight="1" x14ac:dyDescent="0.5"/>
    <row r="617" ht="15.75" customHeight="1" x14ac:dyDescent="0.5"/>
    <row r="618" ht="15.75" customHeight="1" x14ac:dyDescent="0.5"/>
    <row r="619" ht="15.75" customHeight="1" x14ac:dyDescent="0.5"/>
    <row r="620" ht="15.75" customHeight="1" x14ac:dyDescent="0.5"/>
    <row r="621" ht="15.75" customHeight="1" x14ac:dyDescent="0.5"/>
    <row r="622" ht="15.75" customHeight="1" x14ac:dyDescent="0.5"/>
    <row r="623" ht="15.75" customHeight="1" x14ac:dyDescent="0.5"/>
    <row r="624" ht="15.75" customHeight="1" x14ac:dyDescent="0.5"/>
    <row r="625" ht="15.75" customHeight="1" x14ac:dyDescent="0.5"/>
    <row r="626" ht="15.75" customHeight="1" x14ac:dyDescent="0.5"/>
    <row r="627" ht="15.75" customHeight="1" x14ac:dyDescent="0.5"/>
    <row r="628" ht="15.75" customHeight="1" x14ac:dyDescent="0.5"/>
    <row r="629" ht="15.75" customHeight="1" x14ac:dyDescent="0.5"/>
    <row r="630" ht="15.75" customHeight="1" x14ac:dyDescent="0.5"/>
    <row r="631" ht="15.75" customHeight="1" x14ac:dyDescent="0.5"/>
    <row r="632" ht="15.75" customHeight="1" x14ac:dyDescent="0.5"/>
    <row r="633" ht="15.75" customHeight="1" x14ac:dyDescent="0.5"/>
    <row r="634" ht="15.75" customHeight="1" x14ac:dyDescent="0.5"/>
    <row r="635" ht="15.75" customHeight="1" x14ac:dyDescent="0.5"/>
    <row r="636" ht="15.75" customHeight="1" x14ac:dyDescent="0.5"/>
    <row r="637" ht="15.75" customHeight="1" x14ac:dyDescent="0.5"/>
    <row r="638" ht="15.75" customHeight="1" x14ac:dyDescent="0.5"/>
    <row r="639" ht="15.75" customHeight="1" x14ac:dyDescent="0.5"/>
    <row r="640" ht="15.75" customHeight="1" x14ac:dyDescent="0.5"/>
    <row r="641" ht="15.75" customHeight="1" x14ac:dyDescent="0.5"/>
    <row r="642" ht="15.75" customHeight="1" x14ac:dyDescent="0.5"/>
    <row r="643" ht="15.75" customHeight="1" x14ac:dyDescent="0.5"/>
    <row r="644" ht="15.75" customHeight="1" x14ac:dyDescent="0.5"/>
    <row r="645" ht="15.75" customHeight="1" x14ac:dyDescent="0.5"/>
    <row r="646" ht="15.75" customHeight="1" x14ac:dyDescent="0.5"/>
    <row r="647" ht="15.75" customHeight="1" x14ac:dyDescent="0.5"/>
    <row r="648" ht="15.75" customHeight="1" x14ac:dyDescent="0.5"/>
    <row r="649" ht="15.75" customHeight="1" x14ac:dyDescent="0.5"/>
    <row r="650" ht="15.75" customHeight="1" x14ac:dyDescent="0.5"/>
    <row r="651" ht="15.75" customHeight="1" x14ac:dyDescent="0.5"/>
    <row r="652" ht="15.75" customHeight="1" x14ac:dyDescent="0.5"/>
    <row r="653" ht="15.75" customHeight="1" x14ac:dyDescent="0.5"/>
    <row r="654" ht="15.75" customHeight="1" x14ac:dyDescent="0.5"/>
    <row r="655" ht="15.75" customHeight="1" x14ac:dyDescent="0.5"/>
    <row r="656" ht="15.75" customHeight="1" x14ac:dyDescent="0.5"/>
    <row r="657" ht="15.75" customHeight="1" x14ac:dyDescent="0.5"/>
    <row r="658" ht="15.75" customHeight="1" x14ac:dyDescent="0.5"/>
    <row r="659" ht="15.75" customHeight="1" x14ac:dyDescent="0.5"/>
    <row r="660" ht="15.75" customHeight="1" x14ac:dyDescent="0.5"/>
    <row r="661" ht="15.75" customHeight="1" x14ac:dyDescent="0.5"/>
    <row r="662" ht="15.75" customHeight="1" x14ac:dyDescent="0.5"/>
    <row r="663" ht="15.75" customHeight="1" x14ac:dyDescent="0.5"/>
    <row r="664" ht="15.75" customHeight="1" x14ac:dyDescent="0.5"/>
    <row r="665" ht="15.75" customHeight="1" x14ac:dyDescent="0.5"/>
    <row r="666" ht="15.75" customHeight="1" x14ac:dyDescent="0.5"/>
    <row r="667" ht="15.75" customHeight="1" x14ac:dyDescent="0.5"/>
    <row r="668" ht="15.75" customHeight="1" x14ac:dyDescent="0.5"/>
    <row r="669" ht="15.75" customHeight="1" x14ac:dyDescent="0.5"/>
    <row r="670" ht="15.75" customHeight="1" x14ac:dyDescent="0.5"/>
    <row r="671" ht="15.75" customHeight="1" x14ac:dyDescent="0.5"/>
    <row r="672" ht="15.75" customHeight="1" x14ac:dyDescent="0.5"/>
    <row r="673" ht="15.75" customHeight="1" x14ac:dyDescent="0.5"/>
    <row r="674" ht="15.75" customHeight="1" x14ac:dyDescent="0.5"/>
    <row r="675" ht="15.75" customHeight="1" x14ac:dyDescent="0.5"/>
    <row r="676" ht="15.75" customHeight="1" x14ac:dyDescent="0.5"/>
    <row r="677" ht="15.75" customHeight="1" x14ac:dyDescent="0.5"/>
    <row r="678" ht="15.75" customHeight="1" x14ac:dyDescent="0.5"/>
    <row r="679" ht="15.75" customHeight="1" x14ac:dyDescent="0.5"/>
    <row r="680" ht="15.75" customHeight="1" x14ac:dyDescent="0.5"/>
    <row r="681" ht="15.75" customHeight="1" x14ac:dyDescent="0.5"/>
    <row r="682" ht="15.75" customHeight="1" x14ac:dyDescent="0.5"/>
    <row r="683" ht="15.75" customHeight="1" x14ac:dyDescent="0.5"/>
    <row r="684" ht="15.75" customHeight="1" x14ac:dyDescent="0.5"/>
    <row r="685" ht="15.75" customHeight="1" x14ac:dyDescent="0.5"/>
    <row r="686" ht="15.75" customHeight="1" x14ac:dyDescent="0.5"/>
    <row r="687" ht="15.75" customHeight="1" x14ac:dyDescent="0.5"/>
    <row r="688" ht="15.75" customHeight="1" x14ac:dyDescent="0.5"/>
    <row r="689" ht="15.75" customHeight="1" x14ac:dyDescent="0.5"/>
    <row r="690" ht="15.75" customHeight="1" x14ac:dyDescent="0.5"/>
    <row r="691" ht="15.75" customHeight="1" x14ac:dyDescent="0.5"/>
    <row r="692" ht="15.75" customHeight="1" x14ac:dyDescent="0.5"/>
    <row r="693" ht="15.75" customHeight="1" x14ac:dyDescent="0.5"/>
    <row r="694" ht="15.75" customHeight="1" x14ac:dyDescent="0.5"/>
    <row r="695" ht="15.75" customHeight="1" x14ac:dyDescent="0.5"/>
    <row r="696" ht="15.75" customHeight="1" x14ac:dyDescent="0.5"/>
    <row r="697" ht="15.75" customHeight="1" x14ac:dyDescent="0.5"/>
    <row r="698" ht="15.75" customHeight="1" x14ac:dyDescent="0.5"/>
    <row r="699" ht="15.75" customHeight="1" x14ac:dyDescent="0.5"/>
    <row r="700" ht="15.75" customHeight="1" x14ac:dyDescent="0.5"/>
    <row r="701" ht="15.75" customHeight="1" x14ac:dyDescent="0.5"/>
    <row r="702" ht="15.75" customHeight="1" x14ac:dyDescent="0.5"/>
    <row r="703" ht="15.75" customHeight="1" x14ac:dyDescent="0.5"/>
    <row r="704" ht="15.75" customHeight="1" x14ac:dyDescent="0.5"/>
    <row r="705" ht="15.75" customHeight="1" x14ac:dyDescent="0.5"/>
    <row r="706" ht="15.75" customHeight="1" x14ac:dyDescent="0.5"/>
    <row r="707" ht="15.75" customHeight="1" x14ac:dyDescent="0.5"/>
    <row r="708" ht="15.75" customHeight="1" x14ac:dyDescent="0.5"/>
    <row r="709" ht="15.75" customHeight="1" x14ac:dyDescent="0.5"/>
    <row r="710" ht="15.75" customHeight="1" x14ac:dyDescent="0.5"/>
    <row r="711" ht="15.75" customHeight="1" x14ac:dyDescent="0.5"/>
    <row r="712" ht="15.75" customHeight="1" x14ac:dyDescent="0.5"/>
    <row r="713" ht="15.75" customHeight="1" x14ac:dyDescent="0.5"/>
    <row r="714" ht="15.75" customHeight="1" x14ac:dyDescent="0.5"/>
    <row r="715" ht="15.75" customHeight="1" x14ac:dyDescent="0.5"/>
    <row r="716" ht="15.75" customHeight="1" x14ac:dyDescent="0.5"/>
    <row r="717" ht="15.75" customHeight="1" x14ac:dyDescent="0.5"/>
    <row r="718" ht="15.75" customHeight="1" x14ac:dyDescent="0.5"/>
    <row r="719" ht="15.75" customHeight="1" x14ac:dyDescent="0.5"/>
    <row r="720" ht="15.75" customHeight="1" x14ac:dyDescent="0.5"/>
    <row r="721" ht="15.75" customHeight="1" x14ac:dyDescent="0.5"/>
    <row r="722" ht="15.75" customHeight="1" x14ac:dyDescent="0.5"/>
    <row r="723" ht="15.75" customHeight="1" x14ac:dyDescent="0.5"/>
    <row r="724" ht="15.75" customHeight="1" x14ac:dyDescent="0.5"/>
    <row r="725" ht="15.75" customHeight="1" x14ac:dyDescent="0.5"/>
    <row r="726" ht="15.75" customHeight="1" x14ac:dyDescent="0.5"/>
    <row r="727" ht="15.75" customHeight="1" x14ac:dyDescent="0.5"/>
    <row r="728" ht="15.75" customHeight="1" x14ac:dyDescent="0.5"/>
    <row r="729" ht="15.75" customHeight="1" x14ac:dyDescent="0.5"/>
    <row r="730" ht="15.75" customHeight="1" x14ac:dyDescent="0.5"/>
    <row r="731" ht="15.75" customHeight="1" x14ac:dyDescent="0.5"/>
    <row r="732" ht="15.75" customHeight="1" x14ac:dyDescent="0.5"/>
    <row r="733" ht="15.75" customHeight="1" x14ac:dyDescent="0.5"/>
    <row r="734" ht="15.75" customHeight="1" x14ac:dyDescent="0.5"/>
    <row r="735" ht="15.75" customHeight="1" x14ac:dyDescent="0.5"/>
    <row r="736" ht="15.75" customHeight="1" x14ac:dyDescent="0.5"/>
    <row r="737" ht="15.75" customHeight="1" x14ac:dyDescent="0.5"/>
    <row r="738" ht="15.75" customHeight="1" x14ac:dyDescent="0.5"/>
    <row r="739" ht="15.75" customHeight="1" x14ac:dyDescent="0.5"/>
    <row r="740" ht="15.75" customHeight="1" x14ac:dyDescent="0.5"/>
    <row r="741" ht="15.75" customHeight="1" x14ac:dyDescent="0.5"/>
    <row r="742" ht="15.75" customHeight="1" x14ac:dyDescent="0.5"/>
    <row r="743" ht="15.75" customHeight="1" x14ac:dyDescent="0.5"/>
    <row r="744" ht="15.75" customHeight="1" x14ac:dyDescent="0.5"/>
    <row r="745" ht="15.75" customHeight="1" x14ac:dyDescent="0.5"/>
    <row r="746" ht="15.75" customHeight="1" x14ac:dyDescent="0.5"/>
    <row r="747" ht="15.75" customHeight="1" x14ac:dyDescent="0.5"/>
    <row r="748" ht="15.75" customHeight="1" x14ac:dyDescent="0.5"/>
    <row r="749" ht="15.75" customHeight="1" x14ac:dyDescent="0.5"/>
    <row r="750" ht="15.75" customHeight="1" x14ac:dyDescent="0.5"/>
    <row r="751" ht="15.75" customHeight="1" x14ac:dyDescent="0.5"/>
    <row r="752" ht="15.75" customHeight="1" x14ac:dyDescent="0.5"/>
    <row r="753" ht="15.75" customHeight="1" x14ac:dyDescent="0.5"/>
    <row r="754" ht="15.75" customHeight="1" x14ac:dyDescent="0.5"/>
    <row r="755" ht="15.75" customHeight="1" x14ac:dyDescent="0.5"/>
    <row r="756" ht="15.75" customHeight="1" x14ac:dyDescent="0.5"/>
    <row r="757" ht="15.75" customHeight="1" x14ac:dyDescent="0.5"/>
    <row r="758" ht="15.75" customHeight="1" x14ac:dyDescent="0.5"/>
    <row r="759" ht="15.75" customHeight="1" x14ac:dyDescent="0.5"/>
    <row r="760" ht="15.75" customHeight="1" x14ac:dyDescent="0.5"/>
    <row r="761" ht="15.75" customHeight="1" x14ac:dyDescent="0.5"/>
    <row r="762" ht="15.75" customHeight="1" x14ac:dyDescent="0.5"/>
    <row r="763" ht="15.75" customHeight="1" x14ac:dyDescent="0.5"/>
    <row r="764" ht="15.75" customHeight="1" x14ac:dyDescent="0.5"/>
    <row r="765" ht="15.75" customHeight="1" x14ac:dyDescent="0.5"/>
    <row r="766" ht="15.75" customHeight="1" x14ac:dyDescent="0.5"/>
    <row r="767" ht="15.75" customHeight="1" x14ac:dyDescent="0.5"/>
    <row r="768" ht="15.75" customHeight="1" x14ac:dyDescent="0.5"/>
    <row r="769" ht="15.75" customHeight="1" x14ac:dyDescent="0.5"/>
    <row r="770" ht="15.75" customHeight="1" x14ac:dyDescent="0.5"/>
    <row r="771" ht="15.75" customHeight="1" x14ac:dyDescent="0.5"/>
    <row r="772" ht="15.75" customHeight="1" x14ac:dyDescent="0.5"/>
    <row r="773" ht="15.75" customHeight="1" x14ac:dyDescent="0.5"/>
    <row r="774" ht="15.75" customHeight="1" x14ac:dyDescent="0.5"/>
    <row r="775" ht="15.75" customHeight="1" x14ac:dyDescent="0.5"/>
    <row r="776" ht="15.75" customHeight="1" x14ac:dyDescent="0.5"/>
    <row r="777" ht="15.75" customHeight="1" x14ac:dyDescent="0.5"/>
    <row r="778" ht="15.75" customHeight="1" x14ac:dyDescent="0.5"/>
    <row r="779" ht="15.75" customHeight="1" x14ac:dyDescent="0.5"/>
    <row r="780" ht="15.75" customHeight="1" x14ac:dyDescent="0.5"/>
    <row r="781" ht="15.75" customHeight="1" x14ac:dyDescent="0.5"/>
    <row r="782" ht="15.75" customHeight="1" x14ac:dyDescent="0.5"/>
    <row r="783" ht="15.75" customHeight="1" x14ac:dyDescent="0.5"/>
    <row r="784" ht="15.75" customHeight="1" x14ac:dyDescent="0.5"/>
    <row r="785" ht="15.75" customHeight="1" x14ac:dyDescent="0.5"/>
    <row r="786" ht="15.75" customHeight="1" x14ac:dyDescent="0.5"/>
    <row r="787" ht="15.75" customHeight="1" x14ac:dyDescent="0.5"/>
    <row r="788" ht="15.75" customHeight="1" x14ac:dyDescent="0.5"/>
    <row r="789" ht="15.75" customHeight="1" x14ac:dyDescent="0.5"/>
    <row r="790" ht="15.75" customHeight="1" x14ac:dyDescent="0.5"/>
    <row r="791" ht="15.75" customHeight="1" x14ac:dyDescent="0.5"/>
    <row r="792" ht="15.75" customHeight="1" x14ac:dyDescent="0.5"/>
    <row r="793" ht="15.75" customHeight="1" x14ac:dyDescent="0.5"/>
    <row r="794" ht="15.75" customHeight="1" x14ac:dyDescent="0.5"/>
    <row r="795" ht="15.75" customHeight="1" x14ac:dyDescent="0.5"/>
    <row r="796" ht="15.75" customHeight="1" x14ac:dyDescent="0.5"/>
    <row r="797" ht="15.75" customHeight="1" x14ac:dyDescent="0.5"/>
    <row r="798" ht="15.75" customHeight="1" x14ac:dyDescent="0.5"/>
    <row r="799" ht="15.75" customHeight="1" x14ac:dyDescent="0.5"/>
    <row r="800" ht="15.75" customHeight="1" x14ac:dyDescent="0.5"/>
    <row r="801" ht="15.75" customHeight="1" x14ac:dyDescent="0.5"/>
    <row r="802" ht="15.75" customHeight="1" x14ac:dyDescent="0.5"/>
    <row r="803" ht="15.75" customHeight="1" x14ac:dyDescent="0.5"/>
    <row r="804" ht="15.75" customHeight="1" x14ac:dyDescent="0.5"/>
    <row r="805" ht="15.75" customHeight="1" x14ac:dyDescent="0.5"/>
    <row r="806" ht="15.75" customHeight="1" x14ac:dyDescent="0.5"/>
    <row r="807" ht="15.75" customHeight="1" x14ac:dyDescent="0.5"/>
    <row r="808" ht="15.75" customHeight="1" x14ac:dyDescent="0.5"/>
    <row r="809" ht="15.75" customHeight="1" x14ac:dyDescent="0.5"/>
    <row r="810" ht="15.75" customHeight="1" x14ac:dyDescent="0.5"/>
    <row r="811" ht="15.75" customHeight="1" x14ac:dyDescent="0.5"/>
    <row r="812" ht="15.75" customHeight="1" x14ac:dyDescent="0.5"/>
    <row r="813" ht="15.75" customHeight="1" x14ac:dyDescent="0.5"/>
    <row r="814" ht="15.75" customHeight="1" x14ac:dyDescent="0.5"/>
    <row r="815" ht="15.75" customHeight="1" x14ac:dyDescent="0.5"/>
    <row r="816" ht="15.75" customHeight="1" x14ac:dyDescent="0.5"/>
    <row r="817" ht="15.75" customHeight="1" x14ac:dyDescent="0.5"/>
    <row r="818" ht="15.75" customHeight="1" x14ac:dyDescent="0.5"/>
    <row r="819" ht="15.75" customHeight="1" x14ac:dyDescent="0.5"/>
    <row r="820" ht="15.75" customHeight="1" x14ac:dyDescent="0.5"/>
    <row r="821" ht="15.75" customHeight="1" x14ac:dyDescent="0.5"/>
    <row r="822" ht="15.75" customHeight="1" x14ac:dyDescent="0.5"/>
    <row r="823" ht="15.75" customHeight="1" x14ac:dyDescent="0.5"/>
    <row r="824" ht="15.75" customHeight="1" x14ac:dyDescent="0.5"/>
    <row r="825" ht="15.75" customHeight="1" x14ac:dyDescent="0.5"/>
    <row r="826" ht="15.75" customHeight="1" x14ac:dyDescent="0.5"/>
    <row r="827" ht="15.75" customHeight="1" x14ac:dyDescent="0.5"/>
    <row r="828" ht="15.75" customHeight="1" x14ac:dyDescent="0.5"/>
    <row r="829" ht="15.75" customHeight="1" x14ac:dyDescent="0.5"/>
    <row r="830" ht="15.75" customHeight="1" x14ac:dyDescent="0.5"/>
    <row r="831" ht="15.75" customHeight="1" x14ac:dyDescent="0.5"/>
    <row r="832" ht="15.75" customHeight="1" x14ac:dyDescent="0.5"/>
    <row r="833" ht="15.75" customHeight="1" x14ac:dyDescent="0.5"/>
    <row r="834" ht="15.75" customHeight="1" x14ac:dyDescent="0.5"/>
    <row r="835" ht="15.75" customHeight="1" x14ac:dyDescent="0.5"/>
    <row r="836" ht="15.75" customHeight="1" x14ac:dyDescent="0.5"/>
    <row r="837" ht="15.75" customHeight="1" x14ac:dyDescent="0.5"/>
    <row r="838" ht="15.75" customHeight="1" x14ac:dyDescent="0.5"/>
    <row r="839" ht="15.75" customHeight="1" x14ac:dyDescent="0.5"/>
    <row r="840" ht="15.75" customHeight="1" x14ac:dyDescent="0.5"/>
    <row r="841" ht="15.75" customHeight="1" x14ac:dyDescent="0.5"/>
    <row r="842" ht="15.75" customHeight="1" x14ac:dyDescent="0.5"/>
    <row r="843" ht="15.75" customHeight="1" x14ac:dyDescent="0.5"/>
    <row r="844" ht="15.75" customHeight="1" x14ac:dyDescent="0.5"/>
    <row r="845" ht="15.75" customHeight="1" x14ac:dyDescent="0.5"/>
    <row r="846" ht="15.75" customHeight="1" x14ac:dyDescent="0.5"/>
    <row r="847" ht="15.75" customHeight="1" x14ac:dyDescent="0.5"/>
    <row r="848" ht="15.75" customHeight="1" x14ac:dyDescent="0.5"/>
    <row r="849" ht="15.75" customHeight="1" x14ac:dyDescent="0.5"/>
    <row r="850" ht="15.75" customHeight="1" x14ac:dyDescent="0.5"/>
    <row r="851" ht="15.75" customHeight="1" x14ac:dyDescent="0.5"/>
    <row r="852" ht="15.75" customHeight="1" x14ac:dyDescent="0.5"/>
    <row r="853" ht="15.75" customHeight="1" x14ac:dyDescent="0.5"/>
    <row r="854" ht="15.75" customHeight="1" x14ac:dyDescent="0.5"/>
    <row r="855" ht="15.75" customHeight="1" x14ac:dyDescent="0.5"/>
    <row r="856" ht="15.75" customHeight="1" x14ac:dyDescent="0.5"/>
    <row r="857" ht="15.75" customHeight="1" x14ac:dyDescent="0.5"/>
    <row r="858" ht="15.75" customHeight="1" x14ac:dyDescent="0.5"/>
    <row r="859" ht="15.75" customHeight="1" x14ac:dyDescent="0.5"/>
    <row r="860" ht="15.75" customHeight="1" x14ac:dyDescent="0.5"/>
    <row r="861" ht="15.75" customHeight="1" x14ac:dyDescent="0.5"/>
    <row r="862" ht="15.75" customHeight="1" x14ac:dyDescent="0.5"/>
    <row r="863" ht="15.75" customHeight="1" x14ac:dyDescent="0.5"/>
    <row r="864" ht="15.75" customHeight="1" x14ac:dyDescent="0.5"/>
    <row r="865" ht="15.75" customHeight="1" x14ac:dyDescent="0.5"/>
    <row r="866" ht="15.75" customHeight="1" x14ac:dyDescent="0.5"/>
    <row r="867" ht="15.75" customHeight="1" x14ac:dyDescent="0.5"/>
    <row r="868" ht="15.75" customHeight="1" x14ac:dyDescent="0.5"/>
    <row r="869" ht="15.75" customHeight="1" x14ac:dyDescent="0.5"/>
    <row r="870" ht="15.75" customHeight="1" x14ac:dyDescent="0.5"/>
    <row r="871" ht="15.75" customHeight="1" x14ac:dyDescent="0.5"/>
    <row r="872" ht="15.75" customHeight="1" x14ac:dyDescent="0.5"/>
    <row r="873" ht="15.75" customHeight="1" x14ac:dyDescent="0.5"/>
    <row r="874" ht="15.75" customHeight="1" x14ac:dyDescent="0.5"/>
    <row r="875" ht="15.75" customHeight="1" x14ac:dyDescent="0.5"/>
    <row r="876" ht="15.75" customHeight="1" x14ac:dyDescent="0.5"/>
    <row r="877" ht="15.75" customHeight="1" x14ac:dyDescent="0.5"/>
    <row r="878" ht="15.75" customHeight="1" x14ac:dyDescent="0.5"/>
    <row r="879" ht="15.75" customHeight="1" x14ac:dyDescent="0.5"/>
    <row r="880" ht="15.75" customHeight="1" x14ac:dyDescent="0.5"/>
    <row r="881" ht="15.75" customHeight="1" x14ac:dyDescent="0.5"/>
    <row r="882" ht="15.75" customHeight="1" x14ac:dyDescent="0.5"/>
    <row r="883" ht="15.75" customHeight="1" x14ac:dyDescent="0.5"/>
    <row r="884" ht="15.75" customHeight="1" x14ac:dyDescent="0.5"/>
    <row r="885" ht="15.75" customHeight="1" x14ac:dyDescent="0.5"/>
    <row r="886" ht="15.75" customHeight="1" x14ac:dyDescent="0.5"/>
    <row r="887" ht="15.75" customHeight="1" x14ac:dyDescent="0.5"/>
    <row r="888" ht="15.75" customHeight="1" x14ac:dyDescent="0.5"/>
    <row r="889" ht="15.75" customHeight="1" x14ac:dyDescent="0.5"/>
    <row r="890" ht="15.75" customHeight="1" x14ac:dyDescent="0.5"/>
    <row r="891" ht="15.75" customHeight="1" x14ac:dyDescent="0.5"/>
    <row r="892" ht="15.75" customHeight="1" x14ac:dyDescent="0.5"/>
    <row r="893" ht="15.75" customHeight="1" x14ac:dyDescent="0.5"/>
    <row r="894" ht="15.75" customHeight="1" x14ac:dyDescent="0.5"/>
    <row r="895" ht="15.75" customHeight="1" x14ac:dyDescent="0.5"/>
    <row r="896" ht="15.75" customHeight="1" x14ac:dyDescent="0.5"/>
    <row r="897" ht="15.75" customHeight="1" x14ac:dyDescent="0.5"/>
    <row r="898" ht="15.75" customHeight="1" x14ac:dyDescent="0.5"/>
    <row r="899" ht="15.75" customHeight="1" x14ac:dyDescent="0.5"/>
    <row r="900" ht="15.75" customHeight="1" x14ac:dyDescent="0.5"/>
    <row r="901" ht="15.75" customHeight="1" x14ac:dyDescent="0.5"/>
    <row r="902" ht="15.75" customHeight="1" x14ac:dyDescent="0.5"/>
    <row r="903" ht="15.75" customHeight="1" x14ac:dyDescent="0.5"/>
    <row r="904" ht="15.75" customHeight="1" x14ac:dyDescent="0.5"/>
    <row r="905" ht="15.75" customHeight="1" x14ac:dyDescent="0.5"/>
    <row r="906" ht="15.75" customHeight="1" x14ac:dyDescent="0.5"/>
    <row r="907" ht="15.75" customHeight="1" x14ac:dyDescent="0.5"/>
    <row r="908" ht="15.75" customHeight="1" x14ac:dyDescent="0.5"/>
    <row r="909" ht="15.75" customHeight="1" x14ac:dyDescent="0.5"/>
    <row r="910" ht="15.75" customHeight="1" x14ac:dyDescent="0.5"/>
    <row r="911" ht="15.75" customHeight="1" x14ac:dyDescent="0.5"/>
    <row r="912" ht="15.75" customHeight="1" x14ac:dyDescent="0.5"/>
    <row r="913" ht="15.75" customHeight="1" x14ac:dyDescent="0.5"/>
    <row r="914" ht="15.75" customHeight="1" x14ac:dyDescent="0.5"/>
    <row r="915" ht="15.75" customHeight="1" x14ac:dyDescent="0.5"/>
    <row r="916" ht="15.75" customHeight="1" x14ac:dyDescent="0.5"/>
    <row r="917" ht="15.75" customHeight="1" x14ac:dyDescent="0.5"/>
    <row r="918" ht="15.75" customHeight="1" x14ac:dyDescent="0.5"/>
    <row r="919" ht="15.75" customHeight="1" x14ac:dyDescent="0.5"/>
    <row r="920" ht="15.75" customHeight="1" x14ac:dyDescent="0.5"/>
    <row r="921" ht="15.75" customHeight="1" x14ac:dyDescent="0.5"/>
    <row r="922" ht="15.75" customHeight="1" x14ac:dyDescent="0.5"/>
    <row r="923" ht="15.75" customHeight="1" x14ac:dyDescent="0.5"/>
    <row r="924" ht="15.75" customHeight="1" x14ac:dyDescent="0.5"/>
    <row r="925" ht="15.75" customHeight="1" x14ac:dyDescent="0.5"/>
    <row r="926" ht="15.75" customHeight="1" x14ac:dyDescent="0.5"/>
    <row r="927" ht="15.75" customHeight="1" x14ac:dyDescent="0.5"/>
    <row r="928" ht="15.75" customHeight="1" x14ac:dyDescent="0.5"/>
    <row r="929" ht="15.75" customHeight="1" x14ac:dyDescent="0.5"/>
    <row r="930" ht="15.75" customHeight="1" x14ac:dyDescent="0.5"/>
    <row r="931" ht="15.75" customHeight="1" x14ac:dyDescent="0.5"/>
    <row r="932" ht="15.75" customHeight="1" x14ac:dyDescent="0.5"/>
    <row r="933" ht="15.75" customHeight="1" x14ac:dyDescent="0.5"/>
    <row r="934" ht="15.75" customHeight="1" x14ac:dyDescent="0.5"/>
    <row r="935" ht="15.75" customHeight="1" x14ac:dyDescent="0.5"/>
    <row r="936" ht="15.75" customHeight="1" x14ac:dyDescent="0.5"/>
    <row r="937" ht="15.75" customHeight="1" x14ac:dyDescent="0.5"/>
    <row r="938" ht="15.75" customHeight="1" x14ac:dyDescent="0.5"/>
    <row r="939" ht="15.75" customHeight="1" x14ac:dyDescent="0.5"/>
    <row r="940" ht="15.75" customHeight="1" x14ac:dyDescent="0.5"/>
    <row r="941" ht="15.75" customHeight="1" x14ac:dyDescent="0.5"/>
    <row r="942" ht="15.75" customHeight="1" x14ac:dyDescent="0.5"/>
    <row r="943" ht="15.75" customHeight="1" x14ac:dyDescent="0.5"/>
    <row r="944" ht="15.75" customHeight="1" x14ac:dyDescent="0.5"/>
    <row r="945" ht="15.75" customHeight="1" x14ac:dyDescent="0.5"/>
    <row r="946" ht="15.75" customHeight="1" x14ac:dyDescent="0.5"/>
    <row r="947" ht="15.75" customHeight="1" x14ac:dyDescent="0.5"/>
    <row r="948" ht="15.75" customHeight="1" x14ac:dyDescent="0.5"/>
    <row r="949" ht="15.75" customHeight="1" x14ac:dyDescent="0.5"/>
    <row r="950" ht="15.75" customHeight="1" x14ac:dyDescent="0.5"/>
    <row r="951" ht="15.75" customHeight="1" x14ac:dyDescent="0.5"/>
    <row r="952" ht="15.75" customHeight="1" x14ac:dyDescent="0.5"/>
    <row r="953" ht="15.75" customHeight="1" x14ac:dyDescent="0.5"/>
    <row r="954" ht="15.75" customHeight="1" x14ac:dyDescent="0.5"/>
    <row r="955" ht="15.75" customHeight="1" x14ac:dyDescent="0.5"/>
    <row r="956" ht="15.75" customHeight="1" x14ac:dyDescent="0.5"/>
    <row r="957" ht="15.75" customHeight="1" x14ac:dyDescent="0.5"/>
    <row r="958" ht="15.75" customHeight="1" x14ac:dyDescent="0.5"/>
    <row r="959" ht="15.75" customHeight="1" x14ac:dyDescent="0.5"/>
    <row r="960" ht="15.75" customHeight="1" x14ac:dyDescent="0.5"/>
    <row r="961" ht="15.75" customHeight="1" x14ac:dyDescent="0.5"/>
    <row r="962" ht="15.75" customHeight="1" x14ac:dyDescent="0.5"/>
    <row r="963" ht="15.75" customHeight="1" x14ac:dyDescent="0.5"/>
    <row r="964" ht="15.75" customHeight="1" x14ac:dyDescent="0.5"/>
    <row r="965" ht="15.75" customHeight="1" x14ac:dyDescent="0.5"/>
    <row r="966" ht="15.75" customHeight="1" x14ac:dyDescent="0.5"/>
    <row r="967" ht="15.75" customHeight="1" x14ac:dyDescent="0.5"/>
    <row r="968" ht="15.75" customHeight="1" x14ac:dyDescent="0.5"/>
    <row r="969" ht="15.75" customHeight="1" x14ac:dyDescent="0.5"/>
    <row r="970" ht="15.75" customHeight="1" x14ac:dyDescent="0.5"/>
    <row r="971" ht="15.75" customHeight="1" x14ac:dyDescent="0.5"/>
    <row r="972" ht="15.75" customHeight="1" x14ac:dyDescent="0.5"/>
    <row r="973" ht="15.75" customHeight="1" x14ac:dyDescent="0.5"/>
    <row r="974" ht="15.75" customHeight="1" x14ac:dyDescent="0.5"/>
    <row r="975" ht="15.75" customHeight="1" x14ac:dyDescent="0.5"/>
    <row r="976" ht="15.75" customHeight="1" x14ac:dyDescent="0.5"/>
    <row r="977" ht="15.75" customHeight="1" x14ac:dyDescent="0.5"/>
    <row r="978" ht="15.75" customHeight="1" x14ac:dyDescent="0.5"/>
    <row r="979" ht="15.75" customHeight="1" x14ac:dyDescent="0.5"/>
    <row r="980" ht="15.75" customHeight="1" x14ac:dyDescent="0.5"/>
    <row r="981" ht="15.75" customHeight="1" x14ac:dyDescent="0.5"/>
    <row r="982" ht="15.75" customHeight="1" x14ac:dyDescent="0.5"/>
    <row r="983" ht="15.75" customHeight="1" x14ac:dyDescent="0.5"/>
    <row r="984" ht="15.75" customHeight="1" x14ac:dyDescent="0.5"/>
    <row r="985" ht="15.75" customHeight="1" x14ac:dyDescent="0.5"/>
    <row r="986" ht="15.75" customHeight="1" x14ac:dyDescent="0.5"/>
    <row r="987" ht="15.75" customHeight="1" x14ac:dyDescent="0.5"/>
    <row r="988" ht="15.75" customHeight="1" x14ac:dyDescent="0.5"/>
    <row r="989" ht="15.75" customHeight="1" x14ac:dyDescent="0.5"/>
    <row r="990" ht="15.75" customHeight="1" x14ac:dyDescent="0.5"/>
    <row r="991" ht="15.75" customHeight="1" x14ac:dyDescent="0.5"/>
    <row r="992" ht="15.75" customHeight="1" x14ac:dyDescent="0.5"/>
    <row r="993" ht="15.75" customHeight="1" x14ac:dyDescent="0.5"/>
    <row r="994" ht="15.75" customHeight="1" x14ac:dyDescent="0.5"/>
    <row r="995" ht="15.75" customHeight="1" x14ac:dyDescent="0.5"/>
    <row r="996" ht="15.75" customHeight="1" x14ac:dyDescent="0.5"/>
    <row r="997" ht="15.75" customHeight="1" x14ac:dyDescent="0.5"/>
    <row r="998" ht="15.75" customHeight="1" x14ac:dyDescent="0.5"/>
    <row r="999" ht="15.75" customHeight="1" x14ac:dyDescent="0.5"/>
    <row r="1000" ht="15.75" customHeight="1" x14ac:dyDescent="0.5"/>
  </sheetData>
  <pageMargins left="0.7" right="0.7" top="0.75" bottom="0.75" header="0" footer="0"/>
  <pageSetup orientation="landscape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9552"/>
  <sheetViews>
    <sheetView workbookViewId="0">
      <selection activeCell="G2" sqref="G2"/>
    </sheetView>
  </sheetViews>
  <sheetFormatPr defaultColWidth="14.44140625" defaultRowHeight="15" customHeight="1" x14ac:dyDescent="0.5"/>
  <cols>
    <col min="1" max="1" width="16.77734375" style="1" customWidth="1"/>
    <col min="2" max="4" width="8.6640625" customWidth="1"/>
    <col min="5" max="5" width="9.33203125" customWidth="1"/>
    <col min="6" max="6" width="13.88671875" style="3" customWidth="1"/>
    <col min="7" max="7" width="8.6640625" customWidth="1"/>
    <col min="9" max="26" width="8.6640625" customWidth="1"/>
  </cols>
  <sheetData>
    <row r="1" spans="1:6" ht="18" x14ac:dyDescent="0.5">
      <c r="A1" s="1" t="s">
        <v>20617</v>
      </c>
      <c r="B1" t="s">
        <v>20611</v>
      </c>
      <c r="C1" t="s">
        <v>20612</v>
      </c>
      <c r="D1" t="s">
        <v>20613</v>
      </c>
      <c r="E1" t="s">
        <v>20614</v>
      </c>
      <c r="F1" t="s">
        <v>20615</v>
      </c>
    </row>
    <row r="2" spans="1:6" ht="15" customHeight="1" x14ac:dyDescent="0.5">
      <c r="A2" s="1">
        <f>DATE(Main!$Z2,Main!$AA2,Main!$AB2)</f>
        <v>41538</v>
      </c>
      <c r="C2">
        <f>YEAR(A2)</f>
        <v>2013</v>
      </c>
      <c r="D2">
        <f>MONTH(A2)</f>
        <v>9</v>
      </c>
      <c r="E2">
        <f>ROUNDUP(MONTH($A2)/3,0)</f>
        <v>3</v>
      </c>
      <c r="F2" t="str">
        <f>TEXT(Date!$A2,"mmm")</f>
        <v>Sep</v>
      </c>
    </row>
    <row r="3" spans="1:6" ht="15" customHeight="1" x14ac:dyDescent="0.5">
      <c r="A3" s="1">
        <f>DATE(Main!$Z3,Main!$AA3,Main!$AB3)</f>
        <v>42623</v>
      </c>
      <c r="C3">
        <f t="shared" ref="C3:C66" si="0">YEAR(A3)</f>
        <v>2016</v>
      </c>
      <c r="D3">
        <f t="shared" ref="D3:D66" si="1">MONTH(A3)</f>
        <v>9</v>
      </c>
      <c r="E3">
        <f t="shared" ref="E3:E65" si="2">ROUNDUP(MONTH($A3)/3,0)</f>
        <v>3</v>
      </c>
      <c r="F3" t="str">
        <f>TEXT(Date!$A3,"mmm")</f>
        <v>Sep</v>
      </c>
    </row>
    <row r="4" spans="1:6" ht="15" customHeight="1" x14ac:dyDescent="0.5">
      <c r="A4" s="1">
        <f>DATE(Main!$Z4,Main!$AA4,Main!$AB4)</f>
        <v>43368</v>
      </c>
      <c r="C4">
        <f t="shared" si="0"/>
        <v>2018</v>
      </c>
      <c r="D4">
        <f t="shared" si="1"/>
        <v>9</v>
      </c>
      <c r="E4">
        <f t="shared" si="2"/>
        <v>3</v>
      </c>
      <c r="F4" t="str">
        <f>TEXT(Date!$A4,"mmm")</f>
        <v>Sep</v>
      </c>
    </row>
    <row r="5" spans="1:6" ht="15" customHeight="1" x14ac:dyDescent="0.5">
      <c r="A5" s="1">
        <f>DATE(Main!$Z5,Main!$AA5,Main!$AB5)</f>
        <v>43349</v>
      </c>
      <c r="C5">
        <f t="shared" si="0"/>
        <v>2018</v>
      </c>
      <c r="D5">
        <f t="shared" si="1"/>
        <v>9</v>
      </c>
      <c r="E5">
        <f t="shared" si="2"/>
        <v>3</v>
      </c>
      <c r="F5" t="str">
        <f>TEXT(Date!$A5,"mmm")</f>
        <v>Sep</v>
      </c>
    </row>
    <row r="6" spans="1:6" ht="15" customHeight="1" x14ac:dyDescent="0.5">
      <c r="A6" s="1">
        <f>DATE(Main!$Z6,Main!$AA6,Main!$AB6)</f>
        <v>41534</v>
      </c>
      <c r="C6">
        <f t="shared" si="0"/>
        <v>2013</v>
      </c>
      <c r="D6">
        <f t="shared" si="1"/>
        <v>9</v>
      </c>
      <c r="E6">
        <f t="shared" si="2"/>
        <v>3</v>
      </c>
      <c r="F6" t="str">
        <f>TEXT(Date!$A6,"mmm")</f>
        <v>Sep</v>
      </c>
    </row>
    <row r="7" spans="1:6" ht="15" customHeight="1" x14ac:dyDescent="0.5">
      <c r="A7" s="1">
        <f>DATE(Main!$Z7,Main!$AA7,Main!$AB7)</f>
        <v>43346</v>
      </c>
      <c r="C7">
        <f t="shared" si="0"/>
        <v>2018</v>
      </c>
      <c r="D7">
        <f t="shared" si="1"/>
        <v>9</v>
      </c>
      <c r="E7">
        <f t="shared" si="2"/>
        <v>3</v>
      </c>
      <c r="F7" t="str">
        <f>TEXT(Date!$A7,"mmm")</f>
        <v>Sep</v>
      </c>
    </row>
    <row r="8" spans="1:6" ht="15" customHeight="1" x14ac:dyDescent="0.5">
      <c r="A8" s="1">
        <f>DATE(Main!$Z8,Main!$AA8,Main!$AB8)</f>
        <v>40802</v>
      </c>
      <c r="C8">
        <f t="shared" si="0"/>
        <v>2011</v>
      </c>
      <c r="D8">
        <f t="shared" si="1"/>
        <v>9</v>
      </c>
      <c r="E8">
        <f t="shared" si="2"/>
        <v>3</v>
      </c>
      <c r="F8" t="str">
        <f>TEXT(Date!$A8,"mmm")</f>
        <v>Sep</v>
      </c>
    </row>
    <row r="9" spans="1:6" ht="15" customHeight="1" x14ac:dyDescent="0.5">
      <c r="A9" s="1">
        <f>DATE(Main!$Z9,Main!$AA9,Main!$AB9)</f>
        <v>41903</v>
      </c>
      <c r="C9">
        <f t="shared" si="0"/>
        <v>2014</v>
      </c>
      <c r="D9">
        <f t="shared" si="1"/>
        <v>9</v>
      </c>
      <c r="E9">
        <f t="shared" si="2"/>
        <v>3</v>
      </c>
      <c r="F9" t="str">
        <f>TEXT(Date!$A9,"mmm")</f>
        <v>Sep</v>
      </c>
    </row>
    <row r="10" spans="1:6" ht="15" customHeight="1" x14ac:dyDescent="0.5">
      <c r="A10" s="1">
        <f>DATE(Main!$Z10,Main!$AA10,Main!$AB10)</f>
        <v>41161</v>
      </c>
      <c r="C10">
        <f t="shared" si="0"/>
        <v>2012</v>
      </c>
      <c r="D10">
        <f t="shared" si="1"/>
        <v>9</v>
      </c>
      <c r="E10">
        <f t="shared" si="2"/>
        <v>3</v>
      </c>
      <c r="F10" t="str">
        <f>TEXT(Date!$A10,"mmm")</f>
        <v>Sep</v>
      </c>
    </row>
    <row r="11" spans="1:6" ht="15" customHeight="1" x14ac:dyDescent="0.5">
      <c r="A11" s="1">
        <f>DATE(Main!$Z11,Main!$AA11,Main!$AB11)</f>
        <v>41903</v>
      </c>
      <c r="C11">
        <f t="shared" si="0"/>
        <v>2014</v>
      </c>
      <c r="D11">
        <f t="shared" si="1"/>
        <v>9</v>
      </c>
      <c r="E11">
        <f t="shared" si="2"/>
        <v>3</v>
      </c>
      <c r="F11" t="str">
        <f>TEXT(Date!$A11,"mmm")</f>
        <v>Sep</v>
      </c>
    </row>
    <row r="12" spans="1:6" ht="15" customHeight="1" x14ac:dyDescent="0.5">
      <c r="A12" s="1">
        <f>DATE(Main!$Z12,Main!$AA12,Main!$AB12)</f>
        <v>41176</v>
      </c>
      <c r="C12">
        <f t="shared" si="0"/>
        <v>2012</v>
      </c>
      <c r="D12">
        <f t="shared" si="1"/>
        <v>9</v>
      </c>
      <c r="E12">
        <f t="shared" si="2"/>
        <v>3</v>
      </c>
      <c r="F12" t="str">
        <f>TEXT(Date!$A12,"mmm")</f>
        <v>Sep</v>
      </c>
    </row>
    <row r="13" spans="1:6" ht="15" customHeight="1" x14ac:dyDescent="0.5">
      <c r="A13" s="1">
        <f>DATE(Main!$Z13,Main!$AA13,Main!$AB13)</f>
        <v>41902</v>
      </c>
      <c r="C13">
        <f t="shared" si="0"/>
        <v>2014</v>
      </c>
      <c r="D13">
        <f t="shared" si="1"/>
        <v>9</v>
      </c>
      <c r="E13">
        <f t="shared" si="2"/>
        <v>3</v>
      </c>
      <c r="F13" t="str">
        <f>TEXT(Date!$A13,"mmm")</f>
        <v>Sep</v>
      </c>
    </row>
    <row r="14" spans="1:6" ht="15" customHeight="1" x14ac:dyDescent="0.5">
      <c r="A14" s="1">
        <f>DATE(Main!$Z14,Main!$AA14,Main!$AB14)</f>
        <v>41496</v>
      </c>
      <c r="C14">
        <f t="shared" si="0"/>
        <v>2013</v>
      </c>
      <c r="D14">
        <f t="shared" si="1"/>
        <v>8</v>
      </c>
      <c r="E14">
        <f t="shared" si="2"/>
        <v>3</v>
      </c>
      <c r="F14" t="str">
        <f>TEXT(Date!$A14,"mmm")</f>
        <v>Aug</v>
      </c>
    </row>
    <row r="15" spans="1:6" ht="15" customHeight="1" x14ac:dyDescent="0.5">
      <c r="A15" s="1">
        <f>DATE(Main!$Z15,Main!$AA15,Main!$AB15)</f>
        <v>40410</v>
      </c>
      <c r="C15">
        <f t="shared" si="0"/>
        <v>2010</v>
      </c>
      <c r="D15">
        <f t="shared" si="1"/>
        <v>8</v>
      </c>
      <c r="E15">
        <f t="shared" si="2"/>
        <v>3</v>
      </c>
      <c r="F15" t="str">
        <f>TEXT(Date!$A15,"mmm")</f>
        <v>Aug</v>
      </c>
    </row>
    <row r="16" spans="1:6" ht="15" customHeight="1" x14ac:dyDescent="0.5">
      <c r="A16" s="1">
        <f>DATE(Main!$Z16,Main!$AA16,Main!$AB16)</f>
        <v>42971</v>
      </c>
      <c r="C16">
        <f t="shared" si="0"/>
        <v>2017</v>
      </c>
      <c r="D16">
        <f t="shared" si="1"/>
        <v>8</v>
      </c>
      <c r="E16">
        <f t="shared" si="2"/>
        <v>3</v>
      </c>
      <c r="F16" t="str">
        <f>TEXT(Date!$A16,"mmm")</f>
        <v>Aug</v>
      </c>
    </row>
    <row r="17" spans="1:6" ht="15" customHeight="1" x14ac:dyDescent="0.5">
      <c r="A17" s="1">
        <f>DATE(Main!$Z17,Main!$AA17,Main!$AB17)</f>
        <v>41501</v>
      </c>
      <c r="C17">
        <f t="shared" si="0"/>
        <v>2013</v>
      </c>
      <c r="D17">
        <f t="shared" si="1"/>
        <v>8</v>
      </c>
      <c r="E17">
        <f t="shared" si="2"/>
        <v>3</v>
      </c>
      <c r="F17" t="str">
        <f>TEXT(Date!$A17,"mmm")</f>
        <v>Aug</v>
      </c>
    </row>
    <row r="18" spans="1:6" ht="15" customHeight="1" x14ac:dyDescent="0.5">
      <c r="A18" s="1">
        <f>DATE(Main!$Z18,Main!$AA18,Main!$AB18)</f>
        <v>40414</v>
      </c>
      <c r="C18">
        <f t="shared" si="0"/>
        <v>2010</v>
      </c>
      <c r="D18">
        <f t="shared" si="1"/>
        <v>8</v>
      </c>
      <c r="E18">
        <f t="shared" si="2"/>
        <v>3</v>
      </c>
      <c r="F18" t="str">
        <f>TEXT(Date!$A18,"mmm")</f>
        <v>Aug</v>
      </c>
    </row>
    <row r="19" spans="1:6" ht="15" customHeight="1" x14ac:dyDescent="0.5">
      <c r="A19" s="1">
        <f>DATE(Main!$Z19,Main!$AA19,Main!$AB19)</f>
        <v>42229</v>
      </c>
      <c r="C19">
        <f t="shared" si="0"/>
        <v>2015</v>
      </c>
      <c r="D19">
        <f t="shared" si="1"/>
        <v>8</v>
      </c>
      <c r="E19">
        <f t="shared" si="2"/>
        <v>3</v>
      </c>
      <c r="F19" t="str">
        <f>TEXT(Date!$A19,"mmm")</f>
        <v>Aug</v>
      </c>
    </row>
    <row r="20" spans="1:6" ht="15" customHeight="1" x14ac:dyDescent="0.5">
      <c r="A20" s="1">
        <f>DATE(Main!$Z20,Main!$AA20,Main!$AB20)</f>
        <v>40779</v>
      </c>
      <c r="C20">
        <f t="shared" si="0"/>
        <v>2011</v>
      </c>
      <c r="D20">
        <f t="shared" si="1"/>
        <v>8</v>
      </c>
      <c r="E20">
        <f t="shared" si="2"/>
        <v>3</v>
      </c>
      <c r="F20" t="str">
        <f>TEXT(Date!$A20,"mmm")</f>
        <v>Aug</v>
      </c>
    </row>
    <row r="21" spans="1:6" ht="15.75" customHeight="1" x14ac:dyDescent="0.5">
      <c r="A21" s="1">
        <f>DATE(Main!$Z21,Main!$AA21,Main!$AB21)</f>
        <v>42968</v>
      </c>
      <c r="C21">
        <f t="shared" si="0"/>
        <v>2017</v>
      </c>
      <c r="D21">
        <f t="shared" si="1"/>
        <v>8</v>
      </c>
      <c r="E21">
        <f t="shared" si="2"/>
        <v>3</v>
      </c>
      <c r="F21" t="str">
        <f>TEXT(Date!$A21,"mmm")</f>
        <v>Aug</v>
      </c>
    </row>
    <row r="22" spans="1:6" ht="15.75" customHeight="1" x14ac:dyDescent="0.5">
      <c r="A22" s="1">
        <f>DATE(Main!$Z22,Main!$AA22,Main!$AB22)</f>
        <v>41130</v>
      </c>
      <c r="C22">
        <f t="shared" si="0"/>
        <v>2012</v>
      </c>
      <c r="D22">
        <f t="shared" si="1"/>
        <v>8</v>
      </c>
      <c r="E22">
        <f t="shared" si="2"/>
        <v>3</v>
      </c>
      <c r="F22" t="str">
        <f>TEXT(Date!$A22,"mmm")</f>
        <v>Aug</v>
      </c>
    </row>
    <row r="23" spans="1:6" ht="15.75" customHeight="1" x14ac:dyDescent="0.5">
      <c r="A23" s="1">
        <f>DATE(Main!$Z23,Main!$AA23,Main!$AB23)</f>
        <v>40394</v>
      </c>
      <c r="C23">
        <f t="shared" si="0"/>
        <v>2010</v>
      </c>
      <c r="D23">
        <f t="shared" si="1"/>
        <v>8</v>
      </c>
      <c r="E23">
        <f t="shared" si="2"/>
        <v>3</v>
      </c>
      <c r="F23" t="str">
        <f>TEXT(Date!$A23,"mmm")</f>
        <v>Aug</v>
      </c>
    </row>
    <row r="24" spans="1:6" ht="15.75" customHeight="1" x14ac:dyDescent="0.5">
      <c r="A24" s="1">
        <f>DATE(Main!$Z24,Main!$AA24,Main!$AB24)</f>
        <v>42960</v>
      </c>
      <c r="C24">
        <f t="shared" si="0"/>
        <v>2017</v>
      </c>
      <c r="D24">
        <f t="shared" si="1"/>
        <v>8</v>
      </c>
      <c r="E24">
        <f t="shared" si="2"/>
        <v>3</v>
      </c>
      <c r="F24" t="str">
        <f>TEXT(Date!$A24,"mmm")</f>
        <v>Aug</v>
      </c>
    </row>
    <row r="25" spans="1:6" ht="15.75" customHeight="1" x14ac:dyDescent="0.5">
      <c r="A25" s="1">
        <f>DATE(Main!$Z25,Main!$AA25,Main!$AB25)</f>
        <v>42588</v>
      </c>
      <c r="C25">
        <f t="shared" si="0"/>
        <v>2016</v>
      </c>
      <c r="D25">
        <f t="shared" si="1"/>
        <v>8</v>
      </c>
      <c r="E25">
        <f t="shared" si="2"/>
        <v>3</v>
      </c>
      <c r="F25" t="str">
        <f>TEXT(Date!$A25,"mmm")</f>
        <v>Aug</v>
      </c>
    </row>
    <row r="26" spans="1:6" ht="15.75" customHeight="1" x14ac:dyDescent="0.5">
      <c r="A26" s="1">
        <f>DATE(Main!$Z26,Main!$AA26,Main!$AB26)</f>
        <v>41510</v>
      </c>
      <c r="C26">
        <f t="shared" si="0"/>
        <v>2013</v>
      </c>
      <c r="D26">
        <f t="shared" si="1"/>
        <v>8</v>
      </c>
      <c r="E26">
        <f t="shared" si="2"/>
        <v>3</v>
      </c>
      <c r="F26" t="str">
        <f>TEXT(Date!$A26,"mmm")</f>
        <v>Aug</v>
      </c>
    </row>
    <row r="27" spans="1:6" ht="15.75" customHeight="1" x14ac:dyDescent="0.5">
      <c r="A27" s="1">
        <f>DATE(Main!$Z27,Main!$AA27,Main!$AB27)</f>
        <v>41857</v>
      </c>
      <c r="C27">
        <f t="shared" si="0"/>
        <v>2014</v>
      </c>
      <c r="D27">
        <f t="shared" si="1"/>
        <v>8</v>
      </c>
      <c r="E27">
        <f t="shared" si="2"/>
        <v>3</v>
      </c>
      <c r="F27" t="str">
        <f>TEXT(Date!$A27,"mmm")</f>
        <v>Aug</v>
      </c>
    </row>
    <row r="28" spans="1:6" ht="15.75" customHeight="1" x14ac:dyDescent="0.5">
      <c r="A28" s="1">
        <f>DATE(Main!$Z28,Main!$AA28,Main!$AB28)</f>
        <v>40398</v>
      </c>
      <c r="C28">
        <f t="shared" si="0"/>
        <v>2010</v>
      </c>
      <c r="D28">
        <f t="shared" si="1"/>
        <v>8</v>
      </c>
      <c r="E28">
        <f t="shared" si="2"/>
        <v>3</v>
      </c>
      <c r="F28" t="str">
        <f>TEXT(Date!$A28,"mmm")</f>
        <v>Aug</v>
      </c>
    </row>
    <row r="29" spans="1:6" ht="15.75" customHeight="1" x14ac:dyDescent="0.5">
      <c r="A29" s="1">
        <f>DATE(Main!$Z29,Main!$AA29,Main!$AB29)</f>
        <v>42585</v>
      </c>
      <c r="C29">
        <f t="shared" si="0"/>
        <v>2016</v>
      </c>
      <c r="D29">
        <f t="shared" si="1"/>
        <v>8</v>
      </c>
      <c r="E29">
        <f t="shared" si="2"/>
        <v>3</v>
      </c>
      <c r="F29" t="str">
        <f>TEXT(Date!$A29,"mmm")</f>
        <v>Aug</v>
      </c>
    </row>
    <row r="30" spans="1:6" ht="15.75" customHeight="1" x14ac:dyDescent="0.5">
      <c r="A30" s="1">
        <f>DATE(Main!$Z30,Main!$AA30,Main!$AB30)</f>
        <v>43307</v>
      </c>
      <c r="C30">
        <f t="shared" si="0"/>
        <v>2018</v>
      </c>
      <c r="D30">
        <f t="shared" si="1"/>
        <v>7</v>
      </c>
      <c r="E30">
        <f t="shared" si="2"/>
        <v>3</v>
      </c>
      <c r="F30" t="str">
        <f>TEXT(Date!$A30,"mmm")</f>
        <v>Jul</v>
      </c>
    </row>
    <row r="31" spans="1:6" ht="15.75" customHeight="1" x14ac:dyDescent="0.5">
      <c r="A31" s="1">
        <f>DATE(Main!$Z31,Main!$AA31,Main!$AB31)</f>
        <v>40742</v>
      </c>
      <c r="C31">
        <f t="shared" si="0"/>
        <v>2011</v>
      </c>
      <c r="D31">
        <f t="shared" si="1"/>
        <v>7</v>
      </c>
      <c r="E31">
        <f t="shared" si="2"/>
        <v>3</v>
      </c>
      <c r="F31" t="str">
        <f>TEXT(Date!$A31,"mmm")</f>
        <v>Jul</v>
      </c>
    </row>
    <row r="32" spans="1:6" ht="15.75" customHeight="1" x14ac:dyDescent="0.5">
      <c r="A32" s="1">
        <f>DATE(Main!$Z32,Main!$AA32,Main!$AB32)</f>
        <v>43309</v>
      </c>
      <c r="C32">
        <f t="shared" si="0"/>
        <v>2018</v>
      </c>
      <c r="D32">
        <f t="shared" si="1"/>
        <v>7</v>
      </c>
      <c r="E32">
        <f t="shared" si="2"/>
        <v>3</v>
      </c>
      <c r="F32" t="str">
        <f>TEXT(Date!$A32,"mmm")</f>
        <v>Jul</v>
      </c>
    </row>
    <row r="33" spans="1:6" ht="15.75" customHeight="1" x14ac:dyDescent="0.5">
      <c r="A33" s="1">
        <f>DATE(Main!$Z33,Main!$AA33,Main!$AB33)</f>
        <v>42938</v>
      </c>
      <c r="C33">
        <f t="shared" si="0"/>
        <v>2017</v>
      </c>
      <c r="D33">
        <f t="shared" si="1"/>
        <v>7</v>
      </c>
      <c r="E33">
        <f t="shared" si="2"/>
        <v>3</v>
      </c>
      <c r="F33" t="str">
        <f>TEXT(Date!$A33,"mmm")</f>
        <v>Jul</v>
      </c>
    </row>
    <row r="34" spans="1:6" ht="15.75" customHeight="1" x14ac:dyDescent="0.5">
      <c r="A34" s="1">
        <f>DATE(Main!$Z34,Main!$AA34,Main!$AB34)</f>
        <v>40728</v>
      </c>
      <c r="C34">
        <f t="shared" si="0"/>
        <v>2011</v>
      </c>
      <c r="D34">
        <f t="shared" si="1"/>
        <v>7</v>
      </c>
      <c r="E34">
        <f t="shared" si="2"/>
        <v>3</v>
      </c>
      <c r="F34" t="str">
        <f>TEXT(Date!$A34,"mmm")</f>
        <v>Jul</v>
      </c>
    </row>
    <row r="35" spans="1:6" ht="15.75" customHeight="1" x14ac:dyDescent="0.5">
      <c r="A35" s="1">
        <f>DATE(Main!$Z35,Main!$AA35,Main!$AB35)</f>
        <v>41468</v>
      </c>
      <c r="C35">
        <f t="shared" si="0"/>
        <v>2013</v>
      </c>
      <c r="D35">
        <f t="shared" si="1"/>
        <v>7</v>
      </c>
      <c r="E35">
        <f t="shared" si="2"/>
        <v>3</v>
      </c>
      <c r="F35" t="str">
        <f>TEXT(Date!$A35,"mmm")</f>
        <v>Jul</v>
      </c>
    </row>
    <row r="36" spans="1:6" ht="15.75" customHeight="1" x14ac:dyDescent="0.5">
      <c r="A36" s="1">
        <f>DATE(Main!$Z36,Main!$AA36,Main!$AB36)</f>
        <v>40737</v>
      </c>
      <c r="C36">
        <f t="shared" si="0"/>
        <v>2011</v>
      </c>
      <c r="D36">
        <f t="shared" si="1"/>
        <v>7</v>
      </c>
      <c r="E36">
        <f t="shared" si="2"/>
        <v>3</v>
      </c>
      <c r="F36" t="str">
        <f>TEXT(Date!$A36,"mmm")</f>
        <v>Jul</v>
      </c>
    </row>
    <row r="37" spans="1:6" ht="15.75" customHeight="1" x14ac:dyDescent="0.5">
      <c r="A37" s="1">
        <f>DATE(Main!$Z37,Main!$AA37,Main!$AB37)</f>
        <v>40727</v>
      </c>
      <c r="C37">
        <f t="shared" si="0"/>
        <v>2011</v>
      </c>
      <c r="D37">
        <f t="shared" si="1"/>
        <v>7</v>
      </c>
      <c r="E37">
        <f t="shared" si="2"/>
        <v>3</v>
      </c>
      <c r="F37" t="str">
        <f>TEXT(Date!$A37,"mmm")</f>
        <v>Jul</v>
      </c>
    </row>
    <row r="38" spans="1:6" ht="15.75" customHeight="1" x14ac:dyDescent="0.5">
      <c r="A38" s="1">
        <f>DATE(Main!$Z38,Main!$AA38,Main!$AB38)</f>
        <v>41840</v>
      </c>
      <c r="C38">
        <f t="shared" si="0"/>
        <v>2014</v>
      </c>
      <c r="D38">
        <f t="shared" si="1"/>
        <v>7</v>
      </c>
      <c r="E38">
        <f t="shared" si="2"/>
        <v>3</v>
      </c>
      <c r="F38" t="str">
        <f>TEXT(Date!$A38,"mmm")</f>
        <v>Jul</v>
      </c>
    </row>
    <row r="39" spans="1:6" ht="15.75" customHeight="1" x14ac:dyDescent="0.5">
      <c r="A39" s="1">
        <f>DATE(Main!$Z39,Main!$AA39,Main!$AB39)</f>
        <v>41822</v>
      </c>
      <c r="C39">
        <f t="shared" si="0"/>
        <v>2014</v>
      </c>
      <c r="D39">
        <f t="shared" si="1"/>
        <v>7</v>
      </c>
      <c r="E39">
        <f t="shared" si="2"/>
        <v>3</v>
      </c>
      <c r="F39" t="str">
        <f>TEXT(Date!$A39,"mmm")</f>
        <v>Jul</v>
      </c>
    </row>
    <row r="40" spans="1:6" ht="15.75" customHeight="1" x14ac:dyDescent="0.5">
      <c r="A40" s="1">
        <f>DATE(Main!$Z40,Main!$AA40,Main!$AB40)</f>
        <v>41806</v>
      </c>
      <c r="C40">
        <f t="shared" si="0"/>
        <v>2014</v>
      </c>
      <c r="D40">
        <f t="shared" si="1"/>
        <v>6</v>
      </c>
      <c r="E40">
        <f t="shared" si="2"/>
        <v>2</v>
      </c>
      <c r="F40" t="str">
        <f>TEXT(Date!$A40,"mmm")</f>
        <v>Jun</v>
      </c>
    </row>
    <row r="41" spans="1:6" ht="15.75" customHeight="1" x14ac:dyDescent="0.5">
      <c r="A41" s="1">
        <f>DATE(Main!$Z41,Main!$AA41,Main!$AB41)</f>
        <v>43274</v>
      </c>
      <c r="C41">
        <f t="shared" si="0"/>
        <v>2018</v>
      </c>
      <c r="D41">
        <f t="shared" si="1"/>
        <v>6</v>
      </c>
      <c r="E41">
        <f t="shared" si="2"/>
        <v>2</v>
      </c>
      <c r="F41" t="str">
        <f>TEXT(Date!$A41,"mmm")</f>
        <v>Jun</v>
      </c>
    </row>
    <row r="42" spans="1:6" ht="15.75" customHeight="1" x14ac:dyDescent="0.5">
      <c r="A42" s="1">
        <f>DATE(Main!$Z42,Main!$AA42,Main!$AB42)</f>
        <v>40349</v>
      </c>
      <c r="C42">
        <f t="shared" si="0"/>
        <v>2010</v>
      </c>
      <c r="D42">
        <f t="shared" si="1"/>
        <v>6</v>
      </c>
      <c r="E42">
        <f t="shared" si="2"/>
        <v>2</v>
      </c>
      <c r="F42" t="str">
        <f>TEXT(Date!$A42,"mmm")</f>
        <v>Jun</v>
      </c>
    </row>
    <row r="43" spans="1:6" ht="15.75" customHeight="1" x14ac:dyDescent="0.5">
      <c r="A43" s="1">
        <f>DATE(Main!$Z43,Main!$AA43,Main!$AB43)</f>
        <v>42901</v>
      </c>
      <c r="C43">
        <f t="shared" si="0"/>
        <v>2017</v>
      </c>
      <c r="D43">
        <f t="shared" si="1"/>
        <v>6</v>
      </c>
      <c r="E43">
        <f t="shared" si="2"/>
        <v>2</v>
      </c>
      <c r="F43" t="str">
        <f>TEXT(Date!$A43,"mmm")</f>
        <v>Jun</v>
      </c>
    </row>
    <row r="44" spans="1:6" ht="15.75" customHeight="1" x14ac:dyDescent="0.5">
      <c r="A44" s="1">
        <f>DATE(Main!$Z44,Main!$AA44,Main!$AB44)</f>
        <v>42160</v>
      </c>
      <c r="C44">
        <f t="shared" si="0"/>
        <v>2015</v>
      </c>
      <c r="D44">
        <f t="shared" si="1"/>
        <v>6</v>
      </c>
      <c r="E44">
        <f t="shared" si="2"/>
        <v>2</v>
      </c>
      <c r="F44" t="str">
        <f>TEXT(Date!$A44,"mmm")</f>
        <v>Jun</v>
      </c>
    </row>
    <row r="45" spans="1:6" ht="15.75" customHeight="1" x14ac:dyDescent="0.5">
      <c r="A45" s="1">
        <f>DATE(Main!$Z45,Main!$AA45,Main!$AB45)</f>
        <v>41070</v>
      </c>
      <c r="C45">
        <f t="shared" si="0"/>
        <v>2012</v>
      </c>
      <c r="D45">
        <f t="shared" si="1"/>
        <v>6</v>
      </c>
      <c r="E45">
        <f t="shared" si="2"/>
        <v>2</v>
      </c>
      <c r="F45" t="str">
        <f>TEXT(Date!$A45,"mmm")</f>
        <v>Jun</v>
      </c>
    </row>
    <row r="46" spans="1:6" ht="15.75" customHeight="1" x14ac:dyDescent="0.5">
      <c r="A46" s="1">
        <f>DATE(Main!$Z46,Main!$AA46,Main!$AB46)</f>
        <v>42173</v>
      </c>
      <c r="C46">
        <f t="shared" si="0"/>
        <v>2015</v>
      </c>
      <c r="D46">
        <f t="shared" si="1"/>
        <v>6</v>
      </c>
      <c r="E46">
        <f t="shared" si="2"/>
        <v>2</v>
      </c>
      <c r="F46" t="str">
        <f>TEXT(Date!$A46,"mmm")</f>
        <v>Jun</v>
      </c>
    </row>
    <row r="47" spans="1:6" ht="15.75" customHeight="1" x14ac:dyDescent="0.5">
      <c r="A47" s="1">
        <f>DATE(Main!$Z47,Main!$AA47,Main!$AB47)</f>
        <v>41440</v>
      </c>
      <c r="C47">
        <f t="shared" si="0"/>
        <v>2013</v>
      </c>
      <c r="D47">
        <f t="shared" si="1"/>
        <v>6</v>
      </c>
      <c r="E47">
        <f t="shared" si="2"/>
        <v>2</v>
      </c>
      <c r="F47" t="str">
        <f>TEXT(Date!$A47,"mmm")</f>
        <v>Jun</v>
      </c>
    </row>
    <row r="48" spans="1:6" ht="15.75" customHeight="1" x14ac:dyDescent="0.5">
      <c r="A48" s="1">
        <f>DATE(Main!$Z48,Main!$AA48,Main!$AB48)</f>
        <v>43278</v>
      </c>
      <c r="C48">
        <f t="shared" si="0"/>
        <v>2018</v>
      </c>
      <c r="D48">
        <f t="shared" si="1"/>
        <v>6</v>
      </c>
      <c r="E48">
        <f t="shared" si="2"/>
        <v>2</v>
      </c>
      <c r="F48" t="str">
        <f>TEXT(Date!$A48,"mmm")</f>
        <v>Jun</v>
      </c>
    </row>
    <row r="49" spans="1:6" ht="15.75" customHeight="1" x14ac:dyDescent="0.5">
      <c r="A49" s="1">
        <f>DATE(Main!$Z49,Main!$AA49,Main!$AB49)</f>
        <v>43276</v>
      </c>
      <c r="C49">
        <f t="shared" si="0"/>
        <v>2018</v>
      </c>
      <c r="D49">
        <f t="shared" si="1"/>
        <v>6</v>
      </c>
      <c r="E49">
        <f t="shared" si="2"/>
        <v>2</v>
      </c>
      <c r="F49" t="str">
        <f>TEXT(Date!$A49,"mmm")</f>
        <v>Jun</v>
      </c>
    </row>
    <row r="50" spans="1:6" ht="15.75" customHeight="1" x14ac:dyDescent="0.5">
      <c r="A50" s="1">
        <f>DATE(Main!$Z50,Main!$AA50,Main!$AB50)</f>
        <v>41076</v>
      </c>
      <c r="C50">
        <f t="shared" si="0"/>
        <v>2012</v>
      </c>
      <c r="D50">
        <f t="shared" si="1"/>
        <v>6</v>
      </c>
      <c r="E50">
        <f t="shared" si="2"/>
        <v>2</v>
      </c>
      <c r="F50" t="str">
        <f>TEXT(Date!$A50,"mmm")</f>
        <v>Jun</v>
      </c>
    </row>
    <row r="51" spans="1:6" ht="15.75" customHeight="1" x14ac:dyDescent="0.5">
      <c r="A51" s="1">
        <f>DATE(Main!$Z51,Main!$AA51,Main!$AB51)</f>
        <v>42894</v>
      </c>
      <c r="C51">
        <f t="shared" si="0"/>
        <v>2017</v>
      </c>
      <c r="D51">
        <f t="shared" si="1"/>
        <v>6</v>
      </c>
      <c r="E51">
        <f t="shared" si="2"/>
        <v>2</v>
      </c>
      <c r="F51" t="str">
        <f>TEXT(Date!$A51,"mmm")</f>
        <v>Jun</v>
      </c>
    </row>
    <row r="52" spans="1:6" ht="15.75" customHeight="1" x14ac:dyDescent="0.5">
      <c r="A52" s="1">
        <f>DATE(Main!$Z52,Main!$AA52,Main!$AB52)</f>
        <v>42887</v>
      </c>
      <c r="C52">
        <f t="shared" si="0"/>
        <v>2017</v>
      </c>
      <c r="D52">
        <f t="shared" si="1"/>
        <v>6</v>
      </c>
      <c r="E52">
        <f t="shared" si="2"/>
        <v>2</v>
      </c>
      <c r="F52" t="str">
        <f>TEXT(Date!$A52,"mmm")</f>
        <v>Jun</v>
      </c>
    </row>
    <row r="53" spans="1:6" ht="15.75" customHeight="1" x14ac:dyDescent="0.5">
      <c r="A53" s="1">
        <f>DATE(Main!$Z53,Main!$AA53,Main!$AB53)</f>
        <v>43261</v>
      </c>
      <c r="C53">
        <f t="shared" si="0"/>
        <v>2018</v>
      </c>
      <c r="D53">
        <f t="shared" si="1"/>
        <v>6</v>
      </c>
      <c r="E53">
        <f t="shared" si="2"/>
        <v>2</v>
      </c>
      <c r="F53" t="str">
        <f>TEXT(Date!$A53,"mmm")</f>
        <v>Jun</v>
      </c>
    </row>
    <row r="54" spans="1:6" ht="15.75" customHeight="1" x14ac:dyDescent="0.5">
      <c r="A54" s="1">
        <f>DATE(Main!$Z54,Main!$AA54,Main!$AB54)</f>
        <v>42174</v>
      </c>
      <c r="C54">
        <f t="shared" si="0"/>
        <v>2015</v>
      </c>
      <c r="D54">
        <f t="shared" si="1"/>
        <v>6</v>
      </c>
      <c r="E54">
        <f t="shared" si="2"/>
        <v>2</v>
      </c>
      <c r="F54" t="str">
        <f>TEXT(Date!$A54,"mmm")</f>
        <v>Jun</v>
      </c>
    </row>
    <row r="55" spans="1:6" ht="15.75" customHeight="1" x14ac:dyDescent="0.5">
      <c r="A55" s="1">
        <f>DATE(Main!$Z55,Main!$AA55,Main!$AB55)</f>
        <v>40710</v>
      </c>
      <c r="C55">
        <f t="shared" si="0"/>
        <v>2011</v>
      </c>
      <c r="D55">
        <f t="shared" si="1"/>
        <v>6</v>
      </c>
      <c r="E55">
        <f t="shared" si="2"/>
        <v>2</v>
      </c>
      <c r="F55" t="str">
        <f>TEXT(Date!$A55,"mmm")</f>
        <v>Jun</v>
      </c>
    </row>
    <row r="56" spans="1:6" ht="15.75" customHeight="1" x14ac:dyDescent="0.5">
      <c r="A56" s="1">
        <f>DATE(Main!$Z56,Main!$AA56,Main!$AB56)</f>
        <v>41072</v>
      </c>
      <c r="C56">
        <f t="shared" si="0"/>
        <v>2012</v>
      </c>
      <c r="D56">
        <f t="shared" si="1"/>
        <v>6</v>
      </c>
      <c r="E56">
        <f t="shared" si="2"/>
        <v>2</v>
      </c>
      <c r="F56" t="str">
        <f>TEXT(Date!$A56,"mmm")</f>
        <v>Jun</v>
      </c>
    </row>
    <row r="57" spans="1:6" ht="15.75" customHeight="1" x14ac:dyDescent="0.5">
      <c r="A57" s="1">
        <f>DATE(Main!$Z57,Main!$AA57,Main!$AB57)</f>
        <v>41817</v>
      </c>
      <c r="C57">
        <f t="shared" si="0"/>
        <v>2014</v>
      </c>
      <c r="D57">
        <f t="shared" si="1"/>
        <v>6</v>
      </c>
      <c r="E57">
        <f t="shared" si="2"/>
        <v>2</v>
      </c>
      <c r="F57" t="str">
        <f>TEXT(Date!$A57,"mmm")</f>
        <v>Jun</v>
      </c>
    </row>
    <row r="58" spans="1:6" ht="15.75" customHeight="1" x14ac:dyDescent="0.5">
      <c r="A58" s="1">
        <f>DATE(Main!$Z58,Main!$AA58,Main!$AB58)</f>
        <v>41073</v>
      </c>
      <c r="C58">
        <f t="shared" si="0"/>
        <v>2012</v>
      </c>
      <c r="D58">
        <f t="shared" si="1"/>
        <v>6</v>
      </c>
      <c r="E58">
        <f t="shared" si="2"/>
        <v>2</v>
      </c>
      <c r="F58" t="str">
        <f>TEXT(Date!$A58,"mmm")</f>
        <v>Jun</v>
      </c>
    </row>
    <row r="59" spans="1:6" ht="15.75" customHeight="1" x14ac:dyDescent="0.5">
      <c r="A59" s="1">
        <f>DATE(Main!$Z59,Main!$AA59,Main!$AB59)</f>
        <v>42914</v>
      </c>
      <c r="C59">
        <f t="shared" si="0"/>
        <v>2017</v>
      </c>
      <c r="D59">
        <f t="shared" si="1"/>
        <v>6</v>
      </c>
      <c r="E59">
        <f t="shared" si="2"/>
        <v>2</v>
      </c>
      <c r="F59" t="str">
        <f>TEXT(Date!$A59,"mmm")</f>
        <v>Jun</v>
      </c>
    </row>
    <row r="60" spans="1:6" ht="15.75" customHeight="1" x14ac:dyDescent="0.5">
      <c r="A60" s="1">
        <f>DATE(Main!$Z60,Main!$AA60,Main!$AB60)</f>
        <v>40344</v>
      </c>
      <c r="C60">
        <f t="shared" si="0"/>
        <v>2010</v>
      </c>
      <c r="D60">
        <f t="shared" si="1"/>
        <v>6</v>
      </c>
      <c r="E60">
        <f t="shared" si="2"/>
        <v>2</v>
      </c>
      <c r="F60" t="str">
        <f>TEXT(Date!$A60,"mmm")</f>
        <v>Jun</v>
      </c>
    </row>
    <row r="61" spans="1:6" ht="15.75" customHeight="1" x14ac:dyDescent="0.5">
      <c r="A61" s="1">
        <f>DATE(Main!$Z61,Main!$AA61,Main!$AB61)</f>
        <v>42159</v>
      </c>
      <c r="C61">
        <f t="shared" si="0"/>
        <v>2015</v>
      </c>
      <c r="D61">
        <f t="shared" si="1"/>
        <v>6</v>
      </c>
      <c r="E61">
        <f t="shared" si="2"/>
        <v>2</v>
      </c>
      <c r="F61" t="str">
        <f>TEXT(Date!$A61,"mmm")</f>
        <v>Jun</v>
      </c>
    </row>
    <row r="62" spans="1:6" ht="15.75" customHeight="1" x14ac:dyDescent="0.5">
      <c r="A62" s="1">
        <f>DATE(Main!$Z62,Main!$AA62,Main!$AB62)</f>
        <v>42157</v>
      </c>
      <c r="C62">
        <f t="shared" si="0"/>
        <v>2015</v>
      </c>
      <c r="D62">
        <f t="shared" si="1"/>
        <v>6</v>
      </c>
      <c r="E62">
        <f t="shared" si="2"/>
        <v>2</v>
      </c>
      <c r="F62" t="str">
        <f>TEXT(Date!$A62,"mmm")</f>
        <v>Jun</v>
      </c>
    </row>
    <row r="63" spans="1:6" ht="15.75" customHeight="1" x14ac:dyDescent="0.5">
      <c r="A63" s="1">
        <f>DATE(Main!$Z63,Main!$AA63,Main!$AB63)</f>
        <v>43263</v>
      </c>
      <c r="C63">
        <f t="shared" si="0"/>
        <v>2018</v>
      </c>
      <c r="D63">
        <f t="shared" si="1"/>
        <v>6</v>
      </c>
      <c r="E63">
        <f t="shared" si="2"/>
        <v>2</v>
      </c>
      <c r="F63" t="str">
        <f>TEXT(Date!$A63,"mmm")</f>
        <v>Jun</v>
      </c>
    </row>
    <row r="64" spans="1:6" ht="15.75" customHeight="1" x14ac:dyDescent="0.5">
      <c r="A64" s="1">
        <f>DATE(Main!$Z64,Main!$AA64,Main!$AB64)</f>
        <v>41817</v>
      </c>
      <c r="C64">
        <f t="shared" si="0"/>
        <v>2014</v>
      </c>
      <c r="D64">
        <f t="shared" si="1"/>
        <v>6</v>
      </c>
      <c r="E64">
        <f t="shared" si="2"/>
        <v>2</v>
      </c>
      <c r="F64" t="str">
        <f>TEXT(Date!$A64,"mmm")</f>
        <v>Jun</v>
      </c>
    </row>
    <row r="65" spans="1:6" ht="15.75" customHeight="1" x14ac:dyDescent="0.5">
      <c r="A65" s="1">
        <f>DATE(Main!$Z65,Main!$AA65,Main!$AB65)</f>
        <v>42512</v>
      </c>
      <c r="C65">
        <f t="shared" si="0"/>
        <v>2016</v>
      </c>
      <c r="D65">
        <f t="shared" si="1"/>
        <v>5</v>
      </c>
      <c r="E65">
        <f t="shared" si="2"/>
        <v>2</v>
      </c>
      <c r="F65" t="str">
        <f>TEXT(Date!$A65,"mmm")</f>
        <v>May</v>
      </c>
    </row>
    <row r="66" spans="1:6" ht="15.75" customHeight="1" x14ac:dyDescent="0.5">
      <c r="A66" s="1">
        <f>DATE(Main!$Z66,Main!$AA66,Main!$AB66)</f>
        <v>40685</v>
      </c>
      <c r="C66">
        <f t="shared" si="0"/>
        <v>2011</v>
      </c>
      <c r="D66">
        <f t="shared" si="1"/>
        <v>5</v>
      </c>
      <c r="E66">
        <f t="shared" ref="E66:E129" si="3">ROUNDUP(MONTH($A66)/3,0)</f>
        <v>2</v>
      </c>
      <c r="F66" t="str">
        <f>TEXT(Date!$A66,"mmm")</f>
        <v>May</v>
      </c>
    </row>
    <row r="67" spans="1:6" ht="15.75" customHeight="1" x14ac:dyDescent="0.5">
      <c r="A67" s="1">
        <f>DATE(Main!$Z67,Main!$AA67,Main!$AB67)</f>
        <v>41056</v>
      </c>
      <c r="C67">
        <f t="shared" ref="C67:C130" si="4">YEAR(A67)</f>
        <v>2012</v>
      </c>
      <c r="D67">
        <f t="shared" ref="D67:D130" si="5">MONTH(A67)</f>
        <v>5</v>
      </c>
      <c r="E67">
        <f t="shared" si="3"/>
        <v>2</v>
      </c>
      <c r="F67" t="str">
        <f>TEXT(Date!$A67,"mmm")</f>
        <v>May</v>
      </c>
    </row>
    <row r="68" spans="1:6" ht="15.75" customHeight="1" x14ac:dyDescent="0.5">
      <c r="A68" s="1">
        <f>DATE(Main!$Z68,Main!$AA68,Main!$AB68)</f>
        <v>40670</v>
      </c>
      <c r="C68">
        <f t="shared" si="4"/>
        <v>2011</v>
      </c>
      <c r="D68">
        <f t="shared" si="5"/>
        <v>5</v>
      </c>
      <c r="E68">
        <f t="shared" si="3"/>
        <v>2</v>
      </c>
      <c r="F68" t="str">
        <f>TEXT(Date!$A68,"mmm")</f>
        <v>May</v>
      </c>
    </row>
    <row r="69" spans="1:6" ht="15.75" customHeight="1" x14ac:dyDescent="0.5">
      <c r="A69" s="1">
        <f>DATE(Main!$Z69,Main!$AA69,Main!$AB69)</f>
        <v>43223</v>
      </c>
      <c r="C69">
        <f t="shared" si="4"/>
        <v>2018</v>
      </c>
      <c r="D69">
        <f t="shared" si="5"/>
        <v>5</v>
      </c>
      <c r="E69">
        <f t="shared" si="3"/>
        <v>2</v>
      </c>
      <c r="F69" t="str">
        <f>TEXT(Date!$A69,"mmm")</f>
        <v>May</v>
      </c>
    </row>
    <row r="70" spans="1:6" ht="15.75" customHeight="1" x14ac:dyDescent="0.5">
      <c r="A70" s="1">
        <f>DATE(Main!$Z70,Main!$AA70,Main!$AB70)</f>
        <v>40314</v>
      </c>
      <c r="C70">
        <f t="shared" si="4"/>
        <v>2010</v>
      </c>
      <c r="D70">
        <f t="shared" si="5"/>
        <v>5</v>
      </c>
      <c r="E70">
        <f t="shared" si="3"/>
        <v>2</v>
      </c>
      <c r="F70" t="str">
        <f>TEXT(Date!$A70,"mmm")</f>
        <v>May</v>
      </c>
    </row>
    <row r="71" spans="1:6" ht="15.75" customHeight="1" x14ac:dyDescent="0.5">
      <c r="A71" s="1">
        <f>DATE(Main!$Z71,Main!$AA71,Main!$AB71)</f>
        <v>43242</v>
      </c>
      <c r="C71">
        <f t="shared" si="4"/>
        <v>2018</v>
      </c>
      <c r="D71">
        <f t="shared" si="5"/>
        <v>5</v>
      </c>
      <c r="E71">
        <f t="shared" si="3"/>
        <v>2</v>
      </c>
      <c r="F71" t="str">
        <f>TEXT(Date!$A71,"mmm")</f>
        <v>May</v>
      </c>
    </row>
    <row r="72" spans="1:6" ht="15.75" customHeight="1" x14ac:dyDescent="0.5">
      <c r="A72" s="1">
        <f>DATE(Main!$Z72,Main!$AA72,Main!$AB72)</f>
        <v>42152</v>
      </c>
      <c r="C72">
        <f t="shared" si="4"/>
        <v>2015</v>
      </c>
      <c r="D72">
        <f t="shared" si="5"/>
        <v>5</v>
      </c>
      <c r="E72">
        <f t="shared" si="3"/>
        <v>2</v>
      </c>
      <c r="F72" t="str">
        <f>TEXT(Date!$A72,"mmm")</f>
        <v>May</v>
      </c>
    </row>
    <row r="73" spans="1:6" ht="15.75" customHeight="1" x14ac:dyDescent="0.5">
      <c r="A73" s="1">
        <f>DATE(Main!$Z73,Main!$AA73,Main!$AB73)</f>
        <v>41769</v>
      </c>
      <c r="C73">
        <f t="shared" si="4"/>
        <v>2014</v>
      </c>
      <c r="D73">
        <f t="shared" si="5"/>
        <v>5</v>
      </c>
      <c r="E73">
        <f t="shared" si="3"/>
        <v>2</v>
      </c>
      <c r="F73" t="str">
        <f>TEXT(Date!$A73,"mmm")</f>
        <v>May</v>
      </c>
    </row>
    <row r="74" spans="1:6" ht="15.75" customHeight="1" x14ac:dyDescent="0.5">
      <c r="A74" s="1">
        <f>DATE(Main!$Z74,Main!$AA74,Main!$AB74)</f>
        <v>43232</v>
      </c>
      <c r="C74">
        <f t="shared" si="4"/>
        <v>2018</v>
      </c>
      <c r="D74">
        <f t="shared" si="5"/>
        <v>5</v>
      </c>
      <c r="E74">
        <f t="shared" si="3"/>
        <v>2</v>
      </c>
      <c r="F74" t="str">
        <f>TEXT(Date!$A74,"mmm")</f>
        <v>May</v>
      </c>
    </row>
    <row r="75" spans="1:6" ht="15.75" customHeight="1" x14ac:dyDescent="0.5">
      <c r="A75" s="1">
        <f>DATE(Main!$Z75,Main!$AA75,Main!$AB75)</f>
        <v>40665</v>
      </c>
      <c r="C75">
        <f t="shared" si="4"/>
        <v>2011</v>
      </c>
      <c r="D75">
        <f t="shared" si="5"/>
        <v>5</v>
      </c>
      <c r="E75">
        <f t="shared" si="3"/>
        <v>2</v>
      </c>
      <c r="F75" t="str">
        <f>TEXT(Date!$A75,"mmm")</f>
        <v>May</v>
      </c>
    </row>
    <row r="76" spans="1:6" ht="15.75" customHeight="1" x14ac:dyDescent="0.5">
      <c r="A76" s="1">
        <f>DATE(Main!$Z76,Main!$AA76,Main!$AB76)</f>
        <v>40644</v>
      </c>
      <c r="C76">
        <f t="shared" si="4"/>
        <v>2011</v>
      </c>
      <c r="D76">
        <f t="shared" si="5"/>
        <v>4</v>
      </c>
      <c r="E76">
        <f t="shared" si="3"/>
        <v>2</v>
      </c>
      <c r="F76" t="str">
        <f>TEXT(Date!$A76,"mmm")</f>
        <v>Apr</v>
      </c>
    </row>
    <row r="77" spans="1:6" ht="15.75" customHeight="1" x14ac:dyDescent="0.5">
      <c r="A77" s="1">
        <f>DATE(Main!$Z77,Main!$AA77,Main!$AB77)</f>
        <v>41027</v>
      </c>
      <c r="C77">
        <f t="shared" si="4"/>
        <v>2012</v>
      </c>
      <c r="D77">
        <f t="shared" si="5"/>
        <v>4</v>
      </c>
      <c r="E77">
        <f t="shared" si="3"/>
        <v>2</v>
      </c>
      <c r="F77" t="str">
        <f>TEXT(Date!$A77,"mmm")</f>
        <v>Apr</v>
      </c>
    </row>
    <row r="78" spans="1:6" ht="15.75" customHeight="1" x14ac:dyDescent="0.5">
      <c r="A78" s="1">
        <f>DATE(Main!$Z78,Main!$AA78,Main!$AB78)</f>
        <v>40656</v>
      </c>
      <c r="C78">
        <f t="shared" si="4"/>
        <v>2011</v>
      </c>
      <c r="D78">
        <f t="shared" si="5"/>
        <v>4</v>
      </c>
      <c r="E78">
        <f t="shared" si="3"/>
        <v>2</v>
      </c>
      <c r="F78" t="str">
        <f>TEXT(Date!$A78,"mmm")</f>
        <v>Apr</v>
      </c>
    </row>
    <row r="79" spans="1:6" ht="15.75" customHeight="1" x14ac:dyDescent="0.5">
      <c r="A79" s="1">
        <f>DATE(Main!$Z79,Main!$AA79,Main!$AB79)</f>
        <v>41754</v>
      </c>
      <c r="C79">
        <f t="shared" si="4"/>
        <v>2014</v>
      </c>
      <c r="D79">
        <f t="shared" si="5"/>
        <v>4</v>
      </c>
      <c r="E79">
        <f t="shared" si="3"/>
        <v>2</v>
      </c>
      <c r="F79" t="str">
        <f>TEXT(Date!$A79,"mmm")</f>
        <v>Apr</v>
      </c>
    </row>
    <row r="80" spans="1:6" ht="15.75" customHeight="1" x14ac:dyDescent="0.5">
      <c r="A80" s="1">
        <f>DATE(Main!$Z80,Main!$AA80,Main!$AB80)</f>
        <v>42485</v>
      </c>
      <c r="C80">
        <f t="shared" si="4"/>
        <v>2016</v>
      </c>
      <c r="D80">
        <f t="shared" si="5"/>
        <v>4</v>
      </c>
      <c r="E80">
        <f t="shared" si="3"/>
        <v>2</v>
      </c>
      <c r="F80" t="str">
        <f>TEXT(Date!$A80,"mmm")</f>
        <v>Apr</v>
      </c>
    </row>
    <row r="81" spans="1:6" ht="15.75" customHeight="1" x14ac:dyDescent="0.5">
      <c r="A81" s="1">
        <f>DATE(Main!$Z81,Main!$AA81,Main!$AB81)</f>
        <v>41383</v>
      </c>
      <c r="C81">
        <f t="shared" si="4"/>
        <v>2013</v>
      </c>
      <c r="D81">
        <f t="shared" si="5"/>
        <v>4</v>
      </c>
      <c r="E81">
        <f t="shared" si="3"/>
        <v>2</v>
      </c>
      <c r="F81" t="str">
        <f>TEXT(Date!$A81,"mmm")</f>
        <v>Apr</v>
      </c>
    </row>
    <row r="82" spans="1:6" ht="15.75" customHeight="1" x14ac:dyDescent="0.5">
      <c r="A82" s="1">
        <f>DATE(Main!$Z82,Main!$AA82,Main!$AB82)</f>
        <v>43194</v>
      </c>
      <c r="C82">
        <f t="shared" si="4"/>
        <v>2018</v>
      </c>
      <c r="D82">
        <f t="shared" si="5"/>
        <v>4</v>
      </c>
      <c r="E82">
        <f t="shared" si="3"/>
        <v>2</v>
      </c>
      <c r="F82" t="str">
        <f>TEXT(Date!$A82,"mmm")</f>
        <v>Apr</v>
      </c>
    </row>
    <row r="83" spans="1:6" ht="15.75" customHeight="1" x14ac:dyDescent="0.5">
      <c r="A83" s="1">
        <f>DATE(Main!$Z83,Main!$AA83,Main!$AB83)</f>
        <v>40660</v>
      </c>
      <c r="C83">
        <f t="shared" si="4"/>
        <v>2011</v>
      </c>
      <c r="D83">
        <f t="shared" si="5"/>
        <v>4</v>
      </c>
      <c r="E83">
        <f t="shared" si="3"/>
        <v>2</v>
      </c>
      <c r="F83" t="str">
        <f>TEXT(Date!$A83,"mmm")</f>
        <v>Apr</v>
      </c>
    </row>
    <row r="84" spans="1:6" ht="15.75" customHeight="1" x14ac:dyDescent="0.5">
      <c r="A84" s="1">
        <f>DATE(Main!$Z84,Main!$AA84,Main!$AB84)</f>
        <v>41745</v>
      </c>
      <c r="C84">
        <f t="shared" si="4"/>
        <v>2014</v>
      </c>
      <c r="D84">
        <f t="shared" si="5"/>
        <v>4</v>
      </c>
      <c r="E84">
        <f t="shared" si="3"/>
        <v>2</v>
      </c>
      <c r="F84" t="str">
        <f>TEXT(Date!$A84,"mmm")</f>
        <v>Apr</v>
      </c>
    </row>
    <row r="85" spans="1:6" ht="15.75" customHeight="1" x14ac:dyDescent="0.5">
      <c r="A85" s="1">
        <f>DATE(Main!$Z85,Main!$AA85,Main!$AB85)</f>
        <v>41370</v>
      </c>
      <c r="C85">
        <f t="shared" si="4"/>
        <v>2013</v>
      </c>
      <c r="D85">
        <f t="shared" si="5"/>
        <v>4</v>
      </c>
      <c r="E85">
        <f t="shared" si="3"/>
        <v>2</v>
      </c>
      <c r="F85" t="str">
        <f>TEXT(Date!$A85,"mmm")</f>
        <v>Apr</v>
      </c>
    </row>
    <row r="86" spans="1:6" ht="15.75" customHeight="1" x14ac:dyDescent="0.5">
      <c r="A86" s="1">
        <f>DATE(Main!$Z86,Main!$AA86,Main!$AB86)</f>
        <v>40651</v>
      </c>
      <c r="C86">
        <f t="shared" si="4"/>
        <v>2011</v>
      </c>
      <c r="D86">
        <f t="shared" si="5"/>
        <v>4</v>
      </c>
      <c r="E86">
        <f t="shared" si="3"/>
        <v>2</v>
      </c>
      <c r="F86" t="str">
        <f>TEXT(Date!$A86,"mmm")</f>
        <v>Apr</v>
      </c>
    </row>
    <row r="87" spans="1:6" ht="15.75" customHeight="1" x14ac:dyDescent="0.5">
      <c r="A87" s="1">
        <f>DATE(Main!$Z87,Main!$AA87,Main!$AB87)</f>
        <v>42461</v>
      </c>
      <c r="C87">
        <f t="shared" si="4"/>
        <v>2016</v>
      </c>
      <c r="D87">
        <f t="shared" si="5"/>
        <v>4</v>
      </c>
      <c r="E87">
        <f t="shared" si="3"/>
        <v>2</v>
      </c>
      <c r="F87" t="str">
        <f>TEXT(Date!$A87,"mmm")</f>
        <v>Apr</v>
      </c>
    </row>
    <row r="88" spans="1:6" ht="15.75" customHeight="1" x14ac:dyDescent="0.5">
      <c r="A88" s="1">
        <f>DATE(Main!$Z88,Main!$AA88,Main!$AB88)</f>
        <v>41739</v>
      </c>
      <c r="C88">
        <f t="shared" si="4"/>
        <v>2014</v>
      </c>
      <c r="D88">
        <f t="shared" si="5"/>
        <v>4</v>
      </c>
      <c r="E88">
        <f t="shared" si="3"/>
        <v>2</v>
      </c>
      <c r="F88" t="str">
        <f>TEXT(Date!$A88,"mmm")</f>
        <v>Apr</v>
      </c>
    </row>
    <row r="89" spans="1:6" ht="15.75" customHeight="1" x14ac:dyDescent="0.5">
      <c r="A89" s="1">
        <f>DATE(Main!$Z89,Main!$AA89,Main!$AB89)</f>
        <v>41384</v>
      </c>
      <c r="C89">
        <f t="shared" si="4"/>
        <v>2013</v>
      </c>
      <c r="D89">
        <f t="shared" si="5"/>
        <v>4</v>
      </c>
      <c r="E89">
        <f t="shared" si="3"/>
        <v>2</v>
      </c>
      <c r="F89" t="str">
        <f>TEXT(Date!$A89,"mmm")</f>
        <v>Apr</v>
      </c>
    </row>
    <row r="90" spans="1:6" ht="15.75" customHeight="1" x14ac:dyDescent="0.5">
      <c r="A90" s="1">
        <f>DATE(Main!$Z90,Main!$AA90,Main!$AB90)</f>
        <v>40637</v>
      </c>
      <c r="C90">
        <f t="shared" si="4"/>
        <v>2011</v>
      </c>
      <c r="D90">
        <f t="shared" si="5"/>
        <v>4</v>
      </c>
      <c r="E90">
        <f t="shared" si="3"/>
        <v>2</v>
      </c>
      <c r="F90" t="str">
        <f>TEXT(Date!$A90,"mmm")</f>
        <v>Apr</v>
      </c>
    </row>
    <row r="91" spans="1:6" ht="15.75" customHeight="1" x14ac:dyDescent="0.5">
      <c r="A91" s="1">
        <f>DATE(Main!$Z91,Main!$AA91,Main!$AB91)</f>
        <v>43203</v>
      </c>
      <c r="C91">
        <f t="shared" si="4"/>
        <v>2018</v>
      </c>
      <c r="D91">
        <f t="shared" si="5"/>
        <v>4</v>
      </c>
      <c r="E91">
        <f t="shared" si="3"/>
        <v>2</v>
      </c>
      <c r="F91" t="str">
        <f>TEXT(Date!$A91,"mmm")</f>
        <v>Apr</v>
      </c>
    </row>
    <row r="92" spans="1:6" ht="15.75" customHeight="1" x14ac:dyDescent="0.5">
      <c r="A92" s="1">
        <f>DATE(Main!$Z92,Main!$AA92,Main!$AB92)</f>
        <v>40640</v>
      </c>
      <c r="C92">
        <f t="shared" si="4"/>
        <v>2011</v>
      </c>
      <c r="D92">
        <f t="shared" si="5"/>
        <v>4</v>
      </c>
      <c r="E92">
        <f t="shared" si="3"/>
        <v>2</v>
      </c>
      <c r="F92" t="str">
        <f>TEXT(Date!$A92,"mmm")</f>
        <v>Apr</v>
      </c>
    </row>
    <row r="93" spans="1:6" ht="15.75" customHeight="1" x14ac:dyDescent="0.5">
      <c r="A93" s="1">
        <f>DATE(Main!$Z93,Main!$AA93,Main!$AB93)</f>
        <v>42481</v>
      </c>
      <c r="C93">
        <f t="shared" si="4"/>
        <v>2016</v>
      </c>
      <c r="D93">
        <f t="shared" si="5"/>
        <v>4</v>
      </c>
      <c r="E93">
        <f t="shared" si="3"/>
        <v>2</v>
      </c>
      <c r="F93" t="str">
        <f>TEXT(Date!$A93,"mmm")</f>
        <v>Apr</v>
      </c>
    </row>
    <row r="94" spans="1:6" ht="15.75" customHeight="1" x14ac:dyDescent="0.5">
      <c r="A94" s="1">
        <f>DATE(Main!$Z94,Main!$AA94,Main!$AB94)</f>
        <v>42098</v>
      </c>
      <c r="C94">
        <f t="shared" si="4"/>
        <v>2015</v>
      </c>
      <c r="D94">
        <f t="shared" si="5"/>
        <v>4</v>
      </c>
      <c r="E94">
        <f t="shared" si="3"/>
        <v>2</v>
      </c>
      <c r="F94" t="str">
        <f>TEXT(Date!$A94,"mmm")</f>
        <v>Apr</v>
      </c>
    </row>
    <row r="95" spans="1:6" ht="15.75" customHeight="1" x14ac:dyDescent="0.5">
      <c r="A95" s="1">
        <f>DATE(Main!$Z95,Main!$AA95,Main!$AB95)</f>
        <v>40655</v>
      </c>
      <c r="C95">
        <f t="shared" si="4"/>
        <v>2011</v>
      </c>
      <c r="D95">
        <f t="shared" si="5"/>
        <v>4</v>
      </c>
      <c r="E95">
        <f t="shared" si="3"/>
        <v>2</v>
      </c>
      <c r="F95" t="str">
        <f>TEXT(Date!$A95,"mmm")</f>
        <v>Apr</v>
      </c>
    </row>
    <row r="96" spans="1:6" ht="15.75" customHeight="1" x14ac:dyDescent="0.5">
      <c r="A96" s="1">
        <f>DATE(Main!$Z96,Main!$AA96,Main!$AB96)</f>
        <v>42836</v>
      </c>
      <c r="C96">
        <f t="shared" si="4"/>
        <v>2017</v>
      </c>
      <c r="D96">
        <f t="shared" si="5"/>
        <v>4</v>
      </c>
      <c r="E96">
        <f t="shared" si="3"/>
        <v>2</v>
      </c>
      <c r="F96" t="str">
        <f>TEXT(Date!$A96,"mmm")</f>
        <v>Apr</v>
      </c>
    </row>
    <row r="97" spans="1:6" ht="15.75" customHeight="1" x14ac:dyDescent="0.5">
      <c r="A97" s="1">
        <f>DATE(Main!$Z97,Main!$AA97,Main!$AB97)</f>
        <v>40650</v>
      </c>
      <c r="C97">
        <f t="shared" si="4"/>
        <v>2011</v>
      </c>
      <c r="D97">
        <f t="shared" si="5"/>
        <v>4</v>
      </c>
      <c r="E97">
        <f t="shared" si="3"/>
        <v>2</v>
      </c>
      <c r="F97" t="str">
        <f>TEXT(Date!$A97,"mmm")</f>
        <v>Apr</v>
      </c>
    </row>
    <row r="98" spans="1:6" ht="15.75" customHeight="1" x14ac:dyDescent="0.5">
      <c r="A98" s="1">
        <f>DATE(Main!$Z98,Main!$AA98,Main!$AB98)</f>
        <v>43181</v>
      </c>
      <c r="C98">
        <f t="shared" si="4"/>
        <v>2018</v>
      </c>
      <c r="D98">
        <f t="shared" si="5"/>
        <v>3</v>
      </c>
      <c r="E98">
        <f t="shared" si="3"/>
        <v>1</v>
      </c>
      <c r="F98" t="str">
        <f>TEXT(Date!$A98,"mmm")</f>
        <v>Mar</v>
      </c>
    </row>
    <row r="99" spans="1:6" ht="15.75" customHeight="1" x14ac:dyDescent="0.5">
      <c r="A99" s="1">
        <f>DATE(Main!$Z99,Main!$AA99,Main!$AB99)</f>
        <v>41346</v>
      </c>
      <c r="C99">
        <f t="shared" si="4"/>
        <v>2013</v>
      </c>
      <c r="D99">
        <f t="shared" si="5"/>
        <v>3</v>
      </c>
      <c r="E99">
        <f t="shared" si="3"/>
        <v>1</v>
      </c>
      <c r="F99" t="str">
        <f>TEXT(Date!$A99,"mmm")</f>
        <v>Mar</v>
      </c>
    </row>
    <row r="100" spans="1:6" ht="15.75" customHeight="1" x14ac:dyDescent="0.5">
      <c r="A100" s="1">
        <f>DATE(Main!$Z100,Main!$AA100,Main!$AB100)</f>
        <v>42817</v>
      </c>
      <c r="C100">
        <f t="shared" si="4"/>
        <v>2017</v>
      </c>
      <c r="D100">
        <f t="shared" si="5"/>
        <v>3</v>
      </c>
      <c r="E100">
        <f t="shared" si="3"/>
        <v>1</v>
      </c>
      <c r="F100" t="str">
        <f>TEXT(Date!$A100,"mmm")</f>
        <v>Mar</v>
      </c>
    </row>
    <row r="101" spans="1:6" ht="15.75" customHeight="1" x14ac:dyDescent="0.5">
      <c r="A101" s="1">
        <f>DATE(Main!$Z101,Main!$AA101,Main!$AB101)</f>
        <v>41701</v>
      </c>
      <c r="C101">
        <f t="shared" si="4"/>
        <v>2014</v>
      </c>
      <c r="D101">
        <f t="shared" si="5"/>
        <v>3</v>
      </c>
      <c r="E101">
        <f t="shared" si="3"/>
        <v>1</v>
      </c>
      <c r="F101" t="str">
        <f>TEXT(Date!$A101,"mmm")</f>
        <v>Mar</v>
      </c>
    </row>
    <row r="102" spans="1:6" ht="15.75" customHeight="1" x14ac:dyDescent="0.5">
      <c r="A102" s="1">
        <f>DATE(Main!$Z102,Main!$AA102,Main!$AB102)</f>
        <v>40261</v>
      </c>
      <c r="C102">
        <f t="shared" si="4"/>
        <v>2010</v>
      </c>
      <c r="D102">
        <f t="shared" si="5"/>
        <v>3</v>
      </c>
      <c r="E102">
        <f t="shared" si="3"/>
        <v>1</v>
      </c>
      <c r="F102" t="str">
        <f>TEXT(Date!$A102,"mmm")</f>
        <v>Mar</v>
      </c>
    </row>
    <row r="103" spans="1:6" ht="15.75" customHeight="1" x14ac:dyDescent="0.5">
      <c r="A103" s="1">
        <f>DATE(Main!$Z103,Main!$AA103,Main!$AB103)</f>
        <v>41722</v>
      </c>
      <c r="C103">
        <f t="shared" si="4"/>
        <v>2014</v>
      </c>
      <c r="D103">
        <f t="shared" si="5"/>
        <v>3</v>
      </c>
      <c r="E103">
        <f t="shared" si="3"/>
        <v>1</v>
      </c>
      <c r="F103" t="str">
        <f>TEXT(Date!$A103,"mmm")</f>
        <v>Mar</v>
      </c>
    </row>
    <row r="104" spans="1:6" ht="15.75" customHeight="1" x14ac:dyDescent="0.5">
      <c r="A104" s="1">
        <f>DATE(Main!$Z104,Main!$AA104,Main!$AB104)</f>
        <v>41358</v>
      </c>
      <c r="C104">
        <f t="shared" si="4"/>
        <v>2013</v>
      </c>
      <c r="D104">
        <f t="shared" si="5"/>
        <v>3</v>
      </c>
      <c r="E104">
        <f t="shared" si="3"/>
        <v>1</v>
      </c>
      <c r="F104" t="str">
        <f>TEXT(Date!$A104,"mmm")</f>
        <v>Mar</v>
      </c>
    </row>
    <row r="105" spans="1:6" ht="15.75" customHeight="1" x14ac:dyDescent="0.5">
      <c r="A105" s="1">
        <f>DATE(Main!$Z105,Main!$AA105,Main!$AB105)</f>
        <v>40979</v>
      </c>
      <c r="C105">
        <f t="shared" si="4"/>
        <v>2012</v>
      </c>
      <c r="D105">
        <f t="shared" si="5"/>
        <v>3</v>
      </c>
      <c r="E105">
        <f t="shared" si="3"/>
        <v>1</v>
      </c>
      <c r="F105" t="str">
        <f>TEXT(Date!$A105,"mmm")</f>
        <v>Mar</v>
      </c>
    </row>
    <row r="106" spans="1:6" ht="15.75" customHeight="1" x14ac:dyDescent="0.5">
      <c r="A106" s="1">
        <f>DATE(Main!$Z106,Main!$AA106,Main!$AB106)</f>
        <v>40241</v>
      </c>
      <c r="C106">
        <f t="shared" si="4"/>
        <v>2010</v>
      </c>
      <c r="D106">
        <f t="shared" si="5"/>
        <v>3</v>
      </c>
      <c r="E106">
        <f t="shared" si="3"/>
        <v>1</v>
      </c>
      <c r="F106" t="str">
        <f>TEXT(Date!$A106,"mmm")</f>
        <v>Mar</v>
      </c>
    </row>
    <row r="107" spans="1:6" ht="15.75" customHeight="1" x14ac:dyDescent="0.5">
      <c r="A107" s="1">
        <f>DATE(Main!$Z107,Main!$AA107,Main!$AB107)</f>
        <v>41702</v>
      </c>
      <c r="C107">
        <f t="shared" si="4"/>
        <v>2014</v>
      </c>
      <c r="D107">
        <f t="shared" si="5"/>
        <v>3</v>
      </c>
      <c r="E107">
        <f t="shared" si="3"/>
        <v>1</v>
      </c>
      <c r="F107" t="str">
        <f>TEXT(Date!$A107,"mmm")</f>
        <v>Mar</v>
      </c>
    </row>
    <row r="108" spans="1:6" ht="15.75" customHeight="1" x14ac:dyDescent="0.5">
      <c r="A108" s="1">
        <f>DATE(Main!$Z108,Main!$AA108,Main!$AB108)</f>
        <v>43187</v>
      </c>
      <c r="C108">
        <f t="shared" si="4"/>
        <v>2018</v>
      </c>
      <c r="D108">
        <f t="shared" si="5"/>
        <v>3</v>
      </c>
      <c r="E108">
        <f t="shared" si="3"/>
        <v>1</v>
      </c>
      <c r="F108" t="str">
        <f>TEXT(Date!$A108,"mmm")</f>
        <v>Mar</v>
      </c>
    </row>
    <row r="109" spans="1:6" ht="15.75" customHeight="1" x14ac:dyDescent="0.5">
      <c r="A109" s="1">
        <f>DATE(Main!$Z109,Main!$AA109,Main!$AB109)</f>
        <v>42802</v>
      </c>
      <c r="C109">
        <f t="shared" si="4"/>
        <v>2017</v>
      </c>
      <c r="D109">
        <f t="shared" si="5"/>
        <v>3</v>
      </c>
      <c r="E109">
        <f t="shared" si="3"/>
        <v>1</v>
      </c>
      <c r="F109" t="str">
        <f>TEXT(Date!$A109,"mmm")</f>
        <v>Mar</v>
      </c>
    </row>
    <row r="110" spans="1:6" ht="15.75" customHeight="1" x14ac:dyDescent="0.5">
      <c r="A110" s="1">
        <f>DATE(Main!$Z110,Main!$AA110,Main!$AB110)</f>
        <v>41712</v>
      </c>
      <c r="C110">
        <f t="shared" si="4"/>
        <v>2014</v>
      </c>
      <c r="D110">
        <f t="shared" si="5"/>
        <v>3</v>
      </c>
      <c r="E110">
        <f t="shared" si="3"/>
        <v>1</v>
      </c>
      <c r="F110" t="str">
        <f>TEXT(Date!$A110,"mmm")</f>
        <v>Mar</v>
      </c>
    </row>
    <row r="111" spans="1:6" ht="15.75" customHeight="1" x14ac:dyDescent="0.5">
      <c r="A111" s="1">
        <f>DATE(Main!$Z111,Main!$AA111,Main!$AB111)</f>
        <v>42424</v>
      </c>
      <c r="C111">
        <f t="shared" si="4"/>
        <v>2016</v>
      </c>
      <c r="D111">
        <f t="shared" si="5"/>
        <v>2</v>
      </c>
      <c r="E111">
        <f t="shared" si="3"/>
        <v>1</v>
      </c>
      <c r="F111" t="str">
        <f>TEXT(Date!$A111,"mmm")</f>
        <v>Feb</v>
      </c>
    </row>
    <row r="112" spans="1:6" ht="15.75" customHeight="1" x14ac:dyDescent="0.5">
      <c r="A112" s="1">
        <f>DATE(Main!$Z112,Main!$AA112,Main!$AB112)</f>
        <v>40225</v>
      </c>
      <c r="C112">
        <f t="shared" si="4"/>
        <v>2010</v>
      </c>
      <c r="D112">
        <f t="shared" si="5"/>
        <v>2</v>
      </c>
      <c r="E112">
        <f t="shared" si="3"/>
        <v>1</v>
      </c>
      <c r="F112" t="str">
        <f>TEXT(Date!$A112,"mmm")</f>
        <v>Feb</v>
      </c>
    </row>
    <row r="113" spans="1:6" ht="15.75" customHeight="1" x14ac:dyDescent="0.5">
      <c r="A113" s="1">
        <f>DATE(Main!$Z113,Main!$AA113,Main!$AB113)</f>
        <v>40220</v>
      </c>
      <c r="C113">
        <f t="shared" si="4"/>
        <v>2010</v>
      </c>
      <c r="D113">
        <f t="shared" si="5"/>
        <v>2</v>
      </c>
      <c r="E113">
        <f t="shared" si="3"/>
        <v>1</v>
      </c>
      <c r="F113" t="str">
        <f>TEXT(Date!$A113,"mmm")</f>
        <v>Feb</v>
      </c>
    </row>
    <row r="114" spans="1:6" ht="15.75" customHeight="1" x14ac:dyDescent="0.5">
      <c r="A114" s="1">
        <f>DATE(Main!$Z114,Main!$AA114,Main!$AB114)</f>
        <v>41320</v>
      </c>
      <c r="C114">
        <f t="shared" si="4"/>
        <v>2013</v>
      </c>
      <c r="D114">
        <f t="shared" si="5"/>
        <v>2</v>
      </c>
      <c r="E114">
        <f t="shared" si="3"/>
        <v>1</v>
      </c>
      <c r="F114" t="str">
        <f>TEXT(Date!$A114,"mmm")</f>
        <v>Feb</v>
      </c>
    </row>
    <row r="115" spans="1:6" ht="15.75" customHeight="1" x14ac:dyDescent="0.5">
      <c r="A115" s="1">
        <f>DATE(Main!$Z115,Main!$AA115,Main!$AB115)</f>
        <v>40220</v>
      </c>
      <c r="C115">
        <f t="shared" si="4"/>
        <v>2010</v>
      </c>
      <c r="D115">
        <f t="shared" si="5"/>
        <v>2</v>
      </c>
      <c r="E115">
        <f t="shared" si="3"/>
        <v>1</v>
      </c>
      <c r="F115" t="str">
        <f>TEXT(Date!$A115,"mmm")</f>
        <v>Feb</v>
      </c>
    </row>
    <row r="116" spans="1:6" ht="15.75" customHeight="1" x14ac:dyDescent="0.5">
      <c r="A116" s="1">
        <f>DATE(Main!$Z116,Main!$AA116,Main!$AB116)</f>
        <v>42771</v>
      </c>
      <c r="C116">
        <f t="shared" si="4"/>
        <v>2017</v>
      </c>
      <c r="D116">
        <f t="shared" si="5"/>
        <v>2</v>
      </c>
      <c r="E116">
        <f t="shared" si="3"/>
        <v>1</v>
      </c>
      <c r="F116" t="str">
        <f>TEXT(Date!$A116,"mmm")</f>
        <v>Feb</v>
      </c>
    </row>
    <row r="117" spans="1:6" ht="15.75" customHeight="1" x14ac:dyDescent="0.5">
      <c r="A117" s="1">
        <f>DATE(Main!$Z117,Main!$AA117,Main!$AB117)</f>
        <v>41312</v>
      </c>
      <c r="C117">
        <f t="shared" si="4"/>
        <v>2013</v>
      </c>
      <c r="D117">
        <f t="shared" si="5"/>
        <v>2</v>
      </c>
      <c r="E117">
        <f t="shared" si="3"/>
        <v>1</v>
      </c>
      <c r="F117" t="str">
        <f>TEXT(Date!$A117,"mmm")</f>
        <v>Feb</v>
      </c>
    </row>
    <row r="118" spans="1:6" ht="15.75" customHeight="1" x14ac:dyDescent="0.5">
      <c r="A118" s="1">
        <f>DATE(Main!$Z118,Main!$AA118,Main!$AB118)</f>
        <v>41312</v>
      </c>
      <c r="C118">
        <f t="shared" si="4"/>
        <v>2013</v>
      </c>
      <c r="D118">
        <f t="shared" si="5"/>
        <v>2</v>
      </c>
      <c r="E118">
        <f t="shared" si="3"/>
        <v>1</v>
      </c>
      <c r="F118" t="str">
        <f>TEXT(Date!$A118,"mmm")</f>
        <v>Feb</v>
      </c>
    </row>
    <row r="119" spans="1:6" ht="15.75" customHeight="1" x14ac:dyDescent="0.5">
      <c r="A119" s="1">
        <f>DATE(Main!$Z119,Main!$AA119,Main!$AB119)</f>
        <v>43141</v>
      </c>
      <c r="C119">
        <f t="shared" si="4"/>
        <v>2018</v>
      </c>
      <c r="D119">
        <f t="shared" si="5"/>
        <v>2</v>
      </c>
      <c r="E119">
        <f t="shared" si="3"/>
        <v>1</v>
      </c>
      <c r="F119" t="str">
        <f>TEXT(Date!$A119,"mmm")</f>
        <v>Feb</v>
      </c>
    </row>
    <row r="120" spans="1:6" ht="15.75" customHeight="1" x14ac:dyDescent="0.5">
      <c r="A120" s="1">
        <f>DATE(Main!$Z120,Main!$AA120,Main!$AB120)</f>
        <v>40232</v>
      </c>
      <c r="C120">
        <f t="shared" si="4"/>
        <v>2010</v>
      </c>
      <c r="D120">
        <f t="shared" si="5"/>
        <v>2</v>
      </c>
      <c r="E120">
        <f t="shared" si="3"/>
        <v>1</v>
      </c>
      <c r="F120" t="str">
        <f>TEXT(Date!$A120,"mmm")</f>
        <v>Feb</v>
      </c>
    </row>
    <row r="121" spans="1:6" ht="15.75" customHeight="1" x14ac:dyDescent="0.5">
      <c r="A121" s="1">
        <f>DATE(Main!$Z121,Main!$AA121,Main!$AB121)</f>
        <v>42773</v>
      </c>
      <c r="C121">
        <f t="shared" si="4"/>
        <v>2017</v>
      </c>
      <c r="D121">
        <f t="shared" si="5"/>
        <v>2</v>
      </c>
      <c r="E121">
        <f t="shared" si="3"/>
        <v>1</v>
      </c>
      <c r="F121" t="str">
        <f>TEXT(Date!$A121,"mmm")</f>
        <v>Feb</v>
      </c>
    </row>
    <row r="122" spans="1:6" ht="15.75" customHeight="1" x14ac:dyDescent="0.5">
      <c r="A122" s="1">
        <f>DATE(Main!$Z122,Main!$AA122,Main!$AB122)</f>
        <v>40963</v>
      </c>
      <c r="C122">
        <f t="shared" si="4"/>
        <v>2012</v>
      </c>
      <c r="D122">
        <f t="shared" si="5"/>
        <v>2</v>
      </c>
      <c r="E122">
        <f t="shared" si="3"/>
        <v>1</v>
      </c>
      <c r="F122" t="str">
        <f>TEXT(Date!$A122,"mmm")</f>
        <v>Feb</v>
      </c>
    </row>
    <row r="123" spans="1:6" ht="15.75" customHeight="1" x14ac:dyDescent="0.5">
      <c r="A123" s="1">
        <f>DATE(Main!$Z123,Main!$AA123,Main!$AB123)</f>
        <v>42416</v>
      </c>
      <c r="C123">
        <f t="shared" si="4"/>
        <v>2016</v>
      </c>
      <c r="D123">
        <f t="shared" si="5"/>
        <v>2</v>
      </c>
      <c r="E123">
        <f t="shared" si="3"/>
        <v>1</v>
      </c>
      <c r="F123" t="str">
        <f>TEXT(Date!$A123,"mmm")</f>
        <v>Feb</v>
      </c>
    </row>
    <row r="124" spans="1:6" ht="15.75" customHeight="1" x14ac:dyDescent="0.5">
      <c r="A124" s="1">
        <f>DATE(Main!$Z124,Main!$AA124,Main!$AB124)</f>
        <v>40927</v>
      </c>
      <c r="C124">
        <f t="shared" si="4"/>
        <v>2012</v>
      </c>
      <c r="D124">
        <f t="shared" si="5"/>
        <v>1</v>
      </c>
      <c r="E124">
        <f t="shared" si="3"/>
        <v>1</v>
      </c>
      <c r="F124" t="str">
        <f>TEXT(Date!$A124,"mmm")</f>
        <v>Jan</v>
      </c>
    </row>
    <row r="125" spans="1:6" ht="15.75" customHeight="1" x14ac:dyDescent="0.5">
      <c r="A125" s="1">
        <f>DATE(Main!$Z125,Main!$AA125,Main!$AB125)</f>
        <v>43124</v>
      </c>
      <c r="C125">
        <f t="shared" si="4"/>
        <v>2018</v>
      </c>
      <c r="D125">
        <f t="shared" si="5"/>
        <v>1</v>
      </c>
      <c r="E125">
        <f t="shared" si="3"/>
        <v>1</v>
      </c>
      <c r="F125" t="str">
        <f>TEXT(Date!$A125,"mmm")</f>
        <v>Jan</v>
      </c>
    </row>
    <row r="126" spans="1:6" ht="15.75" customHeight="1" x14ac:dyDescent="0.5">
      <c r="A126" s="1">
        <f>DATE(Main!$Z126,Main!$AA126,Main!$AB126)</f>
        <v>42746</v>
      </c>
      <c r="C126">
        <f t="shared" si="4"/>
        <v>2017</v>
      </c>
      <c r="D126">
        <f t="shared" si="5"/>
        <v>1</v>
      </c>
      <c r="E126">
        <f t="shared" si="3"/>
        <v>1</v>
      </c>
      <c r="F126" t="str">
        <f>TEXT(Date!$A126,"mmm")</f>
        <v>Jan</v>
      </c>
    </row>
    <row r="127" spans="1:6" ht="15.75" customHeight="1" x14ac:dyDescent="0.5">
      <c r="A127" s="1">
        <f>DATE(Main!$Z127,Main!$AA127,Main!$AB127)</f>
        <v>41663</v>
      </c>
      <c r="C127">
        <f t="shared" si="4"/>
        <v>2014</v>
      </c>
      <c r="D127">
        <f t="shared" si="5"/>
        <v>1</v>
      </c>
      <c r="E127">
        <f t="shared" si="3"/>
        <v>1</v>
      </c>
      <c r="F127" t="str">
        <f>TEXT(Date!$A127,"mmm")</f>
        <v>Jan</v>
      </c>
    </row>
    <row r="128" spans="1:6" ht="15.75" customHeight="1" x14ac:dyDescent="0.5">
      <c r="A128" s="1">
        <f>DATE(Main!$Z128,Main!$AA128,Main!$AB128)</f>
        <v>40192</v>
      </c>
      <c r="C128">
        <f t="shared" si="4"/>
        <v>2010</v>
      </c>
      <c r="D128">
        <f t="shared" si="5"/>
        <v>1</v>
      </c>
      <c r="E128">
        <f t="shared" si="3"/>
        <v>1</v>
      </c>
      <c r="F128" t="str">
        <f>TEXT(Date!$A128,"mmm")</f>
        <v>Jan</v>
      </c>
    </row>
    <row r="129" spans="1:6" ht="15.75" customHeight="1" x14ac:dyDescent="0.5">
      <c r="A129" s="1">
        <f>DATE(Main!$Z129,Main!$AA129,Main!$AB129)</f>
        <v>40559</v>
      </c>
      <c r="C129">
        <f t="shared" si="4"/>
        <v>2011</v>
      </c>
      <c r="D129">
        <f t="shared" si="5"/>
        <v>1</v>
      </c>
      <c r="E129">
        <f t="shared" si="3"/>
        <v>1</v>
      </c>
      <c r="F129" t="str">
        <f>TEXT(Date!$A129,"mmm")</f>
        <v>Jan</v>
      </c>
    </row>
    <row r="130" spans="1:6" ht="15.75" customHeight="1" x14ac:dyDescent="0.5">
      <c r="A130" s="1">
        <f>DATE(Main!$Z130,Main!$AA130,Main!$AB130)</f>
        <v>43128</v>
      </c>
      <c r="C130">
        <f t="shared" si="4"/>
        <v>2018</v>
      </c>
      <c r="D130">
        <f t="shared" si="5"/>
        <v>1</v>
      </c>
      <c r="E130">
        <f t="shared" ref="E130:E193" si="6">ROUNDUP(MONTH($A130)/3,0)</f>
        <v>1</v>
      </c>
      <c r="F130" t="str">
        <f>TEXT(Date!$A130,"mmm")</f>
        <v>Jan</v>
      </c>
    </row>
    <row r="131" spans="1:6" ht="15.75" customHeight="1" x14ac:dyDescent="0.5">
      <c r="A131" s="1">
        <f>DATE(Main!$Z131,Main!$AA131,Main!$AB131)</f>
        <v>43101</v>
      </c>
      <c r="C131">
        <f t="shared" ref="C131:C194" si="7">YEAR(A131)</f>
        <v>2018</v>
      </c>
      <c r="D131">
        <f t="shared" ref="D131:D194" si="8">MONTH(A131)</f>
        <v>1</v>
      </c>
      <c r="E131">
        <f t="shared" si="6"/>
        <v>1</v>
      </c>
      <c r="F131" t="str">
        <f>TEXT(Date!$A131,"mmm")</f>
        <v>Jan</v>
      </c>
    </row>
    <row r="132" spans="1:6" ht="15.75" customHeight="1" x14ac:dyDescent="0.5">
      <c r="A132" s="1">
        <f>DATE(Main!$Z132,Main!$AA132,Main!$AB132)</f>
        <v>42706</v>
      </c>
      <c r="C132">
        <f t="shared" si="7"/>
        <v>2016</v>
      </c>
      <c r="D132">
        <f t="shared" si="8"/>
        <v>12</v>
      </c>
      <c r="E132">
        <f t="shared" si="6"/>
        <v>4</v>
      </c>
      <c r="F132" t="str">
        <f>TEXT(Date!$A132,"mmm")</f>
        <v>Dec</v>
      </c>
    </row>
    <row r="133" spans="1:6" ht="15.75" customHeight="1" x14ac:dyDescent="0.5">
      <c r="A133" s="1">
        <f>DATE(Main!$Z133,Main!$AA133,Main!$AB133)</f>
        <v>43452</v>
      </c>
      <c r="C133">
        <f t="shared" si="7"/>
        <v>2018</v>
      </c>
      <c r="D133">
        <f t="shared" si="8"/>
        <v>12</v>
      </c>
      <c r="E133">
        <f t="shared" si="6"/>
        <v>4</v>
      </c>
      <c r="F133" t="str">
        <f>TEXT(Date!$A133,"mmm")</f>
        <v>Dec</v>
      </c>
    </row>
    <row r="134" spans="1:6" ht="15.75" customHeight="1" x14ac:dyDescent="0.5">
      <c r="A134" s="1">
        <f>DATE(Main!$Z134,Main!$AA134,Main!$AB134)</f>
        <v>41612</v>
      </c>
      <c r="C134">
        <f t="shared" si="7"/>
        <v>2013</v>
      </c>
      <c r="D134">
        <f t="shared" si="8"/>
        <v>12</v>
      </c>
      <c r="E134">
        <f t="shared" si="6"/>
        <v>4</v>
      </c>
      <c r="F134" t="str">
        <f>TEXT(Date!$A134,"mmm")</f>
        <v>Dec</v>
      </c>
    </row>
    <row r="135" spans="1:6" ht="15.75" customHeight="1" x14ac:dyDescent="0.5">
      <c r="A135" s="1">
        <f>DATE(Main!$Z135,Main!$AA135,Main!$AB135)</f>
        <v>40890</v>
      </c>
      <c r="C135">
        <f t="shared" si="7"/>
        <v>2011</v>
      </c>
      <c r="D135">
        <f t="shared" si="8"/>
        <v>12</v>
      </c>
      <c r="E135">
        <f t="shared" si="6"/>
        <v>4</v>
      </c>
      <c r="F135" t="str">
        <f>TEXT(Date!$A135,"mmm")</f>
        <v>Dec</v>
      </c>
    </row>
    <row r="136" spans="1:6" ht="15.75" customHeight="1" x14ac:dyDescent="0.5">
      <c r="A136" s="1">
        <f>DATE(Main!$Z136,Main!$AA136,Main!$AB136)</f>
        <v>42732</v>
      </c>
      <c r="C136">
        <f t="shared" si="7"/>
        <v>2016</v>
      </c>
      <c r="D136">
        <f t="shared" si="8"/>
        <v>12</v>
      </c>
      <c r="E136">
        <f t="shared" si="6"/>
        <v>4</v>
      </c>
      <c r="F136" t="str">
        <f>TEXT(Date!$A136,"mmm")</f>
        <v>Dec</v>
      </c>
    </row>
    <row r="137" spans="1:6" ht="15.75" customHeight="1" x14ac:dyDescent="0.5">
      <c r="A137" s="1">
        <f>DATE(Main!$Z137,Main!$AA137,Main!$AB137)</f>
        <v>42723</v>
      </c>
      <c r="C137">
        <f t="shared" si="7"/>
        <v>2016</v>
      </c>
      <c r="D137">
        <f t="shared" si="8"/>
        <v>12</v>
      </c>
      <c r="E137">
        <f t="shared" si="6"/>
        <v>4</v>
      </c>
      <c r="F137" t="str">
        <f>TEXT(Date!$A137,"mmm")</f>
        <v>Dec</v>
      </c>
    </row>
    <row r="138" spans="1:6" ht="15.75" customHeight="1" x14ac:dyDescent="0.5">
      <c r="A138" s="1">
        <f>DATE(Main!$Z138,Main!$AA138,Main!$AB138)</f>
        <v>41253</v>
      </c>
      <c r="C138">
        <f t="shared" si="7"/>
        <v>2012</v>
      </c>
      <c r="D138">
        <f t="shared" si="8"/>
        <v>12</v>
      </c>
      <c r="E138">
        <f t="shared" si="6"/>
        <v>4</v>
      </c>
      <c r="F138" t="str">
        <f>TEXT(Date!$A138,"mmm")</f>
        <v>Dec</v>
      </c>
    </row>
    <row r="139" spans="1:6" ht="15.75" customHeight="1" x14ac:dyDescent="0.5">
      <c r="A139" s="1">
        <f>DATE(Main!$Z139,Main!$AA139,Main!$AB139)</f>
        <v>41247</v>
      </c>
      <c r="C139">
        <f t="shared" si="7"/>
        <v>2012</v>
      </c>
      <c r="D139">
        <f t="shared" si="8"/>
        <v>12</v>
      </c>
      <c r="E139">
        <f t="shared" si="6"/>
        <v>4</v>
      </c>
      <c r="F139" t="str">
        <f>TEXT(Date!$A139,"mmm")</f>
        <v>Dec</v>
      </c>
    </row>
    <row r="140" spans="1:6" ht="15.75" customHeight="1" x14ac:dyDescent="0.5">
      <c r="A140" s="1">
        <f>DATE(Main!$Z140,Main!$AA140,Main!$AB140)</f>
        <v>42718</v>
      </c>
      <c r="C140">
        <f t="shared" si="7"/>
        <v>2016</v>
      </c>
      <c r="D140">
        <f t="shared" si="8"/>
        <v>12</v>
      </c>
      <c r="E140">
        <f t="shared" si="6"/>
        <v>4</v>
      </c>
      <c r="F140" t="str">
        <f>TEXT(Date!$A140,"mmm")</f>
        <v>Dec</v>
      </c>
    </row>
    <row r="141" spans="1:6" ht="15.75" customHeight="1" x14ac:dyDescent="0.5">
      <c r="A141" s="1">
        <f>DATE(Main!$Z141,Main!$AA141,Main!$AB141)</f>
        <v>40516</v>
      </c>
      <c r="C141">
        <f t="shared" si="7"/>
        <v>2010</v>
      </c>
      <c r="D141">
        <f t="shared" si="8"/>
        <v>12</v>
      </c>
      <c r="E141">
        <f t="shared" si="6"/>
        <v>4</v>
      </c>
      <c r="F141" t="str">
        <f>TEXT(Date!$A141,"mmm")</f>
        <v>Dec</v>
      </c>
    </row>
    <row r="142" spans="1:6" ht="15.75" customHeight="1" x14ac:dyDescent="0.5">
      <c r="A142" s="1">
        <f>DATE(Main!$Z142,Main!$AA142,Main!$AB142)</f>
        <v>41617</v>
      </c>
      <c r="C142">
        <f t="shared" si="7"/>
        <v>2013</v>
      </c>
      <c r="D142">
        <f t="shared" si="8"/>
        <v>12</v>
      </c>
      <c r="E142">
        <f t="shared" si="6"/>
        <v>4</v>
      </c>
      <c r="F142" t="str">
        <f>TEXT(Date!$A142,"mmm")</f>
        <v>Dec</v>
      </c>
    </row>
    <row r="143" spans="1:6" ht="15.75" customHeight="1" x14ac:dyDescent="0.5">
      <c r="A143" s="1">
        <f>DATE(Main!$Z143,Main!$AA143,Main!$AB143)</f>
        <v>40892</v>
      </c>
      <c r="C143">
        <f t="shared" si="7"/>
        <v>2011</v>
      </c>
      <c r="D143">
        <f t="shared" si="8"/>
        <v>12</v>
      </c>
      <c r="E143">
        <f t="shared" si="6"/>
        <v>4</v>
      </c>
      <c r="F143" t="str">
        <f>TEXT(Date!$A143,"mmm")</f>
        <v>Dec</v>
      </c>
    </row>
    <row r="144" spans="1:6" ht="15.75" customHeight="1" x14ac:dyDescent="0.5">
      <c r="A144" s="1">
        <f>DATE(Main!$Z144,Main!$AA144,Main!$AB144)</f>
        <v>41631</v>
      </c>
      <c r="C144">
        <f t="shared" si="7"/>
        <v>2013</v>
      </c>
      <c r="D144">
        <f t="shared" si="8"/>
        <v>12</v>
      </c>
      <c r="E144">
        <f t="shared" si="6"/>
        <v>4</v>
      </c>
      <c r="F144" t="str">
        <f>TEXT(Date!$A144,"mmm")</f>
        <v>Dec</v>
      </c>
    </row>
    <row r="145" spans="1:6" ht="15.75" customHeight="1" x14ac:dyDescent="0.5">
      <c r="A145" s="1">
        <f>DATE(Main!$Z145,Main!$AA145,Main!$AB145)</f>
        <v>43450</v>
      </c>
      <c r="C145">
        <f t="shared" si="7"/>
        <v>2018</v>
      </c>
      <c r="D145">
        <f t="shared" si="8"/>
        <v>12</v>
      </c>
      <c r="E145">
        <f t="shared" si="6"/>
        <v>4</v>
      </c>
      <c r="F145" t="str">
        <f>TEXT(Date!$A145,"mmm")</f>
        <v>Dec</v>
      </c>
    </row>
    <row r="146" spans="1:6" ht="15.75" customHeight="1" x14ac:dyDescent="0.5">
      <c r="A146" s="1">
        <f>DATE(Main!$Z146,Main!$AA146,Main!$AB146)</f>
        <v>43450</v>
      </c>
      <c r="C146">
        <f t="shared" si="7"/>
        <v>2018</v>
      </c>
      <c r="D146">
        <f t="shared" si="8"/>
        <v>12</v>
      </c>
      <c r="E146">
        <f t="shared" si="6"/>
        <v>4</v>
      </c>
      <c r="F146" t="str">
        <f>TEXT(Date!$A146,"mmm")</f>
        <v>Dec</v>
      </c>
    </row>
    <row r="147" spans="1:6" ht="15.75" customHeight="1" x14ac:dyDescent="0.5">
      <c r="A147" s="1">
        <f>DATE(Main!$Z147,Main!$AA147,Main!$AB147)</f>
        <v>41258</v>
      </c>
      <c r="C147">
        <f t="shared" si="7"/>
        <v>2012</v>
      </c>
      <c r="D147">
        <f t="shared" si="8"/>
        <v>12</v>
      </c>
      <c r="E147">
        <f t="shared" si="6"/>
        <v>4</v>
      </c>
      <c r="F147" t="str">
        <f>TEXT(Date!$A147,"mmm")</f>
        <v>Dec</v>
      </c>
    </row>
    <row r="148" spans="1:6" ht="15.75" customHeight="1" x14ac:dyDescent="0.5">
      <c r="A148" s="1">
        <f>DATE(Main!$Z148,Main!$AA148,Main!$AB148)</f>
        <v>43450</v>
      </c>
      <c r="C148">
        <f t="shared" si="7"/>
        <v>2018</v>
      </c>
      <c r="D148">
        <f t="shared" si="8"/>
        <v>12</v>
      </c>
      <c r="E148">
        <f t="shared" si="6"/>
        <v>4</v>
      </c>
      <c r="F148" t="str">
        <f>TEXT(Date!$A148,"mmm")</f>
        <v>Dec</v>
      </c>
    </row>
    <row r="149" spans="1:6" ht="15.75" customHeight="1" x14ac:dyDescent="0.5">
      <c r="A149" s="1">
        <f>DATE(Main!$Z149,Main!$AA149,Main!$AB149)</f>
        <v>42323</v>
      </c>
      <c r="C149">
        <f t="shared" si="7"/>
        <v>2015</v>
      </c>
      <c r="D149">
        <f t="shared" si="8"/>
        <v>11</v>
      </c>
      <c r="E149">
        <f t="shared" si="6"/>
        <v>4</v>
      </c>
      <c r="F149" t="str">
        <f>TEXT(Date!$A149,"mmm")</f>
        <v>Nov</v>
      </c>
    </row>
    <row r="150" spans="1:6" ht="15.75" customHeight="1" x14ac:dyDescent="0.5">
      <c r="A150" s="1">
        <f>DATE(Main!$Z150,Main!$AA150,Main!$AB150)</f>
        <v>40505</v>
      </c>
      <c r="C150">
        <f t="shared" si="7"/>
        <v>2010</v>
      </c>
      <c r="D150">
        <f t="shared" si="8"/>
        <v>11</v>
      </c>
      <c r="E150">
        <f t="shared" si="6"/>
        <v>4</v>
      </c>
      <c r="F150" t="str">
        <f>TEXT(Date!$A150,"mmm")</f>
        <v>Nov</v>
      </c>
    </row>
    <row r="151" spans="1:6" ht="15.75" customHeight="1" x14ac:dyDescent="0.5">
      <c r="A151" s="1">
        <f>DATE(Main!$Z151,Main!$AA151,Main!$AB151)</f>
        <v>41233</v>
      </c>
      <c r="C151">
        <f t="shared" si="7"/>
        <v>2012</v>
      </c>
      <c r="D151">
        <f t="shared" si="8"/>
        <v>11</v>
      </c>
      <c r="E151">
        <f t="shared" si="6"/>
        <v>4</v>
      </c>
      <c r="F151" t="str">
        <f>TEXT(Date!$A151,"mmm")</f>
        <v>Nov</v>
      </c>
    </row>
    <row r="152" spans="1:6" ht="15.75" customHeight="1" x14ac:dyDescent="0.5">
      <c r="A152" s="1">
        <f>DATE(Main!$Z152,Main!$AA152,Main!$AB152)</f>
        <v>41223</v>
      </c>
      <c r="C152">
        <f t="shared" si="7"/>
        <v>2012</v>
      </c>
      <c r="D152">
        <f t="shared" si="8"/>
        <v>11</v>
      </c>
      <c r="E152">
        <f t="shared" si="6"/>
        <v>4</v>
      </c>
      <c r="F152" t="str">
        <f>TEXT(Date!$A152,"mmm")</f>
        <v>Nov</v>
      </c>
    </row>
    <row r="153" spans="1:6" ht="15.75" customHeight="1" x14ac:dyDescent="0.5">
      <c r="A153" s="1">
        <f>DATE(Main!$Z153,Main!$AA153,Main!$AB153)</f>
        <v>42675</v>
      </c>
      <c r="C153">
        <f t="shared" si="7"/>
        <v>2016</v>
      </c>
      <c r="D153">
        <f t="shared" si="8"/>
        <v>11</v>
      </c>
      <c r="E153">
        <f t="shared" si="6"/>
        <v>4</v>
      </c>
      <c r="F153" t="str">
        <f>TEXT(Date!$A153,"mmm")</f>
        <v>Nov</v>
      </c>
    </row>
    <row r="154" spans="1:6" ht="15.75" customHeight="1" x14ac:dyDescent="0.5">
      <c r="A154" s="1">
        <f>DATE(Main!$Z154,Main!$AA154,Main!$AB154)</f>
        <v>42321</v>
      </c>
      <c r="C154">
        <f t="shared" si="7"/>
        <v>2015</v>
      </c>
      <c r="D154">
        <f t="shared" si="8"/>
        <v>11</v>
      </c>
      <c r="E154">
        <f t="shared" si="6"/>
        <v>4</v>
      </c>
      <c r="F154" t="str">
        <f>TEXT(Date!$A154,"mmm")</f>
        <v>Nov</v>
      </c>
    </row>
    <row r="155" spans="1:6" ht="15.75" customHeight="1" x14ac:dyDescent="0.5">
      <c r="A155" s="1">
        <f>DATE(Main!$Z155,Main!$AA155,Main!$AB155)</f>
        <v>42313</v>
      </c>
      <c r="C155">
        <f t="shared" si="7"/>
        <v>2015</v>
      </c>
      <c r="D155">
        <f t="shared" si="8"/>
        <v>11</v>
      </c>
      <c r="E155">
        <f t="shared" si="6"/>
        <v>4</v>
      </c>
      <c r="F155" t="str">
        <f>TEXT(Date!$A155,"mmm")</f>
        <v>Nov</v>
      </c>
    </row>
    <row r="156" spans="1:6" ht="15.75" customHeight="1" x14ac:dyDescent="0.5">
      <c r="A156" s="1">
        <f>DATE(Main!$Z156,Main!$AA156,Main!$AB156)</f>
        <v>40870</v>
      </c>
      <c r="C156">
        <f t="shared" si="7"/>
        <v>2011</v>
      </c>
      <c r="D156">
        <f t="shared" si="8"/>
        <v>11</v>
      </c>
      <c r="E156">
        <f t="shared" si="6"/>
        <v>4</v>
      </c>
      <c r="F156" t="str">
        <f>TEXT(Date!$A156,"mmm")</f>
        <v>Nov</v>
      </c>
    </row>
    <row r="157" spans="1:6" ht="15.75" customHeight="1" x14ac:dyDescent="0.5">
      <c r="A157" s="1">
        <f>DATE(Main!$Z157,Main!$AA157,Main!$AB157)</f>
        <v>40507</v>
      </c>
      <c r="C157">
        <f t="shared" si="7"/>
        <v>2010</v>
      </c>
      <c r="D157">
        <f t="shared" si="8"/>
        <v>11</v>
      </c>
      <c r="E157">
        <f t="shared" si="6"/>
        <v>4</v>
      </c>
      <c r="F157" t="str">
        <f>TEXT(Date!$A157,"mmm")</f>
        <v>Nov</v>
      </c>
    </row>
    <row r="158" spans="1:6" ht="15.75" customHeight="1" x14ac:dyDescent="0.5">
      <c r="A158" s="1">
        <f>DATE(Main!$Z158,Main!$AA158,Main!$AB158)</f>
        <v>41226</v>
      </c>
      <c r="C158">
        <f t="shared" si="7"/>
        <v>2012</v>
      </c>
      <c r="D158">
        <f t="shared" si="8"/>
        <v>11</v>
      </c>
      <c r="E158">
        <f t="shared" si="6"/>
        <v>4</v>
      </c>
      <c r="F158" t="str">
        <f>TEXT(Date!$A158,"mmm")</f>
        <v>Nov</v>
      </c>
    </row>
    <row r="159" spans="1:6" ht="15.75" customHeight="1" x14ac:dyDescent="0.5">
      <c r="A159" s="1">
        <f>DATE(Main!$Z159,Main!$AA159,Main!$AB159)</f>
        <v>41925</v>
      </c>
      <c r="C159">
        <f t="shared" si="7"/>
        <v>2014</v>
      </c>
      <c r="D159">
        <f t="shared" si="8"/>
        <v>10</v>
      </c>
      <c r="E159">
        <f t="shared" si="6"/>
        <v>4</v>
      </c>
      <c r="F159" t="str">
        <f>TEXT(Date!$A159,"mmm")</f>
        <v>Oct</v>
      </c>
    </row>
    <row r="160" spans="1:6" ht="15.75" customHeight="1" x14ac:dyDescent="0.5">
      <c r="A160" s="1">
        <f>DATE(Main!$Z160,Main!$AA160,Main!$AB160)</f>
        <v>41940</v>
      </c>
      <c r="C160">
        <f t="shared" si="7"/>
        <v>2014</v>
      </c>
      <c r="D160">
        <f t="shared" si="8"/>
        <v>10</v>
      </c>
      <c r="E160">
        <f t="shared" si="6"/>
        <v>4</v>
      </c>
      <c r="F160" t="str">
        <f>TEXT(Date!$A160,"mmm")</f>
        <v>Oct</v>
      </c>
    </row>
    <row r="161" spans="1:6" ht="15.75" customHeight="1" x14ac:dyDescent="0.5">
      <c r="A161" s="1">
        <f>DATE(Main!$Z161,Main!$AA161,Main!$AB161)</f>
        <v>43398</v>
      </c>
      <c r="C161">
        <f t="shared" si="7"/>
        <v>2018</v>
      </c>
      <c r="D161">
        <f t="shared" si="8"/>
        <v>10</v>
      </c>
      <c r="E161">
        <f t="shared" si="6"/>
        <v>4</v>
      </c>
      <c r="F161" t="str">
        <f>TEXT(Date!$A161,"mmm")</f>
        <v>Oct</v>
      </c>
    </row>
    <row r="162" spans="1:6" ht="15.75" customHeight="1" x14ac:dyDescent="0.5">
      <c r="A162" s="1">
        <f>DATE(Main!$Z162,Main!$AA162,Main!$AB162)</f>
        <v>41939</v>
      </c>
      <c r="C162">
        <f t="shared" si="7"/>
        <v>2014</v>
      </c>
      <c r="D162">
        <f t="shared" si="8"/>
        <v>10</v>
      </c>
      <c r="E162">
        <f t="shared" si="6"/>
        <v>4</v>
      </c>
      <c r="F162" t="str">
        <f>TEXT(Date!$A162,"mmm")</f>
        <v>Oct</v>
      </c>
    </row>
    <row r="163" spans="1:6" ht="15.75" customHeight="1" x14ac:dyDescent="0.5">
      <c r="A163" s="1">
        <f>DATE(Main!$Z163,Main!$AA163,Main!$AB163)</f>
        <v>43379</v>
      </c>
      <c r="C163">
        <f t="shared" si="7"/>
        <v>2018</v>
      </c>
      <c r="D163">
        <f t="shared" si="8"/>
        <v>10</v>
      </c>
      <c r="E163">
        <f t="shared" si="6"/>
        <v>4</v>
      </c>
      <c r="F163" t="str">
        <f>TEXT(Date!$A163,"mmm")</f>
        <v>Oct</v>
      </c>
    </row>
    <row r="164" spans="1:6" ht="15.75" customHeight="1" x14ac:dyDescent="0.5">
      <c r="A164" s="1">
        <f>DATE(Main!$Z164,Main!$AA164,Main!$AB164)</f>
        <v>42654</v>
      </c>
      <c r="C164">
        <f t="shared" si="7"/>
        <v>2016</v>
      </c>
      <c r="D164">
        <f t="shared" si="8"/>
        <v>10</v>
      </c>
      <c r="E164">
        <f t="shared" si="6"/>
        <v>4</v>
      </c>
      <c r="F164" t="str">
        <f>TEXT(Date!$A164,"mmm")</f>
        <v>Oct</v>
      </c>
    </row>
    <row r="165" spans="1:6" ht="15.75" customHeight="1" x14ac:dyDescent="0.5">
      <c r="A165" s="1">
        <f>DATE(Main!$Z165,Main!$AA165,Main!$AB165)</f>
        <v>42650</v>
      </c>
      <c r="C165">
        <f t="shared" si="7"/>
        <v>2016</v>
      </c>
      <c r="D165">
        <f t="shared" si="8"/>
        <v>10</v>
      </c>
      <c r="E165">
        <f t="shared" si="6"/>
        <v>4</v>
      </c>
      <c r="F165" t="str">
        <f>TEXT(Date!$A165,"mmm")</f>
        <v>Oct</v>
      </c>
    </row>
    <row r="166" spans="1:6" ht="15.75" customHeight="1" x14ac:dyDescent="0.5">
      <c r="A166" s="1">
        <f>DATE(Main!$Z166,Main!$AA166,Main!$AB166)</f>
        <v>42289</v>
      </c>
      <c r="C166">
        <f t="shared" si="7"/>
        <v>2015</v>
      </c>
      <c r="D166">
        <f t="shared" si="8"/>
        <v>10</v>
      </c>
      <c r="E166">
        <f t="shared" si="6"/>
        <v>4</v>
      </c>
      <c r="F166" t="str">
        <f>TEXT(Date!$A166,"mmm")</f>
        <v>Oct</v>
      </c>
    </row>
    <row r="167" spans="1:6" ht="15.75" customHeight="1" x14ac:dyDescent="0.5">
      <c r="A167" s="1">
        <f>DATE(Main!$Z167,Main!$AA167,Main!$AB167)</f>
        <v>41183</v>
      </c>
      <c r="C167">
        <f t="shared" si="7"/>
        <v>2012</v>
      </c>
      <c r="D167">
        <f t="shared" si="8"/>
        <v>10</v>
      </c>
      <c r="E167">
        <f t="shared" si="6"/>
        <v>4</v>
      </c>
      <c r="F167" t="str">
        <f>TEXT(Date!$A167,"mmm")</f>
        <v>Oct</v>
      </c>
    </row>
    <row r="168" spans="1:6" ht="15.75" customHeight="1" x14ac:dyDescent="0.5">
      <c r="A168" s="1">
        <f>DATE(Main!$Z168,Main!$AA168,Main!$AB168)</f>
        <v>41560</v>
      </c>
      <c r="C168">
        <f t="shared" si="7"/>
        <v>2013</v>
      </c>
      <c r="D168">
        <f t="shared" si="8"/>
        <v>10</v>
      </c>
      <c r="E168">
        <f t="shared" si="6"/>
        <v>4</v>
      </c>
      <c r="F168" t="str">
        <f>TEXT(Date!$A168,"mmm")</f>
        <v>Oct</v>
      </c>
    </row>
    <row r="169" spans="1:6" ht="15.75" customHeight="1" x14ac:dyDescent="0.5">
      <c r="A169" s="1">
        <f>DATE(Main!$Z169,Main!$AA169,Main!$AB169)</f>
        <v>43376</v>
      </c>
      <c r="C169">
        <f t="shared" si="7"/>
        <v>2018</v>
      </c>
      <c r="D169">
        <f t="shared" si="8"/>
        <v>10</v>
      </c>
      <c r="E169">
        <f t="shared" si="6"/>
        <v>4</v>
      </c>
      <c r="F169" t="str">
        <f>TEXT(Date!$A169,"mmm")</f>
        <v>Oct</v>
      </c>
    </row>
    <row r="170" spans="1:6" ht="15.75" customHeight="1" x14ac:dyDescent="0.5">
      <c r="A170" s="1">
        <f>DATE(Main!$Z170,Main!$AA170,Main!$AB170)</f>
        <v>43035</v>
      </c>
      <c r="C170">
        <f t="shared" si="7"/>
        <v>2017</v>
      </c>
      <c r="D170">
        <f t="shared" si="8"/>
        <v>10</v>
      </c>
      <c r="E170">
        <f t="shared" si="6"/>
        <v>4</v>
      </c>
      <c r="F170" t="str">
        <f>TEXT(Date!$A170,"mmm")</f>
        <v>Oct</v>
      </c>
    </row>
    <row r="171" spans="1:6" ht="15.75" customHeight="1" x14ac:dyDescent="0.5">
      <c r="A171" s="1">
        <f>DATE(Main!$Z171,Main!$AA171,Main!$AB171)</f>
        <v>41927</v>
      </c>
      <c r="C171">
        <f t="shared" si="7"/>
        <v>2014</v>
      </c>
      <c r="D171">
        <f t="shared" si="8"/>
        <v>10</v>
      </c>
      <c r="E171">
        <f t="shared" si="6"/>
        <v>4</v>
      </c>
      <c r="F171" t="str">
        <f>TEXT(Date!$A171,"mmm")</f>
        <v>Oct</v>
      </c>
    </row>
    <row r="172" spans="1:6" ht="15.75" customHeight="1" x14ac:dyDescent="0.5">
      <c r="A172" s="1">
        <f>DATE(Main!$Z172,Main!$AA172,Main!$AB172)</f>
        <v>42302</v>
      </c>
      <c r="C172">
        <f t="shared" si="7"/>
        <v>2015</v>
      </c>
      <c r="D172">
        <f t="shared" si="8"/>
        <v>10</v>
      </c>
      <c r="E172">
        <f t="shared" si="6"/>
        <v>4</v>
      </c>
      <c r="F172" t="str">
        <f>TEXT(Date!$A172,"mmm")</f>
        <v>Oct</v>
      </c>
    </row>
    <row r="173" spans="1:6" ht="15.75" customHeight="1" x14ac:dyDescent="0.5">
      <c r="A173" s="1">
        <f>DATE(Main!$Z173,Main!$AA173,Main!$AB173)</f>
        <v>43388</v>
      </c>
      <c r="C173">
        <f t="shared" si="7"/>
        <v>2018</v>
      </c>
      <c r="D173">
        <f t="shared" si="8"/>
        <v>10</v>
      </c>
      <c r="E173">
        <f t="shared" si="6"/>
        <v>4</v>
      </c>
      <c r="F173" t="str">
        <f>TEXT(Date!$A173,"mmm")</f>
        <v>Oct</v>
      </c>
    </row>
    <row r="174" spans="1:6" ht="15.75" customHeight="1" x14ac:dyDescent="0.5">
      <c r="A174" s="1">
        <f>DATE(Main!$Z174,Main!$AA174,Main!$AB174)</f>
        <v>41557</v>
      </c>
      <c r="C174">
        <f t="shared" si="7"/>
        <v>2013</v>
      </c>
      <c r="D174">
        <f t="shared" si="8"/>
        <v>10</v>
      </c>
      <c r="E174">
        <f t="shared" si="6"/>
        <v>4</v>
      </c>
      <c r="F174" t="str">
        <f>TEXT(Date!$A174,"mmm")</f>
        <v>Oct</v>
      </c>
    </row>
    <row r="175" spans="1:6" ht="15.75" customHeight="1" x14ac:dyDescent="0.5">
      <c r="A175" s="1">
        <f>DATE(Main!$Z175,Main!$AA175,Main!$AB175)</f>
        <v>42291</v>
      </c>
      <c r="C175">
        <f t="shared" si="7"/>
        <v>2015</v>
      </c>
      <c r="D175">
        <f t="shared" si="8"/>
        <v>10</v>
      </c>
      <c r="E175">
        <f t="shared" si="6"/>
        <v>4</v>
      </c>
      <c r="F175" t="str">
        <f>TEXT(Date!$A175,"mmm")</f>
        <v>Oct</v>
      </c>
    </row>
    <row r="176" spans="1:6" ht="15.75" customHeight="1" x14ac:dyDescent="0.5">
      <c r="A176" s="1">
        <f>DATE(Main!$Z176,Main!$AA176,Main!$AB176)</f>
        <v>43344</v>
      </c>
      <c r="C176">
        <f t="shared" si="7"/>
        <v>2018</v>
      </c>
      <c r="D176">
        <f t="shared" si="8"/>
        <v>9</v>
      </c>
      <c r="E176">
        <f t="shared" si="6"/>
        <v>3</v>
      </c>
      <c r="F176" t="str">
        <f>TEXT(Date!$A176,"mmm")</f>
        <v>Sep</v>
      </c>
    </row>
    <row r="177" spans="1:6" ht="15.75" customHeight="1" x14ac:dyDescent="0.5">
      <c r="A177" s="1">
        <f>DATE(Main!$Z177,Main!$AA177,Main!$AB177)</f>
        <v>41527</v>
      </c>
      <c r="C177">
        <f t="shared" si="7"/>
        <v>2013</v>
      </c>
      <c r="D177">
        <f t="shared" si="8"/>
        <v>9</v>
      </c>
      <c r="E177">
        <f t="shared" si="6"/>
        <v>3</v>
      </c>
      <c r="F177" t="str">
        <f>TEXT(Date!$A177,"mmm")</f>
        <v>Sep</v>
      </c>
    </row>
    <row r="178" spans="1:6" ht="15.75" customHeight="1" x14ac:dyDescent="0.5">
      <c r="A178" s="1">
        <f>DATE(Main!$Z178,Main!$AA178,Main!$AB178)</f>
        <v>41170</v>
      </c>
      <c r="C178">
        <f t="shared" si="7"/>
        <v>2012</v>
      </c>
      <c r="D178">
        <f t="shared" si="8"/>
        <v>9</v>
      </c>
      <c r="E178">
        <f t="shared" si="6"/>
        <v>3</v>
      </c>
      <c r="F178" t="str">
        <f>TEXT(Date!$A178,"mmm")</f>
        <v>Sep</v>
      </c>
    </row>
    <row r="179" spans="1:6" ht="15.75" customHeight="1" x14ac:dyDescent="0.5">
      <c r="A179" s="1">
        <f>DATE(Main!$Z179,Main!$AA179,Main!$AB179)</f>
        <v>43362</v>
      </c>
      <c r="C179">
        <f t="shared" si="7"/>
        <v>2018</v>
      </c>
      <c r="D179">
        <f t="shared" si="8"/>
        <v>9</v>
      </c>
      <c r="E179">
        <f t="shared" si="6"/>
        <v>3</v>
      </c>
      <c r="F179" t="str">
        <f>TEXT(Date!$A179,"mmm")</f>
        <v>Sep</v>
      </c>
    </row>
    <row r="180" spans="1:6" ht="15.75" customHeight="1" x14ac:dyDescent="0.5">
      <c r="A180" s="1">
        <f>DATE(Main!$Z180,Main!$AA180,Main!$AB180)</f>
        <v>40439</v>
      </c>
      <c r="C180">
        <f t="shared" si="7"/>
        <v>2010</v>
      </c>
      <c r="D180">
        <f t="shared" si="8"/>
        <v>9</v>
      </c>
      <c r="E180">
        <f t="shared" si="6"/>
        <v>3</v>
      </c>
      <c r="F180" t="str">
        <f>TEXT(Date!$A180,"mmm")</f>
        <v>Sep</v>
      </c>
    </row>
    <row r="181" spans="1:6" ht="15.75" customHeight="1" x14ac:dyDescent="0.5">
      <c r="A181" s="1">
        <f>DATE(Main!$Z181,Main!$AA181,Main!$AB181)</f>
        <v>40443</v>
      </c>
      <c r="C181">
        <f t="shared" si="7"/>
        <v>2010</v>
      </c>
      <c r="D181">
        <f t="shared" si="8"/>
        <v>9</v>
      </c>
      <c r="E181">
        <f t="shared" si="6"/>
        <v>3</v>
      </c>
      <c r="F181" t="str">
        <f>TEXT(Date!$A181,"mmm")</f>
        <v>Sep</v>
      </c>
    </row>
    <row r="182" spans="1:6" ht="15.75" customHeight="1" x14ac:dyDescent="0.5">
      <c r="A182" s="1">
        <f>DATE(Main!$Z182,Main!$AA182,Main!$AB182)</f>
        <v>43367</v>
      </c>
      <c r="C182">
        <f t="shared" si="7"/>
        <v>2018</v>
      </c>
      <c r="D182">
        <f t="shared" si="8"/>
        <v>9</v>
      </c>
      <c r="E182">
        <f t="shared" si="6"/>
        <v>3</v>
      </c>
      <c r="F182" t="str">
        <f>TEXT(Date!$A182,"mmm")</f>
        <v>Sep</v>
      </c>
    </row>
    <row r="183" spans="1:6" ht="15.75" customHeight="1" x14ac:dyDescent="0.5">
      <c r="A183" s="1">
        <f>DATE(Main!$Z183,Main!$AA183,Main!$AB183)</f>
        <v>41127</v>
      </c>
      <c r="C183">
        <f t="shared" si="7"/>
        <v>2012</v>
      </c>
      <c r="D183">
        <f t="shared" si="8"/>
        <v>8</v>
      </c>
      <c r="E183">
        <f t="shared" si="6"/>
        <v>3</v>
      </c>
      <c r="F183" t="str">
        <f>TEXT(Date!$A183,"mmm")</f>
        <v>Aug</v>
      </c>
    </row>
    <row r="184" spans="1:6" ht="15.75" customHeight="1" x14ac:dyDescent="0.5">
      <c r="A184" s="1">
        <f>DATE(Main!$Z184,Main!$AA184,Main!$AB184)</f>
        <v>43333</v>
      </c>
      <c r="C184">
        <f t="shared" si="7"/>
        <v>2018</v>
      </c>
      <c r="D184">
        <f t="shared" si="8"/>
        <v>8</v>
      </c>
      <c r="E184">
        <f t="shared" si="6"/>
        <v>3</v>
      </c>
      <c r="F184" t="str">
        <f>TEXT(Date!$A184,"mmm")</f>
        <v>Aug</v>
      </c>
    </row>
    <row r="185" spans="1:6" ht="15.75" customHeight="1" x14ac:dyDescent="0.5">
      <c r="A185" s="1">
        <f>DATE(Main!$Z185,Main!$AA185,Main!$AB185)</f>
        <v>42221</v>
      </c>
      <c r="C185">
        <f t="shared" si="7"/>
        <v>2015</v>
      </c>
      <c r="D185">
        <f t="shared" si="8"/>
        <v>8</v>
      </c>
      <c r="E185">
        <f t="shared" si="6"/>
        <v>3</v>
      </c>
      <c r="F185" t="str">
        <f>TEXT(Date!$A185,"mmm")</f>
        <v>Aug</v>
      </c>
    </row>
    <row r="186" spans="1:6" ht="15.75" customHeight="1" x14ac:dyDescent="0.5">
      <c r="A186" s="1">
        <f>DATE(Main!$Z186,Main!$AA186,Main!$AB186)</f>
        <v>42589</v>
      </c>
      <c r="C186">
        <f t="shared" si="7"/>
        <v>2016</v>
      </c>
      <c r="D186">
        <f t="shared" si="8"/>
        <v>8</v>
      </c>
      <c r="E186">
        <f t="shared" si="6"/>
        <v>3</v>
      </c>
      <c r="F186" t="str">
        <f>TEXT(Date!$A186,"mmm")</f>
        <v>Aug</v>
      </c>
    </row>
    <row r="187" spans="1:6" ht="15.75" customHeight="1" x14ac:dyDescent="0.5">
      <c r="A187" s="1">
        <f>DATE(Main!$Z187,Main!$AA187,Main!$AB187)</f>
        <v>40387</v>
      </c>
      <c r="C187">
        <f t="shared" si="7"/>
        <v>2010</v>
      </c>
      <c r="D187">
        <f t="shared" si="8"/>
        <v>7</v>
      </c>
      <c r="E187">
        <f t="shared" si="6"/>
        <v>3</v>
      </c>
      <c r="F187" t="str">
        <f>TEXT(Date!$A187,"mmm")</f>
        <v>Jul</v>
      </c>
    </row>
    <row r="188" spans="1:6" ht="15.75" customHeight="1" x14ac:dyDescent="0.5">
      <c r="A188" s="1">
        <f>DATE(Main!$Z188,Main!$AA188,Main!$AB188)</f>
        <v>40772</v>
      </c>
      <c r="C188">
        <f t="shared" si="7"/>
        <v>2011</v>
      </c>
      <c r="D188">
        <f t="shared" si="8"/>
        <v>8</v>
      </c>
      <c r="E188">
        <f t="shared" si="6"/>
        <v>3</v>
      </c>
      <c r="F188" t="str">
        <f>TEXT(Date!$A188,"mmm")</f>
        <v>Aug</v>
      </c>
    </row>
    <row r="189" spans="1:6" ht="15.75" customHeight="1" x14ac:dyDescent="0.5">
      <c r="A189" s="1">
        <f>DATE(Main!$Z189,Main!$AA189,Main!$AB189)</f>
        <v>43283</v>
      </c>
      <c r="C189">
        <f t="shared" si="7"/>
        <v>2018</v>
      </c>
      <c r="D189">
        <f t="shared" si="8"/>
        <v>7</v>
      </c>
      <c r="E189">
        <f t="shared" si="6"/>
        <v>3</v>
      </c>
      <c r="F189" t="str">
        <f>TEXT(Date!$A189,"mmm")</f>
        <v>Jul</v>
      </c>
    </row>
    <row r="190" spans="1:6" ht="15.75" customHeight="1" x14ac:dyDescent="0.5">
      <c r="A190" s="1">
        <f>DATE(Main!$Z190,Main!$AA190,Main!$AB190)</f>
        <v>41841</v>
      </c>
      <c r="C190">
        <f t="shared" si="7"/>
        <v>2014</v>
      </c>
      <c r="D190">
        <f t="shared" si="8"/>
        <v>7</v>
      </c>
      <c r="E190">
        <f t="shared" si="6"/>
        <v>3</v>
      </c>
      <c r="F190" t="str">
        <f>TEXT(Date!$A190,"mmm")</f>
        <v>Jul</v>
      </c>
    </row>
    <row r="191" spans="1:6" ht="15.75" customHeight="1" x14ac:dyDescent="0.5">
      <c r="A191" s="1">
        <f>DATE(Main!$Z191,Main!$AA191,Main!$AB191)</f>
        <v>43294</v>
      </c>
      <c r="C191">
        <f t="shared" si="7"/>
        <v>2018</v>
      </c>
      <c r="D191">
        <f t="shared" si="8"/>
        <v>7</v>
      </c>
      <c r="E191">
        <f t="shared" si="6"/>
        <v>3</v>
      </c>
      <c r="F191" t="str">
        <f>TEXT(Date!$A191,"mmm")</f>
        <v>Jul</v>
      </c>
    </row>
    <row r="192" spans="1:6" ht="15.75" customHeight="1" x14ac:dyDescent="0.5">
      <c r="A192" s="1">
        <f>DATE(Main!$Z192,Main!$AA192,Main!$AB192)</f>
        <v>40740</v>
      </c>
      <c r="C192">
        <f t="shared" si="7"/>
        <v>2011</v>
      </c>
      <c r="D192">
        <f t="shared" si="8"/>
        <v>7</v>
      </c>
      <c r="E192">
        <f t="shared" si="6"/>
        <v>3</v>
      </c>
      <c r="F192" t="str">
        <f>TEXT(Date!$A192,"mmm")</f>
        <v>Jul</v>
      </c>
    </row>
    <row r="193" spans="1:6" ht="15.75" customHeight="1" x14ac:dyDescent="0.5">
      <c r="A193" s="1">
        <f>DATE(Main!$Z193,Main!$AA193,Main!$AB193)</f>
        <v>43302</v>
      </c>
      <c r="C193">
        <f t="shared" si="7"/>
        <v>2018</v>
      </c>
      <c r="D193">
        <f t="shared" si="8"/>
        <v>7</v>
      </c>
      <c r="E193">
        <f t="shared" si="6"/>
        <v>3</v>
      </c>
      <c r="F193" t="str">
        <f>TEXT(Date!$A193,"mmm")</f>
        <v>Jul</v>
      </c>
    </row>
    <row r="194" spans="1:6" ht="15.75" customHeight="1" x14ac:dyDescent="0.5">
      <c r="A194" s="1">
        <f>DATE(Main!$Z194,Main!$AA194,Main!$AB194)</f>
        <v>42937</v>
      </c>
      <c r="C194">
        <f t="shared" si="7"/>
        <v>2017</v>
      </c>
      <c r="D194">
        <f t="shared" si="8"/>
        <v>7</v>
      </c>
      <c r="E194">
        <f t="shared" ref="E194:E257" si="9">ROUNDUP(MONTH($A194)/3,0)</f>
        <v>3</v>
      </c>
      <c r="F194" t="str">
        <f>TEXT(Date!$A194,"mmm")</f>
        <v>Jul</v>
      </c>
    </row>
    <row r="195" spans="1:6" ht="15.75" customHeight="1" x14ac:dyDescent="0.5">
      <c r="A195" s="1">
        <f>DATE(Main!$Z195,Main!$AA195,Main!$AB195)</f>
        <v>41464</v>
      </c>
      <c r="C195">
        <f t="shared" ref="C195:C258" si="10">YEAR(A195)</f>
        <v>2013</v>
      </c>
      <c r="D195">
        <f t="shared" ref="D195:D258" si="11">MONTH(A195)</f>
        <v>7</v>
      </c>
      <c r="E195">
        <f t="shared" si="9"/>
        <v>3</v>
      </c>
      <c r="F195" t="str">
        <f>TEXT(Date!$A195,"mmm")</f>
        <v>Jul</v>
      </c>
    </row>
    <row r="196" spans="1:6" ht="15.75" customHeight="1" x14ac:dyDescent="0.5">
      <c r="A196" s="1">
        <f>DATE(Main!$Z196,Main!$AA196,Main!$AB196)</f>
        <v>41478</v>
      </c>
      <c r="C196">
        <f t="shared" si="10"/>
        <v>2013</v>
      </c>
      <c r="D196">
        <f t="shared" si="11"/>
        <v>7</v>
      </c>
      <c r="E196">
        <f t="shared" si="9"/>
        <v>3</v>
      </c>
      <c r="F196" t="str">
        <f>TEXT(Date!$A196,"mmm")</f>
        <v>Jul</v>
      </c>
    </row>
    <row r="197" spans="1:6" ht="15.75" customHeight="1" x14ac:dyDescent="0.5">
      <c r="A197" s="1">
        <f>DATE(Main!$Z197,Main!$AA197,Main!$AB197)</f>
        <v>41475</v>
      </c>
      <c r="C197">
        <f t="shared" si="10"/>
        <v>2013</v>
      </c>
      <c r="D197">
        <f t="shared" si="11"/>
        <v>7</v>
      </c>
      <c r="E197">
        <f t="shared" si="9"/>
        <v>3</v>
      </c>
      <c r="F197" t="str">
        <f>TEXT(Date!$A197,"mmm")</f>
        <v>Jul</v>
      </c>
    </row>
    <row r="198" spans="1:6" ht="15.75" customHeight="1" x14ac:dyDescent="0.5">
      <c r="A198" s="1">
        <f>DATE(Main!$Z198,Main!$AA198,Main!$AB198)</f>
        <v>42911</v>
      </c>
      <c r="C198">
        <f t="shared" si="10"/>
        <v>2017</v>
      </c>
      <c r="D198">
        <f t="shared" si="11"/>
        <v>6</v>
      </c>
      <c r="E198">
        <f t="shared" si="9"/>
        <v>2</v>
      </c>
      <c r="F198" t="str">
        <f>TEXT(Date!$A198,"mmm")</f>
        <v>Jun</v>
      </c>
    </row>
    <row r="199" spans="1:6" ht="15.75" customHeight="1" x14ac:dyDescent="0.5">
      <c r="A199" s="1">
        <f>DATE(Main!$Z199,Main!$AA199,Main!$AB199)</f>
        <v>40330</v>
      </c>
      <c r="C199">
        <f t="shared" si="10"/>
        <v>2010</v>
      </c>
      <c r="D199">
        <f t="shared" si="11"/>
        <v>6</v>
      </c>
      <c r="E199">
        <f t="shared" si="9"/>
        <v>2</v>
      </c>
      <c r="F199" t="str">
        <f>TEXT(Date!$A199,"mmm")</f>
        <v>Jun</v>
      </c>
    </row>
    <row r="200" spans="1:6" ht="15.75" customHeight="1" x14ac:dyDescent="0.5">
      <c r="A200" s="1">
        <f>DATE(Main!$Z200,Main!$AA200,Main!$AB200)</f>
        <v>42125</v>
      </c>
      <c r="C200">
        <f t="shared" si="10"/>
        <v>2015</v>
      </c>
      <c r="D200">
        <f t="shared" si="11"/>
        <v>5</v>
      </c>
      <c r="E200">
        <f t="shared" si="9"/>
        <v>2</v>
      </c>
      <c r="F200" t="str">
        <f>TEXT(Date!$A200,"mmm")</f>
        <v>May</v>
      </c>
    </row>
    <row r="201" spans="1:6" ht="15.75" customHeight="1" x14ac:dyDescent="0.5">
      <c r="A201" s="1">
        <f>DATE(Main!$Z201,Main!$AA201,Main!$AB201)</f>
        <v>41764</v>
      </c>
      <c r="C201">
        <f t="shared" si="10"/>
        <v>2014</v>
      </c>
      <c r="D201">
        <f t="shared" si="11"/>
        <v>5</v>
      </c>
      <c r="E201">
        <f t="shared" si="9"/>
        <v>2</v>
      </c>
      <c r="F201" t="str">
        <f>TEXT(Date!$A201,"mmm")</f>
        <v>May</v>
      </c>
    </row>
    <row r="202" spans="1:6" ht="15.75" customHeight="1" x14ac:dyDescent="0.5">
      <c r="A202" s="1">
        <f>DATE(Main!$Z202,Main!$AA202,Main!$AB202)</f>
        <v>42146</v>
      </c>
      <c r="C202">
        <f t="shared" si="10"/>
        <v>2015</v>
      </c>
      <c r="D202">
        <f t="shared" si="11"/>
        <v>5</v>
      </c>
      <c r="E202">
        <f t="shared" si="9"/>
        <v>2</v>
      </c>
      <c r="F202" t="str">
        <f>TEXT(Date!$A202,"mmm")</f>
        <v>May</v>
      </c>
    </row>
    <row r="203" spans="1:6" ht="15.75" customHeight="1" x14ac:dyDescent="0.5">
      <c r="A203" s="1">
        <f>DATE(Main!$Z203,Main!$AA203,Main!$AB203)</f>
        <v>42862</v>
      </c>
      <c r="C203">
        <f t="shared" si="10"/>
        <v>2017</v>
      </c>
      <c r="D203">
        <f t="shared" si="11"/>
        <v>5</v>
      </c>
      <c r="E203">
        <f t="shared" si="9"/>
        <v>2</v>
      </c>
      <c r="F203" t="str">
        <f>TEXT(Date!$A203,"mmm")</f>
        <v>May</v>
      </c>
    </row>
    <row r="204" spans="1:6" ht="15.75" customHeight="1" x14ac:dyDescent="0.5">
      <c r="A204" s="1">
        <f>DATE(Main!$Z204,Main!$AA204,Main!$AB204)</f>
        <v>42506</v>
      </c>
      <c r="C204">
        <f t="shared" si="10"/>
        <v>2016</v>
      </c>
      <c r="D204">
        <f t="shared" si="11"/>
        <v>5</v>
      </c>
      <c r="E204">
        <f t="shared" si="9"/>
        <v>2</v>
      </c>
      <c r="F204" t="str">
        <f>TEXT(Date!$A204,"mmm")</f>
        <v>May</v>
      </c>
    </row>
    <row r="205" spans="1:6" ht="15.75" customHeight="1" x14ac:dyDescent="0.5">
      <c r="A205" s="1">
        <f>DATE(Main!$Z205,Main!$AA205,Main!$AB205)</f>
        <v>40677</v>
      </c>
      <c r="C205">
        <f t="shared" si="10"/>
        <v>2011</v>
      </c>
      <c r="D205">
        <f t="shared" si="11"/>
        <v>5</v>
      </c>
      <c r="E205">
        <f t="shared" si="9"/>
        <v>2</v>
      </c>
      <c r="F205" t="str">
        <f>TEXT(Date!$A205,"mmm")</f>
        <v>May</v>
      </c>
    </row>
    <row r="206" spans="1:6" ht="15.75" customHeight="1" x14ac:dyDescent="0.5">
      <c r="A206" s="1">
        <f>DATE(Main!$Z206,Main!$AA206,Main!$AB206)</f>
        <v>43246</v>
      </c>
      <c r="C206">
        <f t="shared" si="10"/>
        <v>2018</v>
      </c>
      <c r="D206">
        <f t="shared" si="11"/>
        <v>5</v>
      </c>
      <c r="E206">
        <f t="shared" si="9"/>
        <v>2</v>
      </c>
      <c r="F206" t="str">
        <f>TEXT(Date!$A206,"mmm")</f>
        <v>May</v>
      </c>
    </row>
    <row r="207" spans="1:6" ht="15.75" customHeight="1" x14ac:dyDescent="0.5">
      <c r="A207" s="1">
        <f>DATE(Main!$Z207,Main!$AA207,Main!$AB207)</f>
        <v>43206</v>
      </c>
      <c r="C207">
        <f t="shared" si="10"/>
        <v>2018</v>
      </c>
      <c r="D207">
        <f t="shared" si="11"/>
        <v>4</v>
      </c>
      <c r="E207">
        <f t="shared" si="9"/>
        <v>2</v>
      </c>
      <c r="F207" t="str">
        <f>TEXT(Date!$A207,"mmm")</f>
        <v>Apr</v>
      </c>
    </row>
    <row r="208" spans="1:6" ht="15.75" customHeight="1" x14ac:dyDescent="0.5">
      <c r="A208" s="1">
        <f>DATE(Main!$Z208,Main!$AA208,Main!$AB208)</f>
        <v>41388</v>
      </c>
      <c r="C208">
        <f t="shared" si="10"/>
        <v>2013</v>
      </c>
      <c r="D208">
        <f t="shared" si="11"/>
        <v>4</v>
      </c>
      <c r="E208">
        <f t="shared" si="9"/>
        <v>2</v>
      </c>
      <c r="F208" t="str">
        <f>TEXT(Date!$A208,"mmm")</f>
        <v>Apr</v>
      </c>
    </row>
    <row r="209" spans="1:6" ht="15.75" customHeight="1" x14ac:dyDescent="0.5">
      <c r="A209" s="1">
        <f>DATE(Main!$Z209,Main!$AA209,Main!$AB209)</f>
        <v>42852</v>
      </c>
      <c r="C209">
        <f t="shared" si="10"/>
        <v>2017</v>
      </c>
      <c r="D209">
        <f t="shared" si="11"/>
        <v>4</v>
      </c>
      <c r="E209">
        <f t="shared" si="9"/>
        <v>2</v>
      </c>
      <c r="F209" t="str">
        <f>TEXT(Date!$A209,"mmm")</f>
        <v>Apr</v>
      </c>
    </row>
    <row r="210" spans="1:6" ht="15.75" customHeight="1" x14ac:dyDescent="0.5">
      <c r="A210" s="1">
        <f>DATE(Main!$Z210,Main!$AA210,Main!$AB210)</f>
        <v>41755</v>
      </c>
      <c r="C210">
        <f t="shared" si="10"/>
        <v>2014</v>
      </c>
      <c r="D210">
        <f t="shared" si="11"/>
        <v>4</v>
      </c>
      <c r="E210">
        <f t="shared" si="9"/>
        <v>2</v>
      </c>
      <c r="F210" t="str">
        <f>TEXT(Date!$A210,"mmm")</f>
        <v>Apr</v>
      </c>
    </row>
    <row r="211" spans="1:6" ht="15.75" customHeight="1" x14ac:dyDescent="0.5">
      <c r="A211" s="1">
        <f>DATE(Main!$Z211,Main!$AA211,Main!$AB211)</f>
        <v>40935</v>
      </c>
      <c r="C211">
        <f t="shared" si="10"/>
        <v>2012</v>
      </c>
      <c r="D211">
        <f t="shared" si="11"/>
        <v>1</v>
      </c>
      <c r="E211">
        <f t="shared" si="9"/>
        <v>1</v>
      </c>
      <c r="F211" t="str">
        <f>TEXT(Date!$A211,"mmm")</f>
        <v>Jan</v>
      </c>
    </row>
    <row r="212" spans="1:6" ht="15.75" customHeight="1" x14ac:dyDescent="0.5">
      <c r="A212" s="1">
        <f>DATE(Main!$Z212,Main!$AA212,Main!$AB212)</f>
        <v>43198</v>
      </c>
      <c r="C212">
        <f t="shared" si="10"/>
        <v>2018</v>
      </c>
      <c r="D212">
        <f t="shared" si="11"/>
        <v>4</v>
      </c>
      <c r="E212">
        <f t="shared" si="9"/>
        <v>2</v>
      </c>
      <c r="F212" t="str">
        <f>TEXT(Date!$A212,"mmm")</f>
        <v>Apr</v>
      </c>
    </row>
    <row r="213" spans="1:6" ht="15.75" customHeight="1" x14ac:dyDescent="0.5">
      <c r="A213" s="1">
        <f>DATE(Main!$Z213,Main!$AA213,Main!$AB213)</f>
        <v>42487</v>
      </c>
      <c r="C213">
        <f t="shared" si="10"/>
        <v>2016</v>
      </c>
      <c r="D213">
        <f t="shared" si="11"/>
        <v>4</v>
      </c>
      <c r="E213">
        <f t="shared" si="9"/>
        <v>2</v>
      </c>
      <c r="F213" t="str">
        <f>TEXT(Date!$A213,"mmm")</f>
        <v>Apr</v>
      </c>
    </row>
    <row r="214" spans="1:6" ht="15.75" customHeight="1" x14ac:dyDescent="0.5">
      <c r="A214" s="1">
        <f>DATE(Main!$Z214,Main!$AA214,Main!$AB214)</f>
        <v>40658</v>
      </c>
      <c r="C214">
        <f t="shared" si="10"/>
        <v>2011</v>
      </c>
      <c r="D214">
        <f t="shared" si="11"/>
        <v>4</v>
      </c>
      <c r="E214">
        <f t="shared" si="9"/>
        <v>2</v>
      </c>
      <c r="F214" t="str">
        <f>TEXT(Date!$A214,"mmm")</f>
        <v>Apr</v>
      </c>
    </row>
    <row r="215" spans="1:6" ht="15.75" customHeight="1" x14ac:dyDescent="0.5">
      <c r="A215" s="1">
        <f>DATE(Main!$Z215,Main!$AA215,Main!$AB215)</f>
        <v>42800</v>
      </c>
      <c r="C215">
        <f t="shared" si="10"/>
        <v>2017</v>
      </c>
      <c r="D215">
        <f t="shared" si="11"/>
        <v>3</v>
      </c>
      <c r="E215">
        <f t="shared" si="9"/>
        <v>1</v>
      </c>
      <c r="F215" t="str">
        <f>TEXT(Date!$A215,"mmm")</f>
        <v>Mar</v>
      </c>
    </row>
    <row r="216" spans="1:6" ht="15.75" customHeight="1" x14ac:dyDescent="0.5">
      <c r="A216" s="1">
        <f>DATE(Main!$Z216,Main!$AA216,Main!$AB216)</f>
        <v>41721</v>
      </c>
      <c r="C216">
        <f t="shared" si="10"/>
        <v>2014</v>
      </c>
      <c r="D216">
        <f t="shared" si="11"/>
        <v>3</v>
      </c>
      <c r="E216">
        <f t="shared" si="9"/>
        <v>1</v>
      </c>
      <c r="F216" t="str">
        <f>TEXT(Date!$A216,"mmm")</f>
        <v>Mar</v>
      </c>
    </row>
    <row r="217" spans="1:6" ht="15.75" customHeight="1" x14ac:dyDescent="0.5">
      <c r="A217" s="1">
        <f>DATE(Main!$Z217,Main!$AA217,Main!$AB217)</f>
        <v>43177</v>
      </c>
      <c r="C217">
        <f t="shared" si="10"/>
        <v>2018</v>
      </c>
      <c r="D217">
        <f t="shared" si="11"/>
        <v>3</v>
      </c>
      <c r="E217">
        <f t="shared" si="9"/>
        <v>1</v>
      </c>
      <c r="F217" t="str">
        <f>TEXT(Date!$A217,"mmm")</f>
        <v>Mar</v>
      </c>
    </row>
    <row r="218" spans="1:6" ht="15.75" customHeight="1" x14ac:dyDescent="0.5">
      <c r="A218" s="1">
        <f>DATE(Main!$Z218,Main!$AA218,Main!$AB218)</f>
        <v>40255</v>
      </c>
      <c r="C218">
        <f t="shared" si="10"/>
        <v>2010</v>
      </c>
      <c r="D218">
        <f t="shared" si="11"/>
        <v>3</v>
      </c>
      <c r="E218">
        <f t="shared" si="9"/>
        <v>1</v>
      </c>
      <c r="F218" t="str">
        <f>TEXT(Date!$A218,"mmm")</f>
        <v>Mar</v>
      </c>
    </row>
    <row r="219" spans="1:6" ht="15.75" customHeight="1" x14ac:dyDescent="0.5">
      <c r="A219" s="1">
        <f>DATE(Main!$Z219,Main!$AA219,Main!$AB219)</f>
        <v>42401</v>
      </c>
      <c r="C219">
        <f t="shared" si="10"/>
        <v>2016</v>
      </c>
      <c r="D219">
        <f t="shared" si="11"/>
        <v>2</v>
      </c>
      <c r="E219">
        <f t="shared" si="9"/>
        <v>1</v>
      </c>
      <c r="F219" t="str">
        <f>TEXT(Date!$A219,"mmm")</f>
        <v>Feb</v>
      </c>
    </row>
    <row r="220" spans="1:6" ht="15.75" customHeight="1" x14ac:dyDescent="0.5">
      <c r="A220" s="1">
        <f>DATE(Main!$Z220,Main!$AA220,Main!$AB220)</f>
        <v>41329</v>
      </c>
      <c r="C220">
        <f t="shared" si="10"/>
        <v>2013</v>
      </c>
      <c r="D220">
        <f t="shared" si="11"/>
        <v>2</v>
      </c>
      <c r="E220">
        <f t="shared" si="9"/>
        <v>1</v>
      </c>
      <c r="F220" t="str">
        <f>TEXT(Date!$A220,"mmm")</f>
        <v>Feb</v>
      </c>
    </row>
    <row r="221" spans="1:6" ht="15.75" customHeight="1" x14ac:dyDescent="0.5">
      <c r="A221" s="1">
        <f>DATE(Main!$Z221,Main!$AA221,Main!$AB221)</f>
        <v>40592</v>
      </c>
      <c r="C221">
        <f t="shared" si="10"/>
        <v>2011</v>
      </c>
      <c r="D221">
        <f t="shared" si="11"/>
        <v>2</v>
      </c>
      <c r="E221">
        <f t="shared" si="9"/>
        <v>1</v>
      </c>
      <c r="F221" t="str">
        <f>TEXT(Date!$A221,"mmm")</f>
        <v>Feb</v>
      </c>
    </row>
    <row r="222" spans="1:6" ht="15.75" customHeight="1" x14ac:dyDescent="0.5">
      <c r="A222" s="1">
        <f>DATE(Main!$Z222,Main!$AA222,Main!$AB222)</f>
        <v>42054</v>
      </c>
      <c r="C222">
        <f t="shared" si="10"/>
        <v>2015</v>
      </c>
      <c r="D222">
        <f t="shared" si="11"/>
        <v>2</v>
      </c>
      <c r="E222">
        <f t="shared" si="9"/>
        <v>1</v>
      </c>
      <c r="F222" t="str">
        <f>TEXT(Date!$A222,"mmm")</f>
        <v>Feb</v>
      </c>
    </row>
    <row r="223" spans="1:6" ht="15.75" customHeight="1" x14ac:dyDescent="0.5">
      <c r="A223" s="1">
        <f>DATE(Main!$Z223,Main!$AA223,Main!$AB223)</f>
        <v>41677</v>
      </c>
      <c r="C223">
        <f t="shared" si="10"/>
        <v>2014</v>
      </c>
      <c r="D223">
        <f t="shared" si="11"/>
        <v>2</v>
      </c>
      <c r="E223">
        <f t="shared" si="9"/>
        <v>1</v>
      </c>
      <c r="F223" t="str">
        <f>TEXT(Date!$A223,"mmm")</f>
        <v>Feb</v>
      </c>
    </row>
    <row r="224" spans="1:6" ht="15.75" customHeight="1" x14ac:dyDescent="0.5">
      <c r="A224" s="1">
        <f>DATE(Main!$Z224,Main!$AA224,Main!$AB224)</f>
        <v>40228</v>
      </c>
      <c r="C224">
        <f t="shared" si="10"/>
        <v>2010</v>
      </c>
      <c r="D224">
        <f t="shared" si="11"/>
        <v>2</v>
      </c>
      <c r="E224">
        <f t="shared" si="9"/>
        <v>1</v>
      </c>
      <c r="F224" t="str">
        <f>TEXT(Date!$A224,"mmm")</f>
        <v>Feb</v>
      </c>
    </row>
    <row r="225" spans="1:6" ht="15.75" customHeight="1" x14ac:dyDescent="0.5">
      <c r="A225" s="1">
        <f>DATE(Main!$Z225,Main!$AA225,Main!$AB225)</f>
        <v>40963</v>
      </c>
      <c r="C225">
        <f t="shared" si="10"/>
        <v>2012</v>
      </c>
      <c r="D225">
        <f t="shared" si="11"/>
        <v>2</v>
      </c>
      <c r="E225">
        <f t="shared" si="9"/>
        <v>1</v>
      </c>
      <c r="F225" t="str">
        <f>TEXT(Date!$A225,"mmm")</f>
        <v>Feb</v>
      </c>
    </row>
    <row r="226" spans="1:6" ht="15.75" customHeight="1" x14ac:dyDescent="0.5">
      <c r="A226" s="1">
        <f>DATE(Main!$Z226,Main!$AA226,Main!$AB226)</f>
        <v>42036</v>
      </c>
      <c r="C226">
        <f t="shared" si="10"/>
        <v>2015</v>
      </c>
      <c r="D226">
        <f t="shared" si="11"/>
        <v>2</v>
      </c>
      <c r="E226">
        <f t="shared" si="9"/>
        <v>1</v>
      </c>
      <c r="F226" t="str">
        <f>TEXT(Date!$A226,"mmm")</f>
        <v>Feb</v>
      </c>
    </row>
    <row r="227" spans="1:6" ht="15.75" customHeight="1" x14ac:dyDescent="0.5">
      <c r="A227" s="1">
        <f>DATE(Main!$Z227,Main!$AA227,Main!$AB227)</f>
        <v>40218</v>
      </c>
      <c r="C227">
        <f t="shared" si="10"/>
        <v>2010</v>
      </c>
      <c r="D227">
        <f t="shared" si="11"/>
        <v>2</v>
      </c>
      <c r="E227">
        <f t="shared" si="9"/>
        <v>1</v>
      </c>
      <c r="F227" t="str">
        <f>TEXT(Date!$A227,"mmm")</f>
        <v>Feb</v>
      </c>
    </row>
    <row r="228" spans="1:6" ht="15.75" customHeight="1" x14ac:dyDescent="0.5">
      <c r="A228" s="1">
        <f>DATE(Main!$Z228,Main!$AA228,Main!$AB228)</f>
        <v>40196</v>
      </c>
      <c r="C228">
        <f t="shared" si="10"/>
        <v>2010</v>
      </c>
      <c r="D228">
        <f t="shared" si="11"/>
        <v>1</v>
      </c>
      <c r="E228">
        <f t="shared" si="9"/>
        <v>1</v>
      </c>
      <c r="F228" t="str">
        <f>TEXT(Date!$A228,"mmm")</f>
        <v>Jan</v>
      </c>
    </row>
    <row r="229" spans="1:6" ht="15.75" customHeight="1" x14ac:dyDescent="0.5">
      <c r="A229" s="1">
        <f>DATE(Main!$Z229,Main!$AA229,Main!$AB229)</f>
        <v>43111</v>
      </c>
      <c r="C229">
        <f t="shared" si="10"/>
        <v>2018</v>
      </c>
      <c r="D229">
        <f t="shared" si="11"/>
        <v>1</v>
      </c>
      <c r="E229">
        <f t="shared" si="9"/>
        <v>1</v>
      </c>
      <c r="F229" t="str">
        <f>TEXT(Date!$A229,"mmm")</f>
        <v>Jan</v>
      </c>
    </row>
    <row r="230" spans="1:6" ht="15.75" customHeight="1" x14ac:dyDescent="0.5">
      <c r="A230" s="1">
        <f>DATE(Main!$Z230,Main!$AA230,Main!$AB230)</f>
        <v>41659</v>
      </c>
      <c r="C230">
        <f t="shared" si="10"/>
        <v>2014</v>
      </c>
      <c r="D230">
        <f t="shared" si="11"/>
        <v>1</v>
      </c>
      <c r="E230">
        <f t="shared" si="9"/>
        <v>1</v>
      </c>
      <c r="F230" t="str">
        <f>TEXT(Date!$A230,"mmm")</f>
        <v>Jan</v>
      </c>
    </row>
    <row r="231" spans="1:6" ht="15.75" customHeight="1" x14ac:dyDescent="0.5">
      <c r="A231" s="1">
        <f>DATE(Main!$Z231,Main!$AA231,Main!$AB231)</f>
        <v>41624</v>
      </c>
      <c r="C231">
        <f t="shared" si="10"/>
        <v>2013</v>
      </c>
      <c r="D231">
        <f t="shared" si="11"/>
        <v>12</v>
      </c>
      <c r="E231">
        <f t="shared" si="9"/>
        <v>4</v>
      </c>
      <c r="F231" t="str">
        <f>TEXT(Date!$A231,"mmm")</f>
        <v>Dec</v>
      </c>
    </row>
    <row r="232" spans="1:6" ht="15.75" customHeight="1" x14ac:dyDescent="0.5">
      <c r="A232" s="1">
        <f>DATE(Main!$Z232,Main!$AA232,Main!$AB232)</f>
        <v>41260</v>
      </c>
      <c r="C232">
        <f t="shared" si="10"/>
        <v>2012</v>
      </c>
      <c r="D232">
        <f t="shared" si="11"/>
        <v>12</v>
      </c>
      <c r="E232">
        <f t="shared" si="9"/>
        <v>4</v>
      </c>
      <c r="F232" t="str">
        <f>TEXT(Date!$A232,"mmm")</f>
        <v>Dec</v>
      </c>
    </row>
    <row r="233" spans="1:6" ht="15.75" customHeight="1" x14ac:dyDescent="0.5">
      <c r="A233" s="1">
        <f>DATE(Main!$Z233,Main!$AA233,Main!$AB233)</f>
        <v>40527</v>
      </c>
      <c r="C233">
        <f t="shared" si="10"/>
        <v>2010</v>
      </c>
      <c r="D233">
        <f t="shared" si="11"/>
        <v>12</v>
      </c>
      <c r="E233">
        <f t="shared" si="9"/>
        <v>4</v>
      </c>
      <c r="F233" t="str">
        <f>TEXT(Date!$A233,"mmm")</f>
        <v>Dec</v>
      </c>
    </row>
    <row r="234" spans="1:6" ht="15.75" customHeight="1" x14ac:dyDescent="0.5">
      <c r="A234" s="1">
        <f>DATE(Main!$Z234,Main!$AA234,Main!$AB234)</f>
        <v>41225</v>
      </c>
      <c r="C234">
        <f t="shared" si="10"/>
        <v>2012</v>
      </c>
      <c r="D234">
        <f t="shared" si="11"/>
        <v>11</v>
      </c>
      <c r="E234">
        <f t="shared" si="9"/>
        <v>4</v>
      </c>
      <c r="F234" t="str">
        <f>TEXT(Date!$A234,"mmm")</f>
        <v>Nov</v>
      </c>
    </row>
    <row r="235" spans="1:6" ht="15.75" customHeight="1" x14ac:dyDescent="0.5">
      <c r="A235" s="1">
        <f>DATE(Main!$Z235,Main!$AA235,Main!$AB235)</f>
        <v>40484</v>
      </c>
      <c r="C235">
        <f t="shared" si="10"/>
        <v>2010</v>
      </c>
      <c r="D235">
        <f t="shared" si="11"/>
        <v>11</v>
      </c>
      <c r="E235">
        <f t="shared" si="9"/>
        <v>4</v>
      </c>
      <c r="F235" t="str">
        <f>TEXT(Date!$A235,"mmm")</f>
        <v>Nov</v>
      </c>
    </row>
    <row r="236" spans="1:6" ht="15.75" customHeight="1" x14ac:dyDescent="0.5">
      <c r="A236" s="1">
        <f>DATE(Main!$Z236,Main!$AA236,Main!$AB236)</f>
        <v>41235</v>
      </c>
      <c r="C236">
        <f t="shared" si="10"/>
        <v>2012</v>
      </c>
      <c r="D236">
        <f t="shared" si="11"/>
        <v>11</v>
      </c>
      <c r="E236">
        <f t="shared" si="9"/>
        <v>4</v>
      </c>
      <c r="F236" t="str">
        <f>TEXT(Date!$A236,"mmm")</f>
        <v>Nov</v>
      </c>
    </row>
    <row r="237" spans="1:6" ht="15.75" customHeight="1" x14ac:dyDescent="0.5">
      <c r="A237" s="1">
        <f>DATE(Main!$Z237,Main!$AA237,Main!$AB237)</f>
        <v>43405</v>
      </c>
      <c r="C237">
        <f t="shared" si="10"/>
        <v>2018</v>
      </c>
      <c r="D237">
        <f t="shared" si="11"/>
        <v>11</v>
      </c>
      <c r="E237">
        <f t="shared" si="9"/>
        <v>4</v>
      </c>
      <c r="F237" t="str">
        <f>TEXT(Date!$A237,"mmm")</f>
        <v>Nov</v>
      </c>
    </row>
    <row r="238" spans="1:6" ht="15.75" customHeight="1" x14ac:dyDescent="0.5">
      <c r="A238" s="1">
        <f>DATE(Main!$Z238,Main!$AA238,Main!$AB238)</f>
        <v>42680</v>
      </c>
      <c r="C238">
        <f t="shared" si="10"/>
        <v>2016</v>
      </c>
      <c r="D238">
        <f t="shared" si="11"/>
        <v>11</v>
      </c>
      <c r="E238">
        <f t="shared" si="9"/>
        <v>4</v>
      </c>
      <c r="F238" t="str">
        <f>TEXT(Date!$A238,"mmm")</f>
        <v>Nov</v>
      </c>
    </row>
    <row r="239" spans="1:6" ht="15.75" customHeight="1" x14ac:dyDescent="0.5">
      <c r="A239" s="1">
        <f>DATE(Main!$Z239,Main!$AA239,Main!$AB239)</f>
        <v>41602</v>
      </c>
      <c r="C239">
        <f t="shared" si="10"/>
        <v>2013</v>
      </c>
      <c r="D239">
        <f t="shared" si="11"/>
        <v>11</v>
      </c>
      <c r="E239">
        <f t="shared" si="9"/>
        <v>4</v>
      </c>
      <c r="F239" t="str">
        <f>TEXT(Date!$A239,"mmm")</f>
        <v>Nov</v>
      </c>
    </row>
    <row r="240" spans="1:6" ht="15.75" customHeight="1" x14ac:dyDescent="0.5">
      <c r="A240" s="1">
        <f>DATE(Main!$Z240,Main!$AA240,Main!$AB240)</f>
        <v>40844</v>
      </c>
      <c r="C240">
        <f t="shared" si="10"/>
        <v>2011</v>
      </c>
      <c r="D240">
        <f t="shared" si="11"/>
        <v>10</v>
      </c>
      <c r="E240">
        <f t="shared" si="9"/>
        <v>4</v>
      </c>
      <c r="F240" t="str">
        <f>TEXT(Date!$A240,"mmm")</f>
        <v>Oct</v>
      </c>
    </row>
    <row r="241" spans="1:6" ht="15.75" customHeight="1" x14ac:dyDescent="0.5">
      <c r="A241" s="1">
        <f>DATE(Main!$Z241,Main!$AA241,Main!$AB241)</f>
        <v>41931</v>
      </c>
      <c r="C241">
        <f t="shared" si="10"/>
        <v>2014</v>
      </c>
      <c r="D241">
        <f t="shared" si="11"/>
        <v>10</v>
      </c>
      <c r="E241">
        <f t="shared" si="9"/>
        <v>4</v>
      </c>
      <c r="F241" t="str">
        <f>TEXT(Date!$A241,"mmm")</f>
        <v>Oct</v>
      </c>
    </row>
    <row r="242" spans="1:6" ht="15.75" customHeight="1" x14ac:dyDescent="0.5">
      <c r="A242" s="1">
        <f>DATE(Main!$Z242,Main!$AA242,Main!$AB242)</f>
        <v>41557</v>
      </c>
      <c r="C242">
        <f t="shared" si="10"/>
        <v>2013</v>
      </c>
      <c r="D242">
        <f t="shared" si="11"/>
        <v>10</v>
      </c>
      <c r="E242">
        <f t="shared" si="9"/>
        <v>4</v>
      </c>
      <c r="F242" t="str">
        <f>TEXT(Date!$A242,"mmm")</f>
        <v>Oct</v>
      </c>
    </row>
    <row r="243" spans="1:6" ht="15.75" customHeight="1" x14ac:dyDescent="0.5">
      <c r="A243" s="1">
        <f>DATE(Main!$Z243,Main!$AA243,Main!$AB243)</f>
        <v>41203</v>
      </c>
      <c r="C243">
        <f t="shared" si="10"/>
        <v>2012</v>
      </c>
      <c r="D243">
        <f t="shared" si="11"/>
        <v>10</v>
      </c>
      <c r="E243">
        <f t="shared" si="9"/>
        <v>4</v>
      </c>
      <c r="F243" t="str">
        <f>TEXT(Date!$A243,"mmm")</f>
        <v>Oct</v>
      </c>
    </row>
    <row r="244" spans="1:6" ht="15.75" customHeight="1" x14ac:dyDescent="0.5">
      <c r="A244" s="1">
        <f>DATE(Main!$Z244,Main!$AA244,Main!$AB244)</f>
        <v>42660</v>
      </c>
      <c r="C244">
        <f t="shared" si="10"/>
        <v>2016</v>
      </c>
      <c r="D244">
        <f t="shared" si="11"/>
        <v>10</v>
      </c>
      <c r="E244">
        <f t="shared" si="9"/>
        <v>4</v>
      </c>
      <c r="F244" t="str">
        <f>TEXT(Date!$A244,"mmm")</f>
        <v>Oct</v>
      </c>
    </row>
    <row r="245" spans="1:6" ht="15.75" customHeight="1" x14ac:dyDescent="0.5">
      <c r="A245" s="1">
        <f>DATE(Main!$Z245,Main!$AA245,Main!$AB245)</f>
        <v>41883</v>
      </c>
      <c r="C245">
        <f t="shared" si="10"/>
        <v>2014</v>
      </c>
      <c r="D245">
        <f t="shared" si="11"/>
        <v>9</v>
      </c>
      <c r="E245">
        <f t="shared" si="9"/>
        <v>3</v>
      </c>
      <c r="F245" t="str">
        <f>TEXT(Date!$A245,"mmm")</f>
        <v>Sep</v>
      </c>
    </row>
    <row r="246" spans="1:6" ht="15.75" customHeight="1" x14ac:dyDescent="0.5">
      <c r="A246" s="1">
        <f>DATE(Main!$Z246,Main!$AA246,Main!$AB246)</f>
        <v>40431</v>
      </c>
      <c r="C246">
        <f t="shared" si="10"/>
        <v>2010</v>
      </c>
      <c r="D246">
        <f t="shared" si="11"/>
        <v>9</v>
      </c>
      <c r="E246">
        <f t="shared" si="9"/>
        <v>3</v>
      </c>
      <c r="F246" t="str">
        <f>TEXT(Date!$A246,"mmm")</f>
        <v>Sep</v>
      </c>
    </row>
    <row r="247" spans="1:6" ht="15.75" customHeight="1" x14ac:dyDescent="0.5">
      <c r="A247" s="1">
        <f>DATE(Main!$Z247,Main!$AA247,Main!$AB247)</f>
        <v>42616</v>
      </c>
      <c r="C247">
        <f t="shared" si="10"/>
        <v>2016</v>
      </c>
      <c r="D247">
        <f t="shared" si="11"/>
        <v>9</v>
      </c>
      <c r="E247">
        <f t="shared" si="9"/>
        <v>3</v>
      </c>
      <c r="F247" t="str">
        <f>TEXT(Date!$A247,"mmm")</f>
        <v>Sep</v>
      </c>
    </row>
    <row r="248" spans="1:6" ht="15.75" customHeight="1" x14ac:dyDescent="0.5">
      <c r="A248" s="1">
        <f>DATE(Main!$Z248,Main!$AA248,Main!$AB248)</f>
        <v>42639</v>
      </c>
      <c r="C248">
        <f t="shared" si="10"/>
        <v>2016</v>
      </c>
      <c r="D248">
        <f t="shared" si="11"/>
        <v>9</v>
      </c>
      <c r="E248">
        <f t="shared" si="9"/>
        <v>3</v>
      </c>
      <c r="F248" t="str">
        <f>TEXT(Date!$A248,"mmm")</f>
        <v>Sep</v>
      </c>
    </row>
    <row r="249" spans="1:6" ht="15.75" customHeight="1" x14ac:dyDescent="0.5">
      <c r="A249" s="1">
        <f>DATE(Main!$Z249,Main!$AA249,Main!$AB249)</f>
        <v>40424</v>
      </c>
      <c r="C249">
        <f t="shared" si="10"/>
        <v>2010</v>
      </c>
      <c r="D249">
        <f t="shared" si="11"/>
        <v>9</v>
      </c>
      <c r="E249">
        <f t="shared" si="9"/>
        <v>3</v>
      </c>
      <c r="F249" t="str">
        <f>TEXT(Date!$A249,"mmm")</f>
        <v>Sep</v>
      </c>
    </row>
    <row r="250" spans="1:6" ht="15.75" customHeight="1" x14ac:dyDescent="0.5">
      <c r="A250" s="1">
        <f>DATE(Main!$Z250,Main!$AA250,Main!$AB250)</f>
        <v>41908</v>
      </c>
      <c r="C250">
        <f t="shared" si="10"/>
        <v>2014</v>
      </c>
      <c r="D250">
        <f t="shared" si="11"/>
        <v>9</v>
      </c>
      <c r="E250">
        <f t="shared" si="9"/>
        <v>3</v>
      </c>
      <c r="F250" t="str">
        <f>TEXT(Date!$A250,"mmm")</f>
        <v>Sep</v>
      </c>
    </row>
    <row r="251" spans="1:6" ht="15.75" customHeight="1" x14ac:dyDescent="0.5">
      <c r="A251" s="1">
        <f>DATE(Main!$Z251,Main!$AA251,Main!$AB251)</f>
        <v>41908</v>
      </c>
      <c r="C251">
        <f t="shared" si="10"/>
        <v>2014</v>
      </c>
      <c r="D251">
        <f t="shared" si="11"/>
        <v>9</v>
      </c>
      <c r="E251">
        <f t="shared" si="9"/>
        <v>3</v>
      </c>
      <c r="F251" t="str">
        <f>TEXT(Date!$A251,"mmm")</f>
        <v>Sep</v>
      </c>
    </row>
    <row r="252" spans="1:6" ht="15.75" customHeight="1" x14ac:dyDescent="0.5">
      <c r="A252" s="1">
        <f>DATE(Main!$Z252,Main!$AA252,Main!$AB252)</f>
        <v>40806</v>
      </c>
      <c r="C252">
        <f t="shared" si="10"/>
        <v>2011</v>
      </c>
      <c r="D252">
        <f t="shared" si="11"/>
        <v>9</v>
      </c>
      <c r="E252">
        <f t="shared" si="9"/>
        <v>3</v>
      </c>
      <c r="F252" t="str">
        <f>TEXT(Date!$A252,"mmm")</f>
        <v>Sep</v>
      </c>
    </row>
    <row r="253" spans="1:6" ht="15.75" customHeight="1" x14ac:dyDescent="0.5">
      <c r="A253" s="1">
        <f>DATE(Main!$Z253,Main!$AA253,Main!$AB253)</f>
        <v>40428</v>
      </c>
      <c r="C253">
        <f t="shared" si="10"/>
        <v>2010</v>
      </c>
      <c r="D253">
        <f t="shared" si="11"/>
        <v>9</v>
      </c>
      <c r="E253">
        <f t="shared" si="9"/>
        <v>3</v>
      </c>
      <c r="F253" t="str">
        <f>TEXT(Date!$A253,"mmm")</f>
        <v>Sep</v>
      </c>
    </row>
    <row r="254" spans="1:6" ht="15.75" customHeight="1" x14ac:dyDescent="0.5">
      <c r="A254" s="1">
        <f>DATE(Main!$Z254,Main!$AA254,Main!$AB254)</f>
        <v>40803</v>
      </c>
      <c r="C254">
        <f t="shared" si="10"/>
        <v>2011</v>
      </c>
      <c r="D254">
        <f t="shared" si="11"/>
        <v>9</v>
      </c>
      <c r="E254">
        <f t="shared" si="9"/>
        <v>3</v>
      </c>
      <c r="F254" t="str">
        <f>TEXT(Date!$A254,"mmm")</f>
        <v>Sep</v>
      </c>
    </row>
    <row r="255" spans="1:6" ht="15.75" customHeight="1" x14ac:dyDescent="0.5">
      <c r="A255" s="1">
        <f>DATE(Main!$Z255,Main!$AA255,Main!$AB255)</f>
        <v>40436</v>
      </c>
      <c r="C255">
        <f t="shared" si="10"/>
        <v>2010</v>
      </c>
      <c r="D255">
        <f t="shared" si="11"/>
        <v>9</v>
      </c>
      <c r="E255">
        <f t="shared" si="9"/>
        <v>3</v>
      </c>
      <c r="F255" t="str">
        <f>TEXT(Date!$A255,"mmm")</f>
        <v>Sep</v>
      </c>
    </row>
    <row r="256" spans="1:6" ht="15.75" customHeight="1" x14ac:dyDescent="0.5">
      <c r="A256" s="1">
        <f>DATE(Main!$Z256,Main!$AA256,Main!$AB256)</f>
        <v>43367</v>
      </c>
      <c r="C256">
        <f t="shared" si="10"/>
        <v>2018</v>
      </c>
      <c r="D256">
        <f t="shared" si="11"/>
        <v>9</v>
      </c>
      <c r="E256">
        <f t="shared" si="9"/>
        <v>3</v>
      </c>
      <c r="F256" t="str">
        <f>TEXT(Date!$A256,"mmm")</f>
        <v>Sep</v>
      </c>
    </row>
    <row r="257" spans="1:6" ht="15.75" customHeight="1" x14ac:dyDescent="0.5">
      <c r="A257" s="1">
        <f>DATE(Main!$Z257,Main!$AA257,Main!$AB257)</f>
        <v>40793</v>
      </c>
      <c r="C257">
        <f t="shared" si="10"/>
        <v>2011</v>
      </c>
      <c r="D257">
        <f t="shared" si="11"/>
        <v>9</v>
      </c>
      <c r="E257">
        <f t="shared" si="9"/>
        <v>3</v>
      </c>
      <c r="F257" t="str">
        <f>TEXT(Date!$A257,"mmm")</f>
        <v>Sep</v>
      </c>
    </row>
    <row r="258" spans="1:6" ht="15.75" customHeight="1" x14ac:dyDescent="0.5">
      <c r="A258" s="1">
        <f>DATE(Main!$Z258,Main!$AA258,Main!$AB258)</f>
        <v>40446</v>
      </c>
      <c r="C258">
        <f t="shared" si="10"/>
        <v>2010</v>
      </c>
      <c r="D258">
        <f t="shared" si="11"/>
        <v>9</v>
      </c>
      <c r="E258">
        <f t="shared" ref="E258:E263" si="12">ROUNDUP(MONTH($A258)/3,0)</f>
        <v>3</v>
      </c>
      <c r="F258" t="str">
        <f>TEXT(Date!$A258,"mmm")</f>
        <v>Sep</v>
      </c>
    </row>
    <row r="259" spans="1:6" ht="15.75" customHeight="1" x14ac:dyDescent="0.5">
      <c r="A259" s="1">
        <f>DATE(Main!$Z259,Main!$AA259,Main!$AB259)</f>
        <v>41518</v>
      </c>
      <c r="C259">
        <f t="shared" ref="C259:C322" si="13">YEAR(A259)</f>
        <v>2013</v>
      </c>
      <c r="D259">
        <f t="shared" ref="D259:D322" si="14">MONTH(A259)</f>
        <v>9</v>
      </c>
      <c r="E259">
        <f t="shared" si="12"/>
        <v>3</v>
      </c>
      <c r="F259" t="str">
        <f>TEXT(Date!$A259,"mmm")</f>
        <v>Sep</v>
      </c>
    </row>
    <row r="260" spans="1:6" ht="15.75" customHeight="1" x14ac:dyDescent="0.5">
      <c r="A260" s="1">
        <f>DATE(Main!$Z260,Main!$AA260,Main!$AB260)</f>
        <v>42629</v>
      </c>
      <c r="C260">
        <f t="shared" si="13"/>
        <v>2016</v>
      </c>
      <c r="D260">
        <f t="shared" si="14"/>
        <v>9</v>
      </c>
      <c r="E260">
        <f t="shared" si="12"/>
        <v>3</v>
      </c>
      <c r="F260" t="str">
        <f>TEXT(Date!$A260,"mmm")</f>
        <v>Sep</v>
      </c>
    </row>
    <row r="261" spans="1:6" ht="15.75" customHeight="1" x14ac:dyDescent="0.5">
      <c r="A261" s="1">
        <f>DATE(Main!$Z261,Main!$AA261,Main!$AB261)</f>
        <v>41528</v>
      </c>
      <c r="C261">
        <f t="shared" si="13"/>
        <v>2013</v>
      </c>
      <c r="D261">
        <f t="shared" si="14"/>
        <v>9</v>
      </c>
      <c r="E261">
        <f t="shared" si="12"/>
        <v>3</v>
      </c>
      <c r="F261" t="str">
        <f>TEXT(Date!$A261,"mmm")</f>
        <v>Sep</v>
      </c>
    </row>
    <row r="262" spans="1:6" ht="15.75" customHeight="1" x14ac:dyDescent="0.5">
      <c r="A262" s="1">
        <f>DATE(Main!$Z262,Main!$AA262,Main!$AB262)</f>
        <v>42249</v>
      </c>
      <c r="C262">
        <f t="shared" si="13"/>
        <v>2015</v>
      </c>
      <c r="D262">
        <f t="shared" si="14"/>
        <v>9</v>
      </c>
      <c r="E262">
        <f t="shared" si="12"/>
        <v>3</v>
      </c>
      <c r="F262" t="str">
        <f>TEXT(Date!$A262,"mmm")</f>
        <v>Sep</v>
      </c>
    </row>
    <row r="263" spans="1:6" ht="15.75" customHeight="1" x14ac:dyDescent="0.5">
      <c r="A263" s="1">
        <f>DATE(Main!$Z263,Main!$AA263,Main!$AB263)</f>
        <v>41889</v>
      </c>
      <c r="C263">
        <f t="shared" si="13"/>
        <v>2014</v>
      </c>
      <c r="D263">
        <f t="shared" si="14"/>
        <v>9</v>
      </c>
      <c r="E263">
        <f t="shared" si="12"/>
        <v>3</v>
      </c>
      <c r="F263" t="str">
        <f>TEXT(Date!$A263,"mmm")</f>
        <v>Sep</v>
      </c>
    </row>
    <row r="264" spans="1:6" ht="15.75" customHeight="1" x14ac:dyDescent="0.5">
      <c r="A264" s="1">
        <f>DATE(Main!$Z264,Main!$AA264,Main!$AB264)</f>
        <v>41143</v>
      </c>
      <c r="C264">
        <f t="shared" si="13"/>
        <v>2012</v>
      </c>
      <c r="D264">
        <f t="shared" si="14"/>
        <v>8</v>
      </c>
      <c r="E264">
        <f t="shared" ref="E264:E321" si="15">ROUNDUP(MONTH($A264)/3,0)</f>
        <v>3</v>
      </c>
      <c r="F264" t="str">
        <f>TEXT(Date!$A264,"mmm")</f>
        <v>Aug</v>
      </c>
    </row>
    <row r="265" spans="1:6" ht="15.75" customHeight="1" x14ac:dyDescent="0.5">
      <c r="A265" s="1">
        <f>DATE(Main!$Z265,Main!$AA265,Main!$AB265)</f>
        <v>41145</v>
      </c>
      <c r="C265">
        <f t="shared" si="13"/>
        <v>2012</v>
      </c>
      <c r="D265">
        <f t="shared" si="14"/>
        <v>8</v>
      </c>
      <c r="E265">
        <f t="shared" si="15"/>
        <v>3</v>
      </c>
      <c r="F265" t="str">
        <f>TEXT(Date!$A265,"mmm")</f>
        <v>Aug</v>
      </c>
    </row>
    <row r="266" spans="1:6" ht="15.75" customHeight="1" x14ac:dyDescent="0.5">
      <c r="A266" s="1">
        <f>DATE(Main!$Z266,Main!$AA266,Main!$AB266)</f>
        <v>43316</v>
      </c>
      <c r="C266">
        <f t="shared" si="13"/>
        <v>2018</v>
      </c>
      <c r="D266">
        <f t="shared" si="14"/>
        <v>8</v>
      </c>
      <c r="E266">
        <f t="shared" si="15"/>
        <v>3</v>
      </c>
      <c r="F266" t="str">
        <f>TEXT(Date!$A266,"mmm")</f>
        <v>Aug</v>
      </c>
    </row>
    <row r="267" spans="1:6" ht="15.75" customHeight="1" x14ac:dyDescent="0.5">
      <c r="A267" s="1">
        <f>DATE(Main!$Z267,Main!$AA267,Main!$AB267)</f>
        <v>42235</v>
      </c>
      <c r="C267">
        <f t="shared" si="13"/>
        <v>2015</v>
      </c>
      <c r="D267">
        <f t="shared" si="14"/>
        <v>8</v>
      </c>
      <c r="E267">
        <f t="shared" si="15"/>
        <v>3</v>
      </c>
      <c r="F267" t="str">
        <f>TEXT(Date!$A267,"mmm")</f>
        <v>Aug</v>
      </c>
    </row>
    <row r="268" spans="1:6" ht="15.75" customHeight="1" x14ac:dyDescent="0.5">
      <c r="A268" s="1">
        <f>DATE(Main!$Z268,Main!$AA268,Main!$AB268)</f>
        <v>42238</v>
      </c>
      <c r="C268">
        <f t="shared" si="13"/>
        <v>2015</v>
      </c>
      <c r="D268">
        <f t="shared" si="14"/>
        <v>8</v>
      </c>
      <c r="E268">
        <f t="shared" si="15"/>
        <v>3</v>
      </c>
      <c r="F268" t="str">
        <f>TEXT(Date!$A268,"mmm")</f>
        <v>Aug</v>
      </c>
    </row>
    <row r="269" spans="1:6" ht="15.75" customHeight="1" x14ac:dyDescent="0.5">
      <c r="A269" s="1">
        <f>DATE(Main!$Z269,Main!$AA269,Main!$AB269)</f>
        <v>41852</v>
      </c>
      <c r="C269">
        <f t="shared" si="13"/>
        <v>2014</v>
      </c>
      <c r="D269">
        <f t="shared" si="14"/>
        <v>8</v>
      </c>
      <c r="E269">
        <f t="shared" si="15"/>
        <v>3</v>
      </c>
      <c r="F269" t="str">
        <f>TEXT(Date!$A269,"mmm")</f>
        <v>Aug</v>
      </c>
    </row>
    <row r="270" spans="1:6" ht="15.75" customHeight="1" x14ac:dyDescent="0.5">
      <c r="A270" s="1">
        <f>DATE(Main!$Z270,Main!$AA270,Main!$AB270)</f>
        <v>42233</v>
      </c>
      <c r="C270">
        <f t="shared" si="13"/>
        <v>2015</v>
      </c>
      <c r="D270">
        <f t="shared" si="14"/>
        <v>8</v>
      </c>
      <c r="E270">
        <f t="shared" si="15"/>
        <v>3</v>
      </c>
      <c r="F270" t="str">
        <f>TEXT(Date!$A270,"mmm")</f>
        <v>Aug</v>
      </c>
    </row>
    <row r="271" spans="1:6" ht="15.75" customHeight="1" x14ac:dyDescent="0.5">
      <c r="A271" s="1">
        <f>DATE(Main!$Z271,Main!$AA271,Main!$AB271)</f>
        <v>40778</v>
      </c>
      <c r="C271">
        <f t="shared" si="13"/>
        <v>2011</v>
      </c>
      <c r="D271">
        <f t="shared" si="14"/>
        <v>8</v>
      </c>
      <c r="E271">
        <f t="shared" si="15"/>
        <v>3</v>
      </c>
      <c r="F271" t="str">
        <f>TEXT(Date!$A271,"mmm")</f>
        <v>Aug</v>
      </c>
    </row>
    <row r="272" spans="1:6" ht="15.75" customHeight="1" x14ac:dyDescent="0.5">
      <c r="A272" s="1">
        <f>DATE(Main!$Z272,Main!$AA272,Main!$AB272)</f>
        <v>41878</v>
      </c>
      <c r="C272">
        <f t="shared" si="13"/>
        <v>2014</v>
      </c>
      <c r="D272">
        <f t="shared" si="14"/>
        <v>8</v>
      </c>
      <c r="E272">
        <f t="shared" si="15"/>
        <v>3</v>
      </c>
      <c r="F272" t="str">
        <f>TEXT(Date!$A272,"mmm")</f>
        <v>Aug</v>
      </c>
    </row>
    <row r="273" spans="1:6" ht="15.75" customHeight="1" x14ac:dyDescent="0.5">
      <c r="A273" s="1">
        <f>DATE(Main!$Z273,Main!$AA273,Main!$AB273)</f>
        <v>40401</v>
      </c>
      <c r="C273">
        <f t="shared" si="13"/>
        <v>2010</v>
      </c>
      <c r="D273">
        <f t="shared" si="14"/>
        <v>8</v>
      </c>
      <c r="E273">
        <f t="shared" si="15"/>
        <v>3</v>
      </c>
      <c r="F273" t="str">
        <f>TEXT(Date!$A273,"mmm")</f>
        <v>Aug</v>
      </c>
    </row>
    <row r="274" spans="1:6" ht="15.75" customHeight="1" x14ac:dyDescent="0.5">
      <c r="A274" s="1">
        <f>DATE(Main!$Z274,Main!$AA274,Main!$AB274)</f>
        <v>41136</v>
      </c>
      <c r="C274">
        <f t="shared" si="13"/>
        <v>2012</v>
      </c>
      <c r="D274">
        <f t="shared" si="14"/>
        <v>8</v>
      </c>
      <c r="E274">
        <f t="shared" si="15"/>
        <v>3</v>
      </c>
      <c r="F274" t="str">
        <f>TEXT(Date!$A274,"mmm")</f>
        <v>Aug</v>
      </c>
    </row>
    <row r="275" spans="1:6" ht="15.75" customHeight="1" x14ac:dyDescent="0.5">
      <c r="A275" s="1">
        <f>DATE(Main!$Z275,Main!$AA275,Main!$AB275)</f>
        <v>42217</v>
      </c>
      <c r="C275">
        <f t="shared" si="13"/>
        <v>2015</v>
      </c>
      <c r="D275">
        <f t="shared" si="14"/>
        <v>8</v>
      </c>
      <c r="E275">
        <f t="shared" si="15"/>
        <v>3</v>
      </c>
      <c r="F275" t="str">
        <f>TEXT(Date!$A275,"mmm")</f>
        <v>Aug</v>
      </c>
    </row>
    <row r="276" spans="1:6" ht="15.75" customHeight="1" x14ac:dyDescent="0.5">
      <c r="A276" s="1">
        <f>DATE(Main!$Z276,Main!$AA276,Main!$AB276)</f>
        <v>41140</v>
      </c>
      <c r="C276">
        <f t="shared" si="13"/>
        <v>2012</v>
      </c>
      <c r="D276">
        <f t="shared" si="14"/>
        <v>8</v>
      </c>
      <c r="E276">
        <f t="shared" si="15"/>
        <v>3</v>
      </c>
      <c r="F276" t="str">
        <f>TEXT(Date!$A276,"mmm")</f>
        <v>Aug</v>
      </c>
    </row>
    <row r="277" spans="1:6" ht="15.75" customHeight="1" x14ac:dyDescent="0.5">
      <c r="A277" s="1">
        <f>DATE(Main!$Z277,Main!$AA277,Main!$AB277)</f>
        <v>42969</v>
      </c>
      <c r="C277">
        <f t="shared" si="13"/>
        <v>2017</v>
      </c>
      <c r="D277">
        <f t="shared" si="14"/>
        <v>8</v>
      </c>
      <c r="E277">
        <f t="shared" si="15"/>
        <v>3</v>
      </c>
      <c r="F277" t="str">
        <f>TEXT(Date!$A277,"mmm")</f>
        <v>Aug</v>
      </c>
    </row>
    <row r="278" spans="1:6" ht="15.75" customHeight="1" x14ac:dyDescent="0.5">
      <c r="A278" s="1">
        <f>DATE(Main!$Z278,Main!$AA278,Main!$AB278)</f>
        <v>41865</v>
      </c>
      <c r="C278">
        <f t="shared" si="13"/>
        <v>2014</v>
      </c>
      <c r="D278">
        <f t="shared" si="14"/>
        <v>8</v>
      </c>
      <c r="E278">
        <f t="shared" si="15"/>
        <v>3</v>
      </c>
      <c r="F278" t="str">
        <f>TEXT(Date!$A278,"mmm")</f>
        <v>Aug</v>
      </c>
    </row>
    <row r="279" spans="1:6" ht="15.75" customHeight="1" x14ac:dyDescent="0.5">
      <c r="A279" s="1">
        <f>DATE(Main!$Z279,Main!$AA279,Main!$AB279)</f>
        <v>43326</v>
      </c>
      <c r="C279">
        <f t="shared" si="13"/>
        <v>2018</v>
      </c>
      <c r="D279">
        <f t="shared" si="14"/>
        <v>8</v>
      </c>
      <c r="E279">
        <f t="shared" si="15"/>
        <v>3</v>
      </c>
      <c r="F279" t="str">
        <f>TEXT(Date!$A279,"mmm")</f>
        <v>Aug</v>
      </c>
    </row>
    <row r="280" spans="1:6" ht="15.75" customHeight="1" x14ac:dyDescent="0.5">
      <c r="A280" s="1">
        <f>DATE(Main!$Z280,Main!$AA280,Main!$AB280)</f>
        <v>40404</v>
      </c>
      <c r="C280">
        <f t="shared" si="13"/>
        <v>2010</v>
      </c>
      <c r="D280">
        <f t="shared" si="14"/>
        <v>8</v>
      </c>
      <c r="E280">
        <f t="shared" si="15"/>
        <v>3</v>
      </c>
      <c r="F280" t="str">
        <f>TEXT(Date!$A280,"mmm")</f>
        <v>Aug</v>
      </c>
    </row>
    <row r="281" spans="1:6" ht="15.75" customHeight="1" x14ac:dyDescent="0.5">
      <c r="A281" s="1">
        <f>DATE(Main!$Z281,Main!$AA281,Main!$AB281)</f>
        <v>43333</v>
      </c>
      <c r="C281">
        <f t="shared" si="13"/>
        <v>2018</v>
      </c>
      <c r="D281">
        <f t="shared" si="14"/>
        <v>8</v>
      </c>
      <c r="E281">
        <f t="shared" si="15"/>
        <v>3</v>
      </c>
      <c r="F281" t="str">
        <f>TEXT(Date!$A281,"mmm")</f>
        <v>Aug</v>
      </c>
    </row>
    <row r="282" spans="1:6" ht="15.75" customHeight="1" x14ac:dyDescent="0.5">
      <c r="A282" s="1">
        <f>DATE(Main!$Z282,Main!$AA282,Main!$AB282)</f>
        <v>42572</v>
      </c>
      <c r="C282">
        <f t="shared" si="13"/>
        <v>2016</v>
      </c>
      <c r="D282">
        <f t="shared" si="14"/>
        <v>7</v>
      </c>
      <c r="E282">
        <f t="shared" si="15"/>
        <v>3</v>
      </c>
      <c r="F282" t="str">
        <f>TEXT(Date!$A282,"mmm")</f>
        <v>Jul</v>
      </c>
    </row>
    <row r="283" spans="1:6" ht="15.75" customHeight="1" x14ac:dyDescent="0.5">
      <c r="A283" s="1">
        <f>DATE(Main!$Z283,Main!$AA283,Main!$AB283)</f>
        <v>42922</v>
      </c>
      <c r="C283">
        <f t="shared" si="13"/>
        <v>2017</v>
      </c>
      <c r="D283">
        <f t="shared" si="14"/>
        <v>7</v>
      </c>
      <c r="E283">
        <f t="shared" si="15"/>
        <v>3</v>
      </c>
      <c r="F283" t="str">
        <f>TEXT(Date!$A283,"mmm")</f>
        <v>Jul</v>
      </c>
    </row>
    <row r="284" spans="1:6" ht="15.75" customHeight="1" x14ac:dyDescent="0.5">
      <c r="A284" s="1">
        <f>DATE(Main!$Z284,Main!$AA284,Main!$AB284)</f>
        <v>41093</v>
      </c>
      <c r="C284">
        <f t="shared" si="13"/>
        <v>2012</v>
      </c>
      <c r="D284">
        <f t="shared" si="14"/>
        <v>7</v>
      </c>
      <c r="E284">
        <f t="shared" si="15"/>
        <v>3</v>
      </c>
      <c r="F284" t="str">
        <f>TEXT(Date!$A284,"mmm")</f>
        <v>Jul</v>
      </c>
    </row>
    <row r="285" spans="1:6" ht="15.75" customHeight="1" x14ac:dyDescent="0.5">
      <c r="A285" s="1">
        <f>DATE(Main!$Z285,Main!$AA285,Main!$AB285)</f>
        <v>41456</v>
      </c>
      <c r="C285">
        <f t="shared" si="13"/>
        <v>2013</v>
      </c>
      <c r="D285">
        <f t="shared" si="14"/>
        <v>7</v>
      </c>
      <c r="E285">
        <f t="shared" si="15"/>
        <v>3</v>
      </c>
      <c r="F285" t="str">
        <f>TEXT(Date!$A285,"mmm")</f>
        <v>Jul</v>
      </c>
    </row>
    <row r="286" spans="1:6" ht="15.75" customHeight="1" x14ac:dyDescent="0.5">
      <c r="A286" s="1">
        <f>DATE(Main!$Z286,Main!$AA286,Main!$AB286)</f>
        <v>41480</v>
      </c>
      <c r="C286">
        <f t="shared" si="13"/>
        <v>2013</v>
      </c>
      <c r="D286">
        <f t="shared" si="14"/>
        <v>7</v>
      </c>
      <c r="E286">
        <f t="shared" si="15"/>
        <v>3</v>
      </c>
      <c r="F286" t="str">
        <f>TEXT(Date!$A286,"mmm")</f>
        <v>Jul</v>
      </c>
    </row>
    <row r="287" spans="1:6" ht="15.75" customHeight="1" x14ac:dyDescent="0.5">
      <c r="A287" s="1">
        <f>DATE(Main!$Z287,Main!$AA287,Main!$AB287)</f>
        <v>41825</v>
      </c>
      <c r="C287">
        <f t="shared" si="13"/>
        <v>2014</v>
      </c>
      <c r="D287">
        <f t="shared" si="14"/>
        <v>7</v>
      </c>
      <c r="E287">
        <f t="shared" si="15"/>
        <v>3</v>
      </c>
      <c r="F287" t="str">
        <f>TEXT(Date!$A287,"mmm")</f>
        <v>Jul</v>
      </c>
    </row>
    <row r="288" spans="1:6" ht="15.75" customHeight="1" x14ac:dyDescent="0.5">
      <c r="A288" s="1">
        <f>DATE(Main!$Z288,Main!$AA288,Main!$AB288)</f>
        <v>42568</v>
      </c>
      <c r="C288">
        <f t="shared" si="13"/>
        <v>2016</v>
      </c>
      <c r="D288">
        <f t="shared" si="14"/>
        <v>7</v>
      </c>
      <c r="E288">
        <f t="shared" si="15"/>
        <v>3</v>
      </c>
      <c r="F288" t="str">
        <f>TEXT(Date!$A288,"mmm")</f>
        <v>Jul</v>
      </c>
    </row>
    <row r="289" spans="1:6" ht="15.75" customHeight="1" x14ac:dyDescent="0.5">
      <c r="A289" s="1">
        <f>DATE(Main!$Z289,Main!$AA289,Main!$AB289)</f>
        <v>42211</v>
      </c>
      <c r="C289">
        <f t="shared" si="13"/>
        <v>2015</v>
      </c>
      <c r="D289">
        <f t="shared" si="14"/>
        <v>7</v>
      </c>
      <c r="E289">
        <f t="shared" si="15"/>
        <v>3</v>
      </c>
      <c r="F289" t="str">
        <f>TEXT(Date!$A289,"mmm")</f>
        <v>Jul</v>
      </c>
    </row>
    <row r="290" spans="1:6" ht="15.75" customHeight="1" x14ac:dyDescent="0.5">
      <c r="A290" s="1">
        <f>DATE(Main!$Z290,Main!$AA290,Main!$AB290)</f>
        <v>42571</v>
      </c>
      <c r="C290">
        <f t="shared" si="13"/>
        <v>2016</v>
      </c>
      <c r="D290">
        <f t="shared" si="14"/>
        <v>7</v>
      </c>
      <c r="E290">
        <f t="shared" si="15"/>
        <v>3</v>
      </c>
      <c r="F290" t="str">
        <f>TEXT(Date!$A290,"mmm")</f>
        <v>Jul</v>
      </c>
    </row>
    <row r="291" spans="1:6" ht="15.75" customHeight="1" x14ac:dyDescent="0.5">
      <c r="A291" s="1">
        <f>DATE(Main!$Z291,Main!$AA291,Main!$AB291)</f>
        <v>43290</v>
      </c>
      <c r="C291">
        <f t="shared" si="13"/>
        <v>2018</v>
      </c>
      <c r="D291">
        <f t="shared" si="14"/>
        <v>7</v>
      </c>
      <c r="E291">
        <f t="shared" si="15"/>
        <v>3</v>
      </c>
      <c r="F291" t="str">
        <f>TEXT(Date!$A291,"mmm")</f>
        <v>Jul</v>
      </c>
    </row>
    <row r="292" spans="1:6" ht="15.75" customHeight="1" x14ac:dyDescent="0.5">
      <c r="A292" s="1">
        <f>DATE(Main!$Z292,Main!$AA292,Main!$AB292)</f>
        <v>41457</v>
      </c>
      <c r="C292">
        <f t="shared" si="13"/>
        <v>2013</v>
      </c>
      <c r="D292">
        <f t="shared" si="14"/>
        <v>7</v>
      </c>
      <c r="E292">
        <f t="shared" si="15"/>
        <v>3</v>
      </c>
      <c r="F292" t="str">
        <f>TEXT(Date!$A292,"mmm")</f>
        <v>Jul</v>
      </c>
    </row>
    <row r="293" spans="1:6" ht="15.75" customHeight="1" x14ac:dyDescent="0.5">
      <c r="A293" s="1">
        <f>DATE(Main!$Z293,Main!$AA293,Main!$AB293)</f>
        <v>40381</v>
      </c>
      <c r="C293">
        <f t="shared" si="13"/>
        <v>2010</v>
      </c>
      <c r="D293">
        <f t="shared" si="14"/>
        <v>7</v>
      </c>
      <c r="E293">
        <f t="shared" si="15"/>
        <v>3</v>
      </c>
      <c r="F293" t="str">
        <f>TEXT(Date!$A293,"mmm")</f>
        <v>Jul</v>
      </c>
    </row>
    <row r="294" spans="1:6" ht="15.75" customHeight="1" x14ac:dyDescent="0.5">
      <c r="A294" s="1">
        <f>DATE(Main!$Z294,Main!$AA294,Main!$AB294)</f>
        <v>40727</v>
      </c>
      <c r="C294">
        <f t="shared" si="13"/>
        <v>2011</v>
      </c>
      <c r="D294">
        <f t="shared" si="14"/>
        <v>7</v>
      </c>
      <c r="E294">
        <f t="shared" si="15"/>
        <v>3</v>
      </c>
      <c r="F294" t="str">
        <f>TEXT(Date!$A294,"mmm")</f>
        <v>Jul</v>
      </c>
    </row>
    <row r="295" spans="1:6" ht="15.75" customHeight="1" x14ac:dyDescent="0.5">
      <c r="A295" s="1">
        <f>DATE(Main!$Z295,Main!$AA295,Main!$AB295)</f>
        <v>41828</v>
      </c>
      <c r="C295">
        <f t="shared" si="13"/>
        <v>2014</v>
      </c>
      <c r="D295">
        <f t="shared" si="14"/>
        <v>7</v>
      </c>
      <c r="E295">
        <f t="shared" si="15"/>
        <v>3</v>
      </c>
      <c r="F295" t="str">
        <f>TEXT(Date!$A295,"mmm")</f>
        <v>Jul</v>
      </c>
    </row>
    <row r="296" spans="1:6" ht="15.75" customHeight="1" x14ac:dyDescent="0.5">
      <c r="A296" s="1">
        <f>DATE(Main!$Z296,Main!$AA296,Main!$AB296)</f>
        <v>42202</v>
      </c>
      <c r="C296">
        <f t="shared" si="13"/>
        <v>2015</v>
      </c>
      <c r="D296">
        <f t="shared" si="14"/>
        <v>7</v>
      </c>
      <c r="E296">
        <f t="shared" si="15"/>
        <v>3</v>
      </c>
      <c r="F296" t="str">
        <f>TEXT(Date!$A296,"mmm")</f>
        <v>Jul</v>
      </c>
    </row>
    <row r="297" spans="1:6" ht="15.75" customHeight="1" x14ac:dyDescent="0.5">
      <c r="A297" s="1">
        <f>DATE(Main!$Z297,Main!$AA297,Main!$AB297)</f>
        <v>41092</v>
      </c>
      <c r="C297">
        <f t="shared" si="13"/>
        <v>2012</v>
      </c>
      <c r="D297">
        <f t="shared" si="14"/>
        <v>7</v>
      </c>
      <c r="E297">
        <f t="shared" si="15"/>
        <v>3</v>
      </c>
      <c r="F297" t="str">
        <f>TEXT(Date!$A297,"mmm")</f>
        <v>Jul</v>
      </c>
    </row>
    <row r="298" spans="1:6" ht="15.75" customHeight="1" x14ac:dyDescent="0.5">
      <c r="A298" s="1">
        <f>DATE(Main!$Z298,Main!$AA298,Main!$AB298)</f>
        <v>41829</v>
      </c>
      <c r="C298">
        <f t="shared" si="13"/>
        <v>2014</v>
      </c>
      <c r="D298">
        <f t="shared" si="14"/>
        <v>7</v>
      </c>
      <c r="E298">
        <f t="shared" si="15"/>
        <v>3</v>
      </c>
      <c r="F298" t="str">
        <f>TEXT(Date!$A298,"mmm")</f>
        <v>Jul</v>
      </c>
    </row>
    <row r="299" spans="1:6" ht="15.75" customHeight="1" x14ac:dyDescent="0.5">
      <c r="A299" s="1">
        <f>DATE(Main!$Z299,Main!$AA299,Main!$AB299)</f>
        <v>42935</v>
      </c>
      <c r="C299">
        <f t="shared" si="13"/>
        <v>2017</v>
      </c>
      <c r="D299">
        <f t="shared" si="14"/>
        <v>7</v>
      </c>
      <c r="E299">
        <f t="shared" si="15"/>
        <v>3</v>
      </c>
      <c r="F299" t="str">
        <f>TEXT(Date!$A299,"mmm")</f>
        <v>Jul</v>
      </c>
    </row>
    <row r="300" spans="1:6" ht="15.75" customHeight="1" x14ac:dyDescent="0.5">
      <c r="A300" s="1">
        <f>DATE(Main!$Z300,Main!$AA300,Main!$AB300)</f>
        <v>42575</v>
      </c>
      <c r="C300">
        <f t="shared" si="13"/>
        <v>2016</v>
      </c>
      <c r="D300">
        <f t="shared" si="14"/>
        <v>7</v>
      </c>
      <c r="E300">
        <f t="shared" si="15"/>
        <v>3</v>
      </c>
      <c r="F300" t="str">
        <f>TEXT(Date!$A300,"mmm")</f>
        <v>Jul</v>
      </c>
    </row>
    <row r="301" spans="1:6" ht="15.75" customHeight="1" x14ac:dyDescent="0.5">
      <c r="A301" s="1">
        <f>DATE(Main!$Z301,Main!$AA301,Main!$AB301)</f>
        <v>43302</v>
      </c>
      <c r="C301">
        <f t="shared" si="13"/>
        <v>2018</v>
      </c>
      <c r="D301">
        <f t="shared" si="14"/>
        <v>7</v>
      </c>
      <c r="E301">
        <f t="shared" si="15"/>
        <v>3</v>
      </c>
      <c r="F301" t="str">
        <f>TEXT(Date!$A301,"mmm")</f>
        <v>Jul</v>
      </c>
    </row>
    <row r="302" spans="1:6" ht="15.75" customHeight="1" x14ac:dyDescent="0.5">
      <c r="A302" s="1">
        <f>DATE(Main!$Z302,Main!$AA302,Main!$AB302)</f>
        <v>42918</v>
      </c>
      <c r="C302">
        <f t="shared" si="13"/>
        <v>2017</v>
      </c>
      <c r="D302">
        <f t="shared" si="14"/>
        <v>7</v>
      </c>
      <c r="E302">
        <f t="shared" si="15"/>
        <v>3</v>
      </c>
      <c r="F302" t="str">
        <f>TEXT(Date!$A302,"mmm")</f>
        <v>Jul</v>
      </c>
    </row>
    <row r="303" spans="1:6" ht="15.75" customHeight="1" x14ac:dyDescent="0.5">
      <c r="A303" s="1">
        <f>DATE(Main!$Z303,Main!$AA303,Main!$AB303)</f>
        <v>41478</v>
      </c>
      <c r="C303">
        <f t="shared" si="13"/>
        <v>2013</v>
      </c>
      <c r="D303">
        <f t="shared" si="14"/>
        <v>7</v>
      </c>
      <c r="E303">
        <f t="shared" si="15"/>
        <v>3</v>
      </c>
      <c r="F303" t="str">
        <f>TEXT(Date!$A303,"mmm")</f>
        <v>Jul</v>
      </c>
    </row>
    <row r="304" spans="1:6" ht="15.75" customHeight="1" x14ac:dyDescent="0.5">
      <c r="A304" s="1">
        <f>DATE(Main!$Z304,Main!$AA304,Main!$AB304)</f>
        <v>40727</v>
      </c>
      <c r="C304">
        <f t="shared" si="13"/>
        <v>2011</v>
      </c>
      <c r="D304">
        <f t="shared" si="14"/>
        <v>7</v>
      </c>
      <c r="E304">
        <f t="shared" si="15"/>
        <v>3</v>
      </c>
      <c r="F304" t="str">
        <f>TEXT(Date!$A304,"mmm")</f>
        <v>Jul</v>
      </c>
    </row>
    <row r="305" spans="1:6" ht="15.75" customHeight="1" x14ac:dyDescent="0.5">
      <c r="A305" s="1">
        <f>DATE(Main!$Z305,Main!$AA305,Main!$AB305)</f>
        <v>43259</v>
      </c>
      <c r="C305">
        <f t="shared" si="13"/>
        <v>2018</v>
      </c>
      <c r="D305">
        <f t="shared" si="14"/>
        <v>6</v>
      </c>
      <c r="E305">
        <f t="shared" si="15"/>
        <v>2</v>
      </c>
      <c r="F305" t="str">
        <f>TEXT(Date!$A305,"mmm")</f>
        <v>Jun</v>
      </c>
    </row>
    <row r="306" spans="1:6" ht="15.75" customHeight="1" x14ac:dyDescent="0.5">
      <c r="A306" s="1">
        <f>DATE(Main!$Z306,Main!$AA306,Main!$AB306)</f>
        <v>42532</v>
      </c>
      <c r="C306">
        <f t="shared" si="13"/>
        <v>2016</v>
      </c>
      <c r="D306">
        <f t="shared" si="14"/>
        <v>6</v>
      </c>
      <c r="E306">
        <f t="shared" si="15"/>
        <v>2</v>
      </c>
      <c r="F306" t="str">
        <f>TEXT(Date!$A306,"mmm")</f>
        <v>Jun</v>
      </c>
    </row>
    <row r="307" spans="1:6" ht="15.75" customHeight="1" x14ac:dyDescent="0.5">
      <c r="A307" s="1">
        <f>DATE(Main!$Z307,Main!$AA307,Main!$AB307)</f>
        <v>42912</v>
      </c>
      <c r="C307">
        <f t="shared" si="13"/>
        <v>2017</v>
      </c>
      <c r="D307">
        <f t="shared" si="14"/>
        <v>6</v>
      </c>
      <c r="E307">
        <f t="shared" si="15"/>
        <v>2</v>
      </c>
      <c r="F307" t="str">
        <f>TEXT(Date!$A307,"mmm")</f>
        <v>Jun</v>
      </c>
    </row>
    <row r="308" spans="1:6" ht="15.75" customHeight="1" x14ac:dyDescent="0.5">
      <c r="A308" s="1">
        <f>DATE(Main!$Z308,Main!$AA308,Main!$AB308)</f>
        <v>43274</v>
      </c>
      <c r="C308">
        <f t="shared" si="13"/>
        <v>2018</v>
      </c>
      <c r="D308">
        <f t="shared" si="14"/>
        <v>6</v>
      </c>
      <c r="E308">
        <f t="shared" si="15"/>
        <v>2</v>
      </c>
      <c r="F308" t="str">
        <f>TEXT(Date!$A308,"mmm")</f>
        <v>Jun</v>
      </c>
    </row>
    <row r="309" spans="1:6" ht="15.75" customHeight="1" x14ac:dyDescent="0.5">
      <c r="A309" s="1">
        <f>DATE(Main!$Z309,Main!$AA309,Main!$AB309)</f>
        <v>41077</v>
      </c>
      <c r="C309">
        <f t="shared" si="13"/>
        <v>2012</v>
      </c>
      <c r="D309">
        <f t="shared" si="14"/>
        <v>6</v>
      </c>
      <c r="E309">
        <f t="shared" si="15"/>
        <v>2</v>
      </c>
      <c r="F309" t="str">
        <f>TEXT(Date!$A309,"mmm")</f>
        <v>Jun</v>
      </c>
    </row>
    <row r="310" spans="1:6" ht="15.75" customHeight="1" x14ac:dyDescent="0.5">
      <c r="A310" s="1">
        <f>DATE(Main!$Z310,Main!$AA310,Main!$AB310)</f>
        <v>41806</v>
      </c>
      <c r="C310">
        <f t="shared" si="13"/>
        <v>2014</v>
      </c>
      <c r="D310">
        <f t="shared" si="14"/>
        <v>6</v>
      </c>
      <c r="E310">
        <f t="shared" si="15"/>
        <v>2</v>
      </c>
      <c r="F310" t="str">
        <f>TEXT(Date!$A310,"mmm")</f>
        <v>Jun</v>
      </c>
    </row>
    <row r="311" spans="1:6" ht="15.75" customHeight="1" x14ac:dyDescent="0.5">
      <c r="A311" s="1">
        <f>DATE(Main!$Z311,Main!$AA311,Main!$AB311)</f>
        <v>40722</v>
      </c>
      <c r="C311">
        <f t="shared" si="13"/>
        <v>2011</v>
      </c>
      <c r="D311">
        <f t="shared" si="14"/>
        <v>6</v>
      </c>
      <c r="E311">
        <f t="shared" si="15"/>
        <v>2</v>
      </c>
      <c r="F311" t="str">
        <f>TEXT(Date!$A311,"mmm")</f>
        <v>Jun</v>
      </c>
    </row>
    <row r="312" spans="1:6" ht="15.75" customHeight="1" x14ac:dyDescent="0.5">
      <c r="A312" s="1">
        <f>DATE(Main!$Z312,Main!$AA312,Main!$AB312)</f>
        <v>41449</v>
      </c>
      <c r="C312">
        <f t="shared" si="13"/>
        <v>2013</v>
      </c>
      <c r="D312">
        <f t="shared" si="14"/>
        <v>6</v>
      </c>
      <c r="E312">
        <f t="shared" si="15"/>
        <v>2</v>
      </c>
      <c r="F312" t="str">
        <f>TEXT(Date!$A312,"mmm")</f>
        <v>Jun</v>
      </c>
    </row>
    <row r="313" spans="1:6" ht="15.75" customHeight="1" x14ac:dyDescent="0.5">
      <c r="A313" s="1">
        <f>DATE(Main!$Z313,Main!$AA313,Main!$AB313)</f>
        <v>42901</v>
      </c>
      <c r="C313">
        <f t="shared" si="13"/>
        <v>2017</v>
      </c>
      <c r="D313">
        <f t="shared" si="14"/>
        <v>6</v>
      </c>
      <c r="E313">
        <f t="shared" si="15"/>
        <v>2</v>
      </c>
      <c r="F313" t="str">
        <f>TEXT(Date!$A313,"mmm")</f>
        <v>Jun</v>
      </c>
    </row>
    <row r="314" spans="1:6" ht="15.75" customHeight="1" x14ac:dyDescent="0.5">
      <c r="A314" s="1">
        <f>DATE(Main!$Z314,Main!$AA314,Main!$AB314)</f>
        <v>41809</v>
      </c>
      <c r="C314">
        <f t="shared" si="13"/>
        <v>2014</v>
      </c>
      <c r="D314">
        <f t="shared" si="14"/>
        <v>6</v>
      </c>
      <c r="E314">
        <f t="shared" si="15"/>
        <v>2</v>
      </c>
      <c r="F314" t="str">
        <f>TEXT(Date!$A314,"mmm")</f>
        <v>Jun</v>
      </c>
    </row>
    <row r="315" spans="1:6" ht="15.75" customHeight="1" x14ac:dyDescent="0.5">
      <c r="A315" s="1">
        <f>DATE(Main!$Z315,Main!$AA315,Main!$AB315)</f>
        <v>43271</v>
      </c>
      <c r="C315">
        <f t="shared" si="13"/>
        <v>2018</v>
      </c>
      <c r="D315">
        <f t="shared" si="14"/>
        <v>6</v>
      </c>
      <c r="E315">
        <f t="shared" si="15"/>
        <v>2</v>
      </c>
      <c r="F315" t="str">
        <f>TEXT(Date!$A315,"mmm")</f>
        <v>Jun</v>
      </c>
    </row>
    <row r="316" spans="1:6" ht="15.75" customHeight="1" x14ac:dyDescent="0.5">
      <c r="A316" s="1">
        <f>DATE(Main!$Z316,Main!$AA316,Main!$AB316)</f>
        <v>43268</v>
      </c>
      <c r="C316">
        <f t="shared" si="13"/>
        <v>2018</v>
      </c>
      <c r="D316">
        <f t="shared" si="14"/>
        <v>6</v>
      </c>
      <c r="E316">
        <f t="shared" si="15"/>
        <v>2</v>
      </c>
      <c r="F316" t="str">
        <f>TEXT(Date!$A316,"mmm")</f>
        <v>Jun</v>
      </c>
    </row>
    <row r="317" spans="1:6" ht="15.75" customHeight="1" x14ac:dyDescent="0.5">
      <c r="A317" s="1">
        <f>DATE(Main!$Z317,Main!$AA317,Main!$AB317)</f>
        <v>40718</v>
      </c>
      <c r="C317">
        <f t="shared" si="13"/>
        <v>2011</v>
      </c>
      <c r="D317">
        <f t="shared" si="14"/>
        <v>6</v>
      </c>
      <c r="E317">
        <f t="shared" si="15"/>
        <v>2</v>
      </c>
      <c r="F317" t="str">
        <f>TEXT(Date!$A317,"mmm")</f>
        <v>Jun</v>
      </c>
    </row>
    <row r="318" spans="1:6" ht="15.75" customHeight="1" x14ac:dyDescent="0.5">
      <c r="A318" s="1">
        <f>DATE(Main!$Z318,Main!$AA318,Main!$AB318)</f>
        <v>41430</v>
      </c>
      <c r="C318">
        <f t="shared" si="13"/>
        <v>2013</v>
      </c>
      <c r="D318">
        <f t="shared" si="14"/>
        <v>6</v>
      </c>
      <c r="E318">
        <f t="shared" si="15"/>
        <v>2</v>
      </c>
      <c r="F318" t="str">
        <f>TEXT(Date!$A318,"mmm")</f>
        <v>Jun</v>
      </c>
    </row>
    <row r="319" spans="1:6" ht="15.75" customHeight="1" x14ac:dyDescent="0.5">
      <c r="A319" s="1">
        <f>DATE(Main!$Z319,Main!$AA319,Main!$AB319)</f>
        <v>42546</v>
      </c>
      <c r="C319">
        <f t="shared" si="13"/>
        <v>2016</v>
      </c>
      <c r="D319">
        <f t="shared" si="14"/>
        <v>6</v>
      </c>
      <c r="E319">
        <f t="shared" si="15"/>
        <v>2</v>
      </c>
      <c r="F319" t="str">
        <f>TEXT(Date!$A319,"mmm")</f>
        <v>Jun</v>
      </c>
    </row>
    <row r="320" spans="1:6" ht="15.75" customHeight="1" x14ac:dyDescent="0.5">
      <c r="A320" s="1">
        <f>DATE(Main!$Z320,Main!$AA320,Main!$AB320)</f>
        <v>41813</v>
      </c>
      <c r="C320">
        <f t="shared" si="13"/>
        <v>2014</v>
      </c>
      <c r="D320">
        <f t="shared" si="14"/>
        <v>6</v>
      </c>
      <c r="E320">
        <f t="shared" si="15"/>
        <v>2</v>
      </c>
      <c r="F320" t="str">
        <f>TEXT(Date!$A320,"mmm")</f>
        <v>Jun</v>
      </c>
    </row>
    <row r="321" spans="1:6" ht="15.75" customHeight="1" x14ac:dyDescent="0.5">
      <c r="A321" s="1">
        <f>DATE(Main!$Z321,Main!$AA321,Main!$AB321)</f>
        <v>41426</v>
      </c>
      <c r="C321">
        <f t="shared" si="13"/>
        <v>2013</v>
      </c>
      <c r="D321">
        <f t="shared" si="14"/>
        <v>6</v>
      </c>
      <c r="E321">
        <f t="shared" si="15"/>
        <v>2</v>
      </c>
      <c r="F321" t="str">
        <f>TEXT(Date!$A321,"mmm")</f>
        <v>Jun</v>
      </c>
    </row>
    <row r="322" spans="1:6" ht="15.75" customHeight="1" x14ac:dyDescent="0.5">
      <c r="A322" s="1">
        <f>DATE(Main!$Z322,Main!$AA322,Main!$AB322)</f>
        <v>41808</v>
      </c>
      <c r="C322">
        <f t="shared" si="13"/>
        <v>2014</v>
      </c>
      <c r="D322">
        <f t="shared" si="14"/>
        <v>6</v>
      </c>
      <c r="E322">
        <f t="shared" ref="E322:E385" si="16">ROUNDUP(MONTH($A322)/3,0)</f>
        <v>2</v>
      </c>
      <c r="F322" t="str">
        <f>TEXT(Date!$A322,"mmm")</f>
        <v>Jun</v>
      </c>
    </row>
    <row r="323" spans="1:6" ht="15.75" customHeight="1" x14ac:dyDescent="0.5">
      <c r="A323" s="1">
        <f>DATE(Main!$Z323,Main!$AA323,Main!$AB323)</f>
        <v>42864</v>
      </c>
      <c r="C323">
        <f t="shared" ref="C323:C386" si="17">YEAR(A323)</f>
        <v>2017</v>
      </c>
      <c r="D323">
        <f t="shared" ref="D323:D386" si="18">MONTH(A323)</f>
        <v>5</v>
      </c>
      <c r="E323">
        <f t="shared" si="16"/>
        <v>2</v>
      </c>
      <c r="F323" t="str">
        <f>TEXT(Date!$A323,"mmm")</f>
        <v>May</v>
      </c>
    </row>
    <row r="324" spans="1:6" ht="15.75" customHeight="1" x14ac:dyDescent="0.5">
      <c r="A324" s="1">
        <f>DATE(Main!$Z324,Main!$AA324,Main!$AB324)</f>
        <v>42502</v>
      </c>
      <c r="C324">
        <f t="shared" si="17"/>
        <v>2016</v>
      </c>
      <c r="D324">
        <f t="shared" si="18"/>
        <v>5</v>
      </c>
      <c r="E324">
        <f t="shared" si="16"/>
        <v>2</v>
      </c>
      <c r="F324" t="str">
        <f>TEXT(Date!$A324,"mmm")</f>
        <v>May</v>
      </c>
    </row>
    <row r="325" spans="1:6" ht="15.75" customHeight="1" x14ac:dyDescent="0.5">
      <c r="A325" s="1">
        <f>DATE(Main!$Z325,Main!$AA325,Main!$AB325)</f>
        <v>42877</v>
      </c>
      <c r="C325">
        <f t="shared" si="17"/>
        <v>2017</v>
      </c>
      <c r="D325">
        <f t="shared" si="18"/>
        <v>5</v>
      </c>
      <c r="E325">
        <f t="shared" si="16"/>
        <v>2</v>
      </c>
      <c r="F325" t="str">
        <f>TEXT(Date!$A325,"mmm")</f>
        <v>May</v>
      </c>
    </row>
    <row r="326" spans="1:6" ht="15.75" customHeight="1" x14ac:dyDescent="0.5">
      <c r="A326" s="1">
        <f>DATE(Main!$Z326,Main!$AA326,Main!$AB326)</f>
        <v>40681</v>
      </c>
      <c r="C326">
        <f t="shared" si="17"/>
        <v>2011</v>
      </c>
      <c r="D326">
        <f t="shared" si="18"/>
        <v>5</v>
      </c>
      <c r="E326">
        <f t="shared" si="16"/>
        <v>2</v>
      </c>
      <c r="F326" t="str">
        <f>TEXT(Date!$A326,"mmm")</f>
        <v>May</v>
      </c>
    </row>
    <row r="327" spans="1:6" ht="15.75" customHeight="1" x14ac:dyDescent="0.5">
      <c r="A327" s="1">
        <f>DATE(Main!$Z327,Main!$AA327,Main!$AB327)</f>
        <v>42143</v>
      </c>
      <c r="C327">
        <f t="shared" si="17"/>
        <v>2015</v>
      </c>
      <c r="D327">
        <f t="shared" si="18"/>
        <v>5</v>
      </c>
      <c r="E327">
        <f t="shared" si="16"/>
        <v>2</v>
      </c>
      <c r="F327" t="str">
        <f>TEXT(Date!$A327,"mmm")</f>
        <v>May</v>
      </c>
    </row>
    <row r="328" spans="1:6" ht="15.75" customHeight="1" x14ac:dyDescent="0.5">
      <c r="A328" s="1">
        <f>DATE(Main!$Z328,Main!$AA328,Main!$AB328)</f>
        <v>42505</v>
      </c>
      <c r="C328">
        <f t="shared" si="17"/>
        <v>2016</v>
      </c>
      <c r="D328">
        <f t="shared" si="18"/>
        <v>5</v>
      </c>
      <c r="E328">
        <f t="shared" si="16"/>
        <v>2</v>
      </c>
      <c r="F328" t="str">
        <f>TEXT(Date!$A328,"mmm")</f>
        <v>May</v>
      </c>
    </row>
    <row r="329" spans="1:6" ht="15.75" customHeight="1" x14ac:dyDescent="0.5">
      <c r="A329" s="1">
        <f>DATE(Main!$Z329,Main!$AA329,Main!$AB329)</f>
        <v>40322</v>
      </c>
      <c r="C329">
        <f t="shared" si="17"/>
        <v>2010</v>
      </c>
      <c r="D329">
        <f t="shared" si="18"/>
        <v>5</v>
      </c>
      <c r="E329">
        <f t="shared" si="16"/>
        <v>2</v>
      </c>
      <c r="F329" t="str">
        <f>TEXT(Date!$A329,"mmm")</f>
        <v>May</v>
      </c>
    </row>
    <row r="330" spans="1:6" ht="15.75" customHeight="1" x14ac:dyDescent="0.5">
      <c r="A330" s="1">
        <f>DATE(Main!$Z330,Main!$AA330,Main!$AB330)</f>
        <v>42517</v>
      </c>
      <c r="C330">
        <f t="shared" si="17"/>
        <v>2016</v>
      </c>
      <c r="D330">
        <f t="shared" si="18"/>
        <v>5</v>
      </c>
      <c r="E330">
        <f t="shared" si="16"/>
        <v>2</v>
      </c>
      <c r="F330" t="str">
        <f>TEXT(Date!$A330,"mmm")</f>
        <v>May</v>
      </c>
    </row>
    <row r="331" spans="1:6" ht="15.75" customHeight="1" x14ac:dyDescent="0.5">
      <c r="A331" s="1">
        <f>DATE(Main!$Z331,Main!$AA331,Main!$AB331)</f>
        <v>40685</v>
      </c>
      <c r="C331">
        <f t="shared" si="17"/>
        <v>2011</v>
      </c>
      <c r="D331">
        <f t="shared" si="18"/>
        <v>5</v>
      </c>
      <c r="E331">
        <f t="shared" si="16"/>
        <v>2</v>
      </c>
      <c r="F331" t="str">
        <f>TEXT(Date!$A331,"mmm")</f>
        <v>May</v>
      </c>
    </row>
    <row r="332" spans="1:6" ht="15.75" customHeight="1" x14ac:dyDescent="0.5">
      <c r="A332" s="1">
        <f>DATE(Main!$Z332,Main!$AA332,Main!$AB332)</f>
        <v>42134</v>
      </c>
      <c r="C332">
        <f t="shared" si="17"/>
        <v>2015</v>
      </c>
      <c r="D332">
        <f t="shared" si="18"/>
        <v>5</v>
      </c>
      <c r="E332">
        <f t="shared" si="16"/>
        <v>2</v>
      </c>
      <c r="F332" t="str">
        <f>TEXT(Date!$A332,"mmm")</f>
        <v>May</v>
      </c>
    </row>
    <row r="333" spans="1:6" ht="15.75" customHeight="1" x14ac:dyDescent="0.5">
      <c r="A333" s="1">
        <f>DATE(Main!$Z333,Main!$AA333,Main!$AB333)</f>
        <v>41057</v>
      </c>
      <c r="C333">
        <f t="shared" si="17"/>
        <v>2012</v>
      </c>
      <c r="D333">
        <f t="shared" si="18"/>
        <v>5</v>
      </c>
      <c r="E333">
        <f t="shared" si="16"/>
        <v>2</v>
      </c>
      <c r="F333" t="str">
        <f>TEXT(Date!$A333,"mmm")</f>
        <v>May</v>
      </c>
    </row>
    <row r="334" spans="1:6" ht="15.75" customHeight="1" x14ac:dyDescent="0.5">
      <c r="A334" s="1">
        <f>DATE(Main!$Z334,Main!$AA334,Main!$AB334)</f>
        <v>42856</v>
      </c>
      <c r="C334">
        <f t="shared" si="17"/>
        <v>2017</v>
      </c>
      <c r="D334">
        <f t="shared" si="18"/>
        <v>5</v>
      </c>
      <c r="E334">
        <f t="shared" si="16"/>
        <v>2</v>
      </c>
      <c r="F334" t="str">
        <f>TEXT(Date!$A334,"mmm")</f>
        <v>May</v>
      </c>
    </row>
    <row r="335" spans="1:6" ht="15.75" customHeight="1" x14ac:dyDescent="0.5">
      <c r="A335" s="1">
        <f>DATE(Main!$Z335,Main!$AA335,Main!$AB335)</f>
        <v>41398</v>
      </c>
      <c r="C335">
        <f t="shared" si="17"/>
        <v>2013</v>
      </c>
      <c r="D335">
        <f t="shared" si="18"/>
        <v>5</v>
      </c>
      <c r="E335">
        <f t="shared" si="16"/>
        <v>2</v>
      </c>
      <c r="F335" t="str">
        <f>TEXT(Date!$A335,"mmm")</f>
        <v>May</v>
      </c>
    </row>
    <row r="336" spans="1:6" ht="15.75" customHeight="1" x14ac:dyDescent="0.5">
      <c r="A336" s="1">
        <f>DATE(Main!$Z336,Main!$AA336,Main!$AB336)</f>
        <v>42876</v>
      </c>
      <c r="C336">
        <f t="shared" si="17"/>
        <v>2017</v>
      </c>
      <c r="D336">
        <f t="shared" si="18"/>
        <v>5</v>
      </c>
      <c r="E336">
        <f t="shared" si="16"/>
        <v>2</v>
      </c>
      <c r="F336" t="str">
        <f>TEXT(Date!$A336,"mmm")</f>
        <v>May</v>
      </c>
    </row>
    <row r="337" spans="1:6" ht="15.75" customHeight="1" x14ac:dyDescent="0.5">
      <c r="A337" s="1">
        <f>DATE(Main!$Z337,Main!$AA337,Main!$AB337)</f>
        <v>41378</v>
      </c>
      <c r="C337">
        <f t="shared" si="17"/>
        <v>2013</v>
      </c>
      <c r="D337">
        <f t="shared" si="18"/>
        <v>4</v>
      </c>
      <c r="E337">
        <f t="shared" si="16"/>
        <v>2</v>
      </c>
      <c r="F337" t="str">
        <f>TEXT(Date!$A337,"mmm")</f>
        <v>Apr</v>
      </c>
    </row>
    <row r="338" spans="1:6" ht="15.75" customHeight="1" x14ac:dyDescent="0.5">
      <c r="A338" s="1">
        <f>DATE(Main!$Z338,Main!$AA338,Main!$AB338)</f>
        <v>40649</v>
      </c>
      <c r="C338">
        <f t="shared" si="17"/>
        <v>2011</v>
      </c>
      <c r="D338">
        <f t="shared" si="18"/>
        <v>4</v>
      </c>
      <c r="E338">
        <f t="shared" si="16"/>
        <v>2</v>
      </c>
      <c r="F338" t="str">
        <f>TEXT(Date!$A338,"mmm")</f>
        <v>Apr</v>
      </c>
    </row>
    <row r="339" spans="1:6" ht="15.75" customHeight="1" x14ac:dyDescent="0.5">
      <c r="A339" s="1">
        <f>DATE(Main!$Z339,Main!$AA339,Main!$AB339)</f>
        <v>41003</v>
      </c>
      <c r="C339">
        <f t="shared" si="17"/>
        <v>2012</v>
      </c>
      <c r="D339">
        <f t="shared" si="18"/>
        <v>4</v>
      </c>
      <c r="E339">
        <f t="shared" si="16"/>
        <v>2</v>
      </c>
      <c r="F339" t="str">
        <f>TEXT(Date!$A339,"mmm")</f>
        <v>Apr</v>
      </c>
    </row>
    <row r="340" spans="1:6" ht="15.75" customHeight="1" x14ac:dyDescent="0.5">
      <c r="A340" s="1">
        <f>DATE(Main!$Z340,Main!$AA340,Main!$AB340)</f>
        <v>40637</v>
      </c>
      <c r="C340">
        <f t="shared" si="17"/>
        <v>2011</v>
      </c>
      <c r="D340">
        <f t="shared" si="18"/>
        <v>4</v>
      </c>
      <c r="E340">
        <f t="shared" si="16"/>
        <v>2</v>
      </c>
      <c r="F340" t="str">
        <f>TEXT(Date!$A340,"mmm")</f>
        <v>Apr</v>
      </c>
    </row>
    <row r="341" spans="1:6" ht="15.75" customHeight="1" x14ac:dyDescent="0.5">
      <c r="A341" s="1">
        <f>DATE(Main!$Z341,Main!$AA341,Main!$AB341)</f>
        <v>40638</v>
      </c>
      <c r="C341">
        <f t="shared" si="17"/>
        <v>2011</v>
      </c>
      <c r="D341">
        <f t="shared" si="18"/>
        <v>4</v>
      </c>
      <c r="E341">
        <f t="shared" si="16"/>
        <v>2</v>
      </c>
      <c r="F341" t="str">
        <f>TEXT(Date!$A341,"mmm")</f>
        <v>Apr</v>
      </c>
    </row>
    <row r="342" spans="1:6" ht="15.75" customHeight="1" x14ac:dyDescent="0.5">
      <c r="A342" s="1">
        <f>DATE(Main!$Z342,Main!$AA342,Main!$AB342)</f>
        <v>42847</v>
      </c>
      <c r="C342">
        <f t="shared" si="17"/>
        <v>2017</v>
      </c>
      <c r="D342">
        <f t="shared" si="18"/>
        <v>4</v>
      </c>
      <c r="E342">
        <f t="shared" si="16"/>
        <v>2</v>
      </c>
      <c r="F342" t="str">
        <f>TEXT(Date!$A342,"mmm")</f>
        <v>Apr</v>
      </c>
    </row>
    <row r="343" spans="1:6" ht="15.75" customHeight="1" x14ac:dyDescent="0.5">
      <c r="A343" s="1">
        <f>DATE(Main!$Z343,Main!$AA343,Main!$AB343)</f>
        <v>43205</v>
      </c>
      <c r="C343">
        <f t="shared" si="17"/>
        <v>2018</v>
      </c>
      <c r="D343">
        <f t="shared" si="18"/>
        <v>4</v>
      </c>
      <c r="E343">
        <f t="shared" si="16"/>
        <v>2</v>
      </c>
      <c r="F343" t="str">
        <f>TEXT(Date!$A343,"mmm")</f>
        <v>Apr</v>
      </c>
    </row>
    <row r="344" spans="1:6" ht="15.75" customHeight="1" x14ac:dyDescent="0.5">
      <c r="A344" s="1">
        <f>DATE(Main!$Z344,Main!$AA344,Main!$AB344)</f>
        <v>42122</v>
      </c>
      <c r="C344">
        <f t="shared" si="17"/>
        <v>2015</v>
      </c>
      <c r="D344">
        <f t="shared" si="18"/>
        <v>4</v>
      </c>
      <c r="E344">
        <f t="shared" si="16"/>
        <v>2</v>
      </c>
      <c r="F344" t="str">
        <f>TEXT(Date!$A344,"mmm")</f>
        <v>Apr</v>
      </c>
    </row>
    <row r="345" spans="1:6" ht="15.75" customHeight="1" x14ac:dyDescent="0.5">
      <c r="A345" s="1">
        <f>DATE(Main!$Z345,Main!$AA345,Main!$AB345)</f>
        <v>41753</v>
      </c>
      <c r="C345">
        <f t="shared" si="17"/>
        <v>2014</v>
      </c>
      <c r="D345">
        <f t="shared" si="18"/>
        <v>4</v>
      </c>
      <c r="E345">
        <f t="shared" si="16"/>
        <v>2</v>
      </c>
      <c r="F345" t="str">
        <f>TEXT(Date!$A345,"mmm")</f>
        <v>Apr</v>
      </c>
    </row>
    <row r="346" spans="1:6" ht="15.75" customHeight="1" x14ac:dyDescent="0.5">
      <c r="A346" s="1">
        <f>DATE(Main!$Z346,Main!$AA346,Main!$AB346)</f>
        <v>42462</v>
      </c>
      <c r="C346">
        <f t="shared" si="17"/>
        <v>2016</v>
      </c>
      <c r="D346">
        <f t="shared" si="18"/>
        <v>4</v>
      </c>
      <c r="E346">
        <f t="shared" si="16"/>
        <v>2</v>
      </c>
      <c r="F346" t="str">
        <f>TEXT(Date!$A346,"mmm")</f>
        <v>Apr</v>
      </c>
    </row>
    <row r="347" spans="1:6" ht="15.75" customHeight="1" x14ac:dyDescent="0.5">
      <c r="A347" s="1">
        <f>DATE(Main!$Z347,Main!$AA347,Main!$AB347)</f>
        <v>40658</v>
      </c>
      <c r="C347">
        <f t="shared" si="17"/>
        <v>2011</v>
      </c>
      <c r="D347">
        <f t="shared" si="18"/>
        <v>4</v>
      </c>
      <c r="E347">
        <f t="shared" si="16"/>
        <v>2</v>
      </c>
      <c r="F347" t="str">
        <f>TEXT(Date!$A347,"mmm")</f>
        <v>Apr</v>
      </c>
    </row>
    <row r="348" spans="1:6" ht="15.75" customHeight="1" x14ac:dyDescent="0.5">
      <c r="A348" s="1">
        <f>DATE(Main!$Z348,Main!$AA348,Main!$AB348)</f>
        <v>42468</v>
      </c>
      <c r="C348">
        <f t="shared" si="17"/>
        <v>2016</v>
      </c>
      <c r="D348">
        <f t="shared" si="18"/>
        <v>4</v>
      </c>
      <c r="E348">
        <f t="shared" si="16"/>
        <v>2</v>
      </c>
      <c r="F348" t="str">
        <f>TEXT(Date!$A348,"mmm")</f>
        <v>Apr</v>
      </c>
    </row>
    <row r="349" spans="1:6" ht="15.75" customHeight="1" x14ac:dyDescent="0.5">
      <c r="A349" s="1">
        <f>DATE(Main!$Z349,Main!$AA349,Main!$AB349)</f>
        <v>41383</v>
      </c>
      <c r="C349">
        <f t="shared" si="17"/>
        <v>2013</v>
      </c>
      <c r="D349">
        <f t="shared" si="18"/>
        <v>4</v>
      </c>
      <c r="E349">
        <f t="shared" si="16"/>
        <v>2</v>
      </c>
      <c r="F349" t="str">
        <f>TEXT(Date!$A349,"mmm")</f>
        <v>Apr</v>
      </c>
    </row>
    <row r="350" spans="1:6" ht="15.75" customHeight="1" x14ac:dyDescent="0.5">
      <c r="A350" s="1">
        <f>DATE(Main!$Z350,Main!$AA350,Main!$AB350)</f>
        <v>42831</v>
      </c>
      <c r="C350">
        <f t="shared" si="17"/>
        <v>2017</v>
      </c>
      <c r="D350">
        <f t="shared" si="18"/>
        <v>4</v>
      </c>
      <c r="E350">
        <f t="shared" si="16"/>
        <v>2</v>
      </c>
      <c r="F350" t="str">
        <f>TEXT(Date!$A350,"mmm")</f>
        <v>Apr</v>
      </c>
    </row>
    <row r="351" spans="1:6" ht="15.75" customHeight="1" x14ac:dyDescent="0.5">
      <c r="A351" s="1">
        <f>DATE(Main!$Z351,Main!$AA351,Main!$AB351)</f>
        <v>40278</v>
      </c>
      <c r="C351">
        <f t="shared" si="17"/>
        <v>2010</v>
      </c>
      <c r="D351">
        <f t="shared" si="18"/>
        <v>4</v>
      </c>
      <c r="E351">
        <f t="shared" si="16"/>
        <v>2</v>
      </c>
      <c r="F351" t="str">
        <f>TEXT(Date!$A351,"mmm")</f>
        <v>Apr</v>
      </c>
    </row>
    <row r="352" spans="1:6" ht="15.75" customHeight="1" x14ac:dyDescent="0.5">
      <c r="A352" s="1">
        <f>DATE(Main!$Z352,Main!$AA352,Main!$AB352)</f>
        <v>43198</v>
      </c>
      <c r="C352">
        <f t="shared" si="17"/>
        <v>2018</v>
      </c>
      <c r="D352">
        <f t="shared" si="18"/>
        <v>4</v>
      </c>
      <c r="E352">
        <f t="shared" si="16"/>
        <v>2</v>
      </c>
      <c r="F352" t="str">
        <f>TEXT(Date!$A352,"mmm")</f>
        <v>Apr</v>
      </c>
    </row>
    <row r="353" spans="1:6" ht="15.75" customHeight="1" x14ac:dyDescent="0.5">
      <c r="A353" s="1">
        <f>DATE(Main!$Z353,Main!$AA353,Main!$AB353)</f>
        <v>41385</v>
      </c>
      <c r="C353">
        <f t="shared" si="17"/>
        <v>2013</v>
      </c>
      <c r="D353">
        <f t="shared" si="18"/>
        <v>4</v>
      </c>
      <c r="E353">
        <f t="shared" si="16"/>
        <v>2</v>
      </c>
      <c r="F353" t="str">
        <f>TEXT(Date!$A353,"mmm")</f>
        <v>Apr</v>
      </c>
    </row>
    <row r="354" spans="1:6" ht="15.75" customHeight="1" x14ac:dyDescent="0.5">
      <c r="A354" s="1">
        <f>DATE(Main!$Z354,Main!$AA354,Main!$AB354)</f>
        <v>42838</v>
      </c>
      <c r="C354">
        <f t="shared" si="17"/>
        <v>2017</v>
      </c>
      <c r="D354">
        <f t="shared" si="18"/>
        <v>4</v>
      </c>
      <c r="E354">
        <f t="shared" si="16"/>
        <v>2</v>
      </c>
      <c r="F354" t="str">
        <f>TEXT(Date!$A354,"mmm")</f>
        <v>Apr</v>
      </c>
    </row>
    <row r="355" spans="1:6" ht="15.75" customHeight="1" x14ac:dyDescent="0.5">
      <c r="A355" s="1">
        <f>DATE(Main!$Z355,Main!$AA355,Main!$AB355)</f>
        <v>42462</v>
      </c>
      <c r="C355">
        <f t="shared" si="17"/>
        <v>2016</v>
      </c>
      <c r="D355">
        <f t="shared" si="18"/>
        <v>4</v>
      </c>
      <c r="E355">
        <f t="shared" si="16"/>
        <v>2</v>
      </c>
      <c r="F355" t="str">
        <f>TEXT(Date!$A355,"mmm")</f>
        <v>Apr</v>
      </c>
    </row>
    <row r="356" spans="1:6" ht="15.75" customHeight="1" x14ac:dyDescent="0.5">
      <c r="A356" s="1">
        <f>DATE(Main!$Z356,Main!$AA356,Main!$AB356)</f>
        <v>43209</v>
      </c>
      <c r="C356">
        <f t="shared" si="17"/>
        <v>2018</v>
      </c>
      <c r="D356">
        <f t="shared" si="18"/>
        <v>4</v>
      </c>
      <c r="E356">
        <f t="shared" si="16"/>
        <v>2</v>
      </c>
      <c r="F356" t="str">
        <f>TEXT(Date!$A356,"mmm")</f>
        <v>Apr</v>
      </c>
    </row>
    <row r="357" spans="1:6" ht="15.75" customHeight="1" x14ac:dyDescent="0.5">
      <c r="A357" s="1">
        <f>DATE(Main!$Z357,Main!$AA357,Main!$AB357)</f>
        <v>40261</v>
      </c>
      <c r="C357">
        <f t="shared" si="17"/>
        <v>2010</v>
      </c>
      <c r="D357">
        <f t="shared" si="18"/>
        <v>3</v>
      </c>
      <c r="E357">
        <f t="shared" si="16"/>
        <v>1</v>
      </c>
      <c r="F357" t="str">
        <f>TEXT(Date!$A357,"mmm")</f>
        <v>Mar</v>
      </c>
    </row>
    <row r="358" spans="1:6" ht="15.75" customHeight="1" x14ac:dyDescent="0.5">
      <c r="A358" s="1">
        <f>DATE(Main!$Z358,Main!$AA358,Main!$AB358)</f>
        <v>43162</v>
      </c>
      <c r="C358">
        <f t="shared" si="17"/>
        <v>2018</v>
      </c>
      <c r="D358">
        <f t="shared" si="18"/>
        <v>3</v>
      </c>
      <c r="E358">
        <f t="shared" si="16"/>
        <v>1</v>
      </c>
      <c r="F358" t="str">
        <f>TEXT(Date!$A358,"mmm")</f>
        <v>Mar</v>
      </c>
    </row>
    <row r="359" spans="1:6" ht="15.75" customHeight="1" x14ac:dyDescent="0.5">
      <c r="A359" s="1">
        <f>DATE(Main!$Z359,Main!$AA359,Main!$AB359)</f>
        <v>40992</v>
      </c>
      <c r="C359">
        <f t="shared" si="17"/>
        <v>2012</v>
      </c>
      <c r="D359">
        <f t="shared" si="18"/>
        <v>3</v>
      </c>
      <c r="E359">
        <f t="shared" si="16"/>
        <v>1</v>
      </c>
      <c r="F359" t="str">
        <f>TEXT(Date!$A359,"mmm")</f>
        <v>Mar</v>
      </c>
    </row>
    <row r="360" spans="1:6" ht="15.75" customHeight="1" x14ac:dyDescent="0.5">
      <c r="A360" s="1">
        <f>DATE(Main!$Z360,Main!$AA360,Main!$AB360)</f>
        <v>42079</v>
      </c>
      <c r="C360">
        <f t="shared" si="17"/>
        <v>2015</v>
      </c>
      <c r="D360">
        <f t="shared" si="18"/>
        <v>3</v>
      </c>
      <c r="E360">
        <f t="shared" si="16"/>
        <v>1</v>
      </c>
      <c r="F360" t="str">
        <f>TEXT(Date!$A360,"mmm")</f>
        <v>Mar</v>
      </c>
    </row>
    <row r="361" spans="1:6" ht="15.75" customHeight="1" x14ac:dyDescent="0.5">
      <c r="A361" s="1">
        <f>DATE(Main!$Z361,Main!$AA361,Main!$AB361)</f>
        <v>42813</v>
      </c>
      <c r="C361">
        <f t="shared" si="17"/>
        <v>2017</v>
      </c>
      <c r="D361">
        <f t="shared" si="18"/>
        <v>3</v>
      </c>
      <c r="E361">
        <f t="shared" si="16"/>
        <v>1</v>
      </c>
      <c r="F361" t="str">
        <f>TEXT(Date!$A361,"mmm")</f>
        <v>Mar</v>
      </c>
    </row>
    <row r="362" spans="1:6" ht="15.75" customHeight="1" x14ac:dyDescent="0.5">
      <c r="A362" s="1">
        <f>DATE(Main!$Z362,Main!$AA362,Main!$AB362)</f>
        <v>41719</v>
      </c>
      <c r="C362">
        <f t="shared" si="17"/>
        <v>2014</v>
      </c>
      <c r="D362">
        <f t="shared" si="18"/>
        <v>3</v>
      </c>
      <c r="E362">
        <f t="shared" si="16"/>
        <v>1</v>
      </c>
      <c r="F362" t="str">
        <f>TEXT(Date!$A362,"mmm")</f>
        <v>Mar</v>
      </c>
    </row>
    <row r="363" spans="1:6" ht="15.75" customHeight="1" x14ac:dyDescent="0.5">
      <c r="A363" s="1">
        <f>DATE(Main!$Z363,Main!$AA363,Main!$AB363)</f>
        <v>41709</v>
      </c>
      <c r="C363">
        <f t="shared" si="17"/>
        <v>2014</v>
      </c>
      <c r="D363">
        <f t="shared" si="18"/>
        <v>3</v>
      </c>
      <c r="E363">
        <f t="shared" si="16"/>
        <v>1</v>
      </c>
      <c r="F363" t="str">
        <f>TEXT(Date!$A363,"mmm")</f>
        <v>Mar</v>
      </c>
    </row>
    <row r="364" spans="1:6" ht="15.75" customHeight="1" x14ac:dyDescent="0.5">
      <c r="A364" s="1">
        <f>DATE(Main!$Z364,Main!$AA364,Main!$AB364)</f>
        <v>42078</v>
      </c>
      <c r="C364">
        <f t="shared" si="17"/>
        <v>2015</v>
      </c>
      <c r="D364">
        <f t="shared" si="18"/>
        <v>3</v>
      </c>
      <c r="E364">
        <f t="shared" si="16"/>
        <v>1</v>
      </c>
      <c r="F364" t="str">
        <f>TEXT(Date!$A364,"mmm")</f>
        <v>Mar</v>
      </c>
    </row>
    <row r="365" spans="1:6" ht="15.75" customHeight="1" x14ac:dyDescent="0.5">
      <c r="A365" s="1">
        <f>DATE(Main!$Z365,Main!$AA365,Main!$AB365)</f>
        <v>42456</v>
      </c>
      <c r="C365">
        <f t="shared" si="17"/>
        <v>2016</v>
      </c>
      <c r="D365">
        <f t="shared" si="18"/>
        <v>3</v>
      </c>
      <c r="E365">
        <f t="shared" si="16"/>
        <v>1</v>
      </c>
      <c r="F365" t="str">
        <f>TEXT(Date!$A365,"mmm")</f>
        <v>Mar</v>
      </c>
    </row>
    <row r="366" spans="1:6" ht="15.75" customHeight="1" x14ac:dyDescent="0.5">
      <c r="A366" s="1">
        <f>DATE(Main!$Z366,Main!$AA366,Main!$AB366)</f>
        <v>42412</v>
      </c>
      <c r="C366">
        <f t="shared" si="17"/>
        <v>2016</v>
      </c>
      <c r="D366">
        <f t="shared" si="18"/>
        <v>2</v>
      </c>
      <c r="E366">
        <f t="shared" si="16"/>
        <v>1</v>
      </c>
      <c r="F366" t="str">
        <f>TEXT(Date!$A366,"mmm")</f>
        <v>Feb</v>
      </c>
    </row>
    <row r="367" spans="1:6" ht="15.75" customHeight="1" x14ac:dyDescent="0.5">
      <c r="A367" s="1">
        <f>DATE(Main!$Z367,Main!$AA367,Main!$AB367)</f>
        <v>40218</v>
      </c>
      <c r="C367">
        <f t="shared" si="17"/>
        <v>2010</v>
      </c>
      <c r="D367">
        <f t="shared" si="18"/>
        <v>2</v>
      </c>
      <c r="E367">
        <f t="shared" si="16"/>
        <v>1</v>
      </c>
      <c r="F367" t="str">
        <f>TEXT(Date!$A367,"mmm")</f>
        <v>Feb</v>
      </c>
    </row>
    <row r="368" spans="1:6" ht="15.75" customHeight="1" x14ac:dyDescent="0.5">
      <c r="A368" s="1">
        <f>DATE(Main!$Z368,Main!$AA368,Main!$AB368)</f>
        <v>41310</v>
      </c>
      <c r="C368">
        <f t="shared" si="17"/>
        <v>2013</v>
      </c>
      <c r="D368">
        <f t="shared" si="18"/>
        <v>2</v>
      </c>
      <c r="E368">
        <f t="shared" si="16"/>
        <v>1</v>
      </c>
      <c r="F368" t="str">
        <f>TEXT(Date!$A368,"mmm")</f>
        <v>Feb</v>
      </c>
    </row>
    <row r="369" spans="1:6" ht="15.75" customHeight="1" x14ac:dyDescent="0.5">
      <c r="A369" s="1">
        <f>DATE(Main!$Z369,Main!$AA369,Main!$AB369)</f>
        <v>40952</v>
      </c>
      <c r="C369">
        <f t="shared" si="17"/>
        <v>2012</v>
      </c>
      <c r="D369">
        <f t="shared" si="18"/>
        <v>2</v>
      </c>
      <c r="E369">
        <f t="shared" si="16"/>
        <v>1</v>
      </c>
      <c r="F369" t="str">
        <f>TEXT(Date!$A369,"mmm")</f>
        <v>Feb</v>
      </c>
    </row>
    <row r="370" spans="1:6" ht="15.75" customHeight="1" x14ac:dyDescent="0.5">
      <c r="A370" s="1">
        <f>DATE(Main!$Z370,Main!$AA370,Main!$AB370)</f>
        <v>42412</v>
      </c>
      <c r="C370">
        <f t="shared" si="17"/>
        <v>2016</v>
      </c>
      <c r="D370">
        <f t="shared" si="18"/>
        <v>2</v>
      </c>
      <c r="E370">
        <f t="shared" si="16"/>
        <v>1</v>
      </c>
      <c r="F370" t="str">
        <f>TEXT(Date!$A370,"mmm")</f>
        <v>Feb</v>
      </c>
    </row>
    <row r="371" spans="1:6" ht="15.75" customHeight="1" x14ac:dyDescent="0.5">
      <c r="A371" s="1">
        <f>DATE(Main!$Z371,Main!$AA371,Main!$AB371)</f>
        <v>42783</v>
      </c>
      <c r="C371">
        <f t="shared" si="17"/>
        <v>2017</v>
      </c>
      <c r="D371">
        <f t="shared" si="18"/>
        <v>2</v>
      </c>
      <c r="E371">
        <f t="shared" si="16"/>
        <v>1</v>
      </c>
      <c r="F371" t="str">
        <f>TEXT(Date!$A371,"mmm")</f>
        <v>Feb</v>
      </c>
    </row>
    <row r="372" spans="1:6" ht="15.75" customHeight="1" x14ac:dyDescent="0.5">
      <c r="A372" s="1">
        <f>DATE(Main!$Z372,Main!$AA372,Main!$AB372)</f>
        <v>41692</v>
      </c>
      <c r="C372">
        <f t="shared" si="17"/>
        <v>2014</v>
      </c>
      <c r="D372">
        <f t="shared" si="18"/>
        <v>2</v>
      </c>
      <c r="E372">
        <f t="shared" si="16"/>
        <v>1</v>
      </c>
      <c r="F372" t="str">
        <f>TEXT(Date!$A372,"mmm")</f>
        <v>Feb</v>
      </c>
    </row>
    <row r="373" spans="1:6" ht="15.75" customHeight="1" x14ac:dyDescent="0.5">
      <c r="A373" s="1">
        <f>DATE(Main!$Z373,Main!$AA373,Main!$AB373)</f>
        <v>42057</v>
      </c>
      <c r="C373">
        <f t="shared" si="17"/>
        <v>2015</v>
      </c>
      <c r="D373">
        <f t="shared" si="18"/>
        <v>2</v>
      </c>
      <c r="E373">
        <f t="shared" si="16"/>
        <v>1</v>
      </c>
      <c r="F373" t="str">
        <f>TEXT(Date!$A373,"mmm")</f>
        <v>Feb</v>
      </c>
    </row>
    <row r="374" spans="1:6" ht="15.75" customHeight="1" x14ac:dyDescent="0.5">
      <c r="A374" s="1">
        <f>DATE(Main!$Z374,Main!$AA374,Main!$AB374)</f>
        <v>40224</v>
      </c>
      <c r="C374">
        <f t="shared" si="17"/>
        <v>2010</v>
      </c>
      <c r="D374">
        <f t="shared" si="18"/>
        <v>2</v>
      </c>
      <c r="E374">
        <f t="shared" si="16"/>
        <v>1</v>
      </c>
      <c r="F374" t="str">
        <f>TEXT(Date!$A374,"mmm")</f>
        <v>Feb</v>
      </c>
    </row>
    <row r="375" spans="1:6" ht="15.75" customHeight="1" x14ac:dyDescent="0.5">
      <c r="A375" s="1">
        <f>DATE(Main!$Z375,Main!$AA375,Main!$AB375)</f>
        <v>40593</v>
      </c>
      <c r="C375">
        <f t="shared" si="17"/>
        <v>2011</v>
      </c>
      <c r="D375">
        <f t="shared" si="18"/>
        <v>2</v>
      </c>
      <c r="E375">
        <f t="shared" si="16"/>
        <v>1</v>
      </c>
      <c r="F375" t="str">
        <f>TEXT(Date!$A375,"mmm")</f>
        <v>Feb</v>
      </c>
    </row>
    <row r="376" spans="1:6" ht="15.75" customHeight="1" x14ac:dyDescent="0.5">
      <c r="A376" s="1">
        <f>DATE(Main!$Z376,Main!$AA376,Main!$AB376)</f>
        <v>40579</v>
      </c>
      <c r="C376">
        <f t="shared" si="17"/>
        <v>2011</v>
      </c>
      <c r="D376">
        <f t="shared" si="18"/>
        <v>2</v>
      </c>
      <c r="E376">
        <f t="shared" si="16"/>
        <v>1</v>
      </c>
      <c r="F376" t="str">
        <f>TEXT(Date!$A376,"mmm")</f>
        <v>Feb</v>
      </c>
    </row>
    <row r="377" spans="1:6" ht="15.75" customHeight="1" x14ac:dyDescent="0.5">
      <c r="A377" s="1">
        <f>DATE(Main!$Z377,Main!$AA377,Main!$AB377)</f>
        <v>42036</v>
      </c>
      <c r="C377">
        <f t="shared" si="17"/>
        <v>2015</v>
      </c>
      <c r="D377">
        <f t="shared" si="18"/>
        <v>2</v>
      </c>
      <c r="E377">
        <f t="shared" si="16"/>
        <v>1</v>
      </c>
      <c r="F377" t="str">
        <f>TEXT(Date!$A377,"mmm")</f>
        <v>Feb</v>
      </c>
    </row>
    <row r="378" spans="1:6" ht="15.75" customHeight="1" x14ac:dyDescent="0.5">
      <c r="A378" s="1">
        <f>DATE(Main!$Z378,Main!$AA378,Main!$AB378)</f>
        <v>41324</v>
      </c>
      <c r="C378">
        <f t="shared" si="17"/>
        <v>2013</v>
      </c>
      <c r="D378">
        <f t="shared" si="18"/>
        <v>2</v>
      </c>
      <c r="E378">
        <f t="shared" si="16"/>
        <v>1</v>
      </c>
      <c r="F378" t="str">
        <f>TEXT(Date!$A378,"mmm")</f>
        <v>Feb</v>
      </c>
    </row>
    <row r="379" spans="1:6" ht="15.75" customHeight="1" x14ac:dyDescent="0.5">
      <c r="A379" s="1">
        <f>DATE(Main!$Z379,Main!$AA379,Main!$AB379)</f>
        <v>42062</v>
      </c>
      <c r="C379">
        <f t="shared" si="17"/>
        <v>2015</v>
      </c>
      <c r="D379">
        <f t="shared" si="18"/>
        <v>2</v>
      </c>
      <c r="E379">
        <f t="shared" si="16"/>
        <v>1</v>
      </c>
      <c r="F379" t="str">
        <f>TEXT(Date!$A379,"mmm")</f>
        <v>Feb</v>
      </c>
    </row>
    <row r="380" spans="1:6" ht="15.75" customHeight="1" x14ac:dyDescent="0.5">
      <c r="A380" s="1">
        <f>DATE(Main!$Z380,Main!$AA380,Main!$AB380)</f>
        <v>43139</v>
      </c>
      <c r="C380">
        <f t="shared" si="17"/>
        <v>2018</v>
      </c>
      <c r="D380">
        <f t="shared" si="18"/>
        <v>2</v>
      </c>
      <c r="E380">
        <f t="shared" si="16"/>
        <v>1</v>
      </c>
      <c r="F380" t="str">
        <f>TEXT(Date!$A380,"mmm")</f>
        <v>Feb</v>
      </c>
    </row>
    <row r="381" spans="1:6" ht="15.75" customHeight="1" x14ac:dyDescent="0.5">
      <c r="A381" s="1">
        <f>DATE(Main!$Z381,Main!$AA381,Main!$AB381)</f>
        <v>40233</v>
      </c>
      <c r="C381">
        <f t="shared" si="17"/>
        <v>2010</v>
      </c>
      <c r="D381">
        <f t="shared" si="18"/>
        <v>2</v>
      </c>
      <c r="E381">
        <f t="shared" si="16"/>
        <v>1</v>
      </c>
      <c r="F381" t="str">
        <f>TEXT(Date!$A381,"mmm")</f>
        <v>Feb</v>
      </c>
    </row>
    <row r="382" spans="1:6" ht="15.75" customHeight="1" x14ac:dyDescent="0.5">
      <c r="A382" s="1">
        <f>DATE(Main!$Z382,Main!$AA382,Main!$AB382)</f>
        <v>43153</v>
      </c>
      <c r="C382">
        <f t="shared" si="17"/>
        <v>2018</v>
      </c>
      <c r="D382">
        <f t="shared" si="18"/>
        <v>2</v>
      </c>
      <c r="E382">
        <f t="shared" si="16"/>
        <v>1</v>
      </c>
      <c r="F382" t="str">
        <f>TEXT(Date!$A382,"mmm")</f>
        <v>Feb</v>
      </c>
    </row>
    <row r="383" spans="1:6" ht="15.75" customHeight="1" x14ac:dyDescent="0.5">
      <c r="A383" s="1">
        <f>DATE(Main!$Z383,Main!$AA383,Main!$AB383)</f>
        <v>42779</v>
      </c>
      <c r="C383">
        <f t="shared" si="17"/>
        <v>2017</v>
      </c>
      <c r="D383">
        <f t="shared" si="18"/>
        <v>2</v>
      </c>
      <c r="E383">
        <f t="shared" si="16"/>
        <v>1</v>
      </c>
      <c r="F383" t="str">
        <f>TEXT(Date!$A383,"mmm")</f>
        <v>Feb</v>
      </c>
    </row>
    <row r="384" spans="1:6" ht="15.75" customHeight="1" x14ac:dyDescent="0.5">
      <c r="A384" s="1">
        <f>DATE(Main!$Z384,Main!$AA384,Main!$AB384)</f>
        <v>43141</v>
      </c>
      <c r="C384">
        <f t="shared" si="17"/>
        <v>2018</v>
      </c>
      <c r="D384">
        <f t="shared" si="18"/>
        <v>2</v>
      </c>
      <c r="E384">
        <f t="shared" si="16"/>
        <v>1</v>
      </c>
      <c r="F384" t="str">
        <f>TEXT(Date!$A384,"mmm")</f>
        <v>Feb</v>
      </c>
    </row>
    <row r="385" spans="1:6" ht="15.75" customHeight="1" x14ac:dyDescent="0.5">
      <c r="A385" s="1">
        <f>DATE(Main!$Z385,Main!$AA385,Main!$AB385)</f>
        <v>43159</v>
      </c>
      <c r="C385">
        <f t="shared" si="17"/>
        <v>2018</v>
      </c>
      <c r="D385">
        <f t="shared" si="18"/>
        <v>2</v>
      </c>
      <c r="E385">
        <f t="shared" si="16"/>
        <v>1</v>
      </c>
      <c r="F385" t="str">
        <f>TEXT(Date!$A385,"mmm")</f>
        <v>Feb</v>
      </c>
    </row>
    <row r="386" spans="1:6" ht="15.75" customHeight="1" x14ac:dyDescent="0.5">
      <c r="A386" s="1">
        <f>DATE(Main!$Z386,Main!$AA386,Main!$AB386)</f>
        <v>42427</v>
      </c>
      <c r="C386">
        <f t="shared" si="17"/>
        <v>2016</v>
      </c>
      <c r="D386">
        <f t="shared" si="18"/>
        <v>2</v>
      </c>
      <c r="E386">
        <f t="shared" ref="E386:E449" si="19">ROUNDUP(MONTH($A386)/3,0)</f>
        <v>1</v>
      </c>
      <c r="F386" t="str">
        <f>TEXT(Date!$A386,"mmm")</f>
        <v>Feb</v>
      </c>
    </row>
    <row r="387" spans="1:6" ht="15.75" customHeight="1" x14ac:dyDescent="0.5">
      <c r="A387" s="1">
        <f>DATE(Main!$Z387,Main!$AA387,Main!$AB387)</f>
        <v>40211</v>
      </c>
      <c r="C387">
        <f t="shared" ref="C387:C450" si="20">YEAR(A387)</f>
        <v>2010</v>
      </c>
      <c r="D387">
        <f t="shared" ref="D387:D450" si="21">MONTH(A387)</f>
        <v>2</v>
      </c>
      <c r="E387">
        <f t="shared" si="19"/>
        <v>1</v>
      </c>
      <c r="F387" t="str">
        <f>TEXT(Date!$A387,"mmm")</f>
        <v>Feb</v>
      </c>
    </row>
    <row r="388" spans="1:6" ht="15.75" customHeight="1" x14ac:dyDescent="0.5">
      <c r="A388" s="1">
        <f>DATE(Main!$Z388,Main!$AA388,Main!$AB388)</f>
        <v>43155</v>
      </c>
      <c r="C388">
        <f t="shared" si="20"/>
        <v>2018</v>
      </c>
      <c r="D388">
        <f t="shared" si="21"/>
        <v>2</v>
      </c>
      <c r="E388">
        <f t="shared" si="19"/>
        <v>1</v>
      </c>
      <c r="F388" t="str">
        <f>TEXT(Date!$A388,"mmm")</f>
        <v>Feb</v>
      </c>
    </row>
    <row r="389" spans="1:6" ht="15.75" customHeight="1" x14ac:dyDescent="0.5">
      <c r="A389" s="1">
        <f>DATE(Main!$Z389,Main!$AA389,Main!$AB389)</f>
        <v>42418</v>
      </c>
      <c r="C389">
        <f t="shared" si="20"/>
        <v>2016</v>
      </c>
      <c r="D389">
        <f t="shared" si="21"/>
        <v>2</v>
      </c>
      <c r="E389">
        <f t="shared" si="19"/>
        <v>1</v>
      </c>
      <c r="F389" t="str">
        <f>TEXT(Date!$A389,"mmm")</f>
        <v>Feb</v>
      </c>
    </row>
    <row r="390" spans="1:6" ht="15.75" customHeight="1" x14ac:dyDescent="0.5">
      <c r="A390" s="1">
        <f>DATE(Main!$Z390,Main!$AA390,Main!$AB390)</f>
        <v>41288</v>
      </c>
      <c r="C390">
        <f t="shared" si="20"/>
        <v>2013</v>
      </c>
      <c r="D390">
        <f t="shared" si="21"/>
        <v>1</v>
      </c>
      <c r="E390">
        <f t="shared" si="19"/>
        <v>1</v>
      </c>
      <c r="F390" t="str">
        <f>TEXT(Date!$A390,"mmm")</f>
        <v>Jan</v>
      </c>
    </row>
    <row r="391" spans="1:6" ht="15.75" customHeight="1" x14ac:dyDescent="0.5">
      <c r="A391" s="1">
        <f>DATE(Main!$Z391,Main!$AA391,Main!$AB391)</f>
        <v>40195</v>
      </c>
      <c r="C391">
        <f t="shared" si="20"/>
        <v>2010</v>
      </c>
      <c r="D391">
        <f t="shared" si="21"/>
        <v>1</v>
      </c>
      <c r="E391">
        <f t="shared" si="19"/>
        <v>1</v>
      </c>
      <c r="F391" t="str">
        <f>TEXT(Date!$A391,"mmm")</f>
        <v>Jan</v>
      </c>
    </row>
    <row r="392" spans="1:6" ht="15.75" customHeight="1" x14ac:dyDescent="0.5">
      <c r="A392" s="1">
        <f>DATE(Main!$Z392,Main!$AA392,Main!$AB392)</f>
        <v>41293</v>
      </c>
      <c r="C392">
        <f t="shared" si="20"/>
        <v>2013</v>
      </c>
      <c r="D392">
        <f t="shared" si="21"/>
        <v>1</v>
      </c>
      <c r="E392">
        <f t="shared" si="19"/>
        <v>1</v>
      </c>
      <c r="F392" t="str">
        <f>TEXT(Date!$A392,"mmm")</f>
        <v>Jan</v>
      </c>
    </row>
    <row r="393" spans="1:6" ht="15.75" customHeight="1" x14ac:dyDescent="0.5">
      <c r="A393" s="1">
        <f>DATE(Main!$Z393,Main!$AA393,Main!$AB393)</f>
        <v>41659</v>
      </c>
      <c r="C393">
        <f t="shared" si="20"/>
        <v>2014</v>
      </c>
      <c r="D393">
        <f t="shared" si="21"/>
        <v>1</v>
      </c>
      <c r="E393">
        <f t="shared" si="19"/>
        <v>1</v>
      </c>
      <c r="F393" t="str">
        <f>TEXT(Date!$A393,"mmm")</f>
        <v>Jan</v>
      </c>
    </row>
    <row r="394" spans="1:6" ht="15.75" customHeight="1" x14ac:dyDescent="0.5">
      <c r="A394" s="1">
        <f>DATE(Main!$Z394,Main!$AA394,Main!$AB394)</f>
        <v>41643</v>
      </c>
      <c r="C394">
        <f t="shared" si="20"/>
        <v>2014</v>
      </c>
      <c r="D394">
        <f t="shared" si="21"/>
        <v>1</v>
      </c>
      <c r="E394">
        <f t="shared" si="19"/>
        <v>1</v>
      </c>
      <c r="F394" t="str">
        <f>TEXT(Date!$A394,"mmm")</f>
        <v>Jan</v>
      </c>
    </row>
    <row r="395" spans="1:6" ht="15.75" customHeight="1" x14ac:dyDescent="0.5">
      <c r="A395" s="1">
        <f>DATE(Main!$Z395,Main!$AA395,Main!$AB395)</f>
        <v>43125</v>
      </c>
      <c r="C395">
        <f t="shared" si="20"/>
        <v>2018</v>
      </c>
      <c r="D395">
        <f t="shared" si="21"/>
        <v>1</v>
      </c>
      <c r="E395">
        <f t="shared" si="19"/>
        <v>1</v>
      </c>
      <c r="F395" t="str">
        <f>TEXT(Date!$A395,"mmm")</f>
        <v>Jan</v>
      </c>
    </row>
    <row r="396" spans="1:6" ht="15.75" customHeight="1" x14ac:dyDescent="0.5">
      <c r="A396" s="1">
        <f>DATE(Main!$Z396,Main!$AA396,Main!$AB396)</f>
        <v>42392</v>
      </c>
      <c r="C396">
        <f t="shared" si="20"/>
        <v>2016</v>
      </c>
      <c r="D396">
        <f t="shared" si="21"/>
        <v>1</v>
      </c>
      <c r="E396">
        <f t="shared" si="19"/>
        <v>1</v>
      </c>
      <c r="F396" t="str">
        <f>TEXT(Date!$A396,"mmm")</f>
        <v>Jan</v>
      </c>
    </row>
    <row r="397" spans="1:6" ht="15.75" customHeight="1" x14ac:dyDescent="0.5">
      <c r="A397" s="1">
        <f>DATE(Main!$Z397,Main!$AA397,Main!$AB397)</f>
        <v>42029</v>
      </c>
      <c r="C397">
        <f t="shared" si="20"/>
        <v>2015</v>
      </c>
      <c r="D397">
        <f t="shared" si="21"/>
        <v>1</v>
      </c>
      <c r="E397">
        <f t="shared" si="19"/>
        <v>1</v>
      </c>
      <c r="F397" t="str">
        <f>TEXT(Date!$A397,"mmm")</f>
        <v>Jan</v>
      </c>
    </row>
    <row r="398" spans="1:6" ht="15.75" customHeight="1" x14ac:dyDescent="0.5">
      <c r="A398" s="1">
        <f>DATE(Main!$Z398,Main!$AA398,Main!$AB398)</f>
        <v>42754</v>
      </c>
      <c r="C398">
        <f t="shared" si="20"/>
        <v>2017</v>
      </c>
      <c r="D398">
        <f t="shared" si="21"/>
        <v>1</v>
      </c>
      <c r="E398">
        <f t="shared" si="19"/>
        <v>1</v>
      </c>
      <c r="F398" t="str">
        <f>TEXT(Date!$A398,"mmm")</f>
        <v>Jan</v>
      </c>
    </row>
    <row r="399" spans="1:6" ht="15.75" customHeight="1" x14ac:dyDescent="0.5">
      <c r="A399" s="1">
        <f>DATE(Main!$Z399,Main!$AA399,Main!$AB399)</f>
        <v>40202</v>
      </c>
      <c r="C399">
        <f t="shared" si="20"/>
        <v>2010</v>
      </c>
      <c r="D399">
        <f t="shared" si="21"/>
        <v>1</v>
      </c>
      <c r="E399">
        <f t="shared" si="19"/>
        <v>1</v>
      </c>
      <c r="F399" t="str">
        <f>TEXT(Date!$A399,"mmm")</f>
        <v>Jan</v>
      </c>
    </row>
    <row r="400" spans="1:6" ht="15.75" customHeight="1" x14ac:dyDescent="0.5">
      <c r="A400" s="1">
        <f>DATE(Main!$Z400,Main!$AA400,Main!$AB400)</f>
        <v>42757</v>
      </c>
      <c r="C400">
        <f t="shared" si="20"/>
        <v>2017</v>
      </c>
      <c r="D400">
        <f t="shared" si="21"/>
        <v>1</v>
      </c>
      <c r="E400">
        <f t="shared" si="19"/>
        <v>1</v>
      </c>
      <c r="F400" t="str">
        <f>TEXT(Date!$A400,"mmm")</f>
        <v>Jan</v>
      </c>
    </row>
    <row r="401" spans="1:6" ht="15.75" customHeight="1" x14ac:dyDescent="0.5">
      <c r="A401" s="1">
        <f>DATE(Main!$Z401,Main!$AA401,Main!$AB401)</f>
        <v>41296</v>
      </c>
      <c r="C401">
        <f t="shared" si="20"/>
        <v>2013</v>
      </c>
      <c r="D401">
        <f t="shared" si="21"/>
        <v>1</v>
      </c>
      <c r="E401">
        <f t="shared" si="19"/>
        <v>1</v>
      </c>
      <c r="F401" t="str">
        <f>TEXT(Date!$A401,"mmm")</f>
        <v>Jan</v>
      </c>
    </row>
    <row r="402" spans="1:6" ht="15.75" customHeight="1" x14ac:dyDescent="0.5">
      <c r="A402" s="1">
        <f>DATE(Main!$Z402,Main!$AA402,Main!$AB402)</f>
        <v>42762</v>
      </c>
      <c r="C402">
        <f t="shared" si="20"/>
        <v>2017</v>
      </c>
      <c r="D402">
        <f t="shared" si="21"/>
        <v>1</v>
      </c>
      <c r="E402">
        <f t="shared" si="19"/>
        <v>1</v>
      </c>
      <c r="F402" t="str">
        <f>TEXT(Date!$A402,"mmm")</f>
        <v>Jan</v>
      </c>
    </row>
    <row r="403" spans="1:6" ht="15.75" customHeight="1" x14ac:dyDescent="0.5">
      <c r="A403" s="1">
        <f>DATE(Main!$Z403,Main!$AA403,Main!$AB403)</f>
        <v>40557</v>
      </c>
      <c r="C403">
        <f t="shared" si="20"/>
        <v>2011</v>
      </c>
      <c r="D403">
        <f t="shared" si="21"/>
        <v>1</v>
      </c>
      <c r="E403">
        <f t="shared" si="19"/>
        <v>1</v>
      </c>
      <c r="F403" t="str">
        <f>TEXT(Date!$A403,"mmm")</f>
        <v>Jan</v>
      </c>
    </row>
    <row r="404" spans="1:6" ht="15.75" customHeight="1" x14ac:dyDescent="0.5">
      <c r="A404" s="1">
        <f>DATE(Main!$Z404,Main!$AA404,Main!$AB404)</f>
        <v>42022</v>
      </c>
      <c r="C404">
        <f t="shared" si="20"/>
        <v>2015</v>
      </c>
      <c r="D404">
        <f t="shared" si="21"/>
        <v>1</v>
      </c>
      <c r="E404">
        <f t="shared" si="19"/>
        <v>1</v>
      </c>
      <c r="F404" t="str">
        <f>TEXT(Date!$A404,"mmm")</f>
        <v>Jan</v>
      </c>
    </row>
    <row r="405" spans="1:6" ht="15.75" customHeight="1" x14ac:dyDescent="0.5">
      <c r="A405" s="1">
        <f>DATE(Main!$Z405,Main!$AA405,Main!$AB405)</f>
        <v>42376</v>
      </c>
      <c r="C405">
        <f t="shared" si="20"/>
        <v>2016</v>
      </c>
      <c r="D405">
        <f t="shared" si="21"/>
        <v>1</v>
      </c>
      <c r="E405">
        <f t="shared" si="19"/>
        <v>1</v>
      </c>
      <c r="F405" t="str">
        <f>TEXT(Date!$A405,"mmm")</f>
        <v>Jan</v>
      </c>
    </row>
    <row r="406" spans="1:6" ht="15.75" customHeight="1" x14ac:dyDescent="0.5">
      <c r="A406" s="1">
        <f>DATE(Main!$Z406,Main!$AA406,Main!$AB406)</f>
        <v>41645</v>
      </c>
      <c r="C406">
        <f t="shared" si="20"/>
        <v>2014</v>
      </c>
      <c r="D406">
        <f t="shared" si="21"/>
        <v>1</v>
      </c>
      <c r="E406">
        <f t="shared" si="19"/>
        <v>1</v>
      </c>
      <c r="F406" t="str">
        <f>TEXT(Date!$A406,"mmm")</f>
        <v>Jan</v>
      </c>
    </row>
    <row r="407" spans="1:6" ht="15.75" customHeight="1" x14ac:dyDescent="0.5">
      <c r="A407" s="1">
        <f>DATE(Main!$Z407,Main!$AA407,Main!$AB407)</f>
        <v>42016</v>
      </c>
      <c r="C407">
        <f t="shared" si="20"/>
        <v>2015</v>
      </c>
      <c r="D407">
        <f t="shared" si="21"/>
        <v>1</v>
      </c>
      <c r="E407">
        <f t="shared" si="19"/>
        <v>1</v>
      </c>
      <c r="F407" t="str">
        <f>TEXT(Date!$A407,"mmm")</f>
        <v>Jan</v>
      </c>
    </row>
    <row r="408" spans="1:6" ht="15.75" customHeight="1" x14ac:dyDescent="0.5">
      <c r="A408" s="1">
        <f>DATE(Main!$Z408,Main!$AA408,Main!$AB408)</f>
        <v>40569</v>
      </c>
      <c r="C408">
        <f t="shared" si="20"/>
        <v>2011</v>
      </c>
      <c r="D408">
        <f t="shared" si="21"/>
        <v>1</v>
      </c>
      <c r="E408">
        <f t="shared" si="19"/>
        <v>1</v>
      </c>
      <c r="F408" t="str">
        <f>TEXT(Date!$A408,"mmm")</f>
        <v>Jan</v>
      </c>
    </row>
    <row r="409" spans="1:6" ht="15.75" customHeight="1" x14ac:dyDescent="0.5">
      <c r="A409" s="1">
        <f>DATE(Main!$Z409,Main!$AA409,Main!$AB409)</f>
        <v>40194</v>
      </c>
      <c r="C409">
        <f t="shared" si="20"/>
        <v>2010</v>
      </c>
      <c r="D409">
        <f t="shared" si="21"/>
        <v>1</v>
      </c>
      <c r="E409">
        <f t="shared" si="19"/>
        <v>1</v>
      </c>
      <c r="F409" t="str">
        <f>TEXT(Date!$A409,"mmm")</f>
        <v>Jan</v>
      </c>
    </row>
    <row r="410" spans="1:6" ht="15.75" customHeight="1" x14ac:dyDescent="0.5">
      <c r="A410" s="1">
        <f>DATE(Main!$Z410,Main!$AA410,Main!$AB410)</f>
        <v>41625</v>
      </c>
      <c r="C410">
        <f t="shared" si="20"/>
        <v>2013</v>
      </c>
      <c r="D410">
        <f t="shared" si="21"/>
        <v>12</v>
      </c>
      <c r="E410">
        <f t="shared" si="19"/>
        <v>4</v>
      </c>
      <c r="F410" t="str">
        <f>TEXT(Date!$A410,"mmm")</f>
        <v>Dec</v>
      </c>
    </row>
    <row r="411" spans="1:6" ht="15.75" customHeight="1" x14ac:dyDescent="0.5">
      <c r="A411" s="1">
        <f>DATE(Main!$Z411,Main!$AA411,Main!$AB411)</f>
        <v>43084</v>
      </c>
      <c r="C411">
        <f t="shared" si="20"/>
        <v>2017</v>
      </c>
      <c r="D411">
        <f t="shared" si="21"/>
        <v>12</v>
      </c>
      <c r="E411">
        <f t="shared" si="19"/>
        <v>4</v>
      </c>
      <c r="F411" t="str">
        <f>TEXT(Date!$A411,"mmm")</f>
        <v>Dec</v>
      </c>
    </row>
    <row r="412" spans="1:6" ht="15.75" customHeight="1" x14ac:dyDescent="0.5">
      <c r="A412" s="1">
        <f>DATE(Main!$Z412,Main!$AA412,Main!$AB412)</f>
        <v>41612</v>
      </c>
      <c r="C412">
        <f t="shared" si="20"/>
        <v>2013</v>
      </c>
      <c r="D412">
        <f t="shared" si="21"/>
        <v>12</v>
      </c>
      <c r="E412">
        <f t="shared" si="19"/>
        <v>4</v>
      </c>
      <c r="F412" t="str">
        <f>TEXT(Date!$A412,"mmm")</f>
        <v>Dec</v>
      </c>
    </row>
    <row r="413" spans="1:6" ht="15.75" customHeight="1" x14ac:dyDescent="0.5">
      <c r="A413" s="1">
        <f>DATE(Main!$Z413,Main!$AA413,Main!$AB413)</f>
        <v>42353</v>
      </c>
      <c r="C413">
        <f t="shared" si="20"/>
        <v>2015</v>
      </c>
      <c r="D413">
        <f t="shared" si="21"/>
        <v>12</v>
      </c>
      <c r="E413">
        <f t="shared" si="19"/>
        <v>4</v>
      </c>
      <c r="F413" t="str">
        <f>TEXT(Date!$A413,"mmm")</f>
        <v>Dec</v>
      </c>
    </row>
    <row r="414" spans="1:6" ht="15.75" customHeight="1" x14ac:dyDescent="0.5">
      <c r="A414" s="1">
        <f>DATE(Main!$Z414,Main!$AA414,Main!$AB414)</f>
        <v>43448</v>
      </c>
      <c r="C414">
        <f t="shared" si="20"/>
        <v>2018</v>
      </c>
      <c r="D414">
        <f t="shared" si="21"/>
        <v>12</v>
      </c>
      <c r="E414">
        <f t="shared" si="19"/>
        <v>4</v>
      </c>
      <c r="F414" t="str">
        <f>TEXT(Date!$A414,"mmm")</f>
        <v>Dec</v>
      </c>
    </row>
    <row r="415" spans="1:6" ht="15.75" customHeight="1" x14ac:dyDescent="0.5">
      <c r="A415" s="1">
        <f>DATE(Main!$Z415,Main!$AA415,Main!$AB415)</f>
        <v>43460</v>
      </c>
      <c r="C415">
        <f t="shared" si="20"/>
        <v>2018</v>
      </c>
      <c r="D415">
        <f t="shared" si="21"/>
        <v>12</v>
      </c>
      <c r="E415">
        <f t="shared" si="19"/>
        <v>4</v>
      </c>
      <c r="F415" t="str">
        <f>TEXT(Date!$A415,"mmm")</f>
        <v>Dec</v>
      </c>
    </row>
    <row r="416" spans="1:6" ht="15.75" customHeight="1" x14ac:dyDescent="0.5">
      <c r="A416" s="1">
        <f>DATE(Main!$Z416,Main!$AA416,Main!$AB416)</f>
        <v>43089</v>
      </c>
      <c r="C416">
        <f t="shared" si="20"/>
        <v>2017</v>
      </c>
      <c r="D416">
        <f t="shared" si="21"/>
        <v>12</v>
      </c>
      <c r="E416">
        <f t="shared" si="19"/>
        <v>4</v>
      </c>
      <c r="F416" t="str">
        <f>TEXT(Date!$A416,"mmm")</f>
        <v>Dec</v>
      </c>
    </row>
    <row r="417" spans="1:6" ht="15.75" customHeight="1" x14ac:dyDescent="0.5">
      <c r="A417" s="1">
        <f>DATE(Main!$Z417,Main!$AA417,Main!$AB417)</f>
        <v>43083</v>
      </c>
      <c r="C417">
        <f t="shared" si="20"/>
        <v>2017</v>
      </c>
      <c r="D417">
        <f t="shared" si="21"/>
        <v>12</v>
      </c>
      <c r="E417">
        <f t="shared" si="19"/>
        <v>4</v>
      </c>
      <c r="F417" t="str">
        <f>TEXT(Date!$A417,"mmm")</f>
        <v>Dec</v>
      </c>
    </row>
    <row r="418" spans="1:6" ht="15.75" customHeight="1" x14ac:dyDescent="0.5">
      <c r="A418" s="1">
        <f>DATE(Main!$Z418,Main!$AA418,Main!$AB418)</f>
        <v>40524</v>
      </c>
      <c r="C418">
        <f t="shared" si="20"/>
        <v>2010</v>
      </c>
      <c r="D418">
        <f t="shared" si="21"/>
        <v>12</v>
      </c>
      <c r="E418">
        <f t="shared" si="19"/>
        <v>4</v>
      </c>
      <c r="F418" t="str">
        <f>TEXT(Date!$A418,"mmm")</f>
        <v>Dec</v>
      </c>
    </row>
    <row r="419" spans="1:6" ht="15.75" customHeight="1" x14ac:dyDescent="0.5">
      <c r="A419" s="1">
        <f>DATE(Main!$Z419,Main!$AA419,Main!$AB419)</f>
        <v>41990</v>
      </c>
      <c r="C419">
        <f t="shared" si="20"/>
        <v>2014</v>
      </c>
      <c r="D419">
        <f t="shared" si="21"/>
        <v>12</v>
      </c>
      <c r="E419">
        <f t="shared" si="19"/>
        <v>4</v>
      </c>
      <c r="F419" t="str">
        <f>TEXT(Date!$A419,"mmm")</f>
        <v>Dec</v>
      </c>
    </row>
    <row r="420" spans="1:6" ht="15.75" customHeight="1" x14ac:dyDescent="0.5">
      <c r="A420" s="1">
        <f>DATE(Main!$Z420,Main!$AA420,Main!$AB420)</f>
        <v>42732</v>
      </c>
      <c r="C420">
        <f t="shared" si="20"/>
        <v>2016</v>
      </c>
      <c r="D420">
        <f t="shared" si="21"/>
        <v>12</v>
      </c>
      <c r="E420">
        <f t="shared" si="19"/>
        <v>4</v>
      </c>
      <c r="F420" t="str">
        <f>TEXT(Date!$A420,"mmm")</f>
        <v>Dec</v>
      </c>
    </row>
    <row r="421" spans="1:6" ht="15.75" customHeight="1" x14ac:dyDescent="0.5">
      <c r="A421" s="1">
        <f>DATE(Main!$Z421,Main!$AA421,Main!$AB421)</f>
        <v>43086</v>
      </c>
      <c r="C421">
        <f t="shared" si="20"/>
        <v>2017</v>
      </c>
      <c r="D421">
        <f t="shared" si="21"/>
        <v>12</v>
      </c>
      <c r="E421">
        <f t="shared" si="19"/>
        <v>4</v>
      </c>
      <c r="F421" t="str">
        <f>TEXT(Date!$A421,"mmm")</f>
        <v>Dec</v>
      </c>
    </row>
    <row r="422" spans="1:6" ht="15.75" customHeight="1" x14ac:dyDescent="0.5">
      <c r="A422" s="1">
        <f>DATE(Main!$Z422,Main!$AA422,Main!$AB422)</f>
        <v>43075</v>
      </c>
      <c r="C422">
        <f t="shared" si="20"/>
        <v>2017</v>
      </c>
      <c r="D422">
        <f t="shared" si="21"/>
        <v>12</v>
      </c>
      <c r="E422">
        <f t="shared" si="19"/>
        <v>4</v>
      </c>
      <c r="F422" t="str">
        <f>TEXT(Date!$A422,"mmm")</f>
        <v>Dec</v>
      </c>
    </row>
    <row r="423" spans="1:6" ht="15.75" customHeight="1" x14ac:dyDescent="0.5">
      <c r="A423" s="1">
        <f>DATE(Main!$Z423,Main!$AA423,Main!$AB423)</f>
        <v>43461</v>
      </c>
      <c r="C423">
        <f t="shared" si="20"/>
        <v>2018</v>
      </c>
      <c r="D423">
        <f t="shared" si="21"/>
        <v>12</v>
      </c>
      <c r="E423">
        <f t="shared" si="19"/>
        <v>4</v>
      </c>
      <c r="F423" t="str">
        <f>TEXT(Date!$A423,"mmm")</f>
        <v>Dec</v>
      </c>
    </row>
    <row r="424" spans="1:6" ht="15.75" customHeight="1" x14ac:dyDescent="0.5">
      <c r="A424" s="1">
        <f>DATE(Main!$Z424,Main!$AA424,Main!$AB424)</f>
        <v>41982</v>
      </c>
      <c r="C424">
        <f t="shared" si="20"/>
        <v>2014</v>
      </c>
      <c r="D424">
        <f t="shared" si="21"/>
        <v>12</v>
      </c>
      <c r="E424">
        <f t="shared" si="19"/>
        <v>4</v>
      </c>
      <c r="F424" t="str">
        <f>TEXT(Date!$A424,"mmm")</f>
        <v>Dec</v>
      </c>
    </row>
    <row r="425" spans="1:6" ht="15.75" customHeight="1" x14ac:dyDescent="0.5">
      <c r="A425" s="1">
        <f>DATE(Main!$Z425,Main!$AA425,Main!$AB425)</f>
        <v>43089</v>
      </c>
      <c r="C425">
        <f t="shared" si="20"/>
        <v>2017</v>
      </c>
      <c r="D425">
        <f t="shared" si="21"/>
        <v>12</v>
      </c>
      <c r="E425">
        <f t="shared" si="19"/>
        <v>4</v>
      </c>
      <c r="F425" t="str">
        <f>TEXT(Date!$A425,"mmm")</f>
        <v>Dec</v>
      </c>
    </row>
    <row r="426" spans="1:6" ht="15.75" customHeight="1" x14ac:dyDescent="0.5">
      <c r="A426" s="1">
        <f>DATE(Main!$Z426,Main!$AA426,Main!$AB426)</f>
        <v>43084</v>
      </c>
      <c r="C426">
        <f t="shared" si="20"/>
        <v>2017</v>
      </c>
      <c r="D426">
        <f t="shared" si="21"/>
        <v>12</v>
      </c>
      <c r="E426">
        <f t="shared" si="19"/>
        <v>4</v>
      </c>
      <c r="F426" t="str">
        <f>TEXT(Date!$A426,"mmm")</f>
        <v>Dec</v>
      </c>
    </row>
    <row r="427" spans="1:6" ht="15.75" customHeight="1" x14ac:dyDescent="0.5">
      <c r="A427" s="1">
        <f>DATE(Main!$Z427,Main!$AA427,Main!$AB427)</f>
        <v>43096</v>
      </c>
      <c r="C427">
        <f t="shared" si="20"/>
        <v>2017</v>
      </c>
      <c r="D427">
        <f t="shared" si="21"/>
        <v>12</v>
      </c>
      <c r="E427">
        <f t="shared" si="19"/>
        <v>4</v>
      </c>
      <c r="F427" t="str">
        <f>TEXT(Date!$A427,"mmm")</f>
        <v>Dec</v>
      </c>
    </row>
    <row r="428" spans="1:6" ht="15.75" customHeight="1" x14ac:dyDescent="0.5">
      <c r="A428" s="1">
        <f>DATE(Main!$Z428,Main!$AA428,Main!$AB428)</f>
        <v>41991</v>
      </c>
      <c r="C428">
        <f t="shared" si="20"/>
        <v>2014</v>
      </c>
      <c r="D428">
        <f t="shared" si="21"/>
        <v>12</v>
      </c>
      <c r="E428">
        <f t="shared" si="19"/>
        <v>4</v>
      </c>
      <c r="F428" t="str">
        <f>TEXT(Date!$A428,"mmm")</f>
        <v>Dec</v>
      </c>
    </row>
    <row r="429" spans="1:6" ht="15.75" customHeight="1" x14ac:dyDescent="0.5">
      <c r="A429" s="1">
        <f>DATE(Main!$Z429,Main!$AA429,Main!$AB429)</f>
        <v>40888</v>
      </c>
      <c r="C429">
        <f t="shared" si="20"/>
        <v>2011</v>
      </c>
      <c r="D429">
        <f t="shared" si="21"/>
        <v>12</v>
      </c>
      <c r="E429">
        <f t="shared" si="19"/>
        <v>4</v>
      </c>
      <c r="F429" t="str">
        <f>TEXT(Date!$A429,"mmm")</f>
        <v>Dec</v>
      </c>
    </row>
    <row r="430" spans="1:6" ht="15.75" customHeight="1" x14ac:dyDescent="0.5">
      <c r="A430" s="1">
        <f>DATE(Main!$Z430,Main!$AA430,Main!$AB430)</f>
        <v>42347</v>
      </c>
      <c r="C430">
        <f t="shared" si="20"/>
        <v>2015</v>
      </c>
      <c r="D430">
        <f t="shared" si="21"/>
        <v>12</v>
      </c>
      <c r="E430">
        <f t="shared" si="19"/>
        <v>4</v>
      </c>
      <c r="F430" t="str">
        <f>TEXT(Date!$A430,"mmm")</f>
        <v>Dec</v>
      </c>
    </row>
    <row r="431" spans="1:6" ht="15.75" customHeight="1" x14ac:dyDescent="0.5">
      <c r="A431" s="1">
        <f>DATE(Main!$Z431,Main!$AA431,Main!$AB431)</f>
        <v>41251</v>
      </c>
      <c r="C431">
        <f t="shared" si="20"/>
        <v>2012</v>
      </c>
      <c r="D431">
        <f t="shared" si="21"/>
        <v>12</v>
      </c>
      <c r="E431">
        <f t="shared" si="19"/>
        <v>4</v>
      </c>
      <c r="F431" t="str">
        <f>TEXT(Date!$A431,"mmm")</f>
        <v>Dec</v>
      </c>
    </row>
    <row r="432" spans="1:6" ht="15.75" customHeight="1" x14ac:dyDescent="0.5">
      <c r="A432" s="1">
        <f>DATE(Main!$Z432,Main!$AA432,Main!$AB432)</f>
        <v>40510</v>
      </c>
      <c r="C432">
        <f t="shared" si="20"/>
        <v>2010</v>
      </c>
      <c r="D432">
        <f t="shared" si="21"/>
        <v>11</v>
      </c>
      <c r="E432">
        <f t="shared" si="19"/>
        <v>4</v>
      </c>
      <c r="F432" t="str">
        <f>TEXT(Date!$A432,"mmm")</f>
        <v>Nov</v>
      </c>
    </row>
    <row r="433" spans="1:6" ht="15.75" customHeight="1" x14ac:dyDescent="0.5">
      <c r="A433" s="1">
        <f>DATE(Main!$Z433,Main!$AA433,Main!$AB433)</f>
        <v>41220</v>
      </c>
      <c r="C433">
        <f t="shared" si="20"/>
        <v>2012</v>
      </c>
      <c r="D433">
        <f t="shared" si="21"/>
        <v>11</v>
      </c>
      <c r="E433">
        <f t="shared" si="19"/>
        <v>4</v>
      </c>
      <c r="F433" t="str">
        <f>TEXT(Date!$A433,"mmm")</f>
        <v>Nov</v>
      </c>
    </row>
    <row r="434" spans="1:6" ht="15.75" customHeight="1" x14ac:dyDescent="0.5">
      <c r="A434" s="1">
        <f>DATE(Main!$Z434,Main!$AA434,Main!$AB434)</f>
        <v>43429</v>
      </c>
      <c r="C434">
        <f t="shared" si="20"/>
        <v>2018</v>
      </c>
      <c r="D434">
        <f t="shared" si="21"/>
        <v>11</v>
      </c>
      <c r="E434">
        <f t="shared" si="19"/>
        <v>4</v>
      </c>
      <c r="F434" t="str">
        <f>TEXT(Date!$A434,"mmm")</f>
        <v>Nov</v>
      </c>
    </row>
    <row r="435" spans="1:6" ht="15.75" customHeight="1" x14ac:dyDescent="0.5">
      <c r="A435" s="1">
        <f>DATE(Main!$Z435,Main!$AA435,Main!$AB435)</f>
        <v>40510</v>
      </c>
      <c r="C435">
        <f t="shared" si="20"/>
        <v>2010</v>
      </c>
      <c r="D435">
        <f t="shared" si="21"/>
        <v>11</v>
      </c>
      <c r="E435">
        <f t="shared" si="19"/>
        <v>4</v>
      </c>
      <c r="F435" t="str">
        <f>TEXT(Date!$A435,"mmm")</f>
        <v>Nov</v>
      </c>
    </row>
    <row r="436" spans="1:6" ht="15.75" customHeight="1" x14ac:dyDescent="0.5">
      <c r="A436" s="1">
        <f>DATE(Main!$Z436,Main!$AA436,Main!$AB436)</f>
        <v>40868</v>
      </c>
      <c r="C436">
        <f t="shared" si="20"/>
        <v>2011</v>
      </c>
      <c r="D436">
        <f t="shared" si="21"/>
        <v>11</v>
      </c>
      <c r="E436">
        <f t="shared" si="19"/>
        <v>4</v>
      </c>
      <c r="F436" t="str">
        <f>TEXT(Date!$A436,"mmm")</f>
        <v>Nov</v>
      </c>
    </row>
    <row r="437" spans="1:6" ht="15.75" customHeight="1" x14ac:dyDescent="0.5">
      <c r="A437" s="1">
        <f>DATE(Main!$Z437,Main!$AA437,Main!$AB437)</f>
        <v>40484</v>
      </c>
      <c r="C437">
        <f t="shared" si="20"/>
        <v>2010</v>
      </c>
      <c r="D437">
        <f t="shared" si="21"/>
        <v>11</v>
      </c>
      <c r="E437">
        <f t="shared" si="19"/>
        <v>4</v>
      </c>
      <c r="F437" t="str">
        <f>TEXT(Date!$A437,"mmm")</f>
        <v>Nov</v>
      </c>
    </row>
    <row r="438" spans="1:6" ht="15.75" customHeight="1" x14ac:dyDescent="0.5">
      <c r="A438" s="1">
        <f>DATE(Main!$Z438,Main!$AA438,Main!$AB438)</f>
        <v>40859</v>
      </c>
      <c r="C438">
        <f t="shared" si="20"/>
        <v>2011</v>
      </c>
      <c r="D438">
        <f t="shared" si="21"/>
        <v>11</v>
      </c>
      <c r="E438">
        <f t="shared" si="19"/>
        <v>4</v>
      </c>
      <c r="F438" t="str">
        <f>TEXT(Date!$A438,"mmm")</f>
        <v>Nov</v>
      </c>
    </row>
    <row r="439" spans="1:6" ht="15.75" customHeight="1" x14ac:dyDescent="0.5">
      <c r="A439" s="1">
        <f>DATE(Main!$Z439,Main!$AA439,Main!$AB439)</f>
        <v>40509</v>
      </c>
      <c r="C439">
        <f t="shared" si="20"/>
        <v>2010</v>
      </c>
      <c r="D439">
        <f t="shared" si="21"/>
        <v>11</v>
      </c>
      <c r="E439">
        <f t="shared" si="19"/>
        <v>4</v>
      </c>
      <c r="F439" t="str">
        <f>TEXT(Date!$A439,"mmm")</f>
        <v>Nov</v>
      </c>
    </row>
    <row r="440" spans="1:6" ht="15.75" customHeight="1" x14ac:dyDescent="0.5">
      <c r="A440" s="1">
        <f>DATE(Main!$Z440,Main!$AA440,Main!$AB440)</f>
        <v>40498</v>
      </c>
      <c r="C440">
        <f t="shared" si="20"/>
        <v>2010</v>
      </c>
      <c r="D440">
        <f t="shared" si="21"/>
        <v>11</v>
      </c>
      <c r="E440">
        <f t="shared" si="19"/>
        <v>4</v>
      </c>
      <c r="F440" t="str">
        <f>TEXT(Date!$A440,"mmm")</f>
        <v>Nov</v>
      </c>
    </row>
    <row r="441" spans="1:6" ht="15.75" customHeight="1" x14ac:dyDescent="0.5">
      <c r="A441" s="1">
        <f>DATE(Main!$Z441,Main!$AA441,Main!$AB441)</f>
        <v>43431</v>
      </c>
      <c r="C441">
        <f t="shared" si="20"/>
        <v>2018</v>
      </c>
      <c r="D441">
        <f t="shared" si="21"/>
        <v>11</v>
      </c>
      <c r="E441">
        <f t="shared" si="19"/>
        <v>4</v>
      </c>
      <c r="F441" t="str">
        <f>TEXT(Date!$A441,"mmm")</f>
        <v>Nov</v>
      </c>
    </row>
    <row r="442" spans="1:6" ht="15.75" customHeight="1" x14ac:dyDescent="0.5">
      <c r="A442" s="1">
        <f>DATE(Main!$Z442,Main!$AA442,Main!$AB442)</f>
        <v>42315</v>
      </c>
      <c r="C442">
        <f t="shared" si="20"/>
        <v>2015</v>
      </c>
      <c r="D442">
        <f t="shared" si="21"/>
        <v>11</v>
      </c>
      <c r="E442">
        <f t="shared" si="19"/>
        <v>4</v>
      </c>
      <c r="F442" t="str">
        <f>TEXT(Date!$A442,"mmm")</f>
        <v>Nov</v>
      </c>
    </row>
    <row r="443" spans="1:6" ht="15.75" customHeight="1" x14ac:dyDescent="0.5">
      <c r="A443" s="1">
        <f>DATE(Main!$Z443,Main!$AA443,Main!$AB443)</f>
        <v>40873</v>
      </c>
      <c r="C443">
        <f t="shared" si="20"/>
        <v>2011</v>
      </c>
      <c r="D443">
        <f t="shared" si="21"/>
        <v>11</v>
      </c>
      <c r="E443">
        <f t="shared" si="19"/>
        <v>4</v>
      </c>
      <c r="F443" t="str">
        <f>TEXT(Date!$A443,"mmm")</f>
        <v>Nov</v>
      </c>
    </row>
    <row r="444" spans="1:6" ht="15.75" customHeight="1" x14ac:dyDescent="0.5">
      <c r="A444" s="1">
        <f>DATE(Main!$Z444,Main!$AA444,Main!$AB444)</f>
        <v>40851</v>
      </c>
      <c r="C444">
        <f t="shared" si="20"/>
        <v>2011</v>
      </c>
      <c r="D444">
        <f t="shared" si="21"/>
        <v>11</v>
      </c>
      <c r="E444">
        <f t="shared" si="19"/>
        <v>4</v>
      </c>
      <c r="F444" t="str">
        <f>TEXT(Date!$A444,"mmm")</f>
        <v>Nov</v>
      </c>
    </row>
    <row r="445" spans="1:6" ht="15.75" customHeight="1" x14ac:dyDescent="0.5">
      <c r="A445" s="1">
        <f>DATE(Main!$Z445,Main!$AA445,Main!$AB445)</f>
        <v>41215</v>
      </c>
      <c r="C445">
        <f t="shared" si="20"/>
        <v>2012</v>
      </c>
      <c r="D445">
        <f t="shared" si="21"/>
        <v>11</v>
      </c>
      <c r="E445">
        <f t="shared" si="19"/>
        <v>4</v>
      </c>
      <c r="F445" t="str">
        <f>TEXT(Date!$A445,"mmm")</f>
        <v>Nov</v>
      </c>
    </row>
    <row r="446" spans="1:6" ht="15.75" customHeight="1" x14ac:dyDescent="0.5">
      <c r="A446" s="1">
        <f>DATE(Main!$Z446,Main!$AA446,Main!$AB446)</f>
        <v>40850</v>
      </c>
      <c r="C446">
        <f t="shared" si="20"/>
        <v>2011</v>
      </c>
      <c r="D446">
        <f t="shared" si="21"/>
        <v>11</v>
      </c>
      <c r="E446">
        <f t="shared" si="19"/>
        <v>4</v>
      </c>
      <c r="F446" t="str">
        <f>TEXT(Date!$A446,"mmm")</f>
        <v>Nov</v>
      </c>
    </row>
    <row r="447" spans="1:6" ht="15.75" customHeight="1" x14ac:dyDescent="0.5">
      <c r="A447" s="1">
        <f>DATE(Main!$Z447,Main!$AA447,Main!$AB447)</f>
        <v>41592</v>
      </c>
      <c r="C447">
        <f t="shared" si="20"/>
        <v>2013</v>
      </c>
      <c r="D447">
        <f t="shared" si="21"/>
        <v>11</v>
      </c>
      <c r="E447">
        <f t="shared" si="19"/>
        <v>4</v>
      </c>
      <c r="F447" t="str">
        <f>TEXT(Date!$A447,"mmm")</f>
        <v>Nov</v>
      </c>
    </row>
    <row r="448" spans="1:6" ht="15.75" customHeight="1" x14ac:dyDescent="0.5">
      <c r="A448" s="1">
        <f>DATE(Main!$Z448,Main!$AA448,Main!$AB448)</f>
        <v>40488</v>
      </c>
      <c r="C448">
        <f t="shared" si="20"/>
        <v>2010</v>
      </c>
      <c r="D448">
        <f t="shared" si="21"/>
        <v>11</v>
      </c>
      <c r="E448">
        <f t="shared" si="19"/>
        <v>4</v>
      </c>
      <c r="F448" t="str">
        <f>TEXT(Date!$A448,"mmm")</f>
        <v>Nov</v>
      </c>
    </row>
    <row r="449" spans="1:6" ht="15.75" customHeight="1" x14ac:dyDescent="0.5">
      <c r="A449" s="1">
        <f>DATE(Main!$Z449,Main!$AA449,Main!$AB449)</f>
        <v>42310</v>
      </c>
      <c r="C449">
        <f t="shared" si="20"/>
        <v>2015</v>
      </c>
      <c r="D449">
        <f t="shared" si="21"/>
        <v>11</v>
      </c>
      <c r="E449">
        <f t="shared" si="19"/>
        <v>4</v>
      </c>
      <c r="F449" t="str">
        <f>TEXT(Date!$A449,"mmm")</f>
        <v>Nov</v>
      </c>
    </row>
    <row r="450" spans="1:6" ht="15.75" customHeight="1" x14ac:dyDescent="0.5">
      <c r="A450" s="1">
        <f>DATE(Main!$Z450,Main!$AA450,Main!$AB450)</f>
        <v>43422</v>
      </c>
      <c r="C450">
        <f t="shared" si="20"/>
        <v>2018</v>
      </c>
      <c r="D450">
        <f t="shared" si="21"/>
        <v>11</v>
      </c>
      <c r="E450">
        <f t="shared" ref="E450:E513" si="22">ROUNDUP(MONTH($A450)/3,0)</f>
        <v>4</v>
      </c>
      <c r="F450" t="str">
        <f>TEXT(Date!$A450,"mmm")</f>
        <v>Nov</v>
      </c>
    </row>
    <row r="451" spans="1:6" ht="15.75" customHeight="1" x14ac:dyDescent="0.5">
      <c r="A451" s="1">
        <f>DATE(Main!$Z451,Main!$AA451,Main!$AB451)</f>
        <v>41591</v>
      </c>
      <c r="C451">
        <f t="shared" ref="C451:C514" si="23">YEAR(A451)</f>
        <v>2013</v>
      </c>
      <c r="D451">
        <f t="shared" ref="D451:D514" si="24">MONTH(A451)</f>
        <v>11</v>
      </c>
      <c r="E451">
        <f t="shared" si="22"/>
        <v>4</v>
      </c>
      <c r="F451" t="str">
        <f>TEXT(Date!$A451,"mmm")</f>
        <v>Nov</v>
      </c>
    </row>
    <row r="452" spans="1:6" ht="15.75" customHeight="1" x14ac:dyDescent="0.5">
      <c r="A452" s="1">
        <f>DATE(Main!$Z452,Main!$AA452,Main!$AB452)</f>
        <v>42318</v>
      </c>
      <c r="C452">
        <f t="shared" si="23"/>
        <v>2015</v>
      </c>
      <c r="D452">
        <f t="shared" si="24"/>
        <v>11</v>
      </c>
      <c r="E452">
        <f t="shared" si="22"/>
        <v>4</v>
      </c>
      <c r="F452" t="str">
        <f>TEXT(Date!$A452,"mmm")</f>
        <v>Nov</v>
      </c>
    </row>
    <row r="453" spans="1:6" ht="15.75" customHeight="1" x14ac:dyDescent="0.5">
      <c r="A453" s="1">
        <f>DATE(Main!$Z453,Main!$AA453,Main!$AB453)</f>
        <v>41606</v>
      </c>
      <c r="C453">
        <f t="shared" si="23"/>
        <v>2013</v>
      </c>
      <c r="D453">
        <f t="shared" si="24"/>
        <v>11</v>
      </c>
      <c r="E453">
        <f t="shared" si="22"/>
        <v>4</v>
      </c>
      <c r="F453" t="str">
        <f>TEXT(Date!$A453,"mmm")</f>
        <v>Nov</v>
      </c>
    </row>
    <row r="454" spans="1:6" ht="15.75" customHeight="1" x14ac:dyDescent="0.5">
      <c r="A454" s="1">
        <f>DATE(Main!$Z454,Main!$AA454,Main!$AB454)</f>
        <v>42318</v>
      </c>
      <c r="C454">
        <f t="shared" si="23"/>
        <v>2015</v>
      </c>
      <c r="D454">
        <f t="shared" si="24"/>
        <v>11</v>
      </c>
      <c r="E454">
        <f t="shared" si="22"/>
        <v>4</v>
      </c>
      <c r="F454" t="str">
        <f>TEXT(Date!$A454,"mmm")</f>
        <v>Nov</v>
      </c>
    </row>
    <row r="455" spans="1:6" ht="15.75" customHeight="1" x14ac:dyDescent="0.5">
      <c r="A455" s="1">
        <f>DATE(Main!$Z455,Main!$AA455,Main!$AB455)</f>
        <v>41955</v>
      </c>
      <c r="C455">
        <f t="shared" si="23"/>
        <v>2014</v>
      </c>
      <c r="D455">
        <f t="shared" si="24"/>
        <v>11</v>
      </c>
      <c r="E455">
        <f t="shared" si="22"/>
        <v>4</v>
      </c>
      <c r="F455" t="str">
        <f>TEXT(Date!$A455,"mmm")</f>
        <v>Nov</v>
      </c>
    </row>
    <row r="456" spans="1:6" ht="15.75" customHeight="1" x14ac:dyDescent="0.5">
      <c r="A456" s="1">
        <f>DATE(Main!$Z456,Main!$AA456,Main!$AB456)</f>
        <v>41964</v>
      </c>
      <c r="C456">
        <f t="shared" si="23"/>
        <v>2014</v>
      </c>
      <c r="D456">
        <f t="shared" si="24"/>
        <v>11</v>
      </c>
      <c r="E456">
        <f t="shared" si="22"/>
        <v>4</v>
      </c>
      <c r="F456" t="str">
        <f>TEXT(Date!$A456,"mmm")</f>
        <v>Nov</v>
      </c>
    </row>
    <row r="457" spans="1:6" ht="15.75" customHeight="1" x14ac:dyDescent="0.5">
      <c r="A457" s="1">
        <f>DATE(Main!$Z457,Main!$AA457,Main!$AB457)</f>
        <v>42284</v>
      </c>
      <c r="C457">
        <f t="shared" si="23"/>
        <v>2015</v>
      </c>
      <c r="D457">
        <f t="shared" si="24"/>
        <v>10</v>
      </c>
      <c r="E457">
        <f t="shared" si="22"/>
        <v>4</v>
      </c>
      <c r="F457" t="str">
        <f>TEXT(Date!$A457,"mmm")</f>
        <v>Oct</v>
      </c>
    </row>
    <row r="458" spans="1:6" ht="15.75" customHeight="1" x14ac:dyDescent="0.5">
      <c r="A458" s="1">
        <f>DATE(Main!$Z458,Main!$AA458,Main!$AB458)</f>
        <v>40830</v>
      </c>
      <c r="C458">
        <f t="shared" si="23"/>
        <v>2011</v>
      </c>
      <c r="D458">
        <f t="shared" si="24"/>
        <v>10</v>
      </c>
      <c r="E458">
        <f t="shared" si="22"/>
        <v>4</v>
      </c>
      <c r="F458" t="str">
        <f>TEXT(Date!$A458,"mmm")</f>
        <v>Oct</v>
      </c>
    </row>
    <row r="459" spans="1:6" ht="15.75" customHeight="1" x14ac:dyDescent="0.5">
      <c r="A459" s="1">
        <f>DATE(Main!$Z459,Main!$AA459,Main!$AB459)</f>
        <v>42294</v>
      </c>
      <c r="C459">
        <f t="shared" si="23"/>
        <v>2015</v>
      </c>
      <c r="D459">
        <f t="shared" si="24"/>
        <v>10</v>
      </c>
      <c r="E459">
        <f t="shared" si="22"/>
        <v>4</v>
      </c>
      <c r="F459" t="str">
        <f>TEXT(Date!$A459,"mmm")</f>
        <v>Oct</v>
      </c>
    </row>
    <row r="460" spans="1:6" ht="15.75" customHeight="1" x14ac:dyDescent="0.5">
      <c r="A460" s="1">
        <f>DATE(Main!$Z460,Main!$AA460,Main!$AB460)</f>
        <v>42305</v>
      </c>
      <c r="C460">
        <f t="shared" si="23"/>
        <v>2015</v>
      </c>
      <c r="D460">
        <f t="shared" si="24"/>
        <v>10</v>
      </c>
      <c r="E460">
        <f t="shared" si="22"/>
        <v>4</v>
      </c>
      <c r="F460" t="str">
        <f>TEXT(Date!$A460,"mmm")</f>
        <v>Oct</v>
      </c>
    </row>
    <row r="461" spans="1:6" ht="15.75" customHeight="1" x14ac:dyDescent="0.5">
      <c r="A461" s="1">
        <f>DATE(Main!$Z461,Main!$AA461,Main!$AB461)</f>
        <v>41183</v>
      </c>
      <c r="C461">
        <f t="shared" si="23"/>
        <v>2012</v>
      </c>
      <c r="D461">
        <f t="shared" si="24"/>
        <v>10</v>
      </c>
      <c r="E461">
        <f t="shared" si="22"/>
        <v>4</v>
      </c>
      <c r="F461" t="str">
        <f>TEXT(Date!$A461,"mmm")</f>
        <v>Oct</v>
      </c>
    </row>
    <row r="462" spans="1:6" ht="15.75" customHeight="1" x14ac:dyDescent="0.5">
      <c r="A462" s="1">
        <f>DATE(Main!$Z462,Main!$AA462,Main!$AB462)</f>
        <v>41204</v>
      </c>
      <c r="C462">
        <f t="shared" si="23"/>
        <v>2012</v>
      </c>
      <c r="D462">
        <f t="shared" si="24"/>
        <v>10</v>
      </c>
      <c r="E462">
        <f t="shared" si="22"/>
        <v>4</v>
      </c>
      <c r="F462" t="str">
        <f>TEXT(Date!$A462,"mmm")</f>
        <v>Oct</v>
      </c>
    </row>
    <row r="463" spans="1:6" ht="15.75" customHeight="1" x14ac:dyDescent="0.5">
      <c r="A463" s="1">
        <f>DATE(Main!$Z463,Main!$AA463,Main!$AB463)</f>
        <v>40832</v>
      </c>
      <c r="C463">
        <f t="shared" si="23"/>
        <v>2011</v>
      </c>
      <c r="D463">
        <f t="shared" si="24"/>
        <v>10</v>
      </c>
      <c r="E463">
        <f t="shared" si="22"/>
        <v>4</v>
      </c>
      <c r="F463" t="str">
        <f>TEXT(Date!$A463,"mmm")</f>
        <v>Oct</v>
      </c>
    </row>
    <row r="464" spans="1:6" ht="15.75" customHeight="1" x14ac:dyDescent="0.5">
      <c r="A464" s="1">
        <f>DATE(Main!$Z464,Main!$AA464,Main!$AB464)</f>
        <v>40468</v>
      </c>
      <c r="C464">
        <f t="shared" si="23"/>
        <v>2010</v>
      </c>
      <c r="D464">
        <f t="shared" si="24"/>
        <v>10</v>
      </c>
      <c r="E464">
        <f t="shared" si="22"/>
        <v>4</v>
      </c>
      <c r="F464" t="str">
        <f>TEXT(Date!$A464,"mmm")</f>
        <v>Oct</v>
      </c>
    </row>
    <row r="465" spans="1:6" ht="15.75" customHeight="1" x14ac:dyDescent="0.5">
      <c r="A465" s="1">
        <f>DATE(Main!$Z465,Main!$AA465,Main!$AB465)</f>
        <v>42659</v>
      </c>
      <c r="C465">
        <f t="shared" si="23"/>
        <v>2016</v>
      </c>
      <c r="D465">
        <f t="shared" si="24"/>
        <v>10</v>
      </c>
      <c r="E465">
        <f t="shared" si="22"/>
        <v>4</v>
      </c>
      <c r="F465" t="str">
        <f>TEXT(Date!$A465,"mmm")</f>
        <v>Oct</v>
      </c>
    </row>
    <row r="466" spans="1:6" ht="15.75" customHeight="1" x14ac:dyDescent="0.5">
      <c r="A466" s="1">
        <f>DATE(Main!$Z466,Main!$AA466,Main!$AB466)</f>
        <v>43012</v>
      </c>
      <c r="C466">
        <f t="shared" si="23"/>
        <v>2017</v>
      </c>
      <c r="D466">
        <f t="shared" si="24"/>
        <v>10</v>
      </c>
      <c r="E466">
        <f t="shared" si="22"/>
        <v>4</v>
      </c>
      <c r="F466" t="str">
        <f>TEXT(Date!$A466,"mmm")</f>
        <v>Oct</v>
      </c>
    </row>
    <row r="467" spans="1:6" ht="15.75" customHeight="1" x14ac:dyDescent="0.5">
      <c r="A467" s="1">
        <f>DATE(Main!$Z467,Main!$AA467,Main!$AB467)</f>
        <v>41207</v>
      </c>
      <c r="C467">
        <f t="shared" si="23"/>
        <v>2012</v>
      </c>
      <c r="D467">
        <f t="shared" si="24"/>
        <v>10</v>
      </c>
      <c r="E467">
        <f t="shared" si="22"/>
        <v>4</v>
      </c>
      <c r="F467" t="str">
        <f>TEXT(Date!$A467,"mmm")</f>
        <v>Oct</v>
      </c>
    </row>
    <row r="468" spans="1:6" ht="15.75" customHeight="1" x14ac:dyDescent="0.5">
      <c r="A468" s="1">
        <f>DATE(Main!$Z468,Main!$AA468,Main!$AB468)</f>
        <v>41200</v>
      </c>
      <c r="C468">
        <f t="shared" si="23"/>
        <v>2012</v>
      </c>
      <c r="D468">
        <f t="shared" si="24"/>
        <v>10</v>
      </c>
      <c r="E468">
        <f t="shared" si="22"/>
        <v>4</v>
      </c>
      <c r="F468" t="str">
        <f>TEXT(Date!$A468,"mmm")</f>
        <v>Oct</v>
      </c>
    </row>
    <row r="469" spans="1:6" ht="15.75" customHeight="1" x14ac:dyDescent="0.5">
      <c r="A469" s="1">
        <f>DATE(Main!$Z469,Main!$AA469,Main!$AB469)</f>
        <v>41565</v>
      </c>
      <c r="C469">
        <f t="shared" si="23"/>
        <v>2013</v>
      </c>
      <c r="D469">
        <f t="shared" si="24"/>
        <v>10</v>
      </c>
      <c r="E469">
        <f t="shared" si="22"/>
        <v>4</v>
      </c>
      <c r="F469" t="str">
        <f>TEXT(Date!$A469,"mmm")</f>
        <v>Oct</v>
      </c>
    </row>
    <row r="470" spans="1:6" ht="15.75" customHeight="1" x14ac:dyDescent="0.5">
      <c r="A470" s="1">
        <f>DATE(Main!$Z470,Main!$AA470,Main!$AB470)</f>
        <v>41927</v>
      </c>
      <c r="C470">
        <f t="shared" si="23"/>
        <v>2014</v>
      </c>
      <c r="D470">
        <f t="shared" si="24"/>
        <v>10</v>
      </c>
      <c r="E470">
        <f t="shared" si="22"/>
        <v>4</v>
      </c>
      <c r="F470" t="str">
        <f>TEXT(Date!$A470,"mmm")</f>
        <v>Oct</v>
      </c>
    </row>
    <row r="471" spans="1:6" ht="15.75" customHeight="1" x14ac:dyDescent="0.5">
      <c r="A471" s="1">
        <f>DATE(Main!$Z471,Main!$AA471,Main!$AB471)</f>
        <v>41191</v>
      </c>
      <c r="C471">
        <f t="shared" si="23"/>
        <v>2012</v>
      </c>
      <c r="D471">
        <f t="shared" si="24"/>
        <v>10</v>
      </c>
      <c r="E471">
        <f t="shared" si="22"/>
        <v>4</v>
      </c>
      <c r="F471" t="str">
        <f>TEXT(Date!$A471,"mmm")</f>
        <v>Oct</v>
      </c>
    </row>
    <row r="472" spans="1:6" ht="15.75" customHeight="1" x14ac:dyDescent="0.5">
      <c r="A472" s="1">
        <f>DATE(Main!$Z472,Main!$AA472,Main!$AB472)</f>
        <v>41188</v>
      </c>
      <c r="C472">
        <f t="shared" si="23"/>
        <v>2012</v>
      </c>
      <c r="D472">
        <f t="shared" si="24"/>
        <v>10</v>
      </c>
      <c r="E472">
        <f t="shared" si="22"/>
        <v>4</v>
      </c>
      <c r="F472" t="str">
        <f>TEXT(Date!$A472,"mmm")</f>
        <v>Oct</v>
      </c>
    </row>
    <row r="473" spans="1:6" ht="15.75" customHeight="1" x14ac:dyDescent="0.5">
      <c r="A473" s="1">
        <f>DATE(Main!$Z473,Main!$AA473,Main!$AB473)</f>
        <v>42290</v>
      </c>
      <c r="C473">
        <f t="shared" si="23"/>
        <v>2015</v>
      </c>
      <c r="D473">
        <f t="shared" si="24"/>
        <v>10</v>
      </c>
      <c r="E473">
        <f t="shared" si="22"/>
        <v>4</v>
      </c>
      <c r="F473" t="str">
        <f>TEXT(Date!$A473,"mmm")</f>
        <v>Oct</v>
      </c>
    </row>
    <row r="474" spans="1:6" ht="15.75" customHeight="1" x14ac:dyDescent="0.5">
      <c r="A474" s="1">
        <f>DATE(Main!$Z474,Main!$AA474,Main!$AB474)</f>
        <v>43378</v>
      </c>
      <c r="C474">
        <f t="shared" si="23"/>
        <v>2018</v>
      </c>
      <c r="D474">
        <f t="shared" si="24"/>
        <v>10</v>
      </c>
      <c r="E474">
        <f t="shared" si="22"/>
        <v>4</v>
      </c>
      <c r="F474" t="str">
        <f>TEXT(Date!$A474,"mmm")</f>
        <v>Oct</v>
      </c>
    </row>
    <row r="475" spans="1:6" ht="15.75" customHeight="1" x14ac:dyDescent="0.5">
      <c r="A475" s="1">
        <f>DATE(Main!$Z475,Main!$AA475,Main!$AB475)</f>
        <v>41926</v>
      </c>
      <c r="C475">
        <f t="shared" si="23"/>
        <v>2014</v>
      </c>
      <c r="D475">
        <f t="shared" si="24"/>
        <v>10</v>
      </c>
      <c r="E475">
        <f t="shared" si="22"/>
        <v>4</v>
      </c>
      <c r="F475" t="str">
        <f>TEXT(Date!$A475,"mmm")</f>
        <v>Oct</v>
      </c>
    </row>
    <row r="476" spans="1:6" ht="15.75" customHeight="1" x14ac:dyDescent="0.5">
      <c r="A476" s="1">
        <f>DATE(Main!$Z476,Main!$AA476,Main!$AB476)</f>
        <v>40229</v>
      </c>
      <c r="C476">
        <f t="shared" si="23"/>
        <v>2010</v>
      </c>
      <c r="D476">
        <f t="shared" si="24"/>
        <v>2</v>
      </c>
      <c r="E476">
        <f t="shared" si="22"/>
        <v>1</v>
      </c>
      <c r="F476" t="str">
        <f>TEXT(Date!$A476,"mmm")</f>
        <v>Feb</v>
      </c>
    </row>
    <row r="477" spans="1:6" ht="15.75" customHeight="1" x14ac:dyDescent="0.5">
      <c r="A477" s="1">
        <f>DATE(Main!$Z477,Main!$AA477,Main!$AB477)</f>
        <v>43096</v>
      </c>
      <c r="C477">
        <f t="shared" si="23"/>
        <v>2017</v>
      </c>
      <c r="D477">
        <f t="shared" si="24"/>
        <v>12</v>
      </c>
      <c r="E477">
        <f t="shared" si="22"/>
        <v>4</v>
      </c>
      <c r="F477" t="str">
        <f>TEXT(Date!$A477,"mmm")</f>
        <v>Dec</v>
      </c>
    </row>
    <row r="478" spans="1:6" ht="15.75" customHeight="1" x14ac:dyDescent="0.5">
      <c r="A478" s="1">
        <f>DATE(Main!$Z478,Main!$AA478,Main!$AB478)</f>
        <v>41595</v>
      </c>
      <c r="C478">
        <f t="shared" si="23"/>
        <v>2013</v>
      </c>
      <c r="D478">
        <f t="shared" si="24"/>
        <v>11</v>
      </c>
      <c r="E478">
        <f t="shared" si="22"/>
        <v>4</v>
      </c>
      <c r="F478" t="str">
        <f>TEXT(Date!$A478,"mmm")</f>
        <v>Nov</v>
      </c>
    </row>
    <row r="479" spans="1:6" ht="15.75" customHeight="1" x14ac:dyDescent="0.5">
      <c r="A479" s="1">
        <f>DATE(Main!$Z479,Main!$AA479,Main!$AB479)</f>
        <v>41170</v>
      </c>
      <c r="C479">
        <f t="shared" si="23"/>
        <v>2012</v>
      </c>
      <c r="D479">
        <f t="shared" si="24"/>
        <v>9</v>
      </c>
      <c r="E479">
        <f t="shared" si="22"/>
        <v>3</v>
      </c>
      <c r="F479" t="str">
        <f>TEXT(Date!$A479,"mmm")</f>
        <v>Sep</v>
      </c>
    </row>
    <row r="480" spans="1:6" ht="15.75" customHeight="1" x14ac:dyDescent="0.5">
      <c r="A480" s="1">
        <f>DATE(Main!$Z480,Main!$AA480,Main!$AB480)</f>
        <v>40426</v>
      </c>
      <c r="C480">
        <f t="shared" si="23"/>
        <v>2010</v>
      </c>
      <c r="D480">
        <f t="shared" si="24"/>
        <v>9</v>
      </c>
      <c r="E480">
        <f t="shared" si="22"/>
        <v>3</v>
      </c>
      <c r="F480" t="str">
        <f>TEXT(Date!$A480,"mmm")</f>
        <v>Sep</v>
      </c>
    </row>
    <row r="481" spans="1:6" ht="15.75" customHeight="1" x14ac:dyDescent="0.5">
      <c r="A481" s="1">
        <f>DATE(Main!$Z481,Main!$AA481,Main!$AB481)</f>
        <v>40797</v>
      </c>
      <c r="C481">
        <f t="shared" si="23"/>
        <v>2011</v>
      </c>
      <c r="D481">
        <f t="shared" si="24"/>
        <v>9</v>
      </c>
      <c r="E481">
        <f t="shared" si="22"/>
        <v>3</v>
      </c>
      <c r="F481" t="str">
        <f>TEXT(Date!$A481,"mmm")</f>
        <v>Sep</v>
      </c>
    </row>
    <row r="482" spans="1:6" ht="15.75" customHeight="1" x14ac:dyDescent="0.5">
      <c r="A482" s="1">
        <f>DATE(Main!$Z482,Main!$AA482,Main!$AB482)</f>
        <v>40810</v>
      </c>
      <c r="C482">
        <f t="shared" si="23"/>
        <v>2011</v>
      </c>
      <c r="D482">
        <f t="shared" si="24"/>
        <v>9</v>
      </c>
      <c r="E482">
        <f t="shared" si="22"/>
        <v>3</v>
      </c>
      <c r="F482" t="str">
        <f>TEXT(Date!$A482,"mmm")</f>
        <v>Sep</v>
      </c>
    </row>
    <row r="483" spans="1:6" ht="15.75" customHeight="1" x14ac:dyDescent="0.5">
      <c r="A483" s="1">
        <f>DATE(Main!$Z483,Main!$AA483,Main!$AB483)</f>
        <v>40442</v>
      </c>
      <c r="C483">
        <f t="shared" si="23"/>
        <v>2010</v>
      </c>
      <c r="D483">
        <f t="shared" si="24"/>
        <v>9</v>
      </c>
      <c r="E483">
        <f t="shared" si="22"/>
        <v>3</v>
      </c>
      <c r="F483" t="str">
        <f>TEXT(Date!$A483,"mmm")</f>
        <v>Sep</v>
      </c>
    </row>
    <row r="484" spans="1:6" ht="15.75" customHeight="1" x14ac:dyDescent="0.5">
      <c r="A484" s="1">
        <f>DATE(Main!$Z484,Main!$AA484,Main!$AB484)</f>
        <v>40799</v>
      </c>
      <c r="C484">
        <f t="shared" si="23"/>
        <v>2011</v>
      </c>
      <c r="D484">
        <f t="shared" si="24"/>
        <v>9</v>
      </c>
      <c r="E484">
        <f t="shared" si="22"/>
        <v>3</v>
      </c>
      <c r="F484" t="str">
        <f>TEXT(Date!$A484,"mmm")</f>
        <v>Sep</v>
      </c>
    </row>
    <row r="485" spans="1:6" ht="15.75" customHeight="1" x14ac:dyDescent="0.5">
      <c r="A485" s="1">
        <f>DATE(Main!$Z485,Main!$AA485,Main!$AB485)</f>
        <v>41545</v>
      </c>
      <c r="C485">
        <f t="shared" si="23"/>
        <v>2013</v>
      </c>
      <c r="D485">
        <f t="shared" si="24"/>
        <v>9</v>
      </c>
      <c r="E485">
        <f t="shared" si="22"/>
        <v>3</v>
      </c>
      <c r="F485" t="str">
        <f>TEXT(Date!$A485,"mmm")</f>
        <v>Sep</v>
      </c>
    </row>
    <row r="486" spans="1:6" ht="15.75" customHeight="1" x14ac:dyDescent="0.5">
      <c r="A486" s="1">
        <f>DATE(Main!$Z486,Main!$AA486,Main!$AB486)</f>
        <v>41542</v>
      </c>
      <c r="C486">
        <f t="shared" si="23"/>
        <v>2013</v>
      </c>
      <c r="D486">
        <f t="shared" si="24"/>
        <v>9</v>
      </c>
      <c r="E486">
        <f t="shared" si="22"/>
        <v>3</v>
      </c>
      <c r="F486" t="str">
        <f>TEXT(Date!$A486,"mmm")</f>
        <v>Sep</v>
      </c>
    </row>
    <row r="487" spans="1:6" ht="15.75" customHeight="1" x14ac:dyDescent="0.5">
      <c r="A487" s="1">
        <f>DATE(Main!$Z487,Main!$AA487,Main!$AB487)</f>
        <v>42272</v>
      </c>
      <c r="C487">
        <f t="shared" si="23"/>
        <v>2015</v>
      </c>
      <c r="D487">
        <f t="shared" si="24"/>
        <v>9</v>
      </c>
      <c r="E487">
        <f t="shared" si="22"/>
        <v>3</v>
      </c>
      <c r="F487" t="str">
        <f>TEXT(Date!$A487,"mmm")</f>
        <v>Sep</v>
      </c>
    </row>
    <row r="488" spans="1:6" ht="15.75" customHeight="1" x14ac:dyDescent="0.5">
      <c r="A488" s="1">
        <f>DATE(Main!$Z488,Main!$AA488,Main!$AB488)</f>
        <v>42969</v>
      </c>
      <c r="C488">
        <f t="shared" si="23"/>
        <v>2017</v>
      </c>
      <c r="D488">
        <f t="shared" si="24"/>
        <v>8</v>
      </c>
      <c r="E488">
        <f t="shared" si="22"/>
        <v>3</v>
      </c>
      <c r="F488" t="str">
        <f>TEXT(Date!$A488,"mmm")</f>
        <v>Aug</v>
      </c>
    </row>
    <row r="489" spans="1:6" ht="15.75" customHeight="1" x14ac:dyDescent="0.5">
      <c r="A489" s="1">
        <f>DATE(Main!$Z489,Main!$AA489,Main!$AB489)</f>
        <v>40412</v>
      </c>
      <c r="C489">
        <f t="shared" si="23"/>
        <v>2010</v>
      </c>
      <c r="D489">
        <f t="shared" si="24"/>
        <v>8</v>
      </c>
      <c r="E489">
        <f t="shared" si="22"/>
        <v>3</v>
      </c>
      <c r="F489" t="str">
        <f>TEXT(Date!$A489,"mmm")</f>
        <v>Aug</v>
      </c>
    </row>
    <row r="490" spans="1:6" ht="15.75" customHeight="1" x14ac:dyDescent="0.5">
      <c r="A490" s="1">
        <f>DATE(Main!$Z490,Main!$AA490,Main!$AB490)</f>
        <v>40758</v>
      </c>
      <c r="C490">
        <f t="shared" si="23"/>
        <v>2011</v>
      </c>
      <c r="D490">
        <f t="shared" si="24"/>
        <v>8</v>
      </c>
      <c r="E490">
        <f t="shared" si="22"/>
        <v>3</v>
      </c>
      <c r="F490" t="str">
        <f>TEXT(Date!$A490,"mmm")</f>
        <v>Aug</v>
      </c>
    </row>
    <row r="491" spans="1:6" ht="15.75" customHeight="1" x14ac:dyDescent="0.5">
      <c r="A491" s="1">
        <f>DATE(Main!$Z491,Main!$AA491,Main!$AB491)</f>
        <v>42232</v>
      </c>
      <c r="C491">
        <f t="shared" si="23"/>
        <v>2015</v>
      </c>
      <c r="D491">
        <f t="shared" si="24"/>
        <v>8</v>
      </c>
      <c r="E491">
        <f t="shared" si="22"/>
        <v>3</v>
      </c>
      <c r="F491" t="str">
        <f>TEXT(Date!$A491,"mmm")</f>
        <v>Aug</v>
      </c>
    </row>
    <row r="492" spans="1:6" ht="15.75" customHeight="1" x14ac:dyDescent="0.5">
      <c r="A492" s="1">
        <f>DATE(Main!$Z492,Main!$AA492,Main!$AB492)</f>
        <v>42967</v>
      </c>
      <c r="C492">
        <f t="shared" si="23"/>
        <v>2017</v>
      </c>
      <c r="D492">
        <f t="shared" si="24"/>
        <v>8</v>
      </c>
      <c r="E492">
        <f t="shared" si="22"/>
        <v>3</v>
      </c>
      <c r="F492" t="str">
        <f>TEXT(Date!$A492,"mmm")</f>
        <v>Aug</v>
      </c>
    </row>
    <row r="493" spans="1:6" ht="15.75" customHeight="1" x14ac:dyDescent="0.5">
      <c r="A493" s="1">
        <f>DATE(Main!$Z493,Main!$AA493,Main!$AB493)</f>
        <v>40774</v>
      </c>
      <c r="C493">
        <f t="shared" si="23"/>
        <v>2011</v>
      </c>
      <c r="D493">
        <f t="shared" si="24"/>
        <v>8</v>
      </c>
      <c r="E493">
        <f t="shared" si="22"/>
        <v>3</v>
      </c>
      <c r="F493" t="str">
        <f>TEXT(Date!$A493,"mmm")</f>
        <v>Aug</v>
      </c>
    </row>
    <row r="494" spans="1:6" ht="15.75" customHeight="1" x14ac:dyDescent="0.5">
      <c r="A494" s="1">
        <f>DATE(Main!$Z494,Main!$AA494,Main!$AB494)</f>
        <v>41875</v>
      </c>
      <c r="C494">
        <f t="shared" si="23"/>
        <v>2014</v>
      </c>
      <c r="D494">
        <f t="shared" si="24"/>
        <v>8</v>
      </c>
      <c r="E494">
        <f t="shared" si="22"/>
        <v>3</v>
      </c>
      <c r="F494" t="str">
        <f>TEXT(Date!$A494,"mmm")</f>
        <v>Aug</v>
      </c>
    </row>
    <row r="495" spans="1:6" ht="15.75" customHeight="1" x14ac:dyDescent="0.5">
      <c r="A495" s="1">
        <f>DATE(Main!$Z495,Main!$AA495,Main!$AB495)</f>
        <v>42970</v>
      </c>
      <c r="C495">
        <f t="shared" si="23"/>
        <v>2017</v>
      </c>
      <c r="D495">
        <f t="shared" si="24"/>
        <v>8</v>
      </c>
      <c r="E495">
        <f t="shared" si="22"/>
        <v>3</v>
      </c>
      <c r="F495" t="str">
        <f>TEXT(Date!$A495,"mmm")</f>
        <v>Aug</v>
      </c>
    </row>
    <row r="496" spans="1:6" ht="15.75" customHeight="1" x14ac:dyDescent="0.5">
      <c r="A496" s="1">
        <f>DATE(Main!$Z496,Main!$AA496,Main!$AB496)</f>
        <v>40761</v>
      </c>
      <c r="C496">
        <f t="shared" si="23"/>
        <v>2011</v>
      </c>
      <c r="D496">
        <f t="shared" si="24"/>
        <v>8</v>
      </c>
      <c r="E496">
        <f t="shared" si="22"/>
        <v>3</v>
      </c>
      <c r="F496" t="str">
        <f>TEXT(Date!$A496,"mmm")</f>
        <v>Aug</v>
      </c>
    </row>
    <row r="497" spans="1:6" ht="15.75" customHeight="1" x14ac:dyDescent="0.5">
      <c r="A497" s="1">
        <f>DATE(Main!$Z497,Main!$AA497,Main!$AB497)</f>
        <v>41829</v>
      </c>
      <c r="C497">
        <f t="shared" si="23"/>
        <v>2014</v>
      </c>
      <c r="D497">
        <f t="shared" si="24"/>
        <v>7</v>
      </c>
      <c r="E497">
        <f t="shared" si="22"/>
        <v>3</v>
      </c>
      <c r="F497" t="str">
        <f>TEXT(Date!$A497,"mmm")</f>
        <v>Jul</v>
      </c>
    </row>
    <row r="498" spans="1:6" ht="15.75" customHeight="1" x14ac:dyDescent="0.5">
      <c r="A498" s="1">
        <f>DATE(Main!$Z498,Main!$AA498,Main!$AB498)</f>
        <v>40736</v>
      </c>
      <c r="C498">
        <f t="shared" si="23"/>
        <v>2011</v>
      </c>
      <c r="D498">
        <f t="shared" si="24"/>
        <v>7</v>
      </c>
      <c r="E498">
        <f t="shared" si="22"/>
        <v>3</v>
      </c>
      <c r="F498" t="str">
        <f>TEXT(Date!$A498,"mmm")</f>
        <v>Jul</v>
      </c>
    </row>
    <row r="499" spans="1:6" ht="15.75" customHeight="1" x14ac:dyDescent="0.5">
      <c r="A499" s="1">
        <f>DATE(Main!$Z499,Main!$AA499,Main!$AB499)</f>
        <v>40741</v>
      </c>
      <c r="C499">
        <f t="shared" si="23"/>
        <v>2011</v>
      </c>
      <c r="D499">
        <f t="shared" si="24"/>
        <v>7</v>
      </c>
      <c r="E499">
        <f t="shared" si="22"/>
        <v>3</v>
      </c>
      <c r="F499" t="str">
        <f>TEXT(Date!$A499,"mmm")</f>
        <v>Jul</v>
      </c>
    </row>
    <row r="500" spans="1:6" ht="15.75" customHeight="1" x14ac:dyDescent="0.5">
      <c r="A500" s="1">
        <f>DATE(Main!$Z500,Main!$AA500,Main!$AB500)</f>
        <v>43304</v>
      </c>
      <c r="C500">
        <f t="shared" si="23"/>
        <v>2018</v>
      </c>
      <c r="D500">
        <f t="shared" si="24"/>
        <v>7</v>
      </c>
      <c r="E500">
        <f t="shared" si="22"/>
        <v>3</v>
      </c>
      <c r="F500" t="str">
        <f>TEXT(Date!$A500,"mmm")</f>
        <v>Jul</v>
      </c>
    </row>
    <row r="501" spans="1:6" ht="15.75" customHeight="1" x14ac:dyDescent="0.5">
      <c r="A501" s="1">
        <f>DATE(Main!$Z501,Main!$AA501,Main!$AB501)</f>
        <v>42577</v>
      </c>
      <c r="C501">
        <f t="shared" si="23"/>
        <v>2016</v>
      </c>
      <c r="D501">
        <f t="shared" si="24"/>
        <v>7</v>
      </c>
      <c r="E501">
        <f t="shared" si="22"/>
        <v>3</v>
      </c>
      <c r="F501" t="str">
        <f>TEXT(Date!$A501,"mmm")</f>
        <v>Jul</v>
      </c>
    </row>
    <row r="502" spans="1:6" ht="15.75" customHeight="1" x14ac:dyDescent="0.5">
      <c r="A502" s="1">
        <f>DATE(Main!$Z502,Main!$AA502,Main!$AB502)</f>
        <v>42212</v>
      </c>
      <c r="C502">
        <f t="shared" si="23"/>
        <v>2015</v>
      </c>
      <c r="D502">
        <f t="shared" si="24"/>
        <v>7</v>
      </c>
      <c r="E502">
        <f t="shared" si="22"/>
        <v>3</v>
      </c>
      <c r="F502" t="str">
        <f>TEXT(Date!$A502,"mmm")</f>
        <v>Jul</v>
      </c>
    </row>
    <row r="503" spans="1:6" ht="15.75" customHeight="1" x14ac:dyDescent="0.5">
      <c r="A503" s="1">
        <f>DATE(Main!$Z503,Main!$AA503,Main!$AB503)</f>
        <v>42905</v>
      </c>
      <c r="C503">
        <f t="shared" si="23"/>
        <v>2017</v>
      </c>
      <c r="D503">
        <f t="shared" si="24"/>
        <v>6</v>
      </c>
      <c r="E503">
        <f t="shared" si="22"/>
        <v>2</v>
      </c>
      <c r="F503" t="str">
        <f>TEXT(Date!$A503,"mmm")</f>
        <v>Jun</v>
      </c>
    </row>
    <row r="504" spans="1:6" ht="15.75" customHeight="1" x14ac:dyDescent="0.5">
      <c r="A504" s="1">
        <f>DATE(Main!$Z504,Main!$AA504,Main!$AB504)</f>
        <v>42910</v>
      </c>
      <c r="C504">
        <f t="shared" si="23"/>
        <v>2017</v>
      </c>
      <c r="D504">
        <f t="shared" si="24"/>
        <v>6</v>
      </c>
      <c r="E504">
        <f t="shared" si="22"/>
        <v>2</v>
      </c>
      <c r="F504" t="str">
        <f>TEXT(Date!$A504,"mmm")</f>
        <v>Jun</v>
      </c>
    </row>
    <row r="505" spans="1:6" ht="15.75" customHeight="1" x14ac:dyDescent="0.5">
      <c r="A505" s="1">
        <f>DATE(Main!$Z505,Main!$AA505,Main!$AB505)</f>
        <v>42538</v>
      </c>
      <c r="C505">
        <f t="shared" si="23"/>
        <v>2016</v>
      </c>
      <c r="D505">
        <f t="shared" si="24"/>
        <v>6</v>
      </c>
      <c r="E505">
        <f t="shared" si="22"/>
        <v>2</v>
      </c>
      <c r="F505" t="str">
        <f>TEXT(Date!$A505,"mmm")</f>
        <v>Jun</v>
      </c>
    </row>
    <row r="506" spans="1:6" ht="15.75" customHeight="1" x14ac:dyDescent="0.5">
      <c r="A506" s="1">
        <f>DATE(Main!$Z506,Main!$AA506,Main!$AB506)</f>
        <v>42157</v>
      </c>
      <c r="C506">
        <f t="shared" si="23"/>
        <v>2015</v>
      </c>
      <c r="D506">
        <f t="shared" si="24"/>
        <v>6</v>
      </c>
      <c r="E506">
        <f t="shared" si="22"/>
        <v>2</v>
      </c>
      <c r="F506" t="str">
        <f>TEXT(Date!$A506,"mmm")</f>
        <v>Jun</v>
      </c>
    </row>
    <row r="507" spans="1:6" ht="15.75" customHeight="1" x14ac:dyDescent="0.5">
      <c r="A507" s="1">
        <f>DATE(Main!$Z507,Main!$AA507,Main!$AB507)</f>
        <v>42140</v>
      </c>
      <c r="C507">
        <f t="shared" si="23"/>
        <v>2015</v>
      </c>
      <c r="D507">
        <f t="shared" si="24"/>
        <v>5</v>
      </c>
      <c r="E507">
        <f t="shared" si="22"/>
        <v>2</v>
      </c>
      <c r="F507" t="str">
        <f>TEXT(Date!$A507,"mmm")</f>
        <v>May</v>
      </c>
    </row>
    <row r="508" spans="1:6" ht="15.75" customHeight="1" x14ac:dyDescent="0.5">
      <c r="A508" s="1">
        <f>DATE(Main!$Z508,Main!$AA508,Main!$AB508)</f>
        <v>43247</v>
      </c>
      <c r="C508">
        <f t="shared" si="23"/>
        <v>2018</v>
      </c>
      <c r="D508">
        <f t="shared" si="24"/>
        <v>5</v>
      </c>
      <c r="E508">
        <f t="shared" si="22"/>
        <v>2</v>
      </c>
      <c r="F508" t="str">
        <f>TEXT(Date!$A508,"mmm")</f>
        <v>May</v>
      </c>
    </row>
    <row r="509" spans="1:6" ht="15.75" customHeight="1" x14ac:dyDescent="0.5">
      <c r="A509" s="1">
        <f>DATE(Main!$Z509,Main!$AA509,Main!$AB509)</f>
        <v>41026</v>
      </c>
      <c r="C509">
        <f t="shared" si="23"/>
        <v>2012</v>
      </c>
      <c r="D509">
        <f t="shared" si="24"/>
        <v>4</v>
      </c>
      <c r="E509">
        <f t="shared" si="22"/>
        <v>2</v>
      </c>
      <c r="F509" t="str">
        <f>TEXT(Date!$A509,"mmm")</f>
        <v>Apr</v>
      </c>
    </row>
    <row r="510" spans="1:6" ht="15.75" customHeight="1" x14ac:dyDescent="0.5">
      <c r="A510" s="1">
        <f>DATE(Main!$Z510,Main!$AA510,Main!$AB510)</f>
        <v>42120</v>
      </c>
      <c r="C510">
        <f t="shared" si="23"/>
        <v>2015</v>
      </c>
      <c r="D510">
        <f t="shared" si="24"/>
        <v>4</v>
      </c>
      <c r="E510">
        <f t="shared" si="22"/>
        <v>2</v>
      </c>
      <c r="F510" t="str">
        <f>TEXT(Date!$A510,"mmm")</f>
        <v>Apr</v>
      </c>
    </row>
    <row r="511" spans="1:6" ht="15.75" customHeight="1" x14ac:dyDescent="0.5">
      <c r="A511" s="1">
        <f>DATE(Main!$Z511,Main!$AA511,Main!$AB511)</f>
        <v>41367</v>
      </c>
      <c r="C511">
        <f t="shared" si="23"/>
        <v>2013</v>
      </c>
      <c r="D511">
        <f t="shared" si="24"/>
        <v>4</v>
      </c>
      <c r="E511">
        <f t="shared" si="22"/>
        <v>2</v>
      </c>
      <c r="F511" t="str">
        <f>TEXT(Date!$A511,"mmm")</f>
        <v>Apr</v>
      </c>
    </row>
    <row r="512" spans="1:6" ht="15.75" customHeight="1" x14ac:dyDescent="0.5">
      <c r="A512" s="1">
        <f>DATE(Main!$Z512,Main!$AA512,Main!$AB512)</f>
        <v>40646</v>
      </c>
      <c r="C512">
        <f t="shared" si="23"/>
        <v>2011</v>
      </c>
      <c r="D512">
        <f t="shared" si="24"/>
        <v>4</v>
      </c>
      <c r="E512">
        <f t="shared" si="22"/>
        <v>2</v>
      </c>
      <c r="F512" t="str">
        <f>TEXT(Date!$A512,"mmm")</f>
        <v>Apr</v>
      </c>
    </row>
    <row r="513" spans="1:6" ht="15.75" customHeight="1" x14ac:dyDescent="0.5">
      <c r="A513" s="1">
        <f>DATE(Main!$Z513,Main!$AA513,Main!$AB513)</f>
        <v>42114</v>
      </c>
      <c r="C513">
        <f t="shared" si="23"/>
        <v>2015</v>
      </c>
      <c r="D513">
        <f t="shared" si="24"/>
        <v>4</v>
      </c>
      <c r="E513">
        <f t="shared" si="22"/>
        <v>2</v>
      </c>
      <c r="F513" t="str">
        <f>TEXT(Date!$A513,"mmm")</f>
        <v>Apr</v>
      </c>
    </row>
    <row r="514" spans="1:6" ht="15.75" customHeight="1" x14ac:dyDescent="0.5">
      <c r="A514" s="1">
        <f>DATE(Main!$Z514,Main!$AA514,Main!$AB514)</f>
        <v>41368</v>
      </c>
      <c r="C514">
        <f t="shared" si="23"/>
        <v>2013</v>
      </c>
      <c r="D514">
        <f t="shared" si="24"/>
        <v>4</v>
      </c>
      <c r="E514">
        <f t="shared" ref="E514:E577" si="25">ROUNDUP(MONTH($A514)/3,0)</f>
        <v>2</v>
      </c>
      <c r="F514" t="str">
        <f>TEXT(Date!$A514,"mmm")</f>
        <v>Apr</v>
      </c>
    </row>
    <row r="515" spans="1:6" ht="15.75" customHeight="1" x14ac:dyDescent="0.5">
      <c r="A515" s="1">
        <f>DATE(Main!$Z515,Main!$AA515,Main!$AB515)</f>
        <v>40259</v>
      </c>
      <c r="C515">
        <f t="shared" ref="C515:C578" si="26">YEAR(A515)</f>
        <v>2010</v>
      </c>
      <c r="D515">
        <f t="shared" ref="D515:D578" si="27">MONTH(A515)</f>
        <v>3</v>
      </c>
      <c r="E515">
        <f t="shared" si="25"/>
        <v>1</v>
      </c>
      <c r="F515" t="str">
        <f>TEXT(Date!$A515,"mmm")</f>
        <v>Mar</v>
      </c>
    </row>
    <row r="516" spans="1:6" ht="15.75" customHeight="1" x14ac:dyDescent="0.5">
      <c r="A516" s="1">
        <f>DATE(Main!$Z516,Main!$AA516,Main!$AB516)</f>
        <v>42799</v>
      </c>
      <c r="C516">
        <f t="shared" si="26"/>
        <v>2017</v>
      </c>
      <c r="D516">
        <f t="shared" si="27"/>
        <v>3</v>
      </c>
      <c r="E516">
        <f t="shared" si="25"/>
        <v>1</v>
      </c>
      <c r="F516" t="str">
        <f>TEXT(Date!$A516,"mmm")</f>
        <v>Mar</v>
      </c>
    </row>
    <row r="517" spans="1:6" ht="15.75" customHeight="1" x14ac:dyDescent="0.5">
      <c r="A517" s="1">
        <f>DATE(Main!$Z517,Main!$AA517,Main!$AB517)</f>
        <v>41358</v>
      </c>
      <c r="C517">
        <f t="shared" si="26"/>
        <v>2013</v>
      </c>
      <c r="D517">
        <f t="shared" si="27"/>
        <v>3</v>
      </c>
      <c r="E517">
        <f t="shared" si="25"/>
        <v>1</v>
      </c>
      <c r="F517" t="str">
        <f>TEXT(Date!$A517,"mmm")</f>
        <v>Mar</v>
      </c>
    </row>
    <row r="518" spans="1:6" ht="15.75" customHeight="1" x14ac:dyDescent="0.5">
      <c r="A518" s="1">
        <f>DATE(Main!$Z518,Main!$AA518,Main!$AB518)</f>
        <v>40975</v>
      </c>
      <c r="C518">
        <f t="shared" si="26"/>
        <v>2012</v>
      </c>
      <c r="D518">
        <f t="shared" si="27"/>
        <v>3</v>
      </c>
      <c r="E518">
        <f t="shared" si="25"/>
        <v>1</v>
      </c>
      <c r="F518" t="str">
        <f>TEXT(Date!$A518,"mmm")</f>
        <v>Mar</v>
      </c>
    </row>
    <row r="519" spans="1:6" ht="15.75" customHeight="1" x14ac:dyDescent="0.5">
      <c r="A519" s="1">
        <f>DATE(Main!$Z519,Main!$AA519,Main!$AB519)</f>
        <v>43183</v>
      </c>
      <c r="C519">
        <f t="shared" si="26"/>
        <v>2018</v>
      </c>
      <c r="D519">
        <f t="shared" si="27"/>
        <v>3</v>
      </c>
      <c r="E519">
        <f t="shared" si="25"/>
        <v>1</v>
      </c>
      <c r="F519" t="str">
        <f>TEXT(Date!$A519,"mmm")</f>
        <v>Mar</v>
      </c>
    </row>
    <row r="520" spans="1:6" ht="15.75" customHeight="1" x14ac:dyDescent="0.5">
      <c r="A520" s="1">
        <f>DATE(Main!$Z520,Main!$AA520,Main!$AB520)</f>
        <v>40982</v>
      </c>
      <c r="C520">
        <f t="shared" si="26"/>
        <v>2012</v>
      </c>
      <c r="D520">
        <f t="shared" si="27"/>
        <v>3</v>
      </c>
      <c r="E520">
        <f t="shared" si="25"/>
        <v>1</v>
      </c>
      <c r="F520" t="str">
        <f>TEXT(Date!$A520,"mmm")</f>
        <v>Mar</v>
      </c>
    </row>
    <row r="521" spans="1:6" ht="15.75" customHeight="1" x14ac:dyDescent="0.5">
      <c r="A521" s="1">
        <f>DATE(Main!$Z521,Main!$AA521,Main!$AB521)</f>
        <v>42795</v>
      </c>
      <c r="C521">
        <f t="shared" si="26"/>
        <v>2017</v>
      </c>
      <c r="D521">
        <f t="shared" si="27"/>
        <v>3</v>
      </c>
      <c r="E521">
        <f t="shared" si="25"/>
        <v>1</v>
      </c>
      <c r="F521" t="str">
        <f>TEXT(Date!$A521,"mmm")</f>
        <v>Mar</v>
      </c>
    </row>
    <row r="522" spans="1:6" ht="15.75" customHeight="1" x14ac:dyDescent="0.5">
      <c r="A522" s="1">
        <f>DATE(Main!$Z522,Main!$AA522,Main!$AB522)</f>
        <v>40949</v>
      </c>
      <c r="C522">
        <f t="shared" si="26"/>
        <v>2012</v>
      </c>
      <c r="D522">
        <f t="shared" si="27"/>
        <v>2</v>
      </c>
      <c r="E522">
        <f t="shared" si="25"/>
        <v>1</v>
      </c>
      <c r="F522" t="str">
        <f>TEXT(Date!$A522,"mmm")</f>
        <v>Feb</v>
      </c>
    </row>
    <row r="523" spans="1:6" ht="15.75" customHeight="1" x14ac:dyDescent="0.5">
      <c r="A523" s="1">
        <f>DATE(Main!$Z523,Main!$AA523,Main!$AB523)</f>
        <v>40597</v>
      </c>
      <c r="C523">
        <f t="shared" si="26"/>
        <v>2011</v>
      </c>
      <c r="D523">
        <f t="shared" si="27"/>
        <v>2</v>
      </c>
      <c r="E523">
        <f t="shared" si="25"/>
        <v>1</v>
      </c>
      <c r="F523" t="str">
        <f>TEXT(Date!$A523,"mmm")</f>
        <v>Feb</v>
      </c>
    </row>
    <row r="524" spans="1:6" ht="15.75" customHeight="1" x14ac:dyDescent="0.5">
      <c r="A524" s="1">
        <f>DATE(Main!$Z524,Main!$AA524,Main!$AB524)</f>
        <v>40226</v>
      </c>
      <c r="C524">
        <f t="shared" si="26"/>
        <v>2010</v>
      </c>
      <c r="D524">
        <f t="shared" si="27"/>
        <v>2</v>
      </c>
      <c r="E524">
        <f t="shared" si="25"/>
        <v>1</v>
      </c>
      <c r="F524" t="str">
        <f>TEXT(Date!$A524,"mmm")</f>
        <v>Feb</v>
      </c>
    </row>
    <row r="525" spans="1:6" ht="15.75" customHeight="1" x14ac:dyDescent="0.5">
      <c r="A525" s="1">
        <f>DATE(Main!$Z525,Main!$AA525,Main!$AB525)</f>
        <v>42787</v>
      </c>
      <c r="C525">
        <f t="shared" si="26"/>
        <v>2017</v>
      </c>
      <c r="D525">
        <f t="shared" si="27"/>
        <v>2</v>
      </c>
      <c r="E525">
        <f t="shared" si="25"/>
        <v>1</v>
      </c>
      <c r="F525" t="str">
        <f>TEXT(Date!$A525,"mmm")</f>
        <v>Feb</v>
      </c>
    </row>
    <row r="526" spans="1:6" ht="15.75" customHeight="1" x14ac:dyDescent="0.5">
      <c r="A526" s="1">
        <f>DATE(Main!$Z526,Main!$AA526,Main!$AB526)</f>
        <v>41686</v>
      </c>
      <c r="C526">
        <f t="shared" si="26"/>
        <v>2014</v>
      </c>
      <c r="D526">
        <f t="shared" si="27"/>
        <v>2</v>
      </c>
      <c r="E526">
        <f t="shared" si="25"/>
        <v>1</v>
      </c>
      <c r="F526" t="str">
        <f>TEXT(Date!$A526,"mmm")</f>
        <v>Feb</v>
      </c>
    </row>
    <row r="527" spans="1:6" ht="15.75" customHeight="1" x14ac:dyDescent="0.5">
      <c r="A527" s="1">
        <f>DATE(Main!$Z527,Main!$AA527,Main!$AB527)</f>
        <v>40966</v>
      </c>
      <c r="C527">
        <f t="shared" si="26"/>
        <v>2012</v>
      </c>
      <c r="D527">
        <f t="shared" si="27"/>
        <v>2</v>
      </c>
      <c r="E527">
        <f t="shared" si="25"/>
        <v>1</v>
      </c>
      <c r="F527" t="str">
        <f>TEXT(Date!$A527,"mmm")</f>
        <v>Feb</v>
      </c>
    </row>
    <row r="528" spans="1:6" ht="15.75" customHeight="1" x14ac:dyDescent="0.5">
      <c r="A528" s="1">
        <f>DATE(Main!$Z528,Main!$AA528,Main!$AB528)</f>
        <v>41645</v>
      </c>
      <c r="C528">
        <f t="shared" si="26"/>
        <v>2014</v>
      </c>
      <c r="D528">
        <f t="shared" si="27"/>
        <v>1</v>
      </c>
      <c r="E528">
        <f t="shared" si="25"/>
        <v>1</v>
      </c>
      <c r="F528" t="str">
        <f>TEXT(Date!$A528,"mmm")</f>
        <v>Jan</v>
      </c>
    </row>
    <row r="529" spans="1:6" ht="15.75" customHeight="1" x14ac:dyDescent="0.5">
      <c r="A529" s="1">
        <f>DATE(Main!$Z529,Main!$AA529,Main!$AB529)</f>
        <v>43102</v>
      </c>
      <c r="C529">
        <f t="shared" si="26"/>
        <v>2018</v>
      </c>
      <c r="D529">
        <f t="shared" si="27"/>
        <v>1</v>
      </c>
      <c r="E529">
        <f t="shared" si="25"/>
        <v>1</v>
      </c>
      <c r="F529" t="str">
        <f>TEXT(Date!$A529,"mmm")</f>
        <v>Jan</v>
      </c>
    </row>
    <row r="530" spans="1:6" ht="15.75" customHeight="1" x14ac:dyDescent="0.5">
      <c r="A530" s="1">
        <f>DATE(Main!$Z530,Main!$AA530,Main!$AB530)</f>
        <v>42756</v>
      </c>
      <c r="C530">
        <f t="shared" si="26"/>
        <v>2017</v>
      </c>
      <c r="D530">
        <f t="shared" si="27"/>
        <v>1</v>
      </c>
      <c r="E530">
        <f t="shared" si="25"/>
        <v>1</v>
      </c>
      <c r="F530" t="str">
        <f>TEXT(Date!$A530,"mmm")</f>
        <v>Jan</v>
      </c>
    </row>
    <row r="531" spans="1:6" ht="15.75" customHeight="1" x14ac:dyDescent="0.5">
      <c r="A531" s="1">
        <f>DATE(Main!$Z531,Main!$AA531,Main!$AB531)</f>
        <v>43125</v>
      </c>
      <c r="C531">
        <f t="shared" si="26"/>
        <v>2018</v>
      </c>
      <c r="D531">
        <f t="shared" si="27"/>
        <v>1</v>
      </c>
      <c r="E531">
        <f t="shared" si="25"/>
        <v>1</v>
      </c>
      <c r="F531" t="str">
        <f>TEXT(Date!$A531,"mmm")</f>
        <v>Jan</v>
      </c>
    </row>
    <row r="532" spans="1:6" ht="15.75" customHeight="1" x14ac:dyDescent="0.5">
      <c r="A532" s="1">
        <f>DATE(Main!$Z532,Main!$AA532,Main!$AB532)</f>
        <v>40922</v>
      </c>
      <c r="C532">
        <f t="shared" si="26"/>
        <v>2012</v>
      </c>
      <c r="D532">
        <f t="shared" si="27"/>
        <v>1</v>
      </c>
      <c r="E532">
        <f t="shared" si="25"/>
        <v>1</v>
      </c>
      <c r="F532" t="str">
        <f>TEXT(Date!$A532,"mmm")</f>
        <v>Jan</v>
      </c>
    </row>
    <row r="533" spans="1:6" ht="15.75" customHeight="1" x14ac:dyDescent="0.5">
      <c r="A533" s="1">
        <f>DATE(Main!$Z533,Main!$AA533,Main!$AB533)</f>
        <v>43073</v>
      </c>
      <c r="C533">
        <f t="shared" si="26"/>
        <v>2017</v>
      </c>
      <c r="D533">
        <f t="shared" si="27"/>
        <v>12</v>
      </c>
      <c r="E533">
        <f t="shared" si="25"/>
        <v>4</v>
      </c>
      <c r="F533" t="str">
        <f>TEXT(Date!$A533,"mmm")</f>
        <v>Dec</v>
      </c>
    </row>
    <row r="534" spans="1:6" ht="15.75" customHeight="1" x14ac:dyDescent="0.5">
      <c r="A534" s="1">
        <f>DATE(Main!$Z534,Main!$AA534,Main!$AB534)</f>
        <v>43074</v>
      </c>
      <c r="C534">
        <f t="shared" si="26"/>
        <v>2017</v>
      </c>
      <c r="D534">
        <f t="shared" si="27"/>
        <v>12</v>
      </c>
      <c r="E534">
        <f t="shared" si="25"/>
        <v>4</v>
      </c>
      <c r="F534" t="str">
        <f>TEXT(Date!$A534,"mmm")</f>
        <v>Dec</v>
      </c>
    </row>
    <row r="535" spans="1:6" ht="15.75" customHeight="1" x14ac:dyDescent="0.5">
      <c r="A535" s="1">
        <f>DATE(Main!$Z535,Main!$AA535,Main!$AB535)</f>
        <v>42359</v>
      </c>
      <c r="C535">
        <f t="shared" si="26"/>
        <v>2015</v>
      </c>
      <c r="D535">
        <f t="shared" si="27"/>
        <v>12</v>
      </c>
      <c r="E535">
        <f t="shared" si="25"/>
        <v>4</v>
      </c>
      <c r="F535" t="str">
        <f>TEXT(Date!$A535,"mmm")</f>
        <v>Dec</v>
      </c>
    </row>
    <row r="536" spans="1:6" ht="15.75" customHeight="1" x14ac:dyDescent="0.5">
      <c r="A536" s="1">
        <f>DATE(Main!$Z536,Main!$AA536,Main!$AB536)</f>
        <v>43437</v>
      </c>
      <c r="C536">
        <f t="shared" si="26"/>
        <v>2018</v>
      </c>
      <c r="D536">
        <f t="shared" si="27"/>
        <v>12</v>
      </c>
      <c r="E536">
        <f t="shared" si="25"/>
        <v>4</v>
      </c>
      <c r="F536" t="str">
        <f>TEXT(Date!$A536,"mmm")</f>
        <v>Dec</v>
      </c>
    </row>
    <row r="537" spans="1:6" ht="15.75" customHeight="1" x14ac:dyDescent="0.5">
      <c r="A537" s="1">
        <f>DATE(Main!$Z537,Main!$AA537,Main!$AB537)</f>
        <v>43097</v>
      </c>
      <c r="C537">
        <f t="shared" si="26"/>
        <v>2017</v>
      </c>
      <c r="D537">
        <f t="shared" si="27"/>
        <v>12</v>
      </c>
      <c r="E537">
        <f t="shared" si="25"/>
        <v>4</v>
      </c>
      <c r="F537" t="str">
        <f>TEXT(Date!$A537,"mmm")</f>
        <v>Dec</v>
      </c>
    </row>
    <row r="538" spans="1:6" ht="15.75" customHeight="1" x14ac:dyDescent="0.5">
      <c r="A538" s="1">
        <f>DATE(Main!$Z538,Main!$AA538,Main!$AB538)</f>
        <v>42362</v>
      </c>
      <c r="C538">
        <f t="shared" si="26"/>
        <v>2015</v>
      </c>
      <c r="D538">
        <f t="shared" si="27"/>
        <v>12</v>
      </c>
      <c r="E538">
        <f t="shared" si="25"/>
        <v>4</v>
      </c>
      <c r="F538" t="str">
        <f>TEXT(Date!$A538,"mmm")</f>
        <v>Dec</v>
      </c>
    </row>
    <row r="539" spans="1:6" ht="15.75" customHeight="1" x14ac:dyDescent="0.5">
      <c r="A539" s="1">
        <f>DATE(Main!$Z539,Main!$AA539,Main!$AB539)</f>
        <v>40893</v>
      </c>
      <c r="C539">
        <f t="shared" si="26"/>
        <v>2011</v>
      </c>
      <c r="D539">
        <f t="shared" si="27"/>
        <v>12</v>
      </c>
      <c r="E539">
        <f t="shared" si="25"/>
        <v>4</v>
      </c>
      <c r="F539" t="str">
        <f>TEXT(Date!$A539,"mmm")</f>
        <v>Dec</v>
      </c>
    </row>
    <row r="540" spans="1:6" ht="15.75" customHeight="1" x14ac:dyDescent="0.5">
      <c r="A540" s="1">
        <f>DATE(Main!$Z540,Main!$AA540,Main!$AB540)</f>
        <v>42364</v>
      </c>
      <c r="C540">
        <f t="shared" si="26"/>
        <v>2015</v>
      </c>
      <c r="D540">
        <f t="shared" si="27"/>
        <v>12</v>
      </c>
      <c r="E540">
        <f t="shared" si="25"/>
        <v>4</v>
      </c>
      <c r="F540" t="str">
        <f>TEXT(Date!$A540,"mmm")</f>
        <v>Dec</v>
      </c>
    </row>
    <row r="541" spans="1:6" ht="15.75" customHeight="1" x14ac:dyDescent="0.5">
      <c r="A541" s="1">
        <f>DATE(Main!$Z541,Main!$AA541,Main!$AB541)</f>
        <v>43064</v>
      </c>
      <c r="C541">
        <f t="shared" si="26"/>
        <v>2017</v>
      </c>
      <c r="D541">
        <f t="shared" si="27"/>
        <v>11</v>
      </c>
      <c r="E541">
        <f t="shared" si="25"/>
        <v>4</v>
      </c>
      <c r="F541" t="str">
        <f>TEXT(Date!$A541,"mmm")</f>
        <v>Nov</v>
      </c>
    </row>
    <row r="542" spans="1:6" ht="15.75" customHeight="1" x14ac:dyDescent="0.5">
      <c r="A542" s="1">
        <f>DATE(Main!$Z542,Main!$AA542,Main!$AB542)</f>
        <v>42699</v>
      </c>
      <c r="C542">
        <f t="shared" si="26"/>
        <v>2016</v>
      </c>
      <c r="D542">
        <f t="shared" si="27"/>
        <v>11</v>
      </c>
      <c r="E542">
        <f t="shared" si="25"/>
        <v>4</v>
      </c>
      <c r="F542" t="str">
        <f>TEXT(Date!$A542,"mmm")</f>
        <v>Nov</v>
      </c>
    </row>
    <row r="543" spans="1:6" ht="15.75" customHeight="1" x14ac:dyDescent="0.5">
      <c r="A543" s="1">
        <f>DATE(Main!$Z543,Main!$AA543,Main!$AB543)</f>
        <v>40494</v>
      </c>
      <c r="C543">
        <f t="shared" si="26"/>
        <v>2010</v>
      </c>
      <c r="D543">
        <f t="shared" si="27"/>
        <v>11</v>
      </c>
      <c r="E543">
        <f t="shared" si="25"/>
        <v>4</v>
      </c>
      <c r="F543" t="str">
        <f>TEXT(Date!$A543,"mmm")</f>
        <v>Nov</v>
      </c>
    </row>
    <row r="544" spans="1:6" ht="15.75" customHeight="1" x14ac:dyDescent="0.5">
      <c r="A544" s="1">
        <f>DATE(Main!$Z544,Main!$AA544,Main!$AB544)</f>
        <v>42676</v>
      </c>
      <c r="C544">
        <f t="shared" si="26"/>
        <v>2016</v>
      </c>
      <c r="D544">
        <f t="shared" si="27"/>
        <v>11</v>
      </c>
      <c r="E544">
        <f t="shared" si="25"/>
        <v>4</v>
      </c>
      <c r="F544" t="str">
        <f>TEXT(Date!$A544,"mmm")</f>
        <v>Nov</v>
      </c>
    </row>
    <row r="545" spans="1:6" ht="15.75" customHeight="1" x14ac:dyDescent="0.5">
      <c r="A545" s="1">
        <f>DATE(Main!$Z545,Main!$AA545,Main!$AB545)</f>
        <v>41598</v>
      </c>
      <c r="C545">
        <f t="shared" si="26"/>
        <v>2013</v>
      </c>
      <c r="D545">
        <f t="shared" si="27"/>
        <v>11</v>
      </c>
      <c r="E545">
        <f t="shared" si="25"/>
        <v>4</v>
      </c>
      <c r="F545" t="str">
        <f>TEXT(Date!$A545,"mmm")</f>
        <v>Nov</v>
      </c>
    </row>
    <row r="546" spans="1:6" ht="15.75" customHeight="1" x14ac:dyDescent="0.5">
      <c r="A546" s="1">
        <f>DATE(Main!$Z546,Main!$AA546,Main!$AB546)</f>
        <v>40824</v>
      </c>
      <c r="C546">
        <f t="shared" si="26"/>
        <v>2011</v>
      </c>
      <c r="D546">
        <f t="shared" si="27"/>
        <v>10</v>
      </c>
      <c r="E546">
        <f t="shared" si="25"/>
        <v>4</v>
      </c>
      <c r="F546" t="str">
        <f>TEXT(Date!$A546,"mmm")</f>
        <v>Oct</v>
      </c>
    </row>
    <row r="547" spans="1:6" ht="15.75" customHeight="1" x14ac:dyDescent="0.5">
      <c r="A547" s="1">
        <f>DATE(Main!$Z547,Main!$AA547,Main!$AB547)</f>
        <v>43381</v>
      </c>
      <c r="C547">
        <f t="shared" si="26"/>
        <v>2018</v>
      </c>
      <c r="D547">
        <f t="shared" si="27"/>
        <v>10</v>
      </c>
      <c r="E547">
        <f t="shared" si="25"/>
        <v>4</v>
      </c>
      <c r="F547" t="str">
        <f>TEXT(Date!$A547,"mmm")</f>
        <v>Oct</v>
      </c>
    </row>
    <row r="548" spans="1:6" ht="15.75" customHeight="1" x14ac:dyDescent="0.5">
      <c r="A548" s="1">
        <f>DATE(Main!$Z548,Main!$AA548,Main!$AB548)</f>
        <v>40842</v>
      </c>
      <c r="C548">
        <f t="shared" si="26"/>
        <v>2011</v>
      </c>
      <c r="D548">
        <f t="shared" si="27"/>
        <v>10</v>
      </c>
      <c r="E548">
        <f t="shared" si="25"/>
        <v>4</v>
      </c>
      <c r="F548" t="str">
        <f>TEXT(Date!$A548,"mmm")</f>
        <v>Oct</v>
      </c>
    </row>
    <row r="549" spans="1:6" ht="15.75" customHeight="1" x14ac:dyDescent="0.5">
      <c r="A549" s="1">
        <f>DATE(Main!$Z549,Main!$AA549,Main!$AB549)</f>
        <v>42283</v>
      </c>
      <c r="C549">
        <f t="shared" si="26"/>
        <v>2015</v>
      </c>
      <c r="D549">
        <f t="shared" si="27"/>
        <v>10</v>
      </c>
      <c r="E549">
        <f t="shared" si="25"/>
        <v>4</v>
      </c>
      <c r="F549" t="str">
        <f>TEXT(Date!$A549,"mmm")</f>
        <v>Oct</v>
      </c>
    </row>
    <row r="550" spans="1:6" ht="15.75" customHeight="1" x14ac:dyDescent="0.5">
      <c r="A550" s="1">
        <f>DATE(Main!$Z550,Main!$AA550,Main!$AB550)</f>
        <v>40821</v>
      </c>
      <c r="C550">
        <f t="shared" si="26"/>
        <v>2011</v>
      </c>
      <c r="D550">
        <f t="shared" si="27"/>
        <v>10</v>
      </c>
      <c r="E550">
        <f t="shared" si="25"/>
        <v>4</v>
      </c>
      <c r="F550" t="str">
        <f>TEXT(Date!$A550,"mmm")</f>
        <v>Oct</v>
      </c>
    </row>
    <row r="551" spans="1:6" ht="15.75" customHeight="1" x14ac:dyDescent="0.5">
      <c r="A551" s="1">
        <f>DATE(Main!$Z551,Main!$AA551,Main!$AB551)</f>
        <v>41937</v>
      </c>
      <c r="C551">
        <f t="shared" si="26"/>
        <v>2014</v>
      </c>
      <c r="D551">
        <f t="shared" si="27"/>
        <v>10</v>
      </c>
      <c r="E551">
        <f t="shared" si="25"/>
        <v>4</v>
      </c>
      <c r="F551" t="str">
        <f>TEXT(Date!$A551,"mmm")</f>
        <v>Oct</v>
      </c>
    </row>
    <row r="552" spans="1:6" ht="15.75" customHeight="1" x14ac:dyDescent="0.5">
      <c r="A552" s="1">
        <f>DATE(Main!$Z552,Main!$AA552,Main!$AB552)</f>
        <v>40629</v>
      </c>
      <c r="C552">
        <f t="shared" si="26"/>
        <v>2011</v>
      </c>
      <c r="D552">
        <f t="shared" si="27"/>
        <v>3</v>
      </c>
      <c r="E552">
        <f t="shared" si="25"/>
        <v>1</v>
      </c>
      <c r="F552" t="str">
        <f>TEXT(Date!$A552,"mmm")</f>
        <v>Mar</v>
      </c>
    </row>
    <row r="553" spans="1:6" ht="15.75" customHeight="1" x14ac:dyDescent="0.5">
      <c r="A553" s="1">
        <f>DATE(Main!$Z553,Main!$AA553,Main!$AB553)</f>
        <v>41889</v>
      </c>
      <c r="C553">
        <f t="shared" si="26"/>
        <v>2014</v>
      </c>
      <c r="D553">
        <f t="shared" si="27"/>
        <v>9</v>
      </c>
      <c r="E553">
        <f t="shared" si="25"/>
        <v>3</v>
      </c>
      <c r="F553" t="str">
        <f>TEXT(Date!$A553,"mmm")</f>
        <v>Sep</v>
      </c>
    </row>
    <row r="554" spans="1:6" ht="15.75" customHeight="1" x14ac:dyDescent="0.5">
      <c r="A554" s="1">
        <f>DATE(Main!$Z554,Main!$AA554,Main!$AB554)</f>
        <v>41159</v>
      </c>
      <c r="C554">
        <f t="shared" si="26"/>
        <v>2012</v>
      </c>
      <c r="D554">
        <f t="shared" si="27"/>
        <v>9</v>
      </c>
      <c r="E554">
        <f t="shared" si="25"/>
        <v>3</v>
      </c>
      <c r="F554" t="str">
        <f>TEXT(Date!$A554,"mmm")</f>
        <v>Sep</v>
      </c>
    </row>
    <row r="555" spans="1:6" ht="15.75" customHeight="1" x14ac:dyDescent="0.5">
      <c r="A555" s="1">
        <f>DATE(Main!$Z555,Main!$AA555,Main!$AB555)</f>
        <v>40434</v>
      </c>
      <c r="C555">
        <f t="shared" si="26"/>
        <v>2010</v>
      </c>
      <c r="D555">
        <f t="shared" si="27"/>
        <v>9</v>
      </c>
      <c r="E555">
        <f t="shared" si="25"/>
        <v>3</v>
      </c>
      <c r="F555" t="str">
        <f>TEXT(Date!$A555,"mmm")</f>
        <v>Sep</v>
      </c>
    </row>
    <row r="556" spans="1:6" ht="15.75" customHeight="1" x14ac:dyDescent="0.5">
      <c r="A556" s="1">
        <f>DATE(Main!$Z556,Main!$AA556,Main!$AB556)</f>
        <v>42255</v>
      </c>
      <c r="C556">
        <f t="shared" si="26"/>
        <v>2015</v>
      </c>
      <c r="D556">
        <f t="shared" si="27"/>
        <v>9</v>
      </c>
      <c r="E556">
        <f t="shared" si="25"/>
        <v>3</v>
      </c>
      <c r="F556" t="str">
        <f>TEXT(Date!$A556,"mmm")</f>
        <v>Sep</v>
      </c>
    </row>
    <row r="557" spans="1:6" ht="15.75" customHeight="1" x14ac:dyDescent="0.5">
      <c r="A557" s="1">
        <f>DATE(Main!$Z557,Main!$AA557,Main!$AB557)</f>
        <v>41519</v>
      </c>
      <c r="C557">
        <f t="shared" si="26"/>
        <v>2013</v>
      </c>
      <c r="D557">
        <f t="shared" si="27"/>
        <v>9</v>
      </c>
      <c r="E557">
        <f t="shared" si="25"/>
        <v>3</v>
      </c>
      <c r="F557" t="str">
        <f>TEXT(Date!$A557,"mmm")</f>
        <v>Sep</v>
      </c>
    </row>
    <row r="558" spans="1:6" ht="15.75" customHeight="1" x14ac:dyDescent="0.5">
      <c r="A558" s="1">
        <f>DATE(Main!$Z558,Main!$AA558,Main!$AB558)</f>
        <v>40441</v>
      </c>
      <c r="C558">
        <f t="shared" si="26"/>
        <v>2010</v>
      </c>
      <c r="D558">
        <f t="shared" si="27"/>
        <v>9</v>
      </c>
      <c r="E558">
        <f t="shared" si="25"/>
        <v>3</v>
      </c>
      <c r="F558" t="str">
        <f>TEXT(Date!$A558,"mmm")</f>
        <v>Sep</v>
      </c>
    </row>
    <row r="559" spans="1:6" ht="15.75" customHeight="1" x14ac:dyDescent="0.5">
      <c r="A559" s="1">
        <f>DATE(Main!$Z559,Main!$AA559,Main!$AB559)</f>
        <v>42988</v>
      </c>
      <c r="C559">
        <f t="shared" si="26"/>
        <v>2017</v>
      </c>
      <c r="D559">
        <f t="shared" si="27"/>
        <v>9</v>
      </c>
      <c r="E559">
        <f t="shared" si="25"/>
        <v>3</v>
      </c>
      <c r="F559" t="str">
        <f>TEXT(Date!$A559,"mmm")</f>
        <v>Sep</v>
      </c>
    </row>
    <row r="560" spans="1:6" ht="15.75" customHeight="1" x14ac:dyDescent="0.5">
      <c r="A560" s="1">
        <f>DATE(Main!$Z560,Main!$AA560,Main!$AB560)</f>
        <v>40417</v>
      </c>
      <c r="C560">
        <f t="shared" si="26"/>
        <v>2010</v>
      </c>
      <c r="D560">
        <f t="shared" si="27"/>
        <v>8</v>
      </c>
      <c r="E560">
        <f t="shared" si="25"/>
        <v>3</v>
      </c>
      <c r="F560" t="str">
        <f>TEXT(Date!$A560,"mmm")</f>
        <v>Aug</v>
      </c>
    </row>
    <row r="561" spans="1:6" ht="15.75" customHeight="1" x14ac:dyDescent="0.5">
      <c r="A561" s="1">
        <f>DATE(Main!$Z561,Main!$AA561,Main!$AB561)</f>
        <v>43314</v>
      </c>
      <c r="C561">
        <f t="shared" si="26"/>
        <v>2018</v>
      </c>
      <c r="D561">
        <f t="shared" si="27"/>
        <v>8</v>
      </c>
      <c r="E561">
        <f t="shared" si="25"/>
        <v>3</v>
      </c>
      <c r="F561" t="str">
        <f>TEXT(Date!$A561,"mmm")</f>
        <v>Aug</v>
      </c>
    </row>
    <row r="562" spans="1:6" ht="15.75" customHeight="1" x14ac:dyDescent="0.5">
      <c r="A562" s="1">
        <f>DATE(Main!$Z562,Main!$AA562,Main!$AB562)</f>
        <v>41143</v>
      </c>
      <c r="C562">
        <f t="shared" si="26"/>
        <v>2012</v>
      </c>
      <c r="D562">
        <f t="shared" si="27"/>
        <v>8</v>
      </c>
      <c r="E562">
        <f t="shared" si="25"/>
        <v>3</v>
      </c>
      <c r="F562" t="str">
        <f>TEXT(Date!$A562,"mmm")</f>
        <v>Aug</v>
      </c>
    </row>
    <row r="563" spans="1:6" ht="15.75" customHeight="1" x14ac:dyDescent="0.5">
      <c r="A563" s="1">
        <f>DATE(Main!$Z563,Main!$AA563,Main!$AB563)</f>
        <v>41879</v>
      </c>
      <c r="C563">
        <f t="shared" si="26"/>
        <v>2014</v>
      </c>
      <c r="D563">
        <f t="shared" si="27"/>
        <v>8</v>
      </c>
      <c r="E563">
        <f t="shared" si="25"/>
        <v>3</v>
      </c>
      <c r="F563" t="str">
        <f>TEXT(Date!$A563,"mmm")</f>
        <v>Aug</v>
      </c>
    </row>
    <row r="564" spans="1:6" ht="15.75" customHeight="1" x14ac:dyDescent="0.5">
      <c r="A564" s="1">
        <f>DATE(Main!$Z564,Main!$AA564,Main!$AB564)</f>
        <v>40767</v>
      </c>
      <c r="C564">
        <f t="shared" si="26"/>
        <v>2011</v>
      </c>
      <c r="D564">
        <f t="shared" si="27"/>
        <v>8</v>
      </c>
      <c r="E564">
        <f t="shared" si="25"/>
        <v>3</v>
      </c>
      <c r="F564" t="str">
        <f>TEXT(Date!$A564,"mmm")</f>
        <v>Aug</v>
      </c>
    </row>
    <row r="565" spans="1:6" ht="15.75" customHeight="1" x14ac:dyDescent="0.5">
      <c r="A565" s="1">
        <f>DATE(Main!$Z565,Main!$AA565,Main!$AB565)</f>
        <v>42218</v>
      </c>
      <c r="C565">
        <f t="shared" si="26"/>
        <v>2015</v>
      </c>
      <c r="D565">
        <f t="shared" si="27"/>
        <v>8</v>
      </c>
      <c r="E565">
        <f t="shared" si="25"/>
        <v>3</v>
      </c>
      <c r="F565" t="str">
        <f>TEXT(Date!$A565,"mmm")</f>
        <v>Aug</v>
      </c>
    </row>
    <row r="566" spans="1:6" ht="15.75" customHeight="1" x14ac:dyDescent="0.5">
      <c r="A566" s="1">
        <f>DATE(Main!$Z566,Main!$AA566,Main!$AB566)</f>
        <v>41866</v>
      </c>
      <c r="C566">
        <f t="shared" si="26"/>
        <v>2014</v>
      </c>
      <c r="D566">
        <f t="shared" si="27"/>
        <v>8</v>
      </c>
      <c r="E566">
        <f t="shared" si="25"/>
        <v>3</v>
      </c>
      <c r="F566" t="str">
        <f>TEXT(Date!$A566,"mmm")</f>
        <v>Aug</v>
      </c>
    </row>
    <row r="567" spans="1:6" ht="15.75" customHeight="1" x14ac:dyDescent="0.5">
      <c r="A567" s="1">
        <f>DATE(Main!$Z567,Main!$AA567,Main!$AB567)</f>
        <v>42237</v>
      </c>
      <c r="C567">
        <f t="shared" si="26"/>
        <v>2015</v>
      </c>
      <c r="D567">
        <f t="shared" si="27"/>
        <v>8</v>
      </c>
      <c r="E567">
        <f t="shared" si="25"/>
        <v>3</v>
      </c>
      <c r="F567" t="str">
        <f>TEXT(Date!$A567,"mmm")</f>
        <v>Aug</v>
      </c>
    </row>
    <row r="568" spans="1:6" ht="15.75" customHeight="1" x14ac:dyDescent="0.5">
      <c r="A568" s="1">
        <f>DATE(Main!$Z568,Main!$AA568,Main!$AB568)</f>
        <v>43328</v>
      </c>
      <c r="C568">
        <f t="shared" si="26"/>
        <v>2018</v>
      </c>
      <c r="D568">
        <f t="shared" si="27"/>
        <v>8</v>
      </c>
      <c r="E568">
        <f t="shared" si="25"/>
        <v>3</v>
      </c>
      <c r="F568" t="str">
        <f>TEXT(Date!$A568,"mmm")</f>
        <v>Aug</v>
      </c>
    </row>
    <row r="569" spans="1:6" ht="15.75" customHeight="1" x14ac:dyDescent="0.5">
      <c r="A569" s="1">
        <f>DATE(Main!$Z569,Main!$AA569,Main!$AB569)</f>
        <v>41826</v>
      </c>
      <c r="C569">
        <f t="shared" si="26"/>
        <v>2014</v>
      </c>
      <c r="D569">
        <f t="shared" si="27"/>
        <v>7</v>
      </c>
      <c r="E569">
        <f t="shared" si="25"/>
        <v>3</v>
      </c>
      <c r="F569" t="str">
        <f>TEXT(Date!$A569,"mmm")</f>
        <v>Jul</v>
      </c>
    </row>
    <row r="570" spans="1:6" ht="15.75" customHeight="1" x14ac:dyDescent="0.5">
      <c r="A570" s="1">
        <f>DATE(Main!$Z570,Main!$AA570,Main!$AB570)</f>
        <v>41483</v>
      </c>
      <c r="C570">
        <f t="shared" si="26"/>
        <v>2013</v>
      </c>
      <c r="D570">
        <f t="shared" si="27"/>
        <v>7</v>
      </c>
      <c r="E570">
        <f t="shared" si="25"/>
        <v>3</v>
      </c>
      <c r="F570" t="str">
        <f>TEXT(Date!$A570,"mmm")</f>
        <v>Jul</v>
      </c>
    </row>
    <row r="571" spans="1:6" ht="15.75" customHeight="1" x14ac:dyDescent="0.5">
      <c r="A571" s="1">
        <f>DATE(Main!$Z571,Main!$AA571,Main!$AB571)</f>
        <v>41846</v>
      </c>
      <c r="C571">
        <f t="shared" si="26"/>
        <v>2014</v>
      </c>
      <c r="D571">
        <f t="shared" si="27"/>
        <v>7</v>
      </c>
      <c r="E571">
        <f t="shared" si="25"/>
        <v>3</v>
      </c>
      <c r="F571" t="str">
        <f>TEXT(Date!$A571,"mmm")</f>
        <v>Jul</v>
      </c>
    </row>
    <row r="572" spans="1:6" ht="15.75" customHeight="1" x14ac:dyDescent="0.5">
      <c r="A572" s="1">
        <f>DATE(Main!$Z572,Main!$AA572,Main!$AB572)</f>
        <v>42929</v>
      </c>
      <c r="C572">
        <f t="shared" si="26"/>
        <v>2017</v>
      </c>
      <c r="D572">
        <f t="shared" si="27"/>
        <v>7</v>
      </c>
      <c r="E572">
        <f t="shared" si="25"/>
        <v>3</v>
      </c>
      <c r="F572" t="str">
        <f>TEXT(Date!$A572,"mmm")</f>
        <v>Jul</v>
      </c>
    </row>
    <row r="573" spans="1:6" ht="15.75" customHeight="1" x14ac:dyDescent="0.5">
      <c r="A573" s="1">
        <f>DATE(Main!$Z573,Main!$AA573,Main!$AB573)</f>
        <v>42942</v>
      </c>
      <c r="C573">
        <f t="shared" si="26"/>
        <v>2017</v>
      </c>
      <c r="D573">
        <f t="shared" si="27"/>
        <v>7</v>
      </c>
      <c r="E573">
        <f t="shared" si="25"/>
        <v>3</v>
      </c>
      <c r="F573" t="str">
        <f>TEXT(Date!$A573,"mmm")</f>
        <v>Jul</v>
      </c>
    </row>
    <row r="574" spans="1:6" ht="15.75" customHeight="1" x14ac:dyDescent="0.5">
      <c r="A574" s="1">
        <f>DATE(Main!$Z574,Main!$AA574,Main!$AB574)</f>
        <v>43291</v>
      </c>
      <c r="C574">
        <f t="shared" si="26"/>
        <v>2018</v>
      </c>
      <c r="D574">
        <f t="shared" si="27"/>
        <v>7</v>
      </c>
      <c r="E574">
        <f t="shared" si="25"/>
        <v>3</v>
      </c>
      <c r="F574" t="str">
        <f>TEXT(Date!$A574,"mmm")</f>
        <v>Jul</v>
      </c>
    </row>
    <row r="575" spans="1:6" ht="15.75" customHeight="1" x14ac:dyDescent="0.5">
      <c r="A575" s="1">
        <f>DATE(Main!$Z575,Main!$AA575,Main!$AB575)</f>
        <v>41482</v>
      </c>
      <c r="C575">
        <f t="shared" si="26"/>
        <v>2013</v>
      </c>
      <c r="D575">
        <f t="shared" si="27"/>
        <v>7</v>
      </c>
      <c r="E575">
        <f t="shared" si="25"/>
        <v>3</v>
      </c>
      <c r="F575" t="str">
        <f>TEXT(Date!$A575,"mmm")</f>
        <v>Jul</v>
      </c>
    </row>
    <row r="576" spans="1:6" ht="15.75" customHeight="1" x14ac:dyDescent="0.5">
      <c r="A576" s="1">
        <f>DATE(Main!$Z576,Main!$AA576,Main!$AB576)</f>
        <v>42894</v>
      </c>
      <c r="C576">
        <f t="shared" si="26"/>
        <v>2017</v>
      </c>
      <c r="D576">
        <f t="shared" si="27"/>
        <v>6</v>
      </c>
      <c r="E576">
        <f t="shared" si="25"/>
        <v>2</v>
      </c>
      <c r="F576" t="str">
        <f>TEXT(Date!$A576,"mmm")</f>
        <v>Jun</v>
      </c>
    </row>
    <row r="577" spans="1:6" ht="15.75" customHeight="1" x14ac:dyDescent="0.5">
      <c r="A577" s="1">
        <f>DATE(Main!$Z577,Main!$AA577,Main!$AB577)</f>
        <v>41442</v>
      </c>
      <c r="C577">
        <f t="shared" si="26"/>
        <v>2013</v>
      </c>
      <c r="D577">
        <f t="shared" si="27"/>
        <v>6</v>
      </c>
      <c r="E577">
        <f t="shared" si="25"/>
        <v>2</v>
      </c>
      <c r="F577" t="str">
        <f>TEXT(Date!$A577,"mmm")</f>
        <v>Jun</v>
      </c>
    </row>
    <row r="578" spans="1:6" ht="15.75" customHeight="1" x14ac:dyDescent="0.5">
      <c r="A578" s="1">
        <f>DATE(Main!$Z578,Main!$AA578,Main!$AB578)</f>
        <v>41444</v>
      </c>
      <c r="C578">
        <f t="shared" si="26"/>
        <v>2013</v>
      </c>
      <c r="D578">
        <f t="shared" si="27"/>
        <v>6</v>
      </c>
      <c r="E578">
        <f t="shared" ref="E578:E641" si="28">ROUNDUP(MONTH($A578)/3,0)</f>
        <v>2</v>
      </c>
      <c r="F578" t="str">
        <f>TEXT(Date!$A578,"mmm")</f>
        <v>Jun</v>
      </c>
    </row>
    <row r="579" spans="1:6" ht="15.75" customHeight="1" x14ac:dyDescent="0.5">
      <c r="A579" s="1">
        <f>DATE(Main!$Z579,Main!$AA579,Main!$AB579)</f>
        <v>41430</v>
      </c>
      <c r="C579">
        <f t="shared" ref="C579:C642" si="29">YEAR(A579)</f>
        <v>2013</v>
      </c>
      <c r="D579">
        <f t="shared" ref="D579:D642" si="30">MONTH(A579)</f>
        <v>6</v>
      </c>
      <c r="E579">
        <f t="shared" si="28"/>
        <v>2</v>
      </c>
      <c r="F579" t="str">
        <f>TEXT(Date!$A579,"mmm")</f>
        <v>Jun</v>
      </c>
    </row>
    <row r="580" spans="1:6" ht="15.75" customHeight="1" x14ac:dyDescent="0.5">
      <c r="A580" s="1">
        <f>DATE(Main!$Z580,Main!$AA580,Main!$AB580)</f>
        <v>42890</v>
      </c>
      <c r="C580">
        <f t="shared" si="29"/>
        <v>2017</v>
      </c>
      <c r="D580">
        <f t="shared" si="30"/>
        <v>6</v>
      </c>
      <c r="E580">
        <f t="shared" si="28"/>
        <v>2</v>
      </c>
      <c r="F580" t="str">
        <f>TEXT(Date!$A580,"mmm")</f>
        <v>Jun</v>
      </c>
    </row>
    <row r="581" spans="1:6" ht="15.75" customHeight="1" x14ac:dyDescent="0.5">
      <c r="A581" s="1">
        <f>DATE(Main!$Z581,Main!$AA581,Main!$AB581)</f>
        <v>42536</v>
      </c>
      <c r="C581">
        <f t="shared" si="29"/>
        <v>2016</v>
      </c>
      <c r="D581">
        <f t="shared" si="30"/>
        <v>6</v>
      </c>
      <c r="E581">
        <f t="shared" si="28"/>
        <v>2</v>
      </c>
      <c r="F581" t="str">
        <f>TEXT(Date!$A581,"mmm")</f>
        <v>Jun</v>
      </c>
    </row>
    <row r="582" spans="1:6" ht="15.75" customHeight="1" x14ac:dyDescent="0.5">
      <c r="A582" s="1">
        <f>DATE(Main!$Z582,Main!$AA582,Main!$AB582)</f>
        <v>41083</v>
      </c>
      <c r="C582">
        <f t="shared" si="29"/>
        <v>2012</v>
      </c>
      <c r="D582">
        <f t="shared" si="30"/>
        <v>6</v>
      </c>
      <c r="E582">
        <f t="shared" si="28"/>
        <v>2</v>
      </c>
      <c r="F582" t="str">
        <f>TEXT(Date!$A582,"mmm")</f>
        <v>Jun</v>
      </c>
    </row>
    <row r="583" spans="1:6" ht="15.75" customHeight="1" x14ac:dyDescent="0.5">
      <c r="A583" s="1">
        <f>DATE(Main!$Z583,Main!$AA583,Main!$AB583)</f>
        <v>43259</v>
      </c>
      <c r="C583">
        <f t="shared" si="29"/>
        <v>2018</v>
      </c>
      <c r="D583">
        <f t="shared" si="30"/>
        <v>6</v>
      </c>
      <c r="E583">
        <f t="shared" si="28"/>
        <v>2</v>
      </c>
      <c r="F583" t="str">
        <f>TEXT(Date!$A583,"mmm")</f>
        <v>Jun</v>
      </c>
    </row>
    <row r="584" spans="1:6" ht="15.75" customHeight="1" x14ac:dyDescent="0.5">
      <c r="A584" s="1">
        <f>DATE(Main!$Z584,Main!$AA584,Main!$AB584)</f>
        <v>42492</v>
      </c>
      <c r="C584">
        <f t="shared" si="29"/>
        <v>2016</v>
      </c>
      <c r="D584">
        <f t="shared" si="30"/>
        <v>5</v>
      </c>
      <c r="E584">
        <f t="shared" si="28"/>
        <v>2</v>
      </c>
      <c r="F584" t="str">
        <f>TEXT(Date!$A584,"mmm")</f>
        <v>May</v>
      </c>
    </row>
    <row r="585" spans="1:6" ht="15.75" customHeight="1" x14ac:dyDescent="0.5">
      <c r="A585" s="1">
        <f>DATE(Main!$Z585,Main!$AA585,Main!$AB585)</f>
        <v>43244</v>
      </c>
      <c r="C585">
        <f t="shared" si="29"/>
        <v>2018</v>
      </c>
      <c r="D585">
        <f t="shared" si="30"/>
        <v>5</v>
      </c>
      <c r="E585">
        <f t="shared" si="28"/>
        <v>2</v>
      </c>
      <c r="F585" t="str">
        <f>TEXT(Date!$A585,"mmm")</f>
        <v>May</v>
      </c>
    </row>
    <row r="586" spans="1:6" ht="15.75" customHeight="1" x14ac:dyDescent="0.5">
      <c r="A586" s="1">
        <f>DATE(Main!$Z586,Main!$AA586,Main!$AB586)</f>
        <v>41402</v>
      </c>
      <c r="C586">
        <f t="shared" si="29"/>
        <v>2013</v>
      </c>
      <c r="D586">
        <f t="shared" si="30"/>
        <v>5</v>
      </c>
      <c r="E586">
        <f t="shared" si="28"/>
        <v>2</v>
      </c>
      <c r="F586" t="str">
        <f>TEXT(Date!$A586,"mmm")</f>
        <v>May</v>
      </c>
    </row>
    <row r="587" spans="1:6" ht="15.75" customHeight="1" x14ac:dyDescent="0.5">
      <c r="A587" s="1">
        <f>DATE(Main!$Z587,Main!$AA587,Main!$AB587)</f>
        <v>42871</v>
      </c>
      <c r="C587">
        <f t="shared" si="29"/>
        <v>2017</v>
      </c>
      <c r="D587">
        <f t="shared" si="30"/>
        <v>5</v>
      </c>
      <c r="E587">
        <f t="shared" si="28"/>
        <v>2</v>
      </c>
      <c r="F587" t="str">
        <f>TEXT(Date!$A587,"mmm")</f>
        <v>May</v>
      </c>
    </row>
    <row r="588" spans="1:6" ht="15.75" customHeight="1" x14ac:dyDescent="0.5">
      <c r="A588" s="1">
        <f>DATE(Main!$Z588,Main!$AA588,Main!$AB588)</f>
        <v>41764</v>
      </c>
      <c r="C588">
        <f t="shared" si="29"/>
        <v>2014</v>
      </c>
      <c r="D588">
        <f t="shared" si="30"/>
        <v>5</v>
      </c>
      <c r="E588">
        <f t="shared" si="28"/>
        <v>2</v>
      </c>
      <c r="F588" t="str">
        <f>TEXT(Date!$A588,"mmm")</f>
        <v>May</v>
      </c>
    </row>
    <row r="589" spans="1:6" ht="15.75" customHeight="1" x14ac:dyDescent="0.5">
      <c r="A589" s="1">
        <f>DATE(Main!$Z589,Main!$AA589,Main!$AB589)</f>
        <v>41752</v>
      </c>
      <c r="C589">
        <f t="shared" si="29"/>
        <v>2014</v>
      </c>
      <c r="D589">
        <f t="shared" si="30"/>
        <v>4</v>
      </c>
      <c r="E589">
        <f t="shared" si="28"/>
        <v>2</v>
      </c>
      <c r="F589" t="str">
        <f>TEXT(Date!$A589,"mmm")</f>
        <v>Apr</v>
      </c>
    </row>
    <row r="590" spans="1:6" ht="15.75" customHeight="1" x14ac:dyDescent="0.5">
      <c r="A590" s="1">
        <f>DATE(Main!$Z590,Main!$AA590,Main!$AB590)</f>
        <v>40634</v>
      </c>
      <c r="C590">
        <f t="shared" si="29"/>
        <v>2011</v>
      </c>
      <c r="D590">
        <f t="shared" si="30"/>
        <v>4</v>
      </c>
      <c r="E590">
        <f t="shared" si="28"/>
        <v>2</v>
      </c>
      <c r="F590" t="str">
        <f>TEXT(Date!$A590,"mmm")</f>
        <v>Apr</v>
      </c>
    </row>
    <row r="591" spans="1:6" ht="15.75" customHeight="1" x14ac:dyDescent="0.5">
      <c r="A591" s="1">
        <f>DATE(Main!$Z591,Main!$AA591,Main!$AB591)</f>
        <v>40284</v>
      </c>
      <c r="C591">
        <f t="shared" si="29"/>
        <v>2010</v>
      </c>
      <c r="D591">
        <f t="shared" si="30"/>
        <v>4</v>
      </c>
      <c r="E591">
        <f t="shared" si="28"/>
        <v>2</v>
      </c>
      <c r="F591" t="str">
        <f>TEXT(Date!$A591,"mmm")</f>
        <v>Apr</v>
      </c>
    </row>
    <row r="592" spans="1:6" ht="15.75" customHeight="1" x14ac:dyDescent="0.5">
      <c r="A592" s="1">
        <f>DATE(Main!$Z592,Main!$AA592,Main!$AB592)</f>
        <v>40282</v>
      </c>
      <c r="C592">
        <f t="shared" si="29"/>
        <v>2010</v>
      </c>
      <c r="D592">
        <f t="shared" si="30"/>
        <v>4</v>
      </c>
      <c r="E592">
        <f t="shared" si="28"/>
        <v>2</v>
      </c>
      <c r="F592" t="str">
        <f>TEXT(Date!$A592,"mmm")</f>
        <v>Apr</v>
      </c>
    </row>
    <row r="593" spans="1:6" ht="15.75" customHeight="1" x14ac:dyDescent="0.5">
      <c r="A593" s="1">
        <f>DATE(Main!$Z593,Main!$AA593,Main!$AB593)</f>
        <v>40636</v>
      </c>
      <c r="C593">
        <f t="shared" si="29"/>
        <v>2011</v>
      </c>
      <c r="D593">
        <f t="shared" si="30"/>
        <v>4</v>
      </c>
      <c r="E593">
        <f t="shared" si="28"/>
        <v>2</v>
      </c>
      <c r="F593" t="str">
        <f>TEXT(Date!$A593,"mmm")</f>
        <v>Apr</v>
      </c>
    </row>
    <row r="594" spans="1:6" ht="15.75" customHeight="1" x14ac:dyDescent="0.5">
      <c r="A594" s="1">
        <f>DATE(Main!$Z594,Main!$AA594,Main!$AB594)</f>
        <v>41374</v>
      </c>
      <c r="C594">
        <f t="shared" si="29"/>
        <v>2013</v>
      </c>
      <c r="D594">
        <f t="shared" si="30"/>
        <v>4</v>
      </c>
      <c r="E594">
        <f t="shared" si="28"/>
        <v>2</v>
      </c>
      <c r="F594" t="str">
        <f>TEXT(Date!$A594,"mmm")</f>
        <v>Apr</v>
      </c>
    </row>
    <row r="595" spans="1:6" ht="15.75" customHeight="1" x14ac:dyDescent="0.5">
      <c r="A595" s="1">
        <f>DATE(Main!$Z595,Main!$AA595,Main!$AB595)</f>
        <v>41705</v>
      </c>
      <c r="C595">
        <f t="shared" si="29"/>
        <v>2014</v>
      </c>
      <c r="D595">
        <f t="shared" si="30"/>
        <v>3</v>
      </c>
      <c r="E595">
        <f t="shared" si="28"/>
        <v>1</v>
      </c>
      <c r="F595" t="str">
        <f>TEXT(Date!$A595,"mmm")</f>
        <v>Mar</v>
      </c>
    </row>
    <row r="596" spans="1:6" ht="15.75" customHeight="1" x14ac:dyDescent="0.5">
      <c r="A596" s="1">
        <f>DATE(Main!$Z596,Main!$AA596,Main!$AB596)</f>
        <v>42799</v>
      </c>
      <c r="C596">
        <f t="shared" si="29"/>
        <v>2017</v>
      </c>
      <c r="D596">
        <f t="shared" si="30"/>
        <v>3</v>
      </c>
      <c r="E596">
        <f t="shared" si="28"/>
        <v>1</v>
      </c>
      <c r="F596" t="str">
        <f>TEXT(Date!$A596,"mmm")</f>
        <v>Mar</v>
      </c>
    </row>
    <row r="597" spans="1:6" ht="15.75" customHeight="1" x14ac:dyDescent="0.5">
      <c r="A597" s="1">
        <f>DATE(Main!$Z597,Main!$AA597,Main!$AB597)</f>
        <v>41356</v>
      </c>
      <c r="C597">
        <f t="shared" si="29"/>
        <v>2013</v>
      </c>
      <c r="D597">
        <f t="shared" si="30"/>
        <v>3</v>
      </c>
      <c r="E597">
        <f t="shared" si="28"/>
        <v>1</v>
      </c>
      <c r="F597" t="str">
        <f>TEXT(Date!$A597,"mmm")</f>
        <v>Mar</v>
      </c>
    </row>
    <row r="598" spans="1:6" ht="15.75" customHeight="1" x14ac:dyDescent="0.5">
      <c r="A598" s="1">
        <f>DATE(Main!$Z598,Main!$AA598,Main!$AB598)</f>
        <v>40624</v>
      </c>
      <c r="C598">
        <f t="shared" si="29"/>
        <v>2011</v>
      </c>
      <c r="D598">
        <f t="shared" si="30"/>
        <v>3</v>
      </c>
      <c r="E598">
        <f t="shared" si="28"/>
        <v>1</v>
      </c>
      <c r="F598" t="str">
        <f>TEXT(Date!$A598,"mmm")</f>
        <v>Mar</v>
      </c>
    </row>
    <row r="599" spans="1:6" ht="15.75" customHeight="1" x14ac:dyDescent="0.5">
      <c r="A599" s="1">
        <f>DATE(Main!$Z599,Main!$AA599,Main!$AB599)</f>
        <v>42798</v>
      </c>
      <c r="C599">
        <f t="shared" si="29"/>
        <v>2017</v>
      </c>
      <c r="D599">
        <f t="shared" si="30"/>
        <v>3</v>
      </c>
      <c r="E599">
        <f t="shared" si="28"/>
        <v>1</v>
      </c>
      <c r="F599" t="str">
        <f>TEXT(Date!$A599,"mmm")</f>
        <v>Mar</v>
      </c>
    </row>
    <row r="600" spans="1:6" ht="15.75" customHeight="1" x14ac:dyDescent="0.5">
      <c r="A600" s="1">
        <f>DATE(Main!$Z600,Main!$AA600,Main!$AB600)</f>
        <v>40974</v>
      </c>
      <c r="C600">
        <f t="shared" si="29"/>
        <v>2012</v>
      </c>
      <c r="D600">
        <f t="shared" si="30"/>
        <v>3</v>
      </c>
      <c r="E600">
        <f t="shared" si="28"/>
        <v>1</v>
      </c>
      <c r="F600" t="str">
        <f>TEXT(Date!$A600,"mmm")</f>
        <v>Mar</v>
      </c>
    </row>
    <row r="601" spans="1:6" ht="15.75" customHeight="1" x14ac:dyDescent="0.5">
      <c r="A601" s="1">
        <f>DATE(Main!$Z601,Main!$AA601,Main!$AB601)</f>
        <v>40261</v>
      </c>
      <c r="C601">
        <f t="shared" si="29"/>
        <v>2010</v>
      </c>
      <c r="D601">
        <f t="shared" si="30"/>
        <v>3</v>
      </c>
      <c r="E601">
        <f t="shared" si="28"/>
        <v>1</v>
      </c>
      <c r="F601" t="str">
        <f>TEXT(Date!$A601,"mmm")</f>
        <v>Mar</v>
      </c>
    </row>
    <row r="602" spans="1:6" ht="15.75" customHeight="1" x14ac:dyDescent="0.5">
      <c r="A602" s="1">
        <f>DATE(Main!$Z602,Main!$AA602,Main!$AB602)</f>
        <v>43150</v>
      </c>
      <c r="C602">
        <f t="shared" si="29"/>
        <v>2018</v>
      </c>
      <c r="D602">
        <f t="shared" si="30"/>
        <v>2</v>
      </c>
      <c r="E602">
        <f t="shared" si="28"/>
        <v>1</v>
      </c>
      <c r="F602" t="str">
        <f>TEXT(Date!$A602,"mmm")</f>
        <v>Feb</v>
      </c>
    </row>
    <row r="603" spans="1:6" ht="15.75" customHeight="1" x14ac:dyDescent="0.5">
      <c r="A603" s="1">
        <f>DATE(Main!$Z603,Main!$AA603,Main!$AB603)</f>
        <v>40961</v>
      </c>
      <c r="C603">
        <f t="shared" si="29"/>
        <v>2012</v>
      </c>
      <c r="D603">
        <f t="shared" si="30"/>
        <v>2</v>
      </c>
      <c r="E603">
        <f t="shared" si="28"/>
        <v>1</v>
      </c>
      <c r="F603" t="str">
        <f>TEXT(Date!$A603,"mmm")</f>
        <v>Feb</v>
      </c>
    </row>
    <row r="604" spans="1:6" ht="15.75" customHeight="1" x14ac:dyDescent="0.5">
      <c r="A604" s="1">
        <f>DATE(Main!$Z604,Main!$AA604,Main!$AB604)</f>
        <v>41697</v>
      </c>
      <c r="C604">
        <f t="shared" si="29"/>
        <v>2014</v>
      </c>
      <c r="D604">
        <f t="shared" si="30"/>
        <v>2</v>
      </c>
      <c r="E604">
        <f t="shared" si="28"/>
        <v>1</v>
      </c>
      <c r="F604" t="str">
        <f>TEXT(Date!$A604,"mmm")</f>
        <v>Feb</v>
      </c>
    </row>
    <row r="605" spans="1:6" ht="15.75" customHeight="1" x14ac:dyDescent="0.5">
      <c r="A605" s="1">
        <f>DATE(Main!$Z605,Main!$AA605,Main!$AB605)</f>
        <v>43156</v>
      </c>
      <c r="C605">
        <f t="shared" si="29"/>
        <v>2018</v>
      </c>
      <c r="D605">
        <f t="shared" si="30"/>
        <v>2</v>
      </c>
      <c r="E605">
        <f t="shared" si="28"/>
        <v>1</v>
      </c>
      <c r="F605" t="str">
        <f>TEXT(Date!$A605,"mmm")</f>
        <v>Feb</v>
      </c>
    </row>
    <row r="606" spans="1:6" ht="15.75" customHeight="1" x14ac:dyDescent="0.5">
      <c r="A606" s="1">
        <f>DATE(Main!$Z606,Main!$AA606,Main!$AB606)</f>
        <v>41679</v>
      </c>
      <c r="C606">
        <f t="shared" si="29"/>
        <v>2014</v>
      </c>
      <c r="D606">
        <f t="shared" si="30"/>
        <v>2</v>
      </c>
      <c r="E606">
        <f t="shared" si="28"/>
        <v>1</v>
      </c>
      <c r="F606" t="str">
        <f>TEXT(Date!$A606,"mmm")</f>
        <v>Feb</v>
      </c>
    </row>
    <row r="607" spans="1:6" ht="15.75" customHeight="1" x14ac:dyDescent="0.5">
      <c r="A607" s="1">
        <f>DATE(Main!$Z607,Main!$AA607,Main!$AB607)</f>
        <v>42045</v>
      </c>
      <c r="C607">
        <f t="shared" si="29"/>
        <v>2015</v>
      </c>
      <c r="D607">
        <f t="shared" si="30"/>
        <v>2</v>
      </c>
      <c r="E607">
        <f t="shared" si="28"/>
        <v>1</v>
      </c>
      <c r="F607" t="str">
        <f>TEXT(Date!$A607,"mmm")</f>
        <v>Feb</v>
      </c>
    </row>
    <row r="608" spans="1:6" ht="15.75" customHeight="1" x14ac:dyDescent="0.5">
      <c r="A608" s="1">
        <f>DATE(Main!$Z608,Main!$AA608,Main!$AB608)</f>
        <v>41312</v>
      </c>
      <c r="C608">
        <f t="shared" si="29"/>
        <v>2013</v>
      </c>
      <c r="D608">
        <f t="shared" si="30"/>
        <v>2</v>
      </c>
      <c r="E608">
        <f t="shared" si="28"/>
        <v>1</v>
      </c>
      <c r="F608" t="str">
        <f>TEXT(Date!$A608,"mmm")</f>
        <v>Feb</v>
      </c>
    </row>
    <row r="609" spans="1:6" ht="15.75" customHeight="1" x14ac:dyDescent="0.5">
      <c r="A609" s="1">
        <f>DATE(Main!$Z609,Main!$AA609,Main!$AB609)</f>
        <v>42780</v>
      </c>
      <c r="C609">
        <f t="shared" si="29"/>
        <v>2017</v>
      </c>
      <c r="D609">
        <f t="shared" si="30"/>
        <v>2</v>
      </c>
      <c r="E609">
        <f t="shared" si="28"/>
        <v>1</v>
      </c>
      <c r="F609" t="str">
        <f>TEXT(Date!$A609,"mmm")</f>
        <v>Feb</v>
      </c>
    </row>
    <row r="610" spans="1:6" ht="15.75" customHeight="1" x14ac:dyDescent="0.5">
      <c r="A610" s="1">
        <f>DATE(Main!$Z610,Main!$AA610,Main!$AB610)</f>
        <v>42740</v>
      </c>
      <c r="C610">
        <f t="shared" si="29"/>
        <v>2017</v>
      </c>
      <c r="D610">
        <f t="shared" si="30"/>
        <v>1</v>
      </c>
      <c r="E610">
        <f t="shared" si="28"/>
        <v>1</v>
      </c>
      <c r="F610" t="str">
        <f>TEXT(Date!$A610,"mmm")</f>
        <v>Jan</v>
      </c>
    </row>
    <row r="611" spans="1:6" ht="15.75" customHeight="1" x14ac:dyDescent="0.5">
      <c r="A611" s="1">
        <f>DATE(Main!$Z611,Main!$AA611,Main!$AB611)</f>
        <v>41287</v>
      </c>
      <c r="C611">
        <f t="shared" si="29"/>
        <v>2013</v>
      </c>
      <c r="D611">
        <f t="shared" si="30"/>
        <v>1</v>
      </c>
      <c r="E611">
        <f t="shared" si="28"/>
        <v>1</v>
      </c>
      <c r="F611" t="str">
        <f>TEXT(Date!$A611,"mmm")</f>
        <v>Jan</v>
      </c>
    </row>
    <row r="612" spans="1:6" ht="15.75" customHeight="1" x14ac:dyDescent="0.5">
      <c r="A612" s="1">
        <f>DATE(Main!$Z612,Main!$AA612,Main!$AB612)</f>
        <v>40933</v>
      </c>
      <c r="C612">
        <f t="shared" si="29"/>
        <v>2012</v>
      </c>
      <c r="D612">
        <f t="shared" si="30"/>
        <v>1</v>
      </c>
      <c r="E612">
        <f t="shared" si="28"/>
        <v>1</v>
      </c>
      <c r="F612" t="str">
        <f>TEXT(Date!$A612,"mmm")</f>
        <v>Jan</v>
      </c>
    </row>
    <row r="613" spans="1:6" ht="15.75" customHeight="1" x14ac:dyDescent="0.5">
      <c r="A613" s="1">
        <f>DATE(Main!$Z613,Main!$AA613,Main!$AB613)</f>
        <v>42739</v>
      </c>
      <c r="C613">
        <f t="shared" si="29"/>
        <v>2017</v>
      </c>
      <c r="D613">
        <f t="shared" si="30"/>
        <v>1</v>
      </c>
      <c r="E613">
        <f t="shared" si="28"/>
        <v>1</v>
      </c>
      <c r="F613" t="str">
        <f>TEXT(Date!$A613,"mmm")</f>
        <v>Jan</v>
      </c>
    </row>
    <row r="614" spans="1:6" ht="15.75" customHeight="1" x14ac:dyDescent="0.5">
      <c r="A614" s="1">
        <f>DATE(Main!$Z614,Main!$AA614,Main!$AB614)</f>
        <v>43122</v>
      </c>
      <c r="C614">
        <f t="shared" si="29"/>
        <v>2018</v>
      </c>
      <c r="D614">
        <f t="shared" si="30"/>
        <v>1</v>
      </c>
      <c r="E614">
        <f t="shared" si="28"/>
        <v>1</v>
      </c>
      <c r="F614" t="str">
        <f>TEXT(Date!$A614,"mmm")</f>
        <v>Jan</v>
      </c>
    </row>
    <row r="615" spans="1:6" ht="15.75" customHeight="1" x14ac:dyDescent="0.5">
      <c r="A615" s="1">
        <f>DATE(Main!$Z615,Main!$AA615,Main!$AB615)</f>
        <v>42751</v>
      </c>
      <c r="C615">
        <f t="shared" si="29"/>
        <v>2017</v>
      </c>
      <c r="D615">
        <f t="shared" si="30"/>
        <v>1</v>
      </c>
      <c r="E615">
        <f t="shared" si="28"/>
        <v>1</v>
      </c>
      <c r="F615" t="str">
        <f>TEXT(Date!$A615,"mmm")</f>
        <v>Jan</v>
      </c>
    </row>
    <row r="616" spans="1:6" ht="15.75" customHeight="1" x14ac:dyDescent="0.5">
      <c r="A616" s="1">
        <f>DATE(Main!$Z616,Main!$AA616,Main!$AB616)</f>
        <v>40184</v>
      </c>
      <c r="C616">
        <f t="shared" si="29"/>
        <v>2010</v>
      </c>
      <c r="D616">
        <f t="shared" si="30"/>
        <v>1</v>
      </c>
      <c r="E616">
        <f t="shared" si="28"/>
        <v>1</v>
      </c>
      <c r="F616" t="str">
        <f>TEXT(Date!$A616,"mmm")</f>
        <v>Jan</v>
      </c>
    </row>
    <row r="617" spans="1:6" ht="15.75" customHeight="1" x14ac:dyDescent="0.5">
      <c r="A617" s="1">
        <f>DATE(Main!$Z617,Main!$AA617,Main!$AB617)</f>
        <v>42012</v>
      </c>
      <c r="C617">
        <f t="shared" si="29"/>
        <v>2015</v>
      </c>
      <c r="D617">
        <f t="shared" si="30"/>
        <v>1</v>
      </c>
      <c r="E617">
        <f t="shared" si="28"/>
        <v>1</v>
      </c>
      <c r="F617" t="str">
        <f>TEXT(Date!$A617,"mmm")</f>
        <v>Jan</v>
      </c>
    </row>
    <row r="618" spans="1:6" ht="15.75" customHeight="1" x14ac:dyDescent="0.5">
      <c r="A618" s="1">
        <f>DATE(Main!$Z618,Main!$AA618,Main!$AB618)</f>
        <v>42001</v>
      </c>
      <c r="C618">
        <f t="shared" si="29"/>
        <v>2014</v>
      </c>
      <c r="D618">
        <f t="shared" si="30"/>
        <v>12</v>
      </c>
      <c r="E618">
        <f t="shared" si="28"/>
        <v>4</v>
      </c>
      <c r="F618" t="str">
        <f>TEXT(Date!$A618,"mmm")</f>
        <v>Dec</v>
      </c>
    </row>
    <row r="619" spans="1:6" ht="15.75" customHeight="1" x14ac:dyDescent="0.5">
      <c r="A619" s="1">
        <f>DATE(Main!$Z619,Main!$AA619,Main!$AB619)</f>
        <v>43449</v>
      </c>
      <c r="C619">
        <f t="shared" si="29"/>
        <v>2018</v>
      </c>
      <c r="D619">
        <f t="shared" si="30"/>
        <v>12</v>
      </c>
      <c r="E619">
        <f t="shared" si="28"/>
        <v>4</v>
      </c>
      <c r="F619" t="str">
        <f>TEXT(Date!$A619,"mmm")</f>
        <v>Dec</v>
      </c>
    </row>
    <row r="620" spans="1:6" ht="15.75" customHeight="1" x14ac:dyDescent="0.5">
      <c r="A620" s="1">
        <f>DATE(Main!$Z620,Main!$AA620,Main!$AB620)</f>
        <v>41981</v>
      </c>
      <c r="C620">
        <f t="shared" si="29"/>
        <v>2014</v>
      </c>
      <c r="D620">
        <f t="shared" si="30"/>
        <v>12</v>
      </c>
      <c r="E620">
        <f t="shared" si="28"/>
        <v>4</v>
      </c>
      <c r="F620" t="str">
        <f>TEXT(Date!$A620,"mmm")</f>
        <v>Dec</v>
      </c>
    </row>
    <row r="621" spans="1:6" ht="15.75" customHeight="1" x14ac:dyDescent="0.5">
      <c r="A621" s="1">
        <f>DATE(Main!$Z621,Main!$AA621,Main!$AB621)</f>
        <v>42001</v>
      </c>
      <c r="C621">
        <f t="shared" si="29"/>
        <v>2014</v>
      </c>
      <c r="D621">
        <f t="shared" si="30"/>
        <v>12</v>
      </c>
      <c r="E621">
        <f t="shared" si="28"/>
        <v>4</v>
      </c>
      <c r="F621" t="str">
        <f>TEXT(Date!$A621,"mmm")</f>
        <v>Dec</v>
      </c>
    </row>
    <row r="622" spans="1:6" ht="15.75" customHeight="1" x14ac:dyDescent="0.5">
      <c r="A622" s="1">
        <f>DATE(Main!$Z622,Main!$AA622,Main!$AB622)</f>
        <v>41263</v>
      </c>
      <c r="C622">
        <f t="shared" si="29"/>
        <v>2012</v>
      </c>
      <c r="D622">
        <f t="shared" si="30"/>
        <v>12</v>
      </c>
      <c r="E622">
        <f t="shared" si="28"/>
        <v>4</v>
      </c>
      <c r="F622" t="str">
        <f>TEXT(Date!$A622,"mmm")</f>
        <v>Dec</v>
      </c>
    </row>
    <row r="623" spans="1:6" ht="15.75" customHeight="1" x14ac:dyDescent="0.5">
      <c r="A623" s="1">
        <f>DATE(Main!$Z623,Main!$AA623,Main!$AB623)</f>
        <v>42341</v>
      </c>
      <c r="C623">
        <f t="shared" si="29"/>
        <v>2015</v>
      </c>
      <c r="D623">
        <f t="shared" si="30"/>
        <v>12</v>
      </c>
      <c r="E623">
        <f t="shared" si="28"/>
        <v>4</v>
      </c>
      <c r="F623" t="str">
        <f>TEXT(Date!$A623,"mmm")</f>
        <v>Dec</v>
      </c>
    </row>
    <row r="624" spans="1:6" ht="15.75" customHeight="1" x14ac:dyDescent="0.5">
      <c r="A624" s="1">
        <f>DATE(Main!$Z624,Main!$AA624,Main!$AB624)</f>
        <v>42348</v>
      </c>
      <c r="C624">
        <f t="shared" si="29"/>
        <v>2015</v>
      </c>
      <c r="D624">
        <f t="shared" si="30"/>
        <v>12</v>
      </c>
      <c r="E624">
        <f t="shared" si="28"/>
        <v>4</v>
      </c>
      <c r="F624" t="str">
        <f>TEXT(Date!$A624,"mmm")</f>
        <v>Dec</v>
      </c>
    </row>
    <row r="625" spans="1:6" ht="15.75" customHeight="1" x14ac:dyDescent="0.5">
      <c r="A625" s="1">
        <f>DATE(Main!$Z625,Main!$AA625,Main!$AB625)</f>
        <v>41262</v>
      </c>
      <c r="C625">
        <f t="shared" si="29"/>
        <v>2012</v>
      </c>
      <c r="D625">
        <f t="shared" si="30"/>
        <v>12</v>
      </c>
      <c r="E625">
        <f t="shared" si="28"/>
        <v>4</v>
      </c>
      <c r="F625" t="str">
        <f>TEXT(Date!$A625,"mmm")</f>
        <v>Dec</v>
      </c>
    </row>
    <row r="626" spans="1:6" ht="15.75" customHeight="1" x14ac:dyDescent="0.5">
      <c r="A626" s="1">
        <f>DATE(Main!$Z626,Main!$AA626,Main!$AB626)</f>
        <v>41246</v>
      </c>
      <c r="C626">
        <f t="shared" si="29"/>
        <v>2012</v>
      </c>
      <c r="D626">
        <f t="shared" si="30"/>
        <v>12</v>
      </c>
      <c r="E626">
        <f t="shared" si="28"/>
        <v>4</v>
      </c>
      <c r="F626" t="str">
        <f>TEXT(Date!$A626,"mmm")</f>
        <v>Dec</v>
      </c>
    </row>
    <row r="627" spans="1:6" ht="15.75" customHeight="1" x14ac:dyDescent="0.5">
      <c r="A627" s="1">
        <f>DATE(Main!$Z627,Main!$AA627,Main!$AB627)</f>
        <v>41982</v>
      </c>
      <c r="C627">
        <f t="shared" si="29"/>
        <v>2014</v>
      </c>
      <c r="D627">
        <f t="shared" si="30"/>
        <v>12</v>
      </c>
      <c r="E627">
        <f t="shared" si="28"/>
        <v>4</v>
      </c>
      <c r="F627" t="str">
        <f>TEXT(Date!$A627,"mmm")</f>
        <v>Dec</v>
      </c>
    </row>
    <row r="628" spans="1:6" ht="15.75" customHeight="1" x14ac:dyDescent="0.5">
      <c r="A628" s="1">
        <f>DATE(Main!$Z628,Main!$AA628,Main!$AB628)</f>
        <v>43411</v>
      </c>
      <c r="C628">
        <f t="shared" si="29"/>
        <v>2018</v>
      </c>
      <c r="D628">
        <f t="shared" si="30"/>
        <v>11</v>
      </c>
      <c r="E628">
        <f t="shared" si="28"/>
        <v>4</v>
      </c>
      <c r="F628" t="str">
        <f>TEXT(Date!$A628,"mmm")</f>
        <v>Nov</v>
      </c>
    </row>
    <row r="629" spans="1:6" ht="15.75" customHeight="1" x14ac:dyDescent="0.5">
      <c r="A629" s="1">
        <f>DATE(Main!$Z629,Main!$AA629,Main!$AB629)</f>
        <v>42676</v>
      </c>
      <c r="C629">
        <f t="shared" si="29"/>
        <v>2016</v>
      </c>
      <c r="D629">
        <f t="shared" si="30"/>
        <v>11</v>
      </c>
      <c r="E629">
        <f t="shared" si="28"/>
        <v>4</v>
      </c>
      <c r="F629" t="str">
        <f>TEXT(Date!$A629,"mmm")</f>
        <v>Nov</v>
      </c>
    </row>
    <row r="630" spans="1:6" ht="15.75" customHeight="1" x14ac:dyDescent="0.5">
      <c r="A630" s="1">
        <f>DATE(Main!$Z630,Main!$AA630,Main!$AB630)</f>
        <v>43041</v>
      </c>
      <c r="C630">
        <f t="shared" si="29"/>
        <v>2017</v>
      </c>
      <c r="D630">
        <f t="shared" si="30"/>
        <v>11</v>
      </c>
      <c r="E630">
        <f t="shared" si="28"/>
        <v>4</v>
      </c>
      <c r="F630" t="str">
        <f>TEXT(Date!$A630,"mmm")</f>
        <v>Nov</v>
      </c>
    </row>
    <row r="631" spans="1:6" ht="15.75" customHeight="1" x14ac:dyDescent="0.5">
      <c r="A631" s="1">
        <f>DATE(Main!$Z631,Main!$AA631,Main!$AB631)</f>
        <v>42312</v>
      </c>
      <c r="C631">
        <f t="shared" si="29"/>
        <v>2015</v>
      </c>
      <c r="D631">
        <f t="shared" si="30"/>
        <v>11</v>
      </c>
      <c r="E631">
        <f t="shared" si="28"/>
        <v>4</v>
      </c>
      <c r="F631" t="str">
        <f>TEXT(Date!$A631,"mmm")</f>
        <v>Nov</v>
      </c>
    </row>
    <row r="632" spans="1:6" ht="15.75" customHeight="1" x14ac:dyDescent="0.5">
      <c r="A632" s="1">
        <f>DATE(Main!$Z632,Main!$AA632,Main!$AB632)</f>
        <v>41599</v>
      </c>
      <c r="C632">
        <f t="shared" si="29"/>
        <v>2013</v>
      </c>
      <c r="D632">
        <f t="shared" si="30"/>
        <v>11</v>
      </c>
      <c r="E632">
        <f t="shared" si="28"/>
        <v>4</v>
      </c>
      <c r="F632" t="str">
        <f>TEXT(Date!$A632,"mmm")</f>
        <v>Nov</v>
      </c>
    </row>
    <row r="633" spans="1:6" ht="15.75" customHeight="1" x14ac:dyDescent="0.5">
      <c r="A633" s="1">
        <f>DATE(Main!$Z633,Main!$AA633,Main!$AB633)</f>
        <v>42701</v>
      </c>
      <c r="C633">
        <f t="shared" si="29"/>
        <v>2016</v>
      </c>
      <c r="D633">
        <f t="shared" si="30"/>
        <v>11</v>
      </c>
      <c r="E633">
        <f t="shared" si="28"/>
        <v>4</v>
      </c>
      <c r="F633" t="str">
        <f>TEXT(Date!$A633,"mmm")</f>
        <v>Nov</v>
      </c>
    </row>
    <row r="634" spans="1:6" ht="15.75" customHeight="1" x14ac:dyDescent="0.5">
      <c r="A634" s="1">
        <f>DATE(Main!$Z634,Main!$AA634,Main!$AB634)</f>
        <v>42304</v>
      </c>
      <c r="C634">
        <f t="shared" si="29"/>
        <v>2015</v>
      </c>
      <c r="D634">
        <f t="shared" si="30"/>
        <v>10</v>
      </c>
      <c r="E634">
        <f t="shared" si="28"/>
        <v>4</v>
      </c>
      <c r="F634" t="str">
        <f>TEXT(Date!$A634,"mmm")</f>
        <v>Oct</v>
      </c>
    </row>
    <row r="635" spans="1:6" ht="15.75" customHeight="1" x14ac:dyDescent="0.5">
      <c r="A635" s="1">
        <f>DATE(Main!$Z635,Main!$AA635,Main!$AB635)</f>
        <v>42292</v>
      </c>
      <c r="C635">
        <f t="shared" si="29"/>
        <v>2015</v>
      </c>
      <c r="D635">
        <f t="shared" si="30"/>
        <v>10</v>
      </c>
      <c r="E635">
        <f t="shared" si="28"/>
        <v>4</v>
      </c>
      <c r="F635" t="str">
        <f>TEXT(Date!$A635,"mmm")</f>
        <v>Oct</v>
      </c>
    </row>
    <row r="636" spans="1:6" ht="15.75" customHeight="1" x14ac:dyDescent="0.5">
      <c r="A636" s="1">
        <f>DATE(Main!$Z636,Main!$AA636,Main!$AB636)</f>
        <v>42286</v>
      </c>
      <c r="C636">
        <f t="shared" si="29"/>
        <v>2015</v>
      </c>
      <c r="D636">
        <f t="shared" si="30"/>
        <v>10</v>
      </c>
      <c r="E636">
        <f t="shared" si="28"/>
        <v>4</v>
      </c>
      <c r="F636" t="str">
        <f>TEXT(Date!$A636,"mmm")</f>
        <v>Oct</v>
      </c>
    </row>
    <row r="637" spans="1:6" ht="15.75" customHeight="1" x14ac:dyDescent="0.5">
      <c r="A637" s="1">
        <f>DATE(Main!$Z637,Main!$AA637,Main!$AB637)</f>
        <v>43384</v>
      </c>
      <c r="C637">
        <f t="shared" si="29"/>
        <v>2018</v>
      </c>
      <c r="D637">
        <f t="shared" si="30"/>
        <v>10</v>
      </c>
      <c r="E637">
        <f t="shared" si="28"/>
        <v>4</v>
      </c>
      <c r="F637" t="str">
        <f>TEXT(Date!$A637,"mmm")</f>
        <v>Oct</v>
      </c>
    </row>
    <row r="638" spans="1:6" ht="15.75" customHeight="1" x14ac:dyDescent="0.5">
      <c r="A638" s="1">
        <f>DATE(Main!$Z638,Main!$AA638,Main!$AB638)</f>
        <v>41208</v>
      </c>
      <c r="C638">
        <f t="shared" si="29"/>
        <v>2012</v>
      </c>
      <c r="D638">
        <f t="shared" si="30"/>
        <v>10</v>
      </c>
      <c r="E638">
        <f t="shared" si="28"/>
        <v>4</v>
      </c>
      <c r="F638" t="str">
        <f>TEXT(Date!$A638,"mmm")</f>
        <v>Oct</v>
      </c>
    </row>
    <row r="639" spans="1:6" ht="15.75" customHeight="1" x14ac:dyDescent="0.5">
      <c r="A639" s="1">
        <f>DATE(Main!$Z639,Main!$AA639,Main!$AB639)</f>
        <v>41185</v>
      </c>
      <c r="C639">
        <f t="shared" si="29"/>
        <v>2012</v>
      </c>
      <c r="D639">
        <f t="shared" si="30"/>
        <v>10</v>
      </c>
      <c r="E639">
        <f t="shared" si="28"/>
        <v>4</v>
      </c>
      <c r="F639" t="str">
        <f>TEXT(Date!$A639,"mmm")</f>
        <v>Oct</v>
      </c>
    </row>
    <row r="640" spans="1:6" ht="15.75" customHeight="1" x14ac:dyDescent="0.5">
      <c r="A640" s="1">
        <f>DATE(Main!$Z640,Main!$AA640,Main!$AB640)</f>
        <v>40464</v>
      </c>
      <c r="C640">
        <f t="shared" si="29"/>
        <v>2010</v>
      </c>
      <c r="D640">
        <f t="shared" si="30"/>
        <v>10</v>
      </c>
      <c r="E640">
        <f t="shared" si="28"/>
        <v>4</v>
      </c>
      <c r="F640" t="str">
        <f>TEXT(Date!$A640,"mmm")</f>
        <v>Oct</v>
      </c>
    </row>
    <row r="641" spans="1:6" ht="15.75" customHeight="1" x14ac:dyDescent="0.5">
      <c r="A641" s="1">
        <f>DATE(Main!$Z641,Main!$AA641,Main!$AB641)</f>
        <v>42648</v>
      </c>
      <c r="C641">
        <f t="shared" si="29"/>
        <v>2016</v>
      </c>
      <c r="D641">
        <f t="shared" si="30"/>
        <v>10</v>
      </c>
      <c r="E641">
        <f t="shared" si="28"/>
        <v>4</v>
      </c>
      <c r="F641" t="str">
        <f>TEXT(Date!$A641,"mmm")</f>
        <v>Oct</v>
      </c>
    </row>
    <row r="642" spans="1:6" ht="15.75" customHeight="1" x14ac:dyDescent="0.5">
      <c r="A642" s="1">
        <f>DATE(Main!$Z642,Main!$AA642,Main!$AB642)</f>
        <v>41202</v>
      </c>
      <c r="C642">
        <f t="shared" si="29"/>
        <v>2012</v>
      </c>
      <c r="D642">
        <f t="shared" si="30"/>
        <v>10</v>
      </c>
      <c r="E642">
        <f t="shared" ref="E642:E705" si="31">ROUNDUP(MONTH($A642)/3,0)</f>
        <v>4</v>
      </c>
      <c r="F642" t="str">
        <f>TEXT(Date!$A642,"mmm")</f>
        <v>Oct</v>
      </c>
    </row>
    <row r="643" spans="1:6" ht="15.75" customHeight="1" x14ac:dyDescent="0.5">
      <c r="A643" s="1">
        <f>DATE(Main!$Z643,Main!$AA643,Main!$AB643)</f>
        <v>42305</v>
      </c>
      <c r="C643">
        <f t="shared" ref="C643:C706" si="32">YEAR(A643)</f>
        <v>2015</v>
      </c>
      <c r="D643">
        <f t="shared" ref="D643:D706" si="33">MONTH(A643)</f>
        <v>10</v>
      </c>
      <c r="E643">
        <f t="shared" si="31"/>
        <v>4</v>
      </c>
      <c r="F643" t="str">
        <f>TEXT(Date!$A643,"mmm")</f>
        <v>Oct</v>
      </c>
    </row>
    <row r="644" spans="1:6" ht="15.75" customHeight="1" x14ac:dyDescent="0.5">
      <c r="A644" s="1">
        <f>DATE(Main!$Z644,Main!$AA644,Main!$AB644)</f>
        <v>42645</v>
      </c>
      <c r="C644">
        <f t="shared" si="32"/>
        <v>2016</v>
      </c>
      <c r="D644">
        <f t="shared" si="33"/>
        <v>10</v>
      </c>
      <c r="E644">
        <f t="shared" si="31"/>
        <v>4</v>
      </c>
      <c r="F644" t="str">
        <f>TEXT(Date!$A644,"mmm")</f>
        <v>Oct</v>
      </c>
    </row>
    <row r="645" spans="1:6" ht="15.75" customHeight="1" x14ac:dyDescent="0.5">
      <c r="A645" s="1">
        <f>DATE(Main!$Z645,Main!$AA645,Main!$AB645)</f>
        <v>41185</v>
      </c>
      <c r="C645">
        <f t="shared" si="32"/>
        <v>2012</v>
      </c>
      <c r="D645">
        <f t="shared" si="33"/>
        <v>10</v>
      </c>
      <c r="E645">
        <f t="shared" si="31"/>
        <v>4</v>
      </c>
      <c r="F645" t="str">
        <f>TEXT(Date!$A645,"mmm")</f>
        <v>Oct</v>
      </c>
    </row>
    <row r="646" spans="1:6" ht="15.75" customHeight="1" x14ac:dyDescent="0.5">
      <c r="A646" s="1">
        <f>DATE(Main!$Z646,Main!$AA646,Main!$AB646)</f>
        <v>42255</v>
      </c>
      <c r="C646">
        <f t="shared" si="32"/>
        <v>2015</v>
      </c>
      <c r="D646">
        <f t="shared" si="33"/>
        <v>9</v>
      </c>
      <c r="E646">
        <f t="shared" si="31"/>
        <v>3</v>
      </c>
      <c r="F646" t="str">
        <f>TEXT(Date!$A646,"mmm")</f>
        <v>Sep</v>
      </c>
    </row>
    <row r="647" spans="1:6" ht="15.75" customHeight="1" x14ac:dyDescent="0.5">
      <c r="A647" s="1">
        <f>DATE(Main!$Z647,Main!$AA647,Main!$AB647)</f>
        <v>41526</v>
      </c>
      <c r="C647">
        <f t="shared" si="32"/>
        <v>2013</v>
      </c>
      <c r="D647">
        <f t="shared" si="33"/>
        <v>9</v>
      </c>
      <c r="E647">
        <f t="shared" si="31"/>
        <v>3</v>
      </c>
      <c r="F647" t="str">
        <f>TEXT(Date!$A647,"mmm")</f>
        <v>Sep</v>
      </c>
    </row>
    <row r="648" spans="1:6" ht="15.75" customHeight="1" x14ac:dyDescent="0.5">
      <c r="A648" s="1">
        <f>DATE(Main!$Z648,Main!$AA648,Main!$AB648)</f>
        <v>43002</v>
      </c>
      <c r="C648">
        <f t="shared" si="32"/>
        <v>2017</v>
      </c>
      <c r="D648">
        <f t="shared" si="33"/>
        <v>9</v>
      </c>
      <c r="E648">
        <f t="shared" si="31"/>
        <v>3</v>
      </c>
      <c r="F648" t="str">
        <f>TEXT(Date!$A648,"mmm")</f>
        <v>Sep</v>
      </c>
    </row>
    <row r="649" spans="1:6" ht="15.75" customHeight="1" x14ac:dyDescent="0.5">
      <c r="A649" s="1">
        <f>DATE(Main!$Z649,Main!$AA649,Main!$AB649)</f>
        <v>42619</v>
      </c>
      <c r="C649">
        <f t="shared" si="32"/>
        <v>2016</v>
      </c>
      <c r="D649">
        <f t="shared" si="33"/>
        <v>9</v>
      </c>
      <c r="E649">
        <f t="shared" si="31"/>
        <v>3</v>
      </c>
      <c r="F649" t="str">
        <f>TEXT(Date!$A649,"mmm")</f>
        <v>Sep</v>
      </c>
    </row>
    <row r="650" spans="1:6" ht="15.75" customHeight="1" x14ac:dyDescent="0.5">
      <c r="A650" s="1">
        <f>DATE(Main!$Z650,Main!$AA650,Main!$AB650)</f>
        <v>42981</v>
      </c>
      <c r="C650">
        <f t="shared" si="32"/>
        <v>2017</v>
      </c>
      <c r="D650">
        <f t="shared" si="33"/>
        <v>9</v>
      </c>
      <c r="E650">
        <f t="shared" si="31"/>
        <v>3</v>
      </c>
      <c r="F650" t="str">
        <f>TEXT(Date!$A650,"mmm")</f>
        <v>Sep</v>
      </c>
    </row>
    <row r="651" spans="1:6" ht="15.75" customHeight="1" x14ac:dyDescent="0.5">
      <c r="A651" s="1">
        <f>DATE(Main!$Z651,Main!$AA651,Main!$AB651)</f>
        <v>42266</v>
      </c>
      <c r="C651">
        <f t="shared" si="32"/>
        <v>2015</v>
      </c>
      <c r="D651">
        <f t="shared" si="33"/>
        <v>9</v>
      </c>
      <c r="E651">
        <f t="shared" si="31"/>
        <v>3</v>
      </c>
      <c r="F651" t="str">
        <f>TEXT(Date!$A651,"mmm")</f>
        <v>Sep</v>
      </c>
    </row>
    <row r="652" spans="1:6" ht="15.75" customHeight="1" x14ac:dyDescent="0.5">
      <c r="A652" s="1">
        <f>DATE(Main!$Z652,Main!$AA652,Main!$AB652)</f>
        <v>42631</v>
      </c>
      <c r="C652">
        <f t="shared" si="32"/>
        <v>2016</v>
      </c>
      <c r="D652">
        <f t="shared" si="33"/>
        <v>9</v>
      </c>
      <c r="E652">
        <f t="shared" si="31"/>
        <v>3</v>
      </c>
      <c r="F652" t="str">
        <f>TEXT(Date!$A652,"mmm")</f>
        <v>Sep</v>
      </c>
    </row>
    <row r="653" spans="1:6" ht="15.75" customHeight="1" x14ac:dyDescent="0.5">
      <c r="A653" s="1">
        <f>DATE(Main!$Z653,Main!$AA653,Main!$AB653)</f>
        <v>41123</v>
      </c>
      <c r="C653">
        <f t="shared" si="32"/>
        <v>2012</v>
      </c>
      <c r="D653">
        <f t="shared" si="33"/>
        <v>8</v>
      </c>
      <c r="E653">
        <f t="shared" si="31"/>
        <v>3</v>
      </c>
      <c r="F653" t="str">
        <f>TEXT(Date!$A653,"mmm")</f>
        <v>Aug</v>
      </c>
    </row>
    <row r="654" spans="1:6" ht="15.75" customHeight="1" x14ac:dyDescent="0.5">
      <c r="A654" s="1">
        <f>DATE(Main!$Z654,Main!$AA654,Main!$AB654)</f>
        <v>40782</v>
      </c>
      <c r="C654">
        <f t="shared" si="32"/>
        <v>2011</v>
      </c>
      <c r="D654">
        <f t="shared" si="33"/>
        <v>8</v>
      </c>
      <c r="E654">
        <f t="shared" si="31"/>
        <v>3</v>
      </c>
      <c r="F654" t="str">
        <f>TEXT(Date!$A654,"mmm")</f>
        <v>Aug</v>
      </c>
    </row>
    <row r="655" spans="1:6" ht="15.75" customHeight="1" x14ac:dyDescent="0.5">
      <c r="A655" s="1">
        <f>DATE(Main!$Z655,Main!$AA655,Main!$AB655)</f>
        <v>41856</v>
      </c>
      <c r="C655">
        <f t="shared" si="32"/>
        <v>2014</v>
      </c>
      <c r="D655">
        <f t="shared" si="33"/>
        <v>8</v>
      </c>
      <c r="E655">
        <f t="shared" si="31"/>
        <v>3</v>
      </c>
      <c r="F655" t="str">
        <f>TEXT(Date!$A655,"mmm")</f>
        <v>Aug</v>
      </c>
    </row>
    <row r="656" spans="1:6" ht="15.75" customHeight="1" x14ac:dyDescent="0.5">
      <c r="A656" s="1">
        <f>DATE(Main!$Z656,Main!$AA656,Main!$AB656)</f>
        <v>42226</v>
      </c>
      <c r="C656">
        <f t="shared" si="32"/>
        <v>2015</v>
      </c>
      <c r="D656">
        <f t="shared" si="33"/>
        <v>8</v>
      </c>
      <c r="E656">
        <f t="shared" si="31"/>
        <v>3</v>
      </c>
      <c r="F656" t="str">
        <f>TEXT(Date!$A656,"mmm")</f>
        <v>Aug</v>
      </c>
    </row>
    <row r="657" spans="1:6" ht="15.75" customHeight="1" x14ac:dyDescent="0.5">
      <c r="A657" s="1">
        <f>DATE(Main!$Z657,Main!$AA657,Main!$AB657)</f>
        <v>42224</v>
      </c>
      <c r="C657">
        <f t="shared" si="32"/>
        <v>2015</v>
      </c>
      <c r="D657">
        <f t="shared" si="33"/>
        <v>8</v>
      </c>
      <c r="E657">
        <f t="shared" si="31"/>
        <v>3</v>
      </c>
      <c r="F657" t="str">
        <f>TEXT(Date!$A657,"mmm")</f>
        <v>Aug</v>
      </c>
    </row>
    <row r="658" spans="1:6" ht="15.75" customHeight="1" x14ac:dyDescent="0.5">
      <c r="A658" s="1">
        <f>DATE(Main!$Z658,Main!$AA658,Main!$AB658)</f>
        <v>40408</v>
      </c>
      <c r="C658">
        <f t="shared" si="32"/>
        <v>2010</v>
      </c>
      <c r="D658">
        <f t="shared" si="33"/>
        <v>8</v>
      </c>
      <c r="E658">
        <f t="shared" si="31"/>
        <v>3</v>
      </c>
      <c r="F658" t="str">
        <f>TEXT(Date!$A658,"mmm")</f>
        <v>Aug</v>
      </c>
    </row>
    <row r="659" spans="1:6" ht="15.75" customHeight="1" x14ac:dyDescent="0.5">
      <c r="A659" s="1">
        <f>DATE(Main!$Z659,Main!$AA659,Main!$AB659)</f>
        <v>40765</v>
      </c>
      <c r="C659">
        <f t="shared" si="32"/>
        <v>2011</v>
      </c>
      <c r="D659">
        <f t="shared" si="33"/>
        <v>8</v>
      </c>
      <c r="E659">
        <f t="shared" si="31"/>
        <v>3</v>
      </c>
      <c r="F659" t="str">
        <f>TEXT(Date!$A659,"mmm")</f>
        <v>Aug</v>
      </c>
    </row>
    <row r="660" spans="1:6" ht="15.75" customHeight="1" x14ac:dyDescent="0.5">
      <c r="A660" s="1">
        <f>DATE(Main!$Z660,Main!$AA660,Main!$AB660)</f>
        <v>42558</v>
      </c>
      <c r="C660">
        <f t="shared" si="32"/>
        <v>2016</v>
      </c>
      <c r="D660">
        <f t="shared" si="33"/>
        <v>7</v>
      </c>
      <c r="E660">
        <f t="shared" si="31"/>
        <v>3</v>
      </c>
      <c r="F660" t="str">
        <f>TEXT(Date!$A660,"mmm")</f>
        <v>Jul</v>
      </c>
    </row>
    <row r="661" spans="1:6" ht="15.75" customHeight="1" x14ac:dyDescent="0.5">
      <c r="A661" s="1">
        <f>DATE(Main!$Z661,Main!$AA661,Main!$AB661)</f>
        <v>43307</v>
      </c>
      <c r="C661">
        <f t="shared" si="32"/>
        <v>2018</v>
      </c>
      <c r="D661">
        <f t="shared" si="33"/>
        <v>7</v>
      </c>
      <c r="E661">
        <f t="shared" si="31"/>
        <v>3</v>
      </c>
      <c r="F661" t="str">
        <f>TEXT(Date!$A661,"mmm")</f>
        <v>Jul</v>
      </c>
    </row>
    <row r="662" spans="1:6" ht="15.75" customHeight="1" x14ac:dyDescent="0.5">
      <c r="A662" s="1">
        <f>DATE(Main!$Z662,Main!$AA662,Main!$AB662)</f>
        <v>43270</v>
      </c>
      <c r="C662">
        <f t="shared" si="32"/>
        <v>2018</v>
      </c>
      <c r="D662">
        <f t="shared" si="33"/>
        <v>6</v>
      </c>
      <c r="E662">
        <f t="shared" si="31"/>
        <v>2</v>
      </c>
      <c r="F662" t="str">
        <f>TEXT(Date!$A662,"mmm")</f>
        <v>Jun</v>
      </c>
    </row>
    <row r="663" spans="1:6" ht="15.75" customHeight="1" x14ac:dyDescent="0.5">
      <c r="A663" s="1">
        <f>DATE(Main!$Z663,Main!$AA663,Main!$AB663)</f>
        <v>42544</v>
      </c>
      <c r="C663">
        <f t="shared" si="32"/>
        <v>2016</v>
      </c>
      <c r="D663">
        <f t="shared" si="33"/>
        <v>6</v>
      </c>
      <c r="E663">
        <f t="shared" si="31"/>
        <v>2</v>
      </c>
      <c r="F663" t="str">
        <f>TEXT(Date!$A663,"mmm")</f>
        <v>Jun</v>
      </c>
    </row>
    <row r="664" spans="1:6" ht="15.75" customHeight="1" x14ac:dyDescent="0.5">
      <c r="A664" s="1">
        <f>DATE(Main!$Z664,Main!$AA664,Main!$AB664)</f>
        <v>42532</v>
      </c>
      <c r="C664">
        <f t="shared" si="32"/>
        <v>2016</v>
      </c>
      <c r="D664">
        <f t="shared" si="33"/>
        <v>6</v>
      </c>
      <c r="E664">
        <f t="shared" si="31"/>
        <v>2</v>
      </c>
      <c r="F664" t="str">
        <f>TEXT(Date!$A664,"mmm")</f>
        <v>Jun</v>
      </c>
    </row>
    <row r="665" spans="1:6" ht="15.75" customHeight="1" x14ac:dyDescent="0.5">
      <c r="A665" s="1">
        <f>DATE(Main!$Z665,Main!$AA665,Main!$AB665)</f>
        <v>42910</v>
      </c>
      <c r="C665">
        <f t="shared" si="32"/>
        <v>2017</v>
      </c>
      <c r="D665">
        <f t="shared" si="33"/>
        <v>6</v>
      </c>
      <c r="E665">
        <f t="shared" si="31"/>
        <v>2</v>
      </c>
      <c r="F665" t="str">
        <f>TEXT(Date!$A665,"mmm")</f>
        <v>Jun</v>
      </c>
    </row>
    <row r="666" spans="1:6" ht="15.75" customHeight="1" x14ac:dyDescent="0.5">
      <c r="A666" s="1">
        <f>DATE(Main!$Z666,Main!$AA666,Main!$AB666)</f>
        <v>40338</v>
      </c>
      <c r="C666">
        <f t="shared" si="32"/>
        <v>2010</v>
      </c>
      <c r="D666">
        <f t="shared" si="33"/>
        <v>6</v>
      </c>
      <c r="E666">
        <f t="shared" si="31"/>
        <v>2</v>
      </c>
      <c r="F666" t="str">
        <f>TEXT(Date!$A666,"mmm")</f>
        <v>Jun</v>
      </c>
    </row>
    <row r="667" spans="1:6" ht="15.75" customHeight="1" x14ac:dyDescent="0.5">
      <c r="A667" s="1">
        <f>DATE(Main!$Z667,Main!$AA667,Main!$AB667)</f>
        <v>40338</v>
      </c>
      <c r="C667">
        <f t="shared" si="32"/>
        <v>2010</v>
      </c>
      <c r="D667">
        <f t="shared" si="33"/>
        <v>6</v>
      </c>
      <c r="E667">
        <f t="shared" si="31"/>
        <v>2</v>
      </c>
      <c r="F667" t="str">
        <f>TEXT(Date!$A667,"mmm")</f>
        <v>Jun</v>
      </c>
    </row>
    <row r="668" spans="1:6" ht="15.75" customHeight="1" x14ac:dyDescent="0.5">
      <c r="A668" s="1">
        <f>DATE(Main!$Z668,Main!$AA668,Main!$AB668)</f>
        <v>40352</v>
      </c>
      <c r="C668">
        <f t="shared" si="32"/>
        <v>2010</v>
      </c>
      <c r="D668">
        <f t="shared" si="33"/>
        <v>6</v>
      </c>
      <c r="E668">
        <f t="shared" si="31"/>
        <v>2</v>
      </c>
      <c r="F668" t="str">
        <f>TEXT(Date!$A668,"mmm")</f>
        <v>Jun</v>
      </c>
    </row>
    <row r="669" spans="1:6" ht="15.75" customHeight="1" x14ac:dyDescent="0.5">
      <c r="A669" s="1">
        <f>DATE(Main!$Z669,Main!$AA669,Main!$AB669)</f>
        <v>41777</v>
      </c>
      <c r="C669">
        <f t="shared" si="32"/>
        <v>2014</v>
      </c>
      <c r="D669">
        <f t="shared" si="33"/>
        <v>5</v>
      </c>
      <c r="E669">
        <f t="shared" si="31"/>
        <v>2</v>
      </c>
      <c r="F669" t="str">
        <f>TEXT(Date!$A669,"mmm")</f>
        <v>May</v>
      </c>
    </row>
    <row r="670" spans="1:6" ht="15.75" customHeight="1" x14ac:dyDescent="0.5">
      <c r="A670" s="1">
        <f>DATE(Main!$Z670,Main!$AA670,Main!$AB670)</f>
        <v>40305</v>
      </c>
      <c r="C670">
        <f t="shared" si="32"/>
        <v>2010</v>
      </c>
      <c r="D670">
        <f t="shared" si="33"/>
        <v>5</v>
      </c>
      <c r="E670">
        <f t="shared" si="31"/>
        <v>2</v>
      </c>
      <c r="F670" t="str">
        <f>TEXT(Date!$A670,"mmm")</f>
        <v>May</v>
      </c>
    </row>
    <row r="671" spans="1:6" ht="15.75" customHeight="1" x14ac:dyDescent="0.5">
      <c r="A671" s="1">
        <f>DATE(Main!$Z671,Main!$AA671,Main!$AB671)</f>
        <v>41042</v>
      </c>
      <c r="C671">
        <f t="shared" si="32"/>
        <v>2012</v>
      </c>
      <c r="D671">
        <f t="shared" si="33"/>
        <v>5</v>
      </c>
      <c r="E671">
        <f t="shared" si="31"/>
        <v>2</v>
      </c>
      <c r="F671" t="str">
        <f>TEXT(Date!$A671,"mmm")</f>
        <v>May</v>
      </c>
    </row>
    <row r="672" spans="1:6" ht="15.75" customHeight="1" x14ac:dyDescent="0.5">
      <c r="A672" s="1">
        <f>DATE(Main!$Z672,Main!$AA672,Main!$AB672)</f>
        <v>40320</v>
      </c>
      <c r="C672">
        <f t="shared" si="32"/>
        <v>2010</v>
      </c>
      <c r="D672">
        <f t="shared" si="33"/>
        <v>5</v>
      </c>
      <c r="E672">
        <f t="shared" si="31"/>
        <v>2</v>
      </c>
      <c r="F672" t="str">
        <f>TEXT(Date!$A672,"mmm")</f>
        <v>May</v>
      </c>
    </row>
    <row r="673" spans="1:6" ht="15.75" customHeight="1" x14ac:dyDescent="0.5">
      <c r="A673" s="1">
        <f>DATE(Main!$Z673,Main!$AA673,Main!$AB673)</f>
        <v>42866</v>
      </c>
      <c r="C673">
        <f t="shared" si="32"/>
        <v>2017</v>
      </c>
      <c r="D673">
        <f t="shared" si="33"/>
        <v>5</v>
      </c>
      <c r="E673">
        <f t="shared" si="31"/>
        <v>2</v>
      </c>
      <c r="F673" t="str">
        <f>TEXT(Date!$A673,"mmm")</f>
        <v>May</v>
      </c>
    </row>
    <row r="674" spans="1:6" ht="15.75" customHeight="1" x14ac:dyDescent="0.5">
      <c r="A674" s="1">
        <f>DATE(Main!$Z674,Main!$AA674,Main!$AB674)</f>
        <v>41403</v>
      </c>
      <c r="C674">
        <f t="shared" si="32"/>
        <v>2013</v>
      </c>
      <c r="D674">
        <f t="shared" si="33"/>
        <v>5</v>
      </c>
      <c r="E674">
        <f t="shared" si="31"/>
        <v>2</v>
      </c>
      <c r="F674" t="str">
        <f>TEXT(Date!$A674,"mmm")</f>
        <v>May</v>
      </c>
    </row>
    <row r="675" spans="1:6" ht="15.75" customHeight="1" x14ac:dyDescent="0.5">
      <c r="A675" s="1">
        <f>DATE(Main!$Z675,Main!$AA675,Main!$AB675)</f>
        <v>41415</v>
      </c>
      <c r="C675">
        <f t="shared" si="32"/>
        <v>2013</v>
      </c>
      <c r="D675">
        <f t="shared" si="33"/>
        <v>5</v>
      </c>
      <c r="E675">
        <f t="shared" si="31"/>
        <v>2</v>
      </c>
      <c r="F675" t="str">
        <f>TEXT(Date!$A675,"mmm")</f>
        <v>May</v>
      </c>
    </row>
    <row r="676" spans="1:6" ht="15.75" customHeight="1" x14ac:dyDescent="0.5">
      <c r="A676" s="1">
        <f>DATE(Main!$Z676,Main!$AA676,Main!$AB676)</f>
        <v>41412</v>
      </c>
      <c r="C676">
        <f t="shared" si="32"/>
        <v>2013</v>
      </c>
      <c r="D676">
        <f t="shared" si="33"/>
        <v>5</v>
      </c>
      <c r="E676">
        <f t="shared" si="31"/>
        <v>2</v>
      </c>
      <c r="F676" t="str">
        <f>TEXT(Date!$A676,"mmm")</f>
        <v>May</v>
      </c>
    </row>
    <row r="677" spans="1:6" ht="15.75" customHeight="1" x14ac:dyDescent="0.5">
      <c r="A677" s="1">
        <f>DATE(Main!$Z677,Main!$AA677,Main!$AB677)</f>
        <v>42506</v>
      </c>
      <c r="C677">
        <f t="shared" si="32"/>
        <v>2016</v>
      </c>
      <c r="D677">
        <f t="shared" si="33"/>
        <v>5</v>
      </c>
      <c r="E677">
        <f t="shared" si="31"/>
        <v>2</v>
      </c>
      <c r="F677" t="str">
        <f>TEXT(Date!$A677,"mmm")</f>
        <v>May</v>
      </c>
    </row>
    <row r="678" spans="1:6" ht="15.75" customHeight="1" x14ac:dyDescent="0.5">
      <c r="A678" s="1">
        <f>DATE(Main!$Z678,Main!$AA678,Main!$AB678)</f>
        <v>41415</v>
      </c>
      <c r="C678">
        <f t="shared" si="32"/>
        <v>2013</v>
      </c>
      <c r="D678">
        <f t="shared" si="33"/>
        <v>5</v>
      </c>
      <c r="E678">
        <f t="shared" si="31"/>
        <v>2</v>
      </c>
      <c r="F678" t="str">
        <f>TEXT(Date!$A678,"mmm")</f>
        <v>May</v>
      </c>
    </row>
    <row r="679" spans="1:6" ht="15.75" customHeight="1" x14ac:dyDescent="0.5">
      <c r="A679" s="1">
        <f>DATE(Main!$Z679,Main!$AA679,Main!$AB679)</f>
        <v>42834</v>
      </c>
      <c r="C679">
        <f t="shared" si="32"/>
        <v>2017</v>
      </c>
      <c r="D679">
        <f t="shared" si="33"/>
        <v>4</v>
      </c>
      <c r="E679">
        <f t="shared" si="31"/>
        <v>2</v>
      </c>
      <c r="F679" t="str">
        <f>TEXT(Date!$A679,"mmm")</f>
        <v>Apr</v>
      </c>
    </row>
    <row r="680" spans="1:6" ht="15.75" customHeight="1" x14ac:dyDescent="0.5">
      <c r="A680" s="1">
        <f>DATE(Main!$Z680,Main!$AA680,Main!$AB680)</f>
        <v>42830</v>
      </c>
      <c r="C680">
        <f t="shared" si="32"/>
        <v>2017</v>
      </c>
      <c r="D680">
        <f t="shared" si="33"/>
        <v>4</v>
      </c>
      <c r="E680">
        <f t="shared" si="31"/>
        <v>2</v>
      </c>
      <c r="F680" t="str">
        <f>TEXT(Date!$A680,"mmm")</f>
        <v>Apr</v>
      </c>
    </row>
    <row r="681" spans="1:6" ht="15.75" customHeight="1" x14ac:dyDescent="0.5">
      <c r="A681" s="1">
        <f>DATE(Main!$Z681,Main!$AA681,Main!$AB681)</f>
        <v>40648</v>
      </c>
      <c r="C681">
        <f t="shared" si="32"/>
        <v>2011</v>
      </c>
      <c r="D681">
        <f t="shared" si="33"/>
        <v>4</v>
      </c>
      <c r="E681">
        <f t="shared" si="31"/>
        <v>2</v>
      </c>
      <c r="F681" t="str">
        <f>TEXT(Date!$A681,"mmm")</f>
        <v>Apr</v>
      </c>
    </row>
    <row r="682" spans="1:6" ht="15.75" customHeight="1" x14ac:dyDescent="0.5">
      <c r="A682" s="1">
        <f>DATE(Main!$Z682,Main!$AA682,Main!$AB682)</f>
        <v>41733</v>
      </c>
      <c r="C682">
        <f t="shared" si="32"/>
        <v>2014</v>
      </c>
      <c r="D682">
        <f t="shared" si="33"/>
        <v>4</v>
      </c>
      <c r="E682">
        <f t="shared" si="31"/>
        <v>2</v>
      </c>
      <c r="F682" t="str">
        <f>TEXT(Date!$A682,"mmm")</f>
        <v>Apr</v>
      </c>
    </row>
    <row r="683" spans="1:6" ht="15.75" customHeight="1" x14ac:dyDescent="0.5">
      <c r="A683" s="1">
        <f>DATE(Main!$Z683,Main!$AA683,Main!$AB683)</f>
        <v>41386</v>
      </c>
      <c r="C683">
        <f t="shared" si="32"/>
        <v>2013</v>
      </c>
      <c r="D683">
        <f t="shared" si="33"/>
        <v>4</v>
      </c>
      <c r="E683">
        <f t="shared" si="31"/>
        <v>2</v>
      </c>
      <c r="F683" t="str">
        <f>TEXT(Date!$A683,"mmm")</f>
        <v>Apr</v>
      </c>
    </row>
    <row r="684" spans="1:6" ht="15.75" customHeight="1" x14ac:dyDescent="0.5">
      <c r="A684" s="1">
        <f>DATE(Main!$Z684,Main!$AA684,Main!$AB684)</f>
        <v>43193</v>
      </c>
      <c r="C684">
        <f t="shared" si="32"/>
        <v>2018</v>
      </c>
      <c r="D684">
        <f t="shared" si="33"/>
        <v>4</v>
      </c>
      <c r="E684">
        <f t="shared" si="31"/>
        <v>2</v>
      </c>
      <c r="F684" t="str">
        <f>TEXT(Date!$A684,"mmm")</f>
        <v>Apr</v>
      </c>
    </row>
    <row r="685" spans="1:6" ht="15.75" customHeight="1" x14ac:dyDescent="0.5">
      <c r="A685" s="1">
        <f>DATE(Main!$Z685,Main!$AA685,Main!$AB685)</f>
        <v>40254</v>
      </c>
      <c r="C685">
        <f t="shared" si="32"/>
        <v>2010</v>
      </c>
      <c r="D685">
        <f t="shared" si="33"/>
        <v>3</v>
      </c>
      <c r="E685">
        <f t="shared" si="31"/>
        <v>1</v>
      </c>
      <c r="F685" t="str">
        <f>TEXT(Date!$A685,"mmm")</f>
        <v>Mar</v>
      </c>
    </row>
    <row r="686" spans="1:6" ht="15.75" customHeight="1" x14ac:dyDescent="0.5">
      <c r="A686" s="1">
        <f>DATE(Main!$Z686,Main!$AA686,Main!$AB686)</f>
        <v>41707</v>
      </c>
      <c r="C686">
        <f t="shared" si="32"/>
        <v>2014</v>
      </c>
      <c r="D686">
        <f t="shared" si="33"/>
        <v>3</v>
      </c>
      <c r="E686">
        <f t="shared" si="31"/>
        <v>1</v>
      </c>
      <c r="F686" t="str">
        <f>TEXT(Date!$A686,"mmm")</f>
        <v>Mar</v>
      </c>
    </row>
    <row r="687" spans="1:6" ht="15.75" customHeight="1" x14ac:dyDescent="0.5">
      <c r="A687" s="1">
        <f>DATE(Main!$Z687,Main!$AA687,Main!$AB687)</f>
        <v>43178</v>
      </c>
      <c r="C687">
        <f t="shared" si="32"/>
        <v>2018</v>
      </c>
      <c r="D687">
        <f t="shared" si="33"/>
        <v>3</v>
      </c>
      <c r="E687">
        <f t="shared" si="31"/>
        <v>1</v>
      </c>
      <c r="F687" t="str">
        <f>TEXT(Date!$A687,"mmm")</f>
        <v>Mar</v>
      </c>
    </row>
    <row r="688" spans="1:6" ht="15.75" customHeight="1" x14ac:dyDescent="0.5">
      <c r="A688" s="1">
        <f>DATE(Main!$Z688,Main!$AA688,Main!$AB688)</f>
        <v>40991</v>
      </c>
      <c r="C688">
        <f t="shared" si="32"/>
        <v>2012</v>
      </c>
      <c r="D688">
        <f t="shared" si="33"/>
        <v>3</v>
      </c>
      <c r="E688">
        <f t="shared" si="31"/>
        <v>1</v>
      </c>
      <c r="F688" t="str">
        <f>TEXT(Date!$A688,"mmm")</f>
        <v>Mar</v>
      </c>
    </row>
    <row r="689" spans="1:6" ht="15.75" customHeight="1" x14ac:dyDescent="0.5">
      <c r="A689" s="1">
        <f>DATE(Main!$Z689,Main!$AA689,Main!$AB689)</f>
        <v>43160</v>
      </c>
      <c r="C689">
        <f t="shared" si="32"/>
        <v>2018</v>
      </c>
      <c r="D689">
        <f t="shared" si="33"/>
        <v>3</v>
      </c>
      <c r="E689">
        <f t="shared" si="31"/>
        <v>1</v>
      </c>
      <c r="F689" t="str">
        <f>TEXT(Date!$A689,"mmm")</f>
        <v>Mar</v>
      </c>
    </row>
    <row r="690" spans="1:6" ht="15.75" customHeight="1" x14ac:dyDescent="0.5">
      <c r="A690" s="1">
        <f>DATE(Main!$Z690,Main!$AA690,Main!$AB690)</f>
        <v>41690</v>
      </c>
      <c r="C690">
        <f t="shared" si="32"/>
        <v>2014</v>
      </c>
      <c r="D690">
        <f t="shared" si="33"/>
        <v>2</v>
      </c>
      <c r="E690">
        <f t="shared" si="31"/>
        <v>1</v>
      </c>
      <c r="F690" t="str">
        <f>TEXT(Date!$A690,"mmm")</f>
        <v>Feb</v>
      </c>
    </row>
    <row r="691" spans="1:6" ht="15.75" customHeight="1" x14ac:dyDescent="0.5">
      <c r="A691" s="1">
        <f>DATE(Main!$Z691,Main!$AA691,Main!$AB691)</f>
        <v>42784</v>
      </c>
      <c r="C691">
        <f t="shared" si="32"/>
        <v>2017</v>
      </c>
      <c r="D691">
        <f t="shared" si="33"/>
        <v>2</v>
      </c>
      <c r="E691">
        <f t="shared" si="31"/>
        <v>1</v>
      </c>
      <c r="F691" t="str">
        <f>TEXT(Date!$A691,"mmm")</f>
        <v>Feb</v>
      </c>
    </row>
    <row r="692" spans="1:6" ht="15.75" customHeight="1" x14ac:dyDescent="0.5">
      <c r="A692" s="1">
        <f>DATE(Main!$Z692,Main!$AA692,Main!$AB692)</f>
        <v>41331</v>
      </c>
      <c r="C692">
        <f t="shared" si="32"/>
        <v>2013</v>
      </c>
      <c r="D692">
        <f t="shared" si="33"/>
        <v>2</v>
      </c>
      <c r="E692">
        <f t="shared" si="31"/>
        <v>1</v>
      </c>
      <c r="F692" t="str">
        <f>TEXT(Date!$A692,"mmm")</f>
        <v>Feb</v>
      </c>
    </row>
    <row r="693" spans="1:6" ht="15.75" customHeight="1" x14ac:dyDescent="0.5">
      <c r="A693" s="1">
        <f>DATE(Main!$Z693,Main!$AA693,Main!$AB693)</f>
        <v>41316</v>
      </c>
      <c r="C693">
        <f t="shared" si="32"/>
        <v>2013</v>
      </c>
      <c r="D693">
        <f t="shared" si="33"/>
        <v>2</v>
      </c>
      <c r="E693">
        <f t="shared" si="31"/>
        <v>1</v>
      </c>
      <c r="F693" t="str">
        <f>TEXT(Date!$A693,"mmm")</f>
        <v>Feb</v>
      </c>
    </row>
    <row r="694" spans="1:6" ht="15.75" customHeight="1" x14ac:dyDescent="0.5">
      <c r="A694" s="1">
        <f>DATE(Main!$Z694,Main!$AA694,Main!$AB694)</f>
        <v>42428</v>
      </c>
      <c r="C694">
        <f t="shared" si="32"/>
        <v>2016</v>
      </c>
      <c r="D694">
        <f t="shared" si="33"/>
        <v>2</v>
      </c>
      <c r="E694">
        <f t="shared" si="31"/>
        <v>1</v>
      </c>
      <c r="F694" t="str">
        <f>TEXT(Date!$A694,"mmm")</f>
        <v>Feb</v>
      </c>
    </row>
    <row r="695" spans="1:6" ht="15.75" customHeight="1" x14ac:dyDescent="0.5">
      <c r="A695" s="1">
        <f>DATE(Main!$Z695,Main!$AA695,Main!$AB695)</f>
        <v>40583</v>
      </c>
      <c r="C695">
        <f t="shared" si="32"/>
        <v>2011</v>
      </c>
      <c r="D695">
        <f t="shared" si="33"/>
        <v>2</v>
      </c>
      <c r="E695">
        <f t="shared" si="31"/>
        <v>1</v>
      </c>
      <c r="F695" t="str">
        <f>TEXT(Date!$A695,"mmm")</f>
        <v>Feb</v>
      </c>
    </row>
    <row r="696" spans="1:6" ht="15.75" customHeight="1" x14ac:dyDescent="0.5">
      <c r="A696" s="1">
        <f>DATE(Main!$Z696,Main!$AA696,Main!$AB696)</f>
        <v>42031</v>
      </c>
      <c r="C696">
        <f t="shared" si="32"/>
        <v>2015</v>
      </c>
      <c r="D696">
        <f t="shared" si="33"/>
        <v>1</v>
      </c>
      <c r="E696">
        <f t="shared" si="31"/>
        <v>1</v>
      </c>
      <c r="F696" t="str">
        <f>TEXT(Date!$A696,"mmm")</f>
        <v>Jan</v>
      </c>
    </row>
    <row r="697" spans="1:6" ht="15.75" customHeight="1" x14ac:dyDescent="0.5">
      <c r="A697" s="1">
        <f>DATE(Main!$Z697,Main!$AA697,Main!$AB697)</f>
        <v>42007</v>
      </c>
      <c r="C697">
        <f t="shared" si="32"/>
        <v>2015</v>
      </c>
      <c r="D697">
        <f t="shared" si="33"/>
        <v>1</v>
      </c>
      <c r="E697">
        <f t="shared" si="31"/>
        <v>1</v>
      </c>
      <c r="F697" t="str">
        <f>TEXT(Date!$A697,"mmm")</f>
        <v>Jan</v>
      </c>
    </row>
    <row r="698" spans="1:6" ht="15.75" customHeight="1" x14ac:dyDescent="0.5">
      <c r="A698" s="1">
        <f>DATE(Main!$Z698,Main!$AA698,Main!$AB698)</f>
        <v>40182</v>
      </c>
      <c r="C698">
        <f t="shared" si="32"/>
        <v>2010</v>
      </c>
      <c r="D698">
        <f t="shared" si="33"/>
        <v>1</v>
      </c>
      <c r="E698">
        <f t="shared" si="31"/>
        <v>1</v>
      </c>
      <c r="F698" t="str">
        <f>TEXT(Date!$A698,"mmm")</f>
        <v>Jan</v>
      </c>
    </row>
    <row r="699" spans="1:6" ht="15.75" customHeight="1" x14ac:dyDescent="0.5">
      <c r="A699" s="1">
        <f>DATE(Main!$Z699,Main!$AA699,Main!$AB699)</f>
        <v>40550</v>
      </c>
      <c r="C699">
        <f t="shared" si="32"/>
        <v>2011</v>
      </c>
      <c r="D699">
        <f t="shared" si="33"/>
        <v>1</v>
      </c>
      <c r="E699">
        <f t="shared" si="31"/>
        <v>1</v>
      </c>
      <c r="F699" t="str">
        <f>TEXT(Date!$A699,"mmm")</f>
        <v>Jan</v>
      </c>
    </row>
    <row r="700" spans="1:6" ht="15.75" customHeight="1" x14ac:dyDescent="0.5">
      <c r="A700" s="1">
        <f>DATE(Main!$Z700,Main!$AA700,Main!$AB700)</f>
        <v>40197</v>
      </c>
      <c r="C700">
        <f t="shared" si="32"/>
        <v>2010</v>
      </c>
      <c r="D700">
        <f t="shared" si="33"/>
        <v>1</v>
      </c>
      <c r="E700">
        <f t="shared" si="31"/>
        <v>1</v>
      </c>
      <c r="F700" t="str">
        <f>TEXT(Date!$A700,"mmm")</f>
        <v>Jan</v>
      </c>
    </row>
    <row r="701" spans="1:6" ht="15.75" customHeight="1" x14ac:dyDescent="0.5">
      <c r="A701" s="1">
        <f>DATE(Main!$Z701,Main!$AA701,Main!$AB701)</f>
        <v>40544</v>
      </c>
      <c r="C701">
        <f t="shared" si="32"/>
        <v>2011</v>
      </c>
      <c r="D701">
        <f t="shared" si="33"/>
        <v>1</v>
      </c>
      <c r="E701">
        <f t="shared" si="31"/>
        <v>1</v>
      </c>
      <c r="F701" t="str">
        <f>TEXT(Date!$A701,"mmm")</f>
        <v>Jan</v>
      </c>
    </row>
    <row r="702" spans="1:6" ht="15.75" customHeight="1" x14ac:dyDescent="0.5">
      <c r="A702" s="1">
        <f>DATE(Main!$Z702,Main!$AA702,Main!$AB702)</f>
        <v>43079</v>
      </c>
      <c r="C702">
        <f t="shared" si="32"/>
        <v>2017</v>
      </c>
      <c r="D702">
        <f t="shared" si="33"/>
        <v>12</v>
      </c>
      <c r="E702">
        <f t="shared" si="31"/>
        <v>4</v>
      </c>
      <c r="F702" t="str">
        <f>TEXT(Date!$A702,"mmm")</f>
        <v>Dec</v>
      </c>
    </row>
    <row r="703" spans="1:6" ht="15.75" customHeight="1" x14ac:dyDescent="0.5">
      <c r="A703" s="1">
        <f>DATE(Main!$Z703,Main!$AA703,Main!$AB703)</f>
        <v>43085</v>
      </c>
      <c r="C703">
        <f t="shared" si="32"/>
        <v>2017</v>
      </c>
      <c r="D703">
        <f t="shared" si="33"/>
        <v>12</v>
      </c>
      <c r="E703">
        <f t="shared" si="31"/>
        <v>4</v>
      </c>
      <c r="F703" t="str">
        <f>TEXT(Date!$A703,"mmm")</f>
        <v>Dec</v>
      </c>
    </row>
    <row r="704" spans="1:6" ht="15.75" customHeight="1" x14ac:dyDescent="0.5">
      <c r="A704" s="1">
        <f>DATE(Main!$Z704,Main!$AA704,Main!$AB704)</f>
        <v>41620</v>
      </c>
      <c r="C704">
        <f t="shared" si="32"/>
        <v>2013</v>
      </c>
      <c r="D704">
        <f t="shared" si="33"/>
        <v>12</v>
      </c>
      <c r="E704">
        <f t="shared" si="31"/>
        <v>4</v>
      </c>
      <c r="F704" t="str">
        <f>TEXT(Date!$A704,"mmm")</f>
        <v>Dec</v>
      </c>
    </row>
    <row r="705" spans="1:6" ht="15.75" customHeight="1" x14ac:dyDescent="0.5">
      <c r="A705" s="1">
        <f>DATE(Main!$Z705,Main!$AA705,Main!$AB705)</f>
        <v>43095</v>
      </c>
      <c r="C705">
        <f t="shared" si="32"/>
        <v>2017</v>
      </c>
      <c r="D705">
        <f t="shared" si="33"/>
        <v>12</v>
      </c>
      <c r="E705">
        <f t="shared" si="31"/>
        <v>4</v>
      </c>
      <c r="F705" t="str">
        <f>TEXT(Date!$A705,"mmm")</f>
        <v>Dec</v>
      </c>
    </row>
    <row r="706" spans="1:6" ht="15.75" customHeight="1" x14ac:dyDescent="0.5">
      <c r="A706" s="1">
        <f>DATE(Main!$Z706,Main!$AA706,Main!$AB706)</f>
        <v>40538</v>
      </c>
      <c r="C706">
        <f t="shared" si="32"/>
        <v>2010</v>
      </c>
      <c r="D706">
        <f t="shared" si="33"/>
        <v>12</v>
      </c>
      <c r="E706">
        <f t="shared" ref="E706:E769" si="34">ROUNDUP(MONTH($A706)/3,0)</f>
        <v>4</v>
      </c>
      <c r="F706" t="str">
        <f>TEXT(Date!$A706,"mmm")</f>
        <v>Dec</v>
      </c>
    </row>
    <row r="707" spans="1:6" ht="15.75" customHeight="1" x14ac:dyDescent="0.5">
      <c r="A707" s="1">
        <f>DATE(Main!$Z707,Main!$AA707,Main!$AB707)</f>
        <v>40535</v>
      </c>
      <c r="C707">
        <f t="shared" ref="C707:C770" si="35">YEAR(A707)</f>
        <v>2010</v>
      </c>
      <c r="D707">
        <f t="shared" ref="D707:D770" si="36">MONTH(A707)</f>
        <v>12</v>
      </c>
      <c r="E707">
        <f t="shared" si="34"/>
        <v>4</v>
      </c>
      <c r="F707" t="str">
        <f>TEXT(Date!$A707,"mmm")</f>
        <v>Dec</v>
      </c>
    </row>
    <row r="708" spans="1:6" ht="15.75" customHeight="1" x14ac:dyDescent="0.5">
      <c r="A708" s="1">
        <f>DATE(Main!$Z708,Main!$AA708,Main!$AB708)</f>
        <v>41219</v>
      </c>
      <c r="C708">
        <f t="shared" si="35"/>
        <v>2012</v>
      </c>
      <c r="D708">
        <f t="shared" si="36"/>
        <v>11</v>
      </c>
      <c r="E708">
        <f t="shared" si="34"/>
        <v>4</v>
      </c>
      <c r="F708" t="str">
        <f>TEXT(Date!$A708,"mmm")</f>
        <v>Nov</v>
      </c>
    </row>
    <row r="709" spans="1:6" ht="15.75" customHeight="1" x14ac:dyDescent="0.5">
      <c r="A709" s="1">
        <f>DATE(Main!$Z709,Main!$AA709,Main!$AB709)</f>
        <v>40498</v>
      </c>
      <c r="C709">
        <f t="shared" si="35"/>
        <v>2010</v>
      </c>
      <c r="D709">
        <f t="shared" si="36"/>
        <v>11</v>
      </c>
      <c r="E709">
        <f t="shared" si="34"/>
        <v>4</v>
      </c>
      <c r="F709" t="str">
        <f>TEXT(Date!$A709,"mmm")</f>
        <v>Nov</v>
      </c>
    </row>
    <row r="710" spans="1:6" ht="15.75" customHeight="1" x14ac:dyDescent="0.5">
      <c r="A710" s="1">
        <f>DATE(Main!$Z710,Main!$AA710,Main!$AB710)</f>
        <v>42328</v>
      </c>
      <c r="C710">
        <f t="shared" si="35"/>
        <v>2015</v>
      </c>
      <c r="D710">
        <f t="shared" si="36"/>
        <v>11</v>
      </c>
      <c r="E710">
        <f t="shared" si="34"/>
        <v>4</v>
      </c>
      <c r="F710" t="str">
        <f>TEXT(Date!$A710,"mmm")</f>
        <v>Nov</v>
      </c>
    </row>
    <row r="711" spans="1:6" ht="15.75" customHeight="1" x14ac:dyDescent="0.5">
      <c r="A711" s="1">
        <f>DATE(Main!$Z711,Main!$AA711,Main!$AB711)</f>
        <v>42664</v>
      </c>
      <c r="C711">
        <f t="shared" si="35"/>
        <v>2016</v>
      </c>
      <c r="D711">
        <f t="shared" si="36"/>
        <v>10</v>
      </c>
      <c r="E711">
        <f t="shared" si="34"/>
        <v>4</v>
      </c>
      <c r="F711" t="str">
        <f>TEXT(Date!$A711,"mmm")</f>
        <v>Oct</v>
      </c>
    </row>
    <row r="712" spans="1:6" ht="15.75" customHeight="1" x14ac:dyDescent="0.5">
      <c r="A712" s="1">
        <f>DATE(Main!$Z712,Main!$AA712,Main!$AB712)</f>
        <v>43398</v>
      </c>
      <c r="C712">
        <f t="shared" si="35"/>
        <v>2018</v>
      </c>
      <c r="D712">
        <f t="shared" si="36"/>
        <v>10</v>
      </c>
      <c r="E712">
        <f t="shared" si="34"/>
        <v>4</v>
      </c>
      <c r="F712" t="str">
        <f>TEXT(Date!$A712,"mmm")</f>
        <v>Oct</v>
      </c>
    </row>
    <row r="713" spans="1:6" ht="15.75" customHeight="1" x14ac:dyDescent="0.5">
      <c r="A713" s="1">
        <f>DATE(Main!$Z713,Main!$AA713,Main!$AB713)</f>
        <v>41914</v>
      </c>
      <c r="C713">
        <f t="shared" si="35"/>
        <v>2014</v>
      </c>
      <c r="D713">
        <f t="shared" si="36"/>
        <v>10</v>
      </c>
      <c r="E713">
        <f t="shared" si="34"/>
        <v>4</v>
      </c>
      <c r="F713" t="str">
        <f>TEXT(Date!$A713,"mmm")</f>
        <v>Oct</v>
      </c>
    </row>
    <row r="714" spans="1:6" ht="15.75" customHeight="1" x14ac:dyDescent="0.5">
      <c r="A714" s="1">
        <f>DATE(Main!$Z714,Main!$AA714,Main!$AB714)</f>
        <v>40453</v>
      </c>
      <c r="C714">
        <f t="shared" si="35"/>
        <v>2010</v>
      </c>
      <c r="D714">
        <f t="shared" si="36"/>
        <v>10</v>
      </c>
      <c r="E714">
        <f t="shared" si="34"/>
        <v>4</v>
      </c>
      <c r="F714" t="str">
        <f>TEXT(Date!$A714,"mmm")</f>
        <v>Oct</v>
      </c>
    </row>
    <row r="715" spans="1:6" ht="15.75" customHeight="1" x14ac:dyDescent="0.5">
      <c r="A715" s="1">
        <f>DATE(Main!$Z715,Main!$AA715,Main!$AB715)</f>
        <v>41933</v>
      </c>
      <c r="C715">
        <f t="shared" si="35"/>
        <v>2014</v>
      </c>
      <c r="D715">
        <f t="shared" si="36"/>
        <v>10</v>
      </c>
      <c r="E715">
        <f t="shared" si="34"/>
        <v>4</v>
      </c>
      <c r="F715" t="str">
        <f>TEXT(Date!$A715,"mmm")</f>
        <v>Oct</v>
      </c>
    </row>
    <row r="716" spans="1:6" ht="15.75" customHeight="1" x14ac:dyDescent="0.5">
      <c r="A716" s="1">
        <f>DATE(Main!$Z716,Main!$AA716,Main!$AB716)</f>
        <v>43389</v>
      </c>
      <c r="C716">
        <f t="shared" si="35"/>
        <v>2018</v>
      </c>
      <c r="D716">
        <f t="shared" si="36"/>
        <v>10</v>
      </c>
      <c r="E716">
        <f t="shared" si="34"/>
        <v>4</v>
      </c>
      <c r="F716" t="str">
        <f>TEXT(Date!$A716,"mmm")</f>
        <v>Oct</v>
      </c>
    </row>
    <row r="717" spans="1:6" ht="15.75" customHeight="1" x14ac:dyDescent="0.5">
      <c r="A717" s="1">
        <f>DATE(Main!$Z717,Main!$AA717,Main!$AB717)</f>
        <v>42634</v>
      </c>
      <c r="C717">
        <f t="shared" si="35"/>
        <v>2016</v>
      </c>
      <c r="D717">
        <f t="shared" si="36"/>
        <v>9</v>
      </c>
      <c r="E717">
        <f t="shared" si="34"/>
        <v>3</v>
      </c>
      <c r="F717" t="str">
        <f>TEXT(Date!$A717,"mmm")</f>
        <v>Sep</v>
      </c>
    </row>
    <row r="718" spans="1:6" ht="15.75" customHeight="1" x14ac:dyDescent="0.5">
      <c r="A718" s="1">
        <f>DATE(Main!$Z718,Main!$AA718,Main!$AB718)</f>
        <v>42236</v>
      </c>
      <c r="C718">
        <f t="shared" si="35"/>
        <v>2015</v>
      </c>
      <c r="D718">
        <f t="shared" si="36"/>
        <v>8</v>
      </c>
      <c r="E718">
        <f t="shared" si="34"/>
        <v>3</v>
      </c>
      <c r="F718" t="str">
        <f>TEXT(Date!$A718,"mmm")</f>
        <v>Aug</v>
      </c>
    </row>
    <row r="719" spans="1:6" ht="15.75" customHeight="1" x14ac:dyDescent="0.5">
      <c r="A719" s="1">
        <f>DATE(Main!$Z719,Main!$AA719,Main!$AB719)</f>
        <v>41036</v>
      </c>
      <c r="C719">
        <f t="shared" si="35"/>
        <v>2012</v>
      </c>
      <c r="D719">
        <f t="shared" si="36"/>
        <v>5</v>
      </c>
      <c r="E719">
        <f t="shared" si="34"/>
        <v>2</v>
      </c>
      <c r="F719" t="str">
        <f>TEXT(Date!$A719,"mmm")</f>
        <v>May</v>
      </c>
    </row>
    <row r="720" spans="1:6" ht="15.75" customHeight="1" x14ac:dyDescent="0.5">
      <c r="A720" s="1">
        <f>DATE(Main!$Z720,Main!$AA720,Main!$AB720)</f>
        <v>43227</v>
      </c>
      <c r="C720">
        <f t="shared" si="35"/>
        <v>2018</v>
      </c>
      <c r="D720">
        <f t="shared" si="36"/>
        <v>5</v>
      </c>
      <c r="E720">
        <f t="shared" si="34"/>
        <v>2</v>
      </c>
      <c r="F720" t="str">
        <f>TEXT(Date!$A720,"mmm")</f>
        <v>May</v>
      </c>
    </row>
    <row r="721" spans="1:6" ht="15.75" customHeight="1" x14ac:dyDescent="0.5">
      <c r="A721" s="1">
        <f>DATE(Main!$Z721,Main!$AA721,Main!$AB721)</f>
        <v>42507</v>
      </c>
      <c r="C721">
        <f t="shared" si="35"/>
        <v>2016</v>
      </c>
      <c r="D721">
        <f t="shared" si="36"/>
        <v>5</v>
      </c>
      <c r="E721">
        <f t="shared" si="34"/>
        <v>2</v>
      </c>
      <c r="F721" t="str">
        <f>TEXT(Date!$A721,"mmm")</f>
        <v>May</v>
      </c>
    </row>
    <row r="722" spans="1:6" ht="15.75" customHeight="1" x14ac:dyDescent="0.5">
      <c r="A722" s="1">
        <f>DATE(Main!$Z722,Main!$AA722,Main!$AB722)</f>
        <v>40315</v>
      </c>
      <c r="C722">
        <f t="shared" si="35"/>
        <v>2010</v>
      </c>
      <c r="D722">
        <f t="shared" si="36"/>
        <v>5</v>
      </c>
      <c r="E722">
        <f t="shared" si="34"/>
        <v>2</v>
      </c>
      <c r="F722" t="str">
        <f>TEXT(Date!$A722,"mmm")</f>
        <v>May</v>
      </c>
    </row>
    <row r="723" spans="1:6" ht="15.75" customHeight="1" x14ac:dyDescent="0.5">
      <c r="A723" s="1">
        <f>DATE(Main!$Z723,Main!$AA723,Main!$AB723)</f>
        <v>42462</v>
      </c>
      <c r="C723">
        <f t="shared" si="35"/>
        <v>2016</v>
      </c>
      <c r="D723">
        <f t="shared" si="36"/>
        <v>4</v>
      </c>
      <c r="E723">
        <f t="shared" si="34"/>
        <v>2</v>
      </c>
      <c r="F723" t="str">
        <f>TEXT(Date!$A723,"mmm")</f>
        <v>Apr</v>
      </c>
    </row>
    <row r="724" spans="1:6" ht="15.75" customHeight="1" x14ac:dyDescent="0.5">
      <c r="A724" s="1">
        <f>DATE(Main!$Z724,Main!$AA724,Main!$AB724)</f>
        <v>42826</v>
      </c>
      <c r="C724">
        <f t="shared" si="35"/>
        <v>2017</v>
      </c>
      <c r="D724">
        <f t="shared" si="36"/>
        <v>4</v>
      </c>
      <c r="E724">
        <f t="shared" si="34"/>
        <v>2</v>
      </c>
      <c r="F724" t="str">
        <f>TEXT(Date!$A724,"mmm")</f>
        <v>Apr</v>
      </c>
    </row>
    <row r="725" spans="1:6" ht="15.75" customHeight="1" x14ac:dyDescent="0.5">
      <c r="A725" s="1">
        <f>DATE(Main!$Z725,Main!$AA725,Main!$AB725)</f>
        <v>40983</v>
      </c>
      <c r="C725">
        <f t="shared" si="35"/>
        <v>2012</v>
      </c>
      <c r="D725">
        <f t="shared" si="36"/>
        <v>3</v>
      </c>
      <c r="E725">
        <f t="shared" si="34"/>
        <v>1</v>
      </c>
      <c r="F725" t="str">
        <f>TEXT(Date!$A725,"mmm")</f>
        <v>Mar</v>
      </c>
    </row>
    <row r="726" spans="1:6" ht="15.75" customHeight="1" x14ac:dyDescent="0.5">
      <c r="A726" s="1">
        <f>DATE(Main!$Z726,Main!$AA726,Main!$AB726)</f>
        <v>40593</v>
      </c>
      <c r="C726">
        <f t="shared" si="35"/>
        <v>2011</v>
      </c>
      <c r="D726">
        <f t="shared" si="36"/>
        <v>2</v>
      </c>
      <c r="E726">
        <f t="shared" si="34"/>
        <v>1</v>
      </c>
      <c r="F726" t="str">
        <f>TEXT(Date!$A726,"mmm")</f>
        <v>Feb</v>
      </c>
    </row>
    <row r="727" spans="1:6" ht="15.75" customHeight="1" x14ac:dyDescent="0.5">
      <c r="A727" s="1">
        <f>DATE(Main!$Z727,Main!$AA727,Main!$AB727)</f>
        <v>41287</v>
      </c>
      <c r="C727">
        <f t="shared" si="35"/>
        <v>2013</v>
      </c>
      <c r="D727">
        <f t="shared" si="36"/>
        <v>1</v>
      </c>
      <c r="E727">
        <f t="shared" si="34"/>
        <v>1</v>
      </c>
      <c r="F727" t="str">
        <f>TEXT(Date!$A727,"mmm")</f>
        <v>Jan</v>
      </c>
    </row>
    <row r="728" spans="1:6" ht="15.75" customHeight="1" x14ac:dyDescent="0.5">
      <c r="A728" s="1">
        <f>DATE(Main!$Z728,Main!$AA728,Main!$AB728)</f>
        <v>42749</v>
      </c>
      <c r="C728">
        <f t="shared" si="35"/>
        <v>2017</v>
      </c>
      <c r="D728">
        <f t="shared" si="36"/>
        <v>1</v>
      </c>
      <c r="E728">
        <f t="shared" si="34"/>
        <v>1</v>
      </c>
      <c r="F728" t="str">
        <f>TEXT(Date!$A728,"mmm")</f>
        <v>Jan</v>
      </c>
    </row>
    <row r="729" spans="1:6" ht="15.75" customHeight="1" x14ac:dyDescent="0.5">
      <c r="A729" s="1">
        <f>DATE(Main!$Z729,Main!$AA729,Main!$AB729)</f>
        <v>43082</v>
      </c>
      <c r="C729">
        <f t="shared" si="35"/>
        <v>2017</v>
      </c>
      <c r="D729">
        <f t="shared" si="36"/>
        <v>12</v>
      </c>
      <c r="E729">
        <f t="shared" si="34"/>
        <v>4</v>
      </c>
      <c r="F729" t="str">
        <f>TEXT(Date!$A729,"mmm")</f>
        <v>Dec</v>
      </c>
    </row>
    <row r="730" spans="1:6" ht="15.75" customHeight="1" x14ac:dyDescent="0.5">
      <c r="A730" s="1">
        <f>DATE(Main!$Z730,Main!$AA730,Main!$AB730)</f>
        <v>41265</v>
      </c>
      <c r="C730">
        <f t="shared" si="35"/>
        <v>2012</v>
      </c>
      <c r="D730">
        <f t="shared" si="36"/>
        <v>12</v>
      </c>
      <c r="E730">
        <f t="shared" si="34"/>
        <v>4</v>
      </c>
      <c r="F730" t="str">
        <f>TEXT(Date!$A730,"mmm")</f>
        <v>Dec</v>
      </c>
    </row>
    <row r="731" spans="1:6" ht="15.75" customHeight="1" x14ac:dyDescent="0.5">
      <c r="A731" s="1">
        <f>DATE(Main!$Z731,Main!$AA731,Main!$AB731)</f>
        <v>42688</v>
      </c>
      <c r="C731">
        <f t="shared" si="35"/>
        <v>2016</v>
      </c>
      <c r="D731">
        <f t="shared" si="36"/>
        <v>11</v>
      </c>
      <c r="E731">
        <f t="shared" si="34"/>
        <v>4</v>
      </c>
      <c r="F731" t="str">
        <f>TEXT(Date!$A731,"mmm")</f>
        <v>Nov</v>
      </c>
    </row>
    <row r="732" spans="1:6" ht="15.75" customHeight="1" x14ac:dyDescent="0.5">
      <c r="A732" s="1">
        <f>DATE(Main!$Z732,Main!$AA732,Main!$AB732)</f>
        <v>43021</v>
      </c>
      <c r="C732">
        <f t="shared" si="35"/>
        <v>2017</v>
      </c>
      <c r="D732">
        <f t="shared" si="36"/>
        <v>10</v>
      </c>
      <c r="E732">
        <f t="shared" si="34"/>
        <v>4</v>
      </c>
      <c r="F732" t="str">
        <f>TEXT(Date!$A732,"mmm")</f>
        <v>Oct</v>
      </c>
    </row>
    <row r="733" spans="1:6" ht="15.75" customHeight="1" x14ac:dyDescent="0.5">
      <c r="A733" s="1">
        <f>DATE(Main!$Z733,Main!$AA733,Main!$AB733)</f>
        <v>41194</v>
      </c>
      <c r="C733">
        <f t="shared" si="35"/>
        <v>2012</v>
      </c>
      <c r="D733">
        <f t="shared" si="36"/>
        <v>10</v>
      </c>
      <c r="E733">
        <f t="shared" si="34"/>
        <v>4</v>
      </c>
      <c r="F733" t="str">
        <f>TEXT(Date!$A733,"mmm")</f>
        <v>Oct</v>
      </c>
    </row>
    <row r="734" spans="1:6" ht="15.75" customHeight="1" x14ac:dyDescent="0.5">
      <c r="A734" s="1">
        <f>DATE(Main!$Z734,Main!$AA734,Main!$AB734)</f>
        <v>42833</v>
      </c>
      <c r="C734">
        <f t="shared" si="35"/>
        <v>2017</v>
      </c>
      <c r="D734">
        <f t="shared" si="36"/>
        <v>4</v>
      </c>
      <c r="E734">
        <f t="shared" si="34"/>
        <v>2</v>
      </c>
      <c r="F734" t="str">
        <f>TEXT(Date!$A734,"mmm")</f>
        <v>Apr</v>
      </c>
    </row>
    <row r="735" spans="1:6" ht="15.75" customHeight="1" x14ac:dyDescent="0.5">
      <c r="A735" s="1">
        <f>DATE(Main!$Z735,Main!$AA735,Main!$AB735)</f>
        <v>43424</v>
      </c>
      <c r="C735">
        <f t="shared" si="35"/>
        <v>2018</v>
      </c>
      <c r="D735">
        <f t="shared" si="36"/>
        <v>11</v>
      </c>
      <c r="E735">
        <f t="shared" si="34"/>
        <v>4</v>
      </c>
      <c r="F735" t="str">
        <f>TEXT(Date!$A735,"mmm")</f>
        <v>Nov</v>
      </c>
    </row>
    <row r="736" spans="1:6" ht="15.75" customHeight="1" x14ac:dyDescent="0.5">
      <c r="A736" s="1">
        <f>DATE(Main!$Z736,Main!$AA736,Main!$AB736)</f>
        <v>42317</v>
      </c>
      <c r="C736">
        <f t="shared" si="35"/>
        <v>2015</v>
      </c>
      <c r="D736">
        <f t="shared" si="36"/>
        <v>11</v>
      </c>
      <c r="E736">
        <f t="shared" si="34"/>
        <v>4</v>
      </c>
      <c r="F736" t="str">
        <f>TEXT(Date!$A736,"mmm")</f>
        <v>Nov</v>
      </c>
    </row>
    <row r="737" spans="1:6" ht="15.75" customHeight="1" x14ac:dyDescent="0.5">
      <c r="A737" s="1">
        <f>DATE(Main!$Z737,Main!$AA737,Main!$AB737)</f>
        <v>43369</v>
      </c>
      <c r="C737">
        <f t="shared" si="35"/>
        <v>2018</v>
      </c>
      <c r="D737">
        <f t="shared" si="36"/>
        <v>9</v>
      </c>
      <c r="E737">
        <f t="shared" si="34"/>
        <v>3</v>
      </c>
      <c r="F737" t="str">
        <f>TEXT(Date!$A737,"mmm")</f>
        <v>Sep</v>
      </c>
    </row>
    <row r="738" spans="1:6" ht="15.75" customHeight="1" x14ac:dyDescent="0.5">
      <c r="A738" s="1">
        <f>DATE(Main!$Z738,Main!$AA738,Main!$AB738)</f>
        <v>41173</v>
      </c>
      <c r="C738">
        <f t="shared" si="35"/>
        <v>2012</v>
      </c>
      <c r="D738">
        <f t="shared" si="36"/>
        <v>9</v>
      </c>
      <c r="E738">
        <f t="shared" si="34"/>
        <v>3</v>
      </c>
      <c r="F738" t="str">
        <f>TEXT(Date!$A738,"mmm")</f>
        <v>Sep</v>
      </c>
    </row>
    <row r="739" spans="1:6" ht="15.75" customHeight="1" x14ac:dyDescent="0.5">
      <c r="A739" s="1">
        <f>DATE(Main!$Z739,Main!$AA739,Main!$AB739)</f>
        <v>40788</v>
      </c>
      <c r="C739">
        <f t="shared" si="35"/>
        <v>2011</v>
      </c>
      <c r="D739">
        <f t="shared" si="36"/>
        <v>9</v>
      </c>
      <c r="E739">
        <f t="shared" si="34"/>
        <v>3</v>
      </c>
      <c r="F739" t="str">
        <f>TEXT(Date!$A739,"mmm")</f>
        <v>Sep</v>
      </c>
    </row>
    <row r="740" spans="1:6" ht="15.75" customHeight="1" x14ac:dyDescent="0.5">
      <c r="A740" s="1">
        <f>DATE(Main!$Z740,Main!$AA740,Main!$AB740)</f>
        <v>40797</v>
      </c>
      <c r="C740">
        <f t="shared" si="35"/>
        <v>2011</v>
      </c>
      <c r="D740">
        <f t="shared" si="36"/>
        <v>9</v>
      </c>
      <c r="E740">
        <f t="shared" si="34"/>
        <v>3</v>
      </c>
      <c r="F740" t="str">
        <f>TEXT(Date!$A740,"mmm")</f>
        <v>Sep</v>
      </c>
    </row>
    <row r="741" spans="1:6" ht="15.75" customHeight="1" x14ac:dyDescent="0.5">
      <c r="A741" s="1">
        <f>DATE(Main!$Z741,Main!$AA741,Main!$AB741)</f>
        <v>41531</v>
      </c>
      <c r="C741">
        <f t="shared" si="35"/>
        <v>2013</v>
      </c>
      <c r="D741">
        <f t="shared" si="36"/>
        <v>9</v>
      </c>
      <c r="E741">
        <f t="shared" si="34"/>
        <v>3</v>
      </c>
      <c r="F741" t="str">
        <f>TEXT(Date!$A741,"mmm")</f>
        <v>Sep</v>
      </c>
    </row>
    <row r="742" spans="1:6" ht="15.75" customHeight="1" x14ac:dyDescent="0.5">
      <c r="A742" s="1">
        <f>DATE(Main!$Z742,Main!$AA742,Main!$AB742)</f>
        <v>40792</v>
      </c>
      <c r="C742">
        <f t="shared" si="35"/>
        <v>2011</v>
      </c>
      <c r="D742">
        <f t="shared" si="36"/>
        <v>9</v>
      </c>
      <c r="E742">
        <f t="shared" si="34"/>
        <v>3</v>
      </c>
      <c r="F742" t="str">
        <f>TEXT(Date!$A742,"mmm")</f>
        <v>Sep</v>
      </c>
    </row>
    <row r="743" spans="1:6" ht="15.75" customHeight="1" x14ac:dyDescent="0.5">
      <c r="A743" s="1">
        <f>DATE(Main!$Z743,Main!$AA743,Main!$AB743)</f>
        <v>41159</v>
      </c>
      <c r="C743">
        <f t="shared" si="35"/>
        <v>2012</v>
      </c>
      <c r="D743">
        <f t="shared" si="36"/>
        <v>9</v>
      </c>
      <c r="E743">
        <f t="shared" si="34"/>
        <v>3</v>
      </c>
      <c r="F743" t="str">
        <f>TEXT(Date!$A743,"mmm")</f>
        <v>Sep</v>
      </c>
    </row>
    <row r="744" spans="1:6" ht="15.75" customHeight="1" x14ac:dyDescent="0.5">
      <c r="A744" s="1">
        <f>DATE(Main!$Z744,Main!$AA744,Main!$AB744)</f>
        <v>42249</v>
      </c>
      <c r="C744">
        <f t="shared" si="35"/>
        <v>2015</v>
      </c>
      <c r="D744">
        <f t="shared" si="36"/>
        <v>9</v>
      </c>
      <c r="E744">
        <f t="shared" si="34"/>
        <v>3</v>
      </c>
      <c r="F744" t="str">
        <f>TEXT(Date!$A744,"mmm")</f>
        <v>Sep</v>
      </c>
    </row>
    <row r="745" spans="1:6" ht="15.75" customHeight="1" x14ac:dyDescent="0.5">
      <c r="A745" s="1">
        <f>DATE(Main!$Z745,Main!$AA745,Main!$AB745)</f>
        <v>43304</v>
      </c>
      <c r="C745">
        <f t="shared" si="35"/>
        <v>2018</v>
      </c>
      <c r="D745">
        <f t="shared" si="36"/>
        <v>7</v>
      </c>
      <c r="E745">
        <f t="shared" si="34"/>
        <v>3</v>
      </c>
      <c r="F745" t="str">
        <f>TEXT(Date!$A745,"mmm")</f>
        <v>Jul</v>
      </c>
    </row>
    <row r="746" spans="1:6" ht="15.75" customHeight="1" x14ac:dyDescent="0.5">
      <c r="A746" s="1">
        <f>DATE(Main!$Z746,Main!$AA746,Main!$AB746)</f>
        <v>43364</v>
      </c>
      <c r="C746">
        <f t="shared" si="35"/>
        <v>2018</v>
      </c>
      <c r="D746">
        <f t="shared" si="36"/>
        <v>9</v>
      </c>
      <c r="E746">
        <f t="shared" si="34"/>
        <v>3</v>
      </c>
      <c r="F746" t="str">
        <f>TEXT(Date!$A746,"mmm")</f>
        <v>Sep</v>
      </c>
    </row>
    <row r="747" spans="1:6" ht="15.75" customHeight="1" x14ac:dyDescent="0.5">
      <c r="A747" s="1">
        <f>DATE(Main!$Z747,Main!$AA747,Main!$AB747)</f>
        <v>42986</v>
      </c>
      <c r="C747">
        <f t="shared" si="35"/>
        <v>2017</v>
      </c>
      <c r="D747">
        <f t="shared" si="36"/>
        <v>9</v>
      </c>
      <c r="E747">
        <f t="shared" si="34"/>
        <v>3</v>
      </c>
      <c r="F747" t="str">
        <f>TEXT(Date!$A747,"mmm")</f>
        <v>Sep</v>
      </c>
    </row>
    <row r="748" spans="1:6" ht="15.75" customHeight="1" x14ac:dyDescent="0.5">
      <c r="A748" s="1">
        <f>DATE(Main!$Z748,Main!$AA748,Main!$AB748)</f>
        <v>40347</v>
      </c>
      <c r="C748">
        <f t="shared" si="35"/>
        <v>2010</v>
      </c>
      <c r="D748">
        <f t="shared" si="36"/>
        <v>6</v>
      </c>
      <c r="E748">
        <f t="shared" si="34"/>
        <v>2</v>
      </c>
      <c r="F748" t="str">
        <f>TEXT(Date!$A748,"mmm")</f>
        <v>Jun</v>
      </c>
    </row>
    <row r="749" spans="1:6" ht="15.75" customHeight="1" x14ac:dyDescent="0.5">
      <c r="A749" s="1">
        <f>DATE(Main!$Z749,Main!$AA749,Main!$AB749)</f>
        <v>40804</v>
      </c>
      <c r="C749">
        <f t="shared" si="35"/>
        <v>2011</v>
      </c>
      <c r="D749">
        <f t="shared" si="36"/>
        <v>9</v>
      </c>
      <c r="E749">
        <f t="shared" si="34"/>
        <v>3</v>
      </c>
      <c r="F749" t="str">
        <f>TEXT(Date!$A749,"mmm")</f>
        <v>Sep</v>
      </c>
    </row>
    <row r="750" spans="1:6" ht="15.75" customHeight="1" x14ac:dyDescent="0.5">
      <c r="A750" s="1">
        <f>DATE(Main!$Z750,Main!$AA750,Main!$AB750)</f>
        <v>42253</v>
      </c>
      <c r="C750">
        <f t="shared" si="35"/>
        <v>2015</v>
      </c>
      <c r="D750">
        <f t="shared" si="36"/>
        <v>9</v>
      </c>
      <c r="E750">
        <f t="shared" si="34"/>
        <v>3</v>
      </c>
      <c r="F750" t="str">
        <f>TEXT(Date!$A750,"mmm")</f>
        <v>Sep</v>
      </c>
    </row>
    <row r="751" spans="1:6" ht="15.75" customHeight="1" x14ac:dyDescent="0.5">
      <c r="A751" s="1">
        <f>DATE(Main!$Z751,Main!$AA751,Main!$AB751)</f>
        <v>42602</v>
      </c>
      <c r="C751">
        <f t="shared" si="35"/>
        <v>2016</v>
      </c>
      <c r="D751">
        <f t="shared" si="36"/>
        <v>8</v>
      </c>
      <c r="E751">
        <f t="shared" si="34"/>
        <v>3</v>
      </c>
      <c r="F751" t="str">
        <f>TEXT(Date!$A751,"mmm")</f>
        <v>Aug</v>
      </c>
    </row>
    <row r="752" spans="1:6" ht="15.75" customHeight="1" x14ac:dyDescent="0.5">
      <c r="A752" s="1">
        <f>DATE(Main!$Z752,Main!$AA752,Main!$AB752)</f>
        <v>40770</v>
      </c>
      <c r="C752">
        <f t="shared" si="35"/>
        <v>2011</v>
      </c>
      <c r="D752">
        <f t="shared" si="36"/>
        <v>8</v>
      </c>
      <c r="E752">
        <f t="shared" si="34"/>
        <v>3</v>
      </c>
      <c r="F752" t="str">
        <f>TEXT(Date!$A752,"mmm")</f>
        <v>Aug</v>
      </c>
    </row>
    <row r="753" spans="1:6" ht="15.75" customHeight="1" x14ac:dyDescent="0.5">
      <c r="A753" s="1">
        <f>DATE(Main!$Z753,Main!$AA753,Main!$AB753)</f>
        <v>42607</v>
      </c>
      <c r="C753">
        <f t="shared" si="35"/>
        <v>2016</v>
      </c>
      <c r="D753">
        <f t="shared" si="36"/>
        <v>8</v>
      </c>
      <c r="E753">
        <f t="shared" si="34"/>
        <v>3</v>
      </c>
      <c r="F753" t="str">
        <f>TEXT(Date!$A753,"mmm")</f>
        <v>Aug</v>
      </c>
    </row>
    <row r="754" spans="1:6" ht="15.75" customHeight="1" x14ac:dyDescent="0.5">
      <c r="A754" s="1">
        <f>DATE(Main!$Z754,Main!$AA754,Main!$AB754)</f>
        <v>41075</v>
      </c>
      <c r="C754">
        <f t="shared" si="35"/>
        <v>2012</v>
      </c>
      <c r="D754">
        <f t="shared" si="36"/>
        <v>6</v>
      </c>
      <c r="E754">
        <f t="shared" si="34"/>
        <v>2</v>
      </c>
      <c r="F754" t="str">
        <f>TEXT(Date!$A754,"mmm")</f>
        <v>Jun</v>
      </c>
    </row>
    <row r="755" spans="1:6" ht="15.75" customHeight="1" x14ac:dyDescent="0.5">
      <c r="A755" s="1">
        <f>DATE(Main!$Z755,Main!$AA755,Main!$AB755)</f>
        <v>41082</v>
      </c>
      <c r="C755">
        <f t="shared" si="35"/>
        <v>2012</v>
      </c>
      <c r="D755">
        <f t="shared" si="36"/>
        <v>6</v>
      </c>
      <c r="E755">
        <f t="shared" si="34"/>
        <v>2</v>
      </c>
      <c r="F755" t="str">
        <f>TEXT(Date!$A755,"mmm")</f>
        <v>Jun</v>
      </c>
    </row>
    <row r="756" spans="1:6" ht="15.75" customHeight="1" x14ac:dyDescent="0.5">
      <c r="A756" s="1">
        <f>DATE(Main!$Z756,Main!$AA756,Main!$AB756)</f>
        <v>43234</v>
      </c>
      <c r="C756">
        <f t="shared" si="35"/>
        <v>2018</v>
      </c>
      <c r="D756">
        <f t="shared" si="36"/>
        <v>5</v>
      </c>
      <c r="E756">
        <f t="shared" si="34"/>
        <v>2</v>
      </c>
      <c r="F756" t="str">
        <f>TEXT(Date!$A756,"mmm")</f>
        <v>May</v>
      </c>
    </row>
    <row r="757" spans="1:6" ht="15.75" customHeight="1" x14ac:dyDescent="0.5">
      <c r="A757" s="1">
        <f>DATE(Main!$Z757,Main!$AA757,Main!$AB757)</f>
        <v>42081</v>
      </c>
      <c r="C757">
        <f t="shared" si="35"/>
        <v>2015</v>
      </c>
      <c r="D757">
        <f t="shared" si="36"/>
        <v>3</v>
      </c>
      <c r="E757">
        <f t="shared" si="34"/>
        <v>1</v>
      </c>
      <c r="F757" t="str">
        <f>TEXT(Date!$A757,"mmm")</f>
        <v>Mar</v>
      </c>
    </row>
    <row r="758" spans="1:6" ht="15.75" customHeight="1" x14ac:dyDescent="0.5">
      <c r="A758" s="1">
        <f>DATE(Main!$Z758,Main!$AA758,Main!$AB758)</f>
        <v>40577</v>
      </c>
      <c r="C758">
        <f t="shared" si="35"/>
        <v>2011</v>
      </c>
      <c r="D758">
        <f t="shared" si="36"/>
        <v>2</v>
      </c>
      <c r="E758">
        <f t="shared" si="34"/>
        <v>1</v>
      </c>
      <c r="F758" t="str">
        <f>TEXT(Date!$A758,"mmm")</f>
        <v>Feb</v>
      </c>
    </row>
    <row r="759" spans="1:6" ht="15.75" customHeight="1" x14ac:dyDescent="0.5">
      <c r="A759" s="1">
        <f>DATE(Main!$Z759,Main!$AA759,Main!$AB759)</f>
        <v>43137</v>
      </c>
      <c r="C759">
        <f t="shared" si="35"/>
        <v>2018</v>
      </c>
      <c r="D759">
        <f t="shared" si="36"/>
        <v>2</v>
      </c>
      <c r="E759">
        <f t="shared" si="34"/>
        <v>1</v>
      </c>
      <c r="F759" t="str">
        <f>TEXT(Date!$A759,"mmm")</f>
        <v>Feb</v>
      </c>
    </row>
    <row r="760" spans="1:6" ht="15.75" customHeight="1" x14ac:dyDescent="0.5">
      <c r="A760" s="1">
        <f>DATE(Main!$Z760,Main!$AA760,Main!$AB760)</f>
        <v>43122</v>
      </c>
      <c r="C760">
        <f t="shared" si="35"/>
        <v>2018</v>
      </c>
      <c r="D760">
        <f t="shared" si="36"/>
        <v>1</v>
      </c>
      <c r="E760">
        <f t="shared" si="34"/>
        <v>1</v>
      </c>
      <c r="F760" t="str">
        <f>TEXT(Date!$A760,"mmm")</f>
        <v>Jan</v>
      </c>
    </row>
    <row r="761" spans="1:6" ht="15.75" customHeight="1" x14ac:dyDescent="0.5">
      <c r="A761" s="1">
        <f>DATE(Main!$Z761,Main!$AA761,Main!$AB761)</f>
        <v>40910</v>
      </c>
      <c r="C761">
        <f t="shared" si="35"/>
        <v>2012</v>
      </c>
      <c r="D761">
        <f t="shared" si="36"/>
        <v>1</v>
      </c>
      <c r="E761">
        <f t="shared" si="34"/>
        <v>1</v>
      </c>
      <c r="F761" t="str">
        <f>TEXT(Date!$A761,"mmm")</f>
        <v>Jan</v>
      </c>
    </row>
    <row r="762" spans="1:6" ht="15.75" customHeight="1" x14ac:dyDescent="0.5">
      <c r="A762" s="1">
        <f>DATE(Main!$Z762,Main!$AA762,Main!$AB762)</f>
        <v>40936</v>
      </c>
      <c r="C762">
        <f t="shared" si="35"/>
        <v>2012</v>
      </c>
      <c r="D762">
        <f t="shared" si="36"/>
        <v>1</v>
      </c>
      <c r="E762">
        <f t="shared" si="34"/>
        <v>1</v>
      </c>
      <c r="F762" t="str">
        <f>TEXT(Date!$A762,"mmm")</f>
        <v>Jan</v>
      </c>
    </row>
    <row r="763" spans="1:6" ht="15.75" customHeight="1" x14ac:dyDescent="0.5">
      <c r="A763" s="1">
        <f>DATE(Main!$Z763,Main!$AA763,Main!$AB763)</f>
        <v>41280</v>
      </c>
      <c r="C763">
        <f t="shared" si="35"/>
        <v>2013</v>
      </c>
      <c r="D763">
        <f t="shared" si="36"/>
        <v>1</v>
      </c>
      <c r="E763">
        <f t="shared" si="34"/>
        <v>1</v>
      </c>
      <c r="F763" t="str">
        <f>TEXT(Date!$A763,"mmm")</f>
        <v>Jan</v>
      </c>
    </row>
    <row r="764" spans="1:6" ht="15.75" customHeight="1" x14ac:dyDescent="0.5">
      <c r="A764" s="1">
        <f>DATE(Main!$Z764,Main!$AA764,Main!$AB764)</f>
        <v>41860</v>
      </c>
      <c r="C764">
        <f t="shared" si="35"/>
        <v>2014</v>
      </c>
      <c r="D764">
        <f t="shared" si="36"/>
        <v>8</v>
      </c>
      <c r="E764">
        <f t="shared" si="34"/>
        <v>3</v>
      </c>
      <c r="F764" t="str">
        <f>TEXT(Date!$A764,"mmm")</f>
        <v>Aug</v>
      </c>
    </row>
    <row r="765" spans="1:6" ht="15.75" customHeight="1" x14ac:dyDescent="0.5">
      <c r="A765" s="1">
        <f>DATE(Main!$Z765,Main!$AA765,Main!$AB765)</f>
        <v>41667</v>
      </c>
      <c r="C765">
        <f t="shared" si="35"/>
        <v>2014</v>
      </c>
      <c r="D765">
        <f t="shared" si="36"/>
        <v>1</v>
      </c>
      <c r="E765">
        <f t="shared" si="34"/>
        <v>1</v>
      </c>
      <c r="F765" t="str">
        <f>TEXT(Date!$A765,"mmm")</f>
        <v>Jan</v>
      </c>
    </row>
    <row r="766" spans="1:6" ht="15.75" customHeight="1" x14ac:dyDescent="0.5">
      <c r="A766" s="1">
        <f>DATE(Main!$Z766,Main!$AA766,Main!$AB766)</f>
        <v>42232</v>
      </c>
      <c r="C766">
        <f t="shared" si="35"/>
        <v>2015</v>
      </c>
      <c r="D766">
        <f t="shared" si="36"/>
        <v>8</v>
      </c>
      <c r="E766">
        <f t="shared" si="34"/>
        <v>3</v>
      </c>
      <c r="F766" t="str">
        <f>TEXT(Date!$A766,"mmm")</f>
        <v>Aug</v>
      </c>
    </row>
    <row r="767" spans="1:6" ht="15.75" customHeight="1" x14ac:dyDescent="0.5">
      <c r="A767" s="1">
        <f>DATE(Main!$Z767,Main!$AA767,Main!$AB767)</f>
        <v>40410</v>
      </c>
      <c r="C767">
        <f t="shared" si="35"/>
        <v>2010</v>
      </c>
      <c r="D767">
        <f t="shared" si="36"/>
        <v>8</v>
      </c>
      <c r="E767">
        <f t="shared" si="34"/>
        <v>3</v>
      </c>
      <c r="F767" t="str">
        <f>TEXT(Date!$A767,"mmm")</f>
        <v>Aug</v>
      </c>
    </row>
    <row r="768" spans="1:6" ht="15.75" customHeight="1" x14ac:dyDescent="0.5">
      <c r="A768" s="1">
        <f>DATE(Main!$Z768,Main!$AA768,Main!$AB768)</f>
        <v>41949</v>
      </c>
      <c r="C768">
        <f t="shared" si="35"/>
        <v>2014</v>
      </c>
      <c r="D768">
        <f t="shared" si="36"/>
        <v>11</v>
      </c>
      <c r="E768">
        <f t="shared" si="34"/>
        <v>4</v>
      </c>
      <c r="F768" t="str">
        <f>TEXT(Date!$A768,"mmm")</f>
        <v>Nov</v>
      </c>
    </row>
    <row r="769" spans="1:6" ht="15.75" customHeight="1" x14ac:dyDescent="0.5">
      <c r="A769" s="1">
        <f>DATE(Main!$Z769,Main!$AA769,Main!$AB769)</f>
        <v>42221</v>
      </c>
      <c r="C769">
        <f t="shared" si="35"/>
        <v>2015</v>
      </c>
      <c r="D769">
        <f t="shared" si="36"/>
        <v>8</v>
      </c>
      <c r="E769">
        <f t="shared" si="34"/>
        <v>3</v>
      </c>
      <c r="F769" t="str">
        <f>TEXT(Date!$A769,"mmm")</f>
        <v>Aug</v>
      </c>
    </row>
    <row r="770" spans="1:6" ht="15.75" customHeight="1" x14ac:dyDescent="0.5">
      <c r="A770" s="1">
        <f>DATE(Main!$Z770,Main!$AA770,Main!$AB770)</f>
        <v>42679</v>
      </c>
      <c r="C770">
        <f t="shared" si="35"/>
        <v>2016</v>
      </c>
      <c r="D770">
        <f t="shared" si="36"/>
        <v>11</v>
      </c>
      <c r="E770">
        <f t="shared" ref="E770:E833" si="37">ROUNDUP(MONTH($A770)/3,0)</f>
        <v>4</v>
      </c>
      <c r="F770" t="str">
        <f>TEXT(Date!$A770,"mmm")</f>
        <v>Nov</v>
      </c>
    </row>
    <row r="771" spans="1:6" ht="15.75" customHeight="1" x14ac:dyDescent="0.5">
      <c r="A771" s="1">
        <f>DATE(Main!$Z771,Main!$AA771,Main!$AB771)</f>
        <v>42228</v>
      </c>
      <c r="C771">
        <f t="shared" ref="C771:C834" si="38">YEAR(A771)</f>
        <v>2015</v>
      </c>
      <c r="D771">
        <f t="shared" ref="D771:D834" si="39">MONTH(A771)</f>
        <v>8</v>
      </c>
      <c r="E771">
        <f t="shared" si="37"/>
        <v>3</v>
      </c>
      <c r="F771" t="str">
        <f>TEXT(Date!$A771,"mmm")</f>
        <v>Aug</v>
      </c>
    </row>
    <row r="772" spans="1:6" ht="15.75" customHeight="1" x14ac:dyDescent="0.5">
      <c r="A772" s="1">
        <f>DATE(Main!$Z772,Main!$AA772,Main!$AB772)</f>
        <v>43340</v>
      </c>
      <c r="C772">
        <f t="shared" si="38"/>
        <v>2018</v>
      </c>
      <c r="D772">
        <f t="shared" si="39"/>
        <v>8</v>
      </c>
      <c r="E772">
        <f t="shared" si="37"/>
        <v>3</v>
      </c>
      <c r="F772" t="str">
        <f>TEXT(Date!$A772,"mmm")</f>
        <v>Aug</v>
      </c>
    </row>
    <row r="773" spans="1:6" ht="15.75" customHeight="1" x14ac:dyDescent="0.5">
      <c r="A773" s="1">
        <f>DATE(Main!$Z773,Main!$AA773,Main!$AB773)</f>
        <v>41596</v>
      </c>
      <c r="C773">
        <f t="shared" si="38"/>
        <v>2013</v>
      </c>
      <c r="D773">
        <f t="shared" si="39"/>
        <v>11</v>
      </c>
      <c r="E773">
        <f t="shared" si="37"/>
        <v>4</v>
      </c>
      <c r="F773" t="str">
        <f>TEXT(Date!$A773,"mmm")</f>
        <v>Nov</v>
      </c>
    </row>
    <row r="774" spans="1:6" ht="15.75" customHeight="1" x14ac:dyDescent="0.5">
      <c r="A774" s="1">
        <f>DATE(Main!$Z774,Main!$AA774,Main!$AB774)</f>
        <v>43318</v>
      </c>
      <c r="C774">
        <f t="shared" si="38"/>
        <v>2018</v>
      </c>
      <c r="D774">
        <f t="shared" si="39"/>
        <v>8</v>
      </c>
      <c r="E774">
        <f t="shared" si="37"/>
        <v>3</v>
      </c>
      <c r="F774" t="str">
        <f>TEXT(Date!$A774,"mmm")</f>
        <v>Aug</v>
      </c>
    </row>
    <row r="775" spans="1:6" ht="15.75" customHeight="1" x14ac:dyDescent="0.5">
      <c r="A775" s="1">
        <f>DATE(Main!$Z775,Main!$AA775,Main!$AB775)</f>
        <v>42036</v>
      </c>
      <c r="C775">
        <f t="shared" si="38"/>
        <v>2015</v>
      </c>
      <c r="D775">
        <f t="shared" si="39"/>
        <v>2</v>
      </c>
      <c r="E775">
        <f t="shared" si="37"/>
        <v>1</v>
      </c>
      <c r="F775" t="str">
        <f>TEXT(Date!$A775,"mmm")</f>
        <v>Feb</v>
      </c>
    </row>
    <row r="776" spans="1:6" ht="15.75" customHeight="1" x14ac:dyDescent="0.5">
      <c r="A776" s="1">
        <f>DATE(Main!$Z776,Main!$AA776,Main!$AB776)</f>
        <v>43351</v>
      </c>
      <c r="C776">
        <f t="shared" si="38"/>
        <v>2018</v>
      </c>
      <c r="D776">
        <f t="shared" si="39"/>
        <v>9</v>
      </c>
      <c r="E776">
        <f t="shared" si="37"/>
        <v>3</v>
      </c>
      <c r="F776" t="str">
        <f>TEXT(Date!$A776,"mmm")</f>
        <v>Sep</v>
      </c>
    </row>
    <row r="777" spans="1:6" ht="15.75" customHeight="1" x14ac:dyDescent="0.5">
      <c r="A777" s="1">
        <f>DATE(Main!$Z777,Main!$AA777,Main!$AB777)</f>
        <v>41169</v>
      </c>
      <c r="C777">
        <f t="shared" si="38"/>
        <v>2012</v>
      </c>
      <c r="D777">
        <f t="shared" si="39"/>
        <v>9</v>
      </c>
      <c r="E777">
        <f t="shared" si="37"/>
        <v>3</v>
      </c>
      <c r="F777" t="str">
        <f>TEXT(Date!$A777,"mmm")</f>
        <v>Sep</v>
      </c>
    </row>
    <row r="778" spans="1:6" ht="15.75" customHeight="1" x14ac:dyDescent="0.5">
      <c r="A778" s="1">
        <f>DATE(Main!$Z778,Main!$AA778,Main!$AB778)</f>
        <v>40671</v>
      </c>
      <c r="C778">
        <f t="shared" si="38"/>
        <v>2011</v>
      </c>
      <c r="D778">
        <f t="shared" si="39"/>
        <v>5</v>
      </c>
      <c r="E778">
        <f t="shared" si="37"/>
        <v>2</v>
      </c>
      <c r="F778" t="str">
        <f>TEXT(Date!$A778,"mmm")</f>
        <v>May</v>
      </c>
    </row>
    <row r="779" spans="1:6" ht="15.75" customHeight="1" x14ac:dyDescent="0.5">
      <c r="A779" s="1">
        <f>DATE(Main!$Z779,Main!$AA779,Main!$AB779)</f>
        <v>43036</v>
      </c>
      <c r="C779">
        <f t="shared" si="38"/>
        <v>2017</v>
      </c>
      <c r="D779">
        <f t="shared" si="39"/>
        <v>10</v>
      </c>
      <c r="E779">
        <f t="shared" si="37"/>
        <v>4</v>
      </c>
      <c r="F779" t="str">
        <f>TEXT(Date!$A779,"mmm")</f>
        <v>Oct</v>
      </c>
    </row>
    <row r="780" spans="1:6" ht="15.75" customHeight="1" x14ac:dyDescent="0.5">
      <c r="A780" s="1">
        <f>DATE(Main!$Z780,Main!$AA780,Main!$AB780)</f>
        <v>43321</v>
      </c>
      <c r="C780">
        <f t="shared" si="38"/>
        <v>2018</v>
      </c>
      <c r="D780">
        <f t="shared" si="39"/>
        <v>8</v>
      </c>
      <c r="E780">
        <f t="shared" si="37"/>
        <v>3</v>
      </c>
      <c r="F780" t="str">
        <f>TEXT(Date!$A780,"mmm")</f>
        <v>Aug</v>
      </c>
    </row>
    <row r="781" spans="1:6" ht="15.75" customHeight="1" x14ac:dyDescent="0.5">
      <c r="A781" s="1">
        <f>DATE(Main!$Z781,Main!$AA781,Main!$AB781)</f>
        <v>41869</v>
      </c>
      <c r="C781">
        <f t="shared" si="38"/>
        <v>2014</v>
      </c>
      <c r="D781">
        <f t="shared" si="39"/>
        <v>8</v>
      </c>
      <c r="E781">
        <f t="shared" si="37"/>
        <v>3</v>
      </c>
      <c r="F781" t="str">
        <f>TEXT(Date!$A781,"mmm")</f>
        <v>Aug</v>
      </c>
    </row>
    <row r="782" spans="1:6" ht="15.75" customHeight="1" x14ac:dyDescent="0.5">
      <c r="A782" s="1">
        <f>DATE(Main!$Z782,Main!$AA782,Main!$AB782)</f>
        <v>41464</v>
      </c>
      <c r="C782">
        <f t="shared" si="38"/>
        <v>2013</v>
      </c>
      <c r="D782">
        <f t="shared" si="39"/>
        <v>7</v>
      </c>
      <c r="E782">
        <f t="shared" si="37"/>
        <v>3</v>
      </c>
      <c r="F782" t="str">
        <f>TEXT(Date!$A782,"mmm")</f>
        <v>Jul</v>
      </c>
    </row>
    <row r="783" spans="1:6" ht="15.75" customHeight="1" x14ac:dyDescent="0.5">
      <c r="A783" s="1">
        <f>DATE(Main!$Z783,Main!$AA783,Main!$AB783)</f>
        <v>40728</v>
      </c>
      <c r="C783">
        <f t="shared" si="38"/>
        <v>2011</v>
      </c>
      <c r="D783">
        <f t="shared" si="39"/>
        <v>7</v>
      </c>
      <c r="E783">
        <f t="shared" si="37"/>
        <v>3</v>
      </c>
      <c r="F783" t="str">
        <f>TEXT(Date!$A783,"mmm")</f>
        <v>Jul</v>
      </c>
    </row>
    <row r="784" spans="1:6" ht="15.75" customHeight="1" x14ac:dyDescent="0.5">
      <c r="A784" s="1">
        <f>DATE(Main!$Z784,Main!$AA784,Main!$AB784)</f>
        <v>40940</v>
      </c>
      <c r="C784">
        <f t="shared" si="38"/>
        <v>2012</v>
      </c>
      <c r="D784">
        <f t="shared" si="39"/>
        <v>2</v>
      </c>
      <c r="E784">
        <f t="shared" si="37"/>
        <v>1</v>
      </c>
      <c r="F784" t="str">
        <f>TEXT(Date!$A784,"mmm")</f>
        <v>Feb</v>
      </c>
    </row>
    <row r="785" spans="1:6" ht="15.75" customHeight="1" x14ac:dyDescent="0.5">
      <c r="A785" s="1">
        <f>DATE(Main!$Z785,Main!$AA785,Main!$AB785)</f>
        <v>41461</v>
      </c>
      <c r="C785">
        <f t="shared" si="38"/>
        <v>2013</v>
      </c>
      <c r="D785">
        <f t="shared" si="39"/>
        <v>7</v>
      </c>
      <c r="E785">
        <f t="shared" si="37"/>
        <v>3</v>
      </c>
      <c r="F785" t="str">
        <f>TEXT(Date!$A785,"mmm")</f>
        <v>Jul</v>
      </c>
    </row>
    <row r="786" spans="1:6" ht="15.75" customHeight="1" x14ac:dyDescent="0.5">
      <c r="A786" s="1">
        <f>DATE(Main!$Z786,Main!$AA786,Main!$AB786)</f>
        <v>42211</v>
      </c>
      <c r="C786">
        <f t="shared" si="38"/>
        <v>2015</v>
      </c>
      <c r="D786">
        <f t="shared" si="39"/>
        <v>7</v>
      </c>
      <c r="E786">
        <f t="shared" si="37"/>
        <v>3</v>
      </c>
      <c r="F786" t="str">
        <f>TEXT(Date!$A786,"mmm")</f>
        <v>Jul</v>
      </c>
    </row>
    <row r="787" spans="1:6" ht="15.75" customHeight="1" x14ac:dyDescent="0.5">
      <c r="A787" s="1">
        <f>DATE(Main!$Z787,Main!$AA787,Main!$AB787)</f>
        <v>40910</v>
      </c>
      <c r="C787">
        <f t="shared" si="38"/>
        <v>2012</v>
      </c>
      <c r="D787">
        <f t="shared" si="39"/>
        <v>1</v>
      </c>
      <c r="E787">
        <f t="shared" si="37"/>
        <v>1</v>
      </c>
      <c r="F787" t="str">
        <f>TEXT(Date!$A787,"mmm")</f>
        <v>Jan</v>
      </c>
    </row>
    <row r="788" spans="1:6" ht="15.75" customHeight="1" x14ac:dyDescent="0.5">
      <c r="A788" s="1">
        <f>DATE(Main!$Z788,Main!$AA788,Main!$AB788)</f>
        <v>41102</v>
      </c>
      <c r="C788">
        <f t="shared" si="38"/>
        <v>2012</v>
      </c>
      <c r="D788">
        <f t="shared" si="39"/>
        <v>7</v>
      </c>
      <c r="E788">
        <f t="shared" si="37"/>
        <v>3</v>
      </c>
      <c r="F788" t="str">
        <f>TEXT(Date!$A788,"mmm")</f>
        <v>Jul</v>
      </c>
    </row>
    <row r="789" spans="1:6" ht="15.75" customHeight="1" x14ac:dyDescent="0.5">
      <c r="A789" s="1">
        <f>DATE(Main!$Z789,Main!$AA789,Main!$AB789)</f>
        <v>42933</v>
      </c>
      <c r="C789">
        <f t="shared" si="38"/>
        <v>2017</v>
      </c>
      <c r="D789">
        <f t="shared" si="39"/>
        <v>7</v>
      </c>
      <c r="E789">
        <f t="shared" si="37"/>
        <v>3</v>
      </c>
      <c r="F789" t="str">
        <f>TEXT(Date!$A789,"mmm")</f>
        <v>Jul</v>
      </c>
    </row>
    <row r="790" spans="1:6" ht="15.75" customHeight="1" x14ac:dyDescent="0.5">
      <c r="A790" s="1">
        <f>DATE(Main!$Z790,Main!$AA790,Main!$AB790)</f>
        <v>41206</v>
      </c>
      <c r="C790">
        <f t="shared" si="38"/>
        <v>2012</v>
      </c>
      <c r="D790">
        <f t="shared" si="39"/>
        <v>10</v>
      </c>
      <c r="E790">
        <f t="shared" si="37"/>
        <v>4</v>
      </c>
      <c r="F790" t="str">
        <f>TEXT(Date!$A790,"mmm")</f>
        <v>Oct</v>
      </c>
    </row>
    <row r="791" spans="1:6" ht="15.75" customHeight="1" x14ac:dyDescent="0.5">
      <c r="A791" s="1">
        <f>DATE(Main!$Z791,Main!$AA791,Main!$AB791)</f>
        <v>40459</v>
      </c>
      <c r="C791">
        <f t="shared" si="38"/>
        <v>2010</v>
      </c>
      <c r="D791">
        <f t="shared" si="39"/>
        <v>10</v>
      </c>
      <c r="E791">
        <f t="shared" si="37"/>
        <v>4</v>
      </c>
      <c r="F791" t="str">
        <f>TEXT(Date!$A791,"mmm")</f>
        <v>Oct</v>
      </c>
    </row>
    <row r="792" spans="1:6" ht="15.75" customHeight="1" x14ac:dyDescent="0.5">
      <c r="A792" s="1">
        <f>DATE(Main!$Z792,Main!$AA792,Main!$AB792)</f>
        <v>42566</v>
      </c>
      <c r="C792">
        <f t="shared" si="38"/>
        <v>2016</v>
      </c>
      <c r="D792">
        <f t="shared" si="39"/>
        <v>7</v>
      </c>
      <c r="E792">
        <f t="shared" si="37"/>
        <v>3</v>
      </c>
      <c r="F792" t="str">
        <f>TEXT(Date!$A792,"mmm")</f>
        <v>Jul</v>
      </c>
    </row>
    <row r="793" spans="1:6" ht="15.75" customHeight="1" x14ac:dyDescent="0.5">
      <c r="A793" s="1">
        <f>DATE(Main!$Z793,Main!$AA793,Main!$AB793)</f>
        <v>41456</v>
      </c>
      <c r="C793">
        <f t="shared" si="38"/>
        <v>2013</v>
      </c>
      <c r="D793">
        <f t="shared" si="39"/>
        <v>7</v>
      </c>
      <c r="E793">
        <f t="shared" si="37"/>
        <v>3</v>
      </c>
      <c r="F793" t="str">
        <f>TEXT(Date!$A793,"mmm")</f>
        <v>Jul</v>
      </c>
    </row>
    <row r="794" spans="1:6" ht="15.75" customHeight="1" x14ac:dyDescent="0.5">
      <c r="A794" s="1">
        <f>DATE(Main!$Z794,Main!$AA794,Main!$AB794)</f>
        <v>41905</v>
      </c>
      <c r="C794">
        <f t="shared" si="38"/>
        <v>2014</v>
      </c>
      <c r="D794">
        <f t="shared" si="39"/>
        <v>9</v>
      </c>
      <c r="E794">
        <f t="shared" si="37"/>
        <v>3</v>
      </c>
      <c r="F794" t="str">
        <f>TEXT(Date!$A794,"mmm")</f>
        <v>Sep</v>
      </c>
    </row>
    <row r="795" spans="1:6" ht="15.75" customHeight="1" x14ac:dyDescent="0.5">
      <c r="A795" s="1">
        <f>DATE(Main!$Z795,Main!$AA795,Main!$AB795)</f>
        <v>41751</v>
      </c>
      <c r="C795">
        <f t="shared" si="38"/>
        <v>2014</v>
      </c>
      <c r="D795">
        <f t="shared" si="39"/>
        <v>4</v>
      </c>
      <c r="E795">
        <f t="shared" si="37"/>
        <v>2</v>
      </c>
      <c r="F795" t="str">
        <f>TEXT(Date!$A795,"mmm")</f>
        <v>Apr</v>
      </c>
    </row>
    <row r="796" spans="1:6" ht="15.75" customHeight="1" x14ac:dyDescent="0.5">
      <c r="A796" s="1">
        <f>DATE(Main!$Z796,Main!$AA796,Main!$AB796)</f>
        <v>41101</v>
      </c>
      <c r="C796">
        <f t="shared" si="38"/>
        <v>2012</v>
      </c>
      <c r="D796">
        <f t="shared" si="39"/>
        <v>7</v>
      </c>
      <c r="E796">
        <f t="shared" si="37"/>
        <v>3</v>
      </c>
      <c r="F796" t="str">
        <f>TEXT(Date!$A796,"mmm")</f>
        <v>Jul</v>
      </c>
    </row>
    <row r="797" spans="1:6" ht="15.75" customHeight="1" x14ac:dyDescent="0.5">
      <c r="A797" s="1">
        <f>DATE(Main!$Z797,Main!$AA797,Main!$AB797)</f>
        <v>41456</v>
      </c>
      <c r="C797">
        <f t="shared" si="38"/>
        <v>2013</v>
      </c>
      <c r="D797">
        <f t="shared" si="39"/>
        <v>7</v>
      </c>
      <c r="E797">
        <f t="shared" si="37"/>
        <v>3</v>
      </c>
      <c r="F797" t="str">
        <f>TEXT(Date!$A797,"mmm")</f>
        <v>Jul</v>
      </c>
    </row>
    <row r="798" spans="1:6" ht="15.75" customHeight="1" x14ac:dyDescent="0.5">
      <c r="A798" s="1">
        <f>DATE(Main!$Z798,Main!$AA798,Main!$AB798)</f>
        <v>40928</v>
      </c>
      <c r="C798">
        <f t="shared" si="38"/>
        <v>2012</v>
      </c>
      <c r="D798">
        <f t="shared" si="39"/>
        <v>1</v>
      </c>
      <c r="E798">
        <f t="shared" si="37"/>
        <v>1</v>
      </c>
      <c r="F798" t="str">
        <f>TEXT(Date!$A798,"mmm")</f>
        <v>Jan</v>
      </c>
    </row>
    <row r="799" spans="1:6" ht="15.75" customHeight="1" x14ac:dyDescent="0.5">
      <c r="A799" s="1">
        <f>DATE(Main!$Z799,Main!$AA799,Main!$AB799)</f>
        <v>41228</v>
      </c>
      <c r="C799">
        <f t="shared" si="38"/>
        <v>2012</v>
      </c>
      <c r="D799">
        <f t="shared" si="39"/>
        <v>11</v>
      </c>
      <c r="E799">
        <f t="shared" si="37"/>
        <v>4</v>
      </c>
      <c r="F799" t="str">
        <f>TEXT(Date!$A799,"mmm")</f>
        <v>Nov</v>
      </c>
    </row>
    <row r="800" spans="1:6" ht="15.75" customHeight="1" x14ac:dyDescent="0.5">
      <c r="A800" s="1">
        <f>DATE(Main!$Z800,Main!$AA800,Main!$AB800)</f>
        <v>41344</v>
      </c>
      <c r="C800">
        <f t="shared" si="38"/>
        <v>2013</v>
      </c>
      <c r="D800">
        <f t="shared" si="39"/>
        <v>3</v>
      </c>
      <c r="E800">
        <f t="shared" si="37"/>
        <v>1</v>
      </c>
      <c r="F800" t="str">
        <f>TEXT(Date!$A800,"mmm")</f>
        <v>Mar</v>
      </c>
    </row>
    <row r="801" spans="1:6" ht="15.75" customHeight="1" x14ac:dyDescent="0.5">
      <c r="A801" s="1">
        <f>DATE(Main!$Z801,Main!$AA801,Main!$AB801)</f>
        <v>43376</v>
      </c>
      <c r="C801">
        <f t="shared" si="38"/>
        <v>2018</v>
      </c>
      <c r="D801">
        <f t="shared" si="39"/>
        <v>10</v>
      </c>
      <c r="E801">
        <f t="shared" si="37"/>
        <v>4</v>
      </c>
      <c r="F801" t="str">
        <f>TEXT(Date!$A801,"mmm")</f>
        <v>Oct</v>
      </c>
    </row>
    <row r="802" spans="1:6" ht="15.75" customHeight="1" x14ac:dyDescent="0.5">
      <c r="A802" s="1">
        <f>DATE(Main!$Z802,Main!$AA802,Main!$AB802)</f>
        <v>42631</v>
      </c>
      <c r="C802">
        <f t="shared" si="38"/>
        <v>2016</v>
      </c>
      <c r="D802">
        <f t="shared" si="39"/>
        <v>9</v>
      </c>
      <c r="E802">
        <f t="shared" si="37"/>
        <v>3</v>
      </c>
      <c r="F802" t="str">
        <f>TEXT(Date!$A802,"mmm")</f>
        <v>Sep</v>
      </c>
    </row>
    <row r="803" spans="1:6" ht="15.75" customHeight="1" x14ac:dyDescent="0.5">
      <c r="A803" s="1">
        <f>DATE(Main!$Z803,Main!$AA803,Main!$AB803)</f>
        <v>42902</v>
      </c>
      <c r="C803">
        <f t="shared" si="38"/>
        <v>2017</v>
      </c>
      <c r="D803">
        <f t="shared" si="39"/>
        <v>6</v>
      </c>
      <c r="E803">
        <f t="shared" si="37"/>
        <v>2</v>
      </c>
      <c r="F803" t="str">
        <f>TEXT(Date!$A803,"mmm")</f>
        <v>Jun</v>
      </c>
    </row>
    <row r="804" spans="1:6" ht="15.75" customHeight="1" x14ac:dyDescent="0.5">
      <c r="A804" s="1">
        <f>DATE(Main!$Z804,Main!$AA804,Main!$AB804)</f>
        <v>42892</v>
      </c>
      <c r="C804">
        <f t="shared" si="38"/>
        <v>2017</v>
      </c>
      <c r="D804">
        <f t="shared" si="39"/>
        <v>6</v>
      </c>
      <c r="E804">
        <f t="shared" si="37"/>
        <v>2</v>
      </c>
      <c r="F804" t="str">
        <f>TEXT(Date!$A804,"mmm")</f>
        <v>Jun</v>
      </c>
    </row>
    <row r="805" spans="1:6" ht="15.75" customHeight="1" x14ac:dyDescent="0.5">
      <c r="A805" s="1">
        <f>DATE(Main!$Z805,Main!$AA805,Main!$AB805)</f>
        <v>42328</v>
      </c>
      <c r="C805">
        <f t="shared" si="38"/>
        <v>2015</v>
      </c>
      <c r="D805">
        <f t="shared" si="39"/>
        <v>11</v>
      </c>
      <c r="E805">
        <f t="shared" si="37"/>
        <v>4</v>
      </c>
      <c r="F805" t="str">
        <f>TEXT(Date!$A805,"mmm")</f>
        <v>Nov</v>
      </c>
    </row>
    <row r="806" spans="1:6" ht="15.75" customHeight="1" x14ac:dyDescent="0.5">
      <c r="A806" s="1">
        <f>DATE(Main!$Z806,Main!$AA806,Main!$AB806)</f>
        <v>42279</v>
      </c>
      <c r="C806">
        <f t="shared" si="38"/>
        <v>2015</v>
      </c>
      <c r="D806">
        <f t="shared" si="39"/>
        <v>10</v>
      </c>
      <c r="E806">
        <f t="shared" si="37"/>
        <v>4</v>
      </c>
      <c r="F806" t="str">
        <f>TEXT(Date!$A806,"mmm")</f>
        <v>Oct</v>
      </c>
    </row>
    <row r="807" spans="1:6" ht="15.75" customHeight="1" x14ac:dyDescent="0.5">
      <c r="A807" s="1">
        <f>DATE(Main!$Z807,Main!$AA807,Main!$AB807)</f>
        <v>41397</v>
      </c>
      <c r="C807">
        <f t="shared" si="38"/>
        <v>2013</v>
      </c>
      <c r="D807">
        <f t="shared" si="39"/>
        <v>5</v>
      </c>
      <c r="E807">
        <f t="shared" si="37"/>
        <v>2</v>
      </c>
      <c r="F807" t="str">
        <f>TEXT(Date!$A807,"mmm")</f>
        <v>May</v>
      </c>
    </row>
    <row r="808" spans="1:6" ht="15.75" customHeight="1" x14ac:dyDescent="0.5">
      <c r="A808" s="1">
        <f>DATE(Main!$Z808,Main!$AA808,Main!$AB808)</f>
        <v>42748</v>
      </c>
      <c r="C808">
        <f t="shared" si="38"/>
        <v>2017</v>
      </c>
      <c r="D808">
        <f t="shared" si="39"/>
        <v>1</v>
      </c>
      <c r="E808">
        <f t="shared" si="37"/>
        <v>1</v>
      </c>
      <c r="F808" t="str">
        <f>TEXT(Date!$A808,"mmm")</f>
        <v>Jan</v>
      </c>
    </row>
    <row r="809" spans="1:6" ht="15.75" customHeight="1" x14ac:dyDescent="0.5">
      <c r="A809" s="1">
        <f>DATE(Main!$Z809,Main!$AA809,Main!$AB809)</f>
        <v>43302</v>
      </c>
      <c r="C809">
        <f t="shared" si="38"/>
        <v>2018</v>
      </c>
      <c r="D809">
        <f t="shared" si="39"/>
        <v>7</v>
      </c>
      <c r="E809">
        <f t="shared" si="37"/>
        <v>3</v>
      </c>
      <c r="F809" t="str">
        <f>TEXT(Date!$A809,"mmm")</f>
        <v>Jul</v>
      </c>
    </row>
    <row r="810" spans="1:6" ht="15.75" customHeight="1" x14ac:dyDescent="0.5">
      <c r="A810" s="1">
        <f>DATE(Main!$Z810,Main!$AA810,Main!$AB810)</f>
        <v>42187</v>
      </c>
      <c r="C810">
        <f t="shared" si="38"/>
        <v>2015</v>
      </c>
      <c r="D810">
        <f t="shared" si="39"/>
        <v>7</v>
      </c>
      <c r="E810">
        <f t="shared" si="37"/>
        <v>3</v>
      </c>
      <c r="F810" t="str">
        <f>TEXT(Date!$A810,"mmm")</f>
        <v>Jul</v>
      </c>
    </row>
    <row r="811" spans="1:6" ht="15.75" customHeight="1" x14ac:dyDescent="0.5">
      <c r="A811" s="1">
        <f>DATE(Main!$Z811,Main!$AA811,Main!$AB811)</f>
        <v>42944</v>
      </c>
      <c r="C811">
        <f t="shared" si="38"/>
        <v>2017</v>
      </c>
      <c r="D811">
        <f t="shared" si="39"/>
        <v>7</v>
      </c>
      <c r="E811">
        <f t="shared" si="37"/>
        <v>3</v>
      </c>
      <c r="F811" t="str">
        <f>TEXT(Date!$A811,"mmm")</f>
        <v>Jul</v>
      </c>
    </row>
    <row r="812" spans="1:6" ht="15.75" customHeight="1" x14ac:dyDescent="0.5">
      <c r="A812" s="1">
        <f>DATE(Main!$Z812,Main!$AA812,Main!$AB812)</f>
        <v>42900</v>
      </c>
      <c r="C812">
        <f t="shared" si="38"/>
        <v>2017</v>
      </c>
      <c r="D812">
        <f t="shared" si="39"/>
        <v>6</v>
      </c>
      <c r="E812">
        <f t="shared" si="37"/>
        <v>2</v>
      </c>
      <c r="F812" t="str">
        <f>TEXT(Date!$A812,"mmm")</f>
        <v>Jun</v>
      </c>
    </row>
    <row r="813" spans="1:6" ht="15.75" customHeight="1" x14ac:dyDescent="0.5">
      <c r="A813" s="1">
        <f>DATE(Main!$Z813,Main!$AA813,Main!$AB813)</f>
        <v>41709</v>
      </c>
      <c r="C813">
        <f t="shared" si="38"/>
        <v>2014</v>
      </c>
      <c r="D813">
        <f t="shared" si="39"/>
        <v>3</v>
      </c>
      <c r="E813">
        <f t="shared" si="37"/>
        <v>1</v>
      </c>
      <c r="F813" t="str">
        <f>TEXT(Date!$A813,"mmm")</f>
        <v>Mar</v>
      </c>
    </row>
    <row r="814" spans="1:6" ht="15.75" customHeight="1" x14ac:dyDescent="0.5">
      <c r="A814" s="1">
        <f>DATE(Main!$Z814,Main!$AA814,Main!$AB814)</f>
        <v>42538</v>
      </c>
      <c r="C814">
        <f t="shared" si="38"/>
        <v>2016</v>
      </c>
      <c r="D814">
        <f t="shared" si="39"/>
        <v>6</v>
      </c>
      <c r="E814">
        <f t="shared" si="37"/>
        <v>2</v>
      </c>
      <c r="F814" t="str">
        <f>TEXT(Date!$A814,"mmm")</f>
        <v>Jun</v>
      </c>
    </row>
    <row r="815" spans="1:6" ht="15.75" customHeight="1" x14ac:dyDescent="0.5">
      <c r="A815" s="1">
        <f>DATE(Main!$Z815,Main!$AA815,Main!$AB815)</f>
        <v>41231</v>
      </c>
      <c r="C815">
        <f t="shared" si="38"/>
        <v>2012</v>
      </c>
      <c r="D815">
        <f t="shared" si="39"/>
        <v>11</v>
      </c>
      <c r="E815">
        <f t="shared" si="37"/>
        <v>4</v>
      </c>
      <c r="F815" t="str">
        <f>TEXT(Date!$A815,"mmm")</f>
        <v>Nov</v>
      </c>
    </row>
    <row r="816" spans="1:6" ht="15.75" customHeight="1" x14ac:dyDescent="0.5">
      <c r="A816" s="1">
        <f>DATE(Main!$Z816,Main!$AA816,Main!$AB816)</f>
        <v>41180</v>
      </c>
      <c r="C816">
        <f t="shared" si="38"/>
        <v>2012</v>
      </c>
      <c r="D816">
        <f t="shared" si="39"/>
        <v>9</v>
      </c>
      <c r="E816">
        <f t="shared" si="37"/>
        <v>3</v>
      </c>
      <c r="F816" t="str">
        <f>TEXT(Date!$A816,"mmm")</f>
        <v>Sep</v>
      </c>
    </row>
    <row r="817" spans="1:6" ht="15.75" customHeight="1" x14ac:dyDescent="0.5">
      <c r="A817" s="1">
        <f>DATE(Main!$Z817,Main!$AA817,Main!$AB817)</f>
        <v>42887</v>
      </c>
      <c r="C817">
        <f t="shared" si="38"/>
        <v>2017</v>
      </c>
      <c r="D817">
        <f t="shared" si="39"/>
        <v>6</v>
      </c>
      <c r="E817">
        <f t="shared" si="37"/>
        <v>2</v>
      </c>
      <c r="F817" t="str">
        <f>TEXT(Date!$A817,"mmm")</f>
        <v>Jun</v>
      </c>
    </row>
    <row r="818" spans="1:6" ht="15.75" customHeight="1" x14ac:dyDescent="0.5">
      <c r="A818" s="1">
        <f>DATE(Main!$Z818,Main!$AA818,Main!$AB818)</f>
        <v>43252</v>
      </c>
      <c r="C818">
        <f t="shared" si="38"/>
        <v>2018</v>
      </c>
      <c r="D818">
        <f t="shared" si="39"/>
        <v>6</v>
      </c>
      <c r="E818">
        <f t="shared" si="37"/>
        <v>2</v>
      </c>
      <c r="F818" t="str">
        <f>TEXT(Date!$A818,"mmm")</f>
        <v>Jun</v>
      </c>
    </row>
    <row r="819" spans="1:6" ht="15.75" customHeight="1" x14ac:dyDescent="0.5">
      <c r="A819" s="1">
        <f>DATE(Main!$Z819,Main!$AA819,Main!$AB819)</f>
        <v>41389</v>
      </c>
      <c r="C819">
        <f t="shared" si="38"/>
        <v>2013</v>
      </c>
      <c r="D819">
        <f t="shared" si="39"/>
        <v>4</v>
      </c>
      <c r="E819">
        <f t="shared" si="37"/>
        <v>2</v>
      </c>
      <c r="F819" t="str">
        <f>TEXT(Date!$A819,"mmm")</f>
        <v>Apr</v>
      </c>
    </row>
    <row r="820" spans="1:6" ht="15.75" customHeight="1" x14ac:dyDescent="0.5">
      <c r="A820" s="1">
        <f>DATE(Main!$Z820,Main!$AA820,Main!$AB820)</f>
        <v>41536</v>
      </c>
      <c r="C820">
        <f t="shared" si="38"/>
        <v>2013</v>
      </c>
      <c r="D820">
        <f t="shared" si="39"/>
        <v>9</v>
      </c>
      <c r="E820">
        <f t="shared" si="37"/>
        <v>3</v>
      </c>
      <c r="F820" t="str">
        <f>TEXT(Date!$A820,"mmm")</f>
        <v>Sep</v>
      </c>
    </row>
    <row r="821" spans="1:6" ht="15.75" customHeight="1" x14ac:dyDescent="0.5">
      <c r="A821" s="1">
        <f>DATE(Main!$Z821,Main!$AA821,Main!$AB821)</f>
        <v>42273</v>
      </c>
      <c r="C821">
        <f t="shared" si="38"/>
        <v>2015</v>
      </c>
      <c r="D821">
        <f t="shared" si="39"/>
        <v>9</v>
      </c>
      <c r="E821">
        <f t="shared" si="37"/>
        <v>3</v>
      </c>
      <c r="F821" t="str">
        <f>TEXT(Date!$A821,"mmm")</f>
        <v>Sep</v>
      </c>
    </row>
    <row r="822" spans="1:6" ht="15.75" customHeight="1" x14ac:dyDescent="0.5">
      <c r="A822" s="1">
        <f>DATE(Main!$Z822,Main!$AA822,Main!$AB822)</f>
        <v>40759</v>
      </c>
      <c r="C822">
        <f t="shared" si="38"/>
        <v>2011</v>
      </c>
      <c r="D822">
        <f t="shared" si="39"/>
        <v>8</v>
      </c>
      <c r="E822">
        <f t="shared" si="37"/>
        <v>3</v>
      </c>
      <c r="F822" t="str">
        <f>TEXT(Date!$A822,"mmm")</f>
        <v>Aug</v>
      </c>
    </row>
    <row r="823" spans="1:6" ht="15.75" customHeight="1" x14ac:dyDescent="0.5">
      <c r="A823" s="1">
        <f>DATE(Main!$Z823,Main!$AA823,Main!$AB823)</f>
        <v>41072</v>
      </c>
      <c r="C823">
        <f t="shared" si="38"/>
        <v>2012</v>
      </c>
      <c r="D823">
        <f t="shared" si="39"/>
        <v>6</v>
      </c>
      <c r="E823">
        <f t="shared" si="37"/>
        <v>2</v>
      </c>
      <c r="F823" t="str">
        <f>TEXT(Date!$A823,"mmm")</f>
        <v>Jun</v>
      </c>
    </row>
    <row r="824" spans="1:6" ht="15.75" customHeight="1" x14ac:dyDescent="0.5">
      <c r="A824" s="1">
        <f>DATE(Main!$Z824,Main!$AA824,Main!$AB824)</f>
        <v>41083</v>
      </c>
      <c r="C824">
        <f t="shared" si="38"/>
        <v>2012</v>
      </c>
      <c r="D824">
        <f t="shared" si="39"/>
        <v>6</v>
      </c>
      <c r="E824">
        <f t="shared" si="37"/>
        <v>2</v>
      </c>
      <c r="F824" t="str">
        <f>TEXT(Date!$A824,"mmm")</f>
        <v>Jun</v>
      </c>
    </row>
    <row r="825" spans="1:6" ht="15.75" customHeight="1" x14ac:dyDescent="0.5">
      <c r="A825" s="1">
        <f>DATE(Main!$Z825,Main!$AA825,Main!$AB825)</f>
        <v>42545</v>
      </c>
      <c r="C825">
        <f t="shared" si="38"/>
        <v>2016</v>
      </c>
      <c r="D825">
        <f t="shared" si="39"/>
        <v>6</v>
      </c>
      <c r="E825">
        <f t="shared" si="37"/>
        <v>2</v>
      </c>
      <c r="F825" t="str">
        <f>TEXT(Date!$A825,"mmm")</f>
        <v>Jun</v>
      </c>
    </row>
    <row r="826" spans="1:6" ht="15.75" customHeight="1" x14ac:dyDescent="0.5">
      <c r="A826" s="1">
        <f>DATE(Main!$Z826,Main!$AA826,Main!$AB826)</f>
        <v>40752</v>
      </c>
      <c r="C826">
        <f t="shared" si="38"/>
        <v>2011</v>
      </c>
      <c r="D826">
        <f t="shared" si="39"/>
        <v>7</v>
      </c>
      <c r="E826">
        <f t="shared" si="37"/>
        <v>3</v>
      </c>
      <c r="F826" t="str">
        <f>TEXT(Date!$A826,"mmm")</f>
        <v>Jul</v>
      </c>
    </row>
    <row r="827" spans="1:6" ht="15.75" customHeight="1" x14ac:dyDescent="0.5">
      <c r="A827" s="1">
        <f>DATE(Main!$Z827,Main!$AA827,Main!$AB827)</f>
        <v>42569</v>
      </c>
      <c r="C827">
        <f t="shared" si="38"/>
        <v>2016</v>
      </c>
      <c r="D827">
        <f t="shared" si="39"/>
        <v>7</v>
      </c>
      <c r="E827">
        <f t="shared" si="37"/>
        <v>3</v>
      </c>
      <c r="F827" t="str">
        <f>TEXT(Date!$A827,"mmm")</f>
        <v>Jul</v>
      </c>
    </row>
    <row r="828" spans="1:6" ht="15.75" customHeight="1" x14ac:dyDescent="0.5">
      <c r="A828" s="1">
        <f>DATE(Main!$Z828,Main!$AA828,Main!$AB828)</f>
        <v>42130</v>
      </c>
      <c r="C828">
        <f t="shared" si="38"/>
        <v>2015</v>
      </c>
      <c r="D828">
        <f t="shared" si="39"/>
        <v>5</v>
      </c>
      <c r="E828">
        <f t="shared" si="37"/>
        <v>2</v>
      </c>
      <c r="F828" t="str">
        <f>TEXT(Date!$A828,"mmm")</f>
        <v>May</v>
      </c>
    </row>
    <row r="829" spans="1:6" ht="15.75" customHeight="1" x14ac:dyDescent="0.5">
      <c r="A829" s="1">
        <f>DATE(Main!$Z829,Main!$AA829,Main!$AB829)</f>
        <v>42865</v>
      </c>
      <c r="C829">
        <f t="shared" si="38"/>
        <v>2017</v>
      </c>
      <c r="D829">
        <f t="shared" si="39"/>
        <v>5</v>
      </c>
      <c r="E829">
        <f t="shared" si="37"/>
        <v>2</v>
      </c>
      <c r="F829" t="str">
        <f>TEXT(Date!$A829,"mmm")</f>
        <v>May</v>
      </c>
    </row>
    <row r="830" spans="1:6" ht="15.75" customHeight="1" x14ac:dyDescent="0.5">
      <c r="A830" s="1">
        <f>DATE(Main!$Z830,Main!$AA830,Main!$AB830)</f>
        <v>41774</v>
      </c>
      <c r="C830">
        <f t="shared" si="38"/>
        <v>2014</v>
      </c>
      <c r="D830">
        <f t="shared" si="39"/>
        <v>5</v>
      </c>
      <c r="E830">
        <f t="shared" si="37"/>
        <v>2</v>
      </c>
      <c r="F830" t="str">
        <f>TEXT(Date!$A830,"mmm")</f>
        <v>May</v>
      </c>
    </row>
    <row r="831" spans="1:6" ht="15.75" customHeight="1" x14ac:dyDescent="0.5">
      <c r="A831" s="1">
        <f>DATE(Main!$Z831,Main!$AA831,Main!$AB831)</f>
        <v>41695</v>
      </c>
      <c r="C831">
        <f t="shared" si="38"/>
        <v>2014</v>
      </c>
      <c r="D831">
        <f t="shared" si="39"/>
        <v>2</v>
      </c>
      <c r="E831">
        <f t="shared" si="37"/>
        <v>1</v>
      </c>
      <c r="F831" t="str">
        <f>TEXT(Date!$A831,"mmm")</f>
        <v>Feb</v>
      </c>
    </row>
    <row r="832" spans="1:6" ht="15.75" customHeight="1" x14ac:dyDescent="0.5">
      <c r="A832" s="1">
        <f>DATE(Main!$Z832,Main!$AA832,Main!$AB832)</f>
        <v>40924</v>
      </c>
      <c r="C832">
        <f t="shared" si="38"/>
        <v>2012</v>
      </c>
      <c r="D832">
        <f t="shared" si="39"/>
        <v>1</v>
      </c>
      <c r="E832">
        <f t="shared" si="37"/>
        <v>1</v>
      </c>
      <c r="F832" t="str">
        <f>TEXT(Date!$A832,"mmm")</f>
        <v>Jan</v>
      </c>
    </row>
    <row r="833" spans="1:6" ht="15.75" customHeight="1" x14ac:dyDescent="0.5">
      <c r="A833" s="1">
        <f>DATE(Main!$Z833,Main!$AA833,Main!$AB833)</f>
        <v>40792</v>
      </c>
      <c r="C833">
        <f t="shared" si="38"/>
        <v>2011</v>
      </c>
      <c r="D833">
        <f t="shared" si="39"/>
        <v>9</v>
      </c>
      <c r="E833">
        <f t="shared" si="37"/>
        <v>3</v>
      </c>
      <c r="F833" t="str">
        <f>TEXT(Date!$A833,"mmm")</f>
        <v>Sep</v>
      </c>
    </row>
    <row r="834" spans="1:6" ht="15.75" customHeight="1" x14ac:dyDescent="0.5">
      <c r="A834" s="1">
        <f>DATE(Main!$Z834,Main!$AA834,Main!$AB834)</f>
        <v>42902</v>
      </c>
      <c r="C834">
        <f t="shared" si="38"/>
        <v>2017</v>
      </c>
      <c r="D834">
        <f t="shared" si="39"/>
        <v>6</v>
      </c>
      <c r="E834">
        <f t="shared" ref="E834:E897" si="40">ROUNDUP(MONTH($A834)/3,0)</f>
        <v>2</v>
      </c>
      <c r="F834" t="str">
        <f>TEXT(Date!$A834,"mmm")</f>
        <v>Jun</v>
      </c>
    </row>
    <row r="835" spans="1:6" ht="15.75" customHeight="1" x14ac:dyDescent="0.5">
      <c r="A835" s="1">
        <f>DATE(Main!$Z835,Main!$AA835,Main!$AB835)</f>
        <v>42194</v>
      </c>
      <c r="C835">
        <f t="shared" ref="C835:C898" si="41">YEAR(A835)</f>
        <v>2015</v>
      </c>
      <c r="D835">
        <f t="shared" ref="D835:D898" si="42">MONTH(A835)</f>
        <v>7</v>
      </c>
      <c r="E835">
        <f t="shared" si="40"/>
        <v>3</v>
      </c>
      <c r="F835" t="str">
        <f>TEXT(Date!$A835,"mmm")</f>
        <v>Jul</v>
      </c>
    </row>
    <row r="836" spans="1:6" ht="15.75" customHeight="1" x14ac:dyDescent="0.5">
      <c r="A836" s="1">
        <f>DATE(Main!$Z836,Main!$AA836,Main!$AB836)</f>
        <v>42625</v>
      </c>
      <c r="C836">
        <f t="shared" si="41"/>
        <v>2016</v>
      </c>
      <c r="D836">
        <f t="shared" si="42"/>
        <v>9</v>
      </c>
      <c r="E836">
        <f t="shared" si="40"/>
        <v>3</v>
      </c>
      <c r="F836" t="str">
        <f>TEXT(Date!$A836,"mmm")</f>
        <v>Sep</v>
      </c>
    </row>
    <row r="837" spans="1:6" ht="15.75" customHeight="1" x14ac:dyDescent="0.5">
      <c r="A837" s="1">
        <f>DATE(Main!$Z837,Main!$AA837,Main!$AB837)</f>
        <v>41078</v>
      </c>
      <c r="C837">
        <f t="shared" si="41"/>
        <v>2012</v>
      </c>
      <c r="D837">
        <f t="shared" si="42"/>
        <v>6</v>
      </c>
      <c r="E837">
        <f t="shared" si="40"/>
        <v>2</v>
      </c>
      <c r="F837" t="str">
        <f>TEXT(Date!$A837,"mmm")</f>
        <v>Jun</v>
      </c>
    </row>
    <row r="838" spans="1:6" ht="15.75" customHeight="1" x14ac:dyDescent="0.5">
      <c r="A838" s="1">
        <f>DATE(Main!$Z838,Main!$AA838,Main!$AB838)</f>
        <v>41804</v>
      </c>
      <c r="C838">
        <f t="shared" si="41"/>
        <v>2014</v>
      </c>
      <c r="D838">
        <f t="shared" si="42"/>
        <v>6</v>
      </c>
      <c r="E838">
        <f t="shared" si="40"/>
        <v>2</v>
      </c>
      <c r="F838" t="str">
        <f>TEXT(Date!$A838,"mmm")</f>
        <v>Jun</v>
      </c>
    </row>
    <row r="839" spans="1:6" ht="15.75" customHeight="1" x14ac:dyDescent="0.5">
      <c r="A839" s="1">
        <f>DATE(Main!$Z839,Main!$AA839,Main!$AB839)</f>
        <v>41815</v>
      </c>
      <c r="C839">
        <f t="shared" si="41"/>
        <v>2014</v>
      </c>
      <c r="D839">
        <f t="shared" si="42"/>
        <v>6</v>
      </c>
      <c r="E839">
        <f t="shared" si="40"/>
        <v>2</v>
      </c>
      <c r="F839" t="str">
        <f>TEXT(Date!$A839,"mmm")</f>
        <v>Jun</v>
      </c>
    </row>
    <row r="840" spans="1:6" ht="15.75" customHeight="1" x14ac:dyDescent="0.5">
      <c r="A840" s="1">
        <f>DATE(Main!$Z840,Main!$AA840,Main!$AB840)</f>
        <v>41784</v>
      </c>
      <c r="C840">
        <f t="shared" si="41"/>
        <v>2014</v>
      </c>
      <c r="D840">
        <f t="shared" si="42"/>
        <v>5</v>
      </c>
      <c r="E840">
        <f t="shared" si="40"/>
        <v>2</v>
      </c>
      <c r="F840" t="str">
        <f>TEXT(Date!$A840,"mmm")</f>
        <v>May</v>
      </c>
    </row>
    <row r="841" spans="1:6" ht="15.75" customHeight="1" x14ac:dyDescent="0.5">
      <c r="A841" s="1">
        <f>DATE(Main!$Z841,Main!$AA841,Main!$AB841)</f>
        <v>41401</v>
      </c>
      <c r="C841">
        <f t="shared" si="41"/>
        <v>2013</v>
      </c>
      <c r="D841">
        <f t="shared" si="42"/>
        <v>5</v>
      </c>
      <c r="E841">
        <f t="shared" si="40"/>
        <v>2</v>
      </c>
      <c r="F841" t="str">
        <f>TEXT(Date!$A841,"mmm")</f>
        <v>May</v>
      </c>
    </row>
    <row r="842" spans="1:6" ht="15.75" customHeight="1" x14ac:dyDescent="0.5">
      <c r="A842" s="1">
        <f>DATE(Main!$Z842,Main!$AA842,Main!$AB842)</f>
        <v>42130</v>
      </c>
      <c r="C842">
        <f t="shared" si="41"/>
        <v>2015</v>
      </c>
      <c r="D842">
        <f t="shared" si="42"/>
        <v>5</v>
      </c>
      <c r="E842">
        <f t="shared" si="40"/>
        <v>2</v>
      </c>
      <c r="F842" t="str">
        <f>TEXT(Date!$A842,"mmm")</f>
        <v>May</v>
      </c>
    </row>
    <row r="843" spans="1:6" ht="15.75" customHeight="1" x14ac:dyDescent="0.5">
      <c r="A843" s="1">
        <f>DATE(Main!$Z843,Main!$AA843,Main!$AB843)</f>
        <v>42845</v>
      </c>
      <c r="C843">
        <f t="shared" si="41"/>
        <v>2017</v>
      </c>
      <c r="D843">
        <f t="shared" si="42"/>
        <v>4</v>
      </c>
      <c r="E843">
        <f t="shared" si="40"/>
        <v>2</v>
      </c>
      <c r="F843" t="str">
        <f>TEXT(Date!$A843,"mmm")</f>
        <v>Apr</v>
      </c>
    </row>
    <row r="844" spans="1:6" ht="15.75" customHeight="1" x14ac:dyDescent="0.5">
      <c r="A844" s="1">
        <f>DATE(Main!$Z844,Main!$AA844,Main!$AB844)</f>
        <v>41368</v>
      </c>
      <c r="C844">
        <f t="shared" si="41"/>
        <v>2013</v>
      </c>
      <c r="D844">
        <f t="shared" si="42"/>
        <v>4</v>
      </c>
      <c r="E844">
        <f t="shared" si="40"/>
        <v>2</v>
      </c>
      <c r="F844" t="str">
        <f>TEXT(Date!$A844,"mmm")</f>
        <v>Apr</v>
      </c>
    </row>
    <row r="845" spans="1:6" ht="15.75" customHeight="1" x14ac:dyDescent="0.5">
      <c r="A845" s="1">
        <f>DATE(Main!$Z845,Main!$AA845,Main!$AB845)</f>
        <v>40679</v>
      </c>
      <c r="C845">
        <f t="shared" si="41"/>
        <v>2011</v>
      </c>
      <c r="D845">
        <f t="shared" si="42"/>
        <v>5</v>
      </c>
      <c r="E845">
        <f t="shared" si="40"/>
        <v>2</v>
      </c>
      <c r="F845" t="str">
        <f>TEXT(Date!$A845,"mmm")</f>
        <v>May</v>
      </c>
    </row>
    <row r="846" spans="1:6" ht="15.75" customHeight="1" x14ac:dyDescent="0.5">
      <c r="A846" s="1">
        <f>DATE(Main!$Z846,Main!$AA846,Main!$AB846)</f>
        <v>41245</v>
      </c>
      <c r="C846">
        <f t="shared" si="41"/>
        <v>2012</v>
      </c>
      <c r="D846">
        <f t="shared" si="42"/>
        <v>12</v>
      </c>
      <c r="E846">
        <f t="shared" si="40"/>
        <v>4</v>
      </c>
      <c r="F846" t="str">
        <f>TEXT(Date!$A846,"mmm")</f>
        <v>Dec</v>
      </c>
    </row>
    <row r="847" spans="1:6" ht="15.75" customHeight="1" x14ac:dyDescent="0.5">
      <c r="A847" s="1">
        <f>DATE(Main!$Z847,Main!$AA847,Main!$AB847)</f>
        <v>40685</v>
      </c>
      <c r="C847">
        <f t="shared" si="41"/>
        <v>2011</v>
      </c>
      <c r="D847">
        <f t="shared" si="42"/>
        <v>5</v>
      </c>
      <c r="E847">
        <f t="shared" si="40"/>
        <v>2</v>
      </c>
      <c r="F847" t="str">
        <f>TEXT(Date!$A847,"mmm")</f>
        <v>May</v>
      </c>
    </row>
    <row r="848" spans="1:6" ht="15.75" customHeight="1" x14ac:dyDescent="0.5">
      <c r="A848" s="1">
        <f>DATE(Main!$Z848,Main!$AA848,Main!$AB848)</f>
        <v>40671</v>
      </c>
      <c r="C848">
        <f t="shared" si="41"/>
        <v>2011</v>
      </c>
      <c r="D848">
        <f t="shared" si="42"/>
        <v>5</v>
      </c>
      <c r="E848">
        <f t="shared" si="40"/>
        <v>2</v>
      </c>
      <c r="F848" t="str">
        <f>TEXT(Date!$A848,"mmm")</f>
        <v>May</v>
      </c>
    </row>
    <row r="849" spans="1:6" ht="15.75" customHeight="1" x14ac:dyDescent="0.5">
      <c r="A849" s="1">
        <f>DATE(Main!$Z849,Main!$AA849,Main!$AB849)</f>
        <v>41408</v>
      </c>
      <c r="C849">
        <f t="shared" si="41"/>
        <v>2013</v>
      </c>
      <c r="D849">
        <f t="shared" si="42"/>
        <v>5</v>
      </c>
      <c r="E849">
        <f t="shared" si="40"/>
        <v>2</v>
      </c>
      <c r="F849" t="str">
        <f>TEXT(Date!$A849,"mmm")</f>
        <v>May</v>
      </c>
    </row>
    <row r="850" spans="1:6" ht="15.75" customHeight="1" x14ac:dyDescent="0.5">
      <c r="A850" s="1">
        <f>DATE(Main!$Z850,Main!$AA850,Main!$AB850)</f>
        <v>41286</v>
      </c>
      <c r="C850">
        <f t="shared" si="41"/>
        <v>2013</v>
      </c>
      <c r="D850">
        <f t="shared" si="42"/>
        <v>1</v>
      </c>
      <c r="E850">
        <f t="shared" si="40"/>
        <v>1</v>
      </c>
      <c r="F850" t="str">
        <f>TEXT(Date!$A850,"mmm")</f>
        <v>Jan</v>
      </c>
    </row>
    <row r="851" spans="1:6" ht="15.75" customHeight="1" x14ac:dyDescent="0.5">
      <c r="A851" s="1">
        <f>DATE(Main!$Z851,Main!$AA851,Main!$AB851)</f>
        <v>40770</v>
      </c>
      <c r="C851">
        <f t="shared" si="41"/>
        <v>2011</v>
      </c>
      <c r="D851">
        <f t="shared" si="42"/>
        <v>8</v>
      </c>
      <c r="E851">
        <f t="shared" si="40"/>
        <v>3</v>
      </c>
      <c r="F851" t="str">
        <f>TEXT(Date!$A851,"mmm")</f>
        <v>Aug</v>
      </c>
    </row>
    <row r="852" spans="1:6" ht="15.75" customHeight="1" x14ac:dyDescent="0.5">
      <c r="A852" s="1">
        <f>DATE(Main!$Z852,Main!$AA852,Main!$AB852)</f>
        <v>42960</v>
      </c>
      <c r="C852">
        <f t="shared" si="41"/>
        <v>2017</v>
      </c>
      <c r="D852">
        <f t="shared" si="42"/>
        <v>8</v>
      </c>
      <c r="E852">
        <f t="shared" si="40"/>
        <v>3</v>
      </c>
      <c r="F852" t="str">
        <f>TEXT(Date!$A852,"mmm")</f>
        <v>Aug</v>
      </c>
    </row>
    <row r="853" spans="1:6" ht="15.75" customHeight="1" x14ac:dyDescent="0.5">
      <c r="A853" s="1">
        <f>DATE(Main!$Z853,Main!$AA853,Main!$AB853)</f>
        <v>40735</v>
      </c>
      <c r="C853">
        <f t="shared" si="41"/>
        <v>2011</v>
      </c>
      <c r="D853">
        <f t="shared" si="42"/>
        <v>7</v>
      </c>
      <c r="E853">
        <f t="shared" si="40"/>
        <v>3</v>
      </c>
      <c r="F853" t="str">
        <f>TEXT(Date!$A853,"mmm")</f>
        <v>Jul</v>
      </c>
    </row>
    <row r="854" spans="1:6" ht="15.75" customHeight="1" x14ac:dyDescent="0.5">
      <c r="A854" s="1">
        <f>DATE(Main!$Z854,Main!$AA854,Main!$AB854)</f>
        <v>43308</v>
      </c>
      <c r="C854">
        <f t="shared" si="41"/>
        <v>2018</v>
      </c>
      <c r="D854">
        <f t="shared" si="42"/>
        <v>7</v>
      </c>
      <c r="E854">
        <f t="shared" si="40"/>
        <v>3</v>
      </c>
      <c r="F854" t="str">
        <f>TEXT(Date!$A854,"mmm")</f>
        <v>Jul</v>
      </c>
    </row>
    <row r="855" spans="1:6" ht="15.75" customHeight="1" x14ac:dyDescent="0.5">
      <c r="A855" s="1">
        <f>DATE(Main!$Z855,Main!$AA855,Main!$AB855)</f>
        <v>42147</v>
      </c>
      <c r="C855">
        <f t="shared" si="41"/>
        <v>2015</v>
      </c>
      <c r="D855">
        <f t="shared" si="42"/>
        <v>5</v>
      </c>
      <c r="E855">
        <f t="shared" si="40"/>
        <v>2</v>
      </c>
      <c r="F855" t="str">
        <f>TEXT(Date!$A855,"mmm")</f>
        <v>May</v>
      </c>
    </row>
    <row r="856" spans="1:6" ht="15.75" customHeight="1" x14ac:dyDescent="0.5">
      <c r="A856" s="1">
        <f>DATE(Main!$Z856,Main!$AA856,Main!$AB856)</f>
        <v>43081</v>
      </c>
      <c r="C856">
        <f t="shared" si="41"/>
        <v>2017</v>
      </c>
      <c r="D856">
        <f t="shared" si="42"/>
        <v>12</v>
      </c>
      <c r="E856">
        <f t="shared" si="40"/>
        <v>4</v>
      </c>
      <c r="F856" t="str">
        <f>TEXT(Date!$A856,"mmm")</f>
        <v>Dec</v>
      </c>
    </row>
    <row r="857" spans="1:6" ht="15.75" customHeight="1" x14ac:dyDescent="0.5">
      <c r="A857" s="1">
        <f>DATE(Main!$Z857,Main!$AA857,Main!$AB857)</f>
        <v>41971</v>
      </c>
      <c r="C857">
        <f t="shared" si="41"/>
        <v>2014</v>
      </c>
      <c r="D857">
        <f t="shared" si="42"/>
        <v>11</v>
      </c>
      <c r="E857">
        <f t="shared" si="40"/>
        <v>4</v>
      </c>
      <c r="F857" t="str">
        <f>TEXT(Date!$A857,"mmm")</f>
        <v>Nov</v>
      </c>
    </row>
    <row r="858" spans="1:6" ht="15.75" customHeight="1" x14ac:dyDescent="0.5">
      <c r="A858" s="1">
        <f>DATE(Main!$Z858,Main!$AA858,Main!$AB858)</f>
        <v>43236</v>
      </c>
      <c r="C858">
        <f t="shared" si="41"/>
        <v>2018</v>
      </c>
      <c r="D858">
        <f t="shared" si="42"/>
        <v>5</v>
      </c>
      <c r="E858">
        <f t="shared" si="40"/>
        <v>2</v>
      </c>
      <c r="F858" t="str">
        <f>TEXT(Date!$A858,"mmm")</f>
        <v>May</v>
      </c>
    </row>
    <row r="859" spans="1:6" ht="15.75" customHeight="1" x14ac:dyDescent="0.5">
      <c r="A859" s="1">
        <f>DATE(Main!$Z859,Main!$AA859,Main!$AB859)</f>
        <v>41398</v>
      </c>
      <c r="C859">
        <f t="shared" si="41"/>
        <v>2013</v>
      </c>
      <c r="D859">
        <f t="shared" si="42"/>
        <v>5</v>
      </c>
      <c r="E859">
        <f t="shared" si="40"/>
        <v>2</v>
      </c>
      <c r="F859" t="str">
        <f>TEXT(Date!$A859,"mmm")</f>
        <v>May</v>
      </c>
    </row>
    <row r="860" spans="1:6" ht="15.75" customHeight="1" x14ac:dyDescent="0.5">
      <c r="A860" s="1">
        <f>DATE(Main!$Z860,Main!$AA860,Main!$AB860)</f>
        <v>41409</v>
      </c>
      <c r="C860">
        <f t="shared" si="41"/>
        <v>2013</v>
      </c>
      <c r="D860">
        <f t="shared" si="42"/>
        <v>5</v>
      </c>
      <c r="E860">
        <f t="shared" si="40"/>
        <v>2</v>
      </c>
      <c r="F860" t="str">
        <f>TEXT(Date!$A860,"mmm")</f>
        <v>May</v>
      </c>
    </row>
    <row r="861" spans="1:6" ht="15.75" customHeight="1" x14ac:dyDescent="0.5">
      <c r="A861" s="1">
        <f>DATE(Main!$Z861,Main!$AA861,Main!$AB861)</f>
        <v>41412</v>
      </c>
      <c r="C861">
        <f t="shared" si="41"/>
        <v>2013</v>
      </c>
      <c r="D861">
        <f t="shared" si="42"/>
        <v>5</v>
      </c>
      <c r="E861">
        <f t="shared" si="40"/>
        <v>2</v>
      </c>
      <c r="F861" t="str">
        <f>TEXT(Date!$A861,"mmm")</f>
        <v>May</v>
      </c>
    </row>
    <row r="862" spans="1:6" ht="15.75" customHeight="1" x14ac:dyDescent="0.5">
      <c r="A862" s="1">
        <f>DATE(Main!$Z862,Main!$AA862,Main!$AB862)</f>
        <v>42873</v>
      </c>
      <c r="C862">
        <f t="shared" si="41"/>
        <v>2017</v>
      </c>
      <c r="D862">
        <f t="shared" si="42"/>
        <v>5</v>
      </c>
      <c r="E862">
        <f t="shared" si="40"/>
        <v>2</v>
      </c>
      <c r="F862" t="str">
        <f>TEXT(Date!$A862,"mmm")</f>
        <v>May</v>
      </c>
    </row>
    <row r="863" spans="1:6" ht="15.75" customHeight="1" x14ac:dyDescent="0.5">
      <c r="A863" s="1">
        <f>DATE(Main!$Z863,Main!$AA863,Main!$AB863)</f>
        <v>41966</v>
      </c>
      <c r="C863">
        <f t="shared" si="41"/>
        <v>2014</v>
      </c>
      <c r="D863">
        <f t="shared" si="42"/>
        <v>11</v>
      </c>
      <c r="E863">
        <f t="shared" si="40"/>
        <v>4</v>
      </c>
      <c r="F863" t="str">
        <f>TEXT(Date!$A863,"mmm")</f>
        <v>Nov</v>
      </c>
    </row>
    <row r="864" spans="1:6" ht="15.75" customHeight="1" x14ac:dyDescent="0.5">
      <c r="A864" s="1">
        <f>DATE(Main!$Z864,Main!$AA864,Main!$AB864)</f>
        <v>40835</v>
      </c>
      <c r="C864">
        <f t="shared" si="41"/>
        <v>2011</v>
      </c>
      <c r="D864">
        <f t="shared" si="42"/>
        <v>10</v>
      </c>
      <c r="E864">
        <f t="shared" si="40"/>
        <v>4</v>
      </c>
      <c r="F864" t="str">
        <f>TEXT(Date!$A864,"mmm")</f>
        <v>Oct</v>
      </c>
    </row>
    <row r="865" spans="1:6" ht="15.75" customHeight="1" x14ac:dyDescent="0.5">
      <c r="A865" s="1">
        <f>DATE(Main!$Z865,Main!$AA865,Main!$AB865)</f>
        <v>43116</v>
      </c>
      <c r="C865">
        <f t="shared" si="41"/>
        <v>2018</v>
      </c>
      <c r="D865">
        <f t="shared" si="42"/>
        <v>1</v>
      </c>
      <c r="E865">
        <f t="shared" si="40"/>
        <v>1</v>
      </c>
      <c r="F865" t="str">
        <f>TEXT(Date!$A865,"mmm")</f>
        <v>Jan</v>
      </c>
    </row>
    <row r="866" spans="1:6" ht="15.75" customHeight="1" x14ac:dyDescent="0.5">
      <c r="A866" s="1">
        <f>DATE(Main!$Z866,Main!$AA866,Main!$AB866)</f>
        <v>43454</v>
      </c>
      <c r="C866">
        <f t="shared" si="41"/>
        <v>2018</v>
      </c>
      <c r="D866">
        <f t="shared" si="42"/>
        <v>12</v>
      </c>
      <c r="E866">
        <f t="shared" si="40"/>
        <v>4</v>
      </c>
      <c r="F866" t="str">
        <f>TEXT(Date!$A866,"mmm")</f>
        <v>Dec</v>
      </c>
    </row>
    <row r="867" spans="1:6" ht="15.75" customHeight="1" x14ac:dyDescent="0.5">
      <c r="A867" s="1">
        <f>DATE(Main!$Z867,Main!$AA867,Main!$AB867)</f>
        <v>41647</v>
      </c>
      <c r="C867">
        <f t="shared" si="41"/>
        <v>2014</v>
      </c>
      <c r="D867">
        <f t="shared" si="42"/>
        <v>1</v>
      </c>
      <c r="E867">
        <f t="shared" si="40"/>
        <v>1</v>
      </c>
      <c r="F867" t="str">
        <f>TEXT(Date!$A867,"mmm")</f>
        <v>Jan</v>
      </c>
    </row>
    <row r="868" spans="1:6" ht="15.75" customHeight="1" x14ac:dyDescent="0.5">
      <c r="A868" s="1">
        <f>DATE(Main!$Z868,Main!$AA868,Main!$AB868)</f>
        <v>43005</v>
      </c>
      <c r="C868">
        <f t="shared" si="41"/>
        <v>2017</v>
      </c>
      <c r="D868">
        <f t="shared" si="42"/>
        <v>9</v>
      </c>
      <c r="E868">
        <f t="shared" si="40"/>
        <v>3</v>
      </c>
      <c r="F868" t="str">
        <f>TEXT(Date!$A868,"mmm")</f>
        <v>Sep</v>
      </c>
    </row>
    <row r="869" spans="1:6" ht="15.75" customHeight="1" x14ac:dyDescent="0.5">
      <c r="A869" s="1">
        <f>DATE(Main!$Z869,Main!$AA869,Main!$AB869)</f>
        <v>40273</v>
      </c>
      <c r="C869">
        <f t="shared" si="41"/>
        <v>2010</v>
      </c>
      <c r="D869">
        <f t="shared" si="42"/>
        <v>4</v>
      </c>
      <c r="E869">
        <f t="shared" si="40"/>
        <v>2</v>
      </c>
      <c r="F869" t="str">
        <f>TEXT(Date!$A869,"mmm")</f>
        <v>Apr</v>
      </c>
    </row>
    <row r="870" spans="1:6" ht="15.75" customHeight="1" x14ac:dyDescent="0.5">
      <c r="A870" s="1">
        <f>DATE(Main!$Z870,Main!$AA870,Main!$AB870)</f>
        <v>40671</v>
      </c>
      <c r="C870">
        <f t="shared" si="41"/>
        <v>2011</v>
      </c>
      <c r="D870">
        <f t="shared" si="42"/>
        <v>5</v>
      </c>
      <c r="E870">
        <f t="shared" si="40"/>
        <v>2</v>
      </c>
      <c r="F870" t="str">
        <f>TEXT(Date!$A870,"mmm")</f>
        <v>May</v>
      </c>
    </row>
    <row r="871" spans="1:6" ht="15.75" customHeight="1" x14ac:dyDescent="0.5">
      <c r="A871" s="1">
        <f>DATE(Main!$Z871,Main!$AA871,Main!$AB871)</f>
        <v>42099</v>
      </c>
      <c r="C871">
        <f t="shared" si="41"/>
        <v>2015</v>
      </c>
      <c r="D871">
        <f t="shared" si="42"/>
        <v>4</v>
      </c>
      <c r="E871">
        <f t="shared" si="40"/>
        <v>2</v>
      </c>
      <c r="F871" t="str">
        <f>TEXT(Date!$A871,"mmm")</f>
        <v>Apr</v>
      </c>
    </row>
    <row r="872" spans="1:6" ht="15.75" customHeight="1" x14ac:dyDescent="0.5">
      <c r="A872" s="1">
        <f>DATE(Main!$Z872,Main!$AA872,Main!$AB872)</f>
        <v>41386</v>
      </c>
      <c r="C872">
        <f t="shared" si="41"/>
        <v>2013</v>
      </c>
      <c r="D872">
        <f t="shared" si="42"/>
        <v>4</v>
      </c>
      <c r="E872">
        <f t="shared" si="40"/>
        <v>2</v>
      </c>
      <c r="F872" t="str">
        <f>TEXT(Date!$A872,"mmm")</f>
        <v>Apr</v>
      </c>
    </row>
    <row r="873" spans="1:6" ht="15.75" customHeight="1" x14ac:dyDescent="0.5">
      <c r="A873" s="1">
        <f>DATE(Main!$Z873,Main!$AA873,Main!$AB873)</f>
        <v>42840</v>
      </c>
      <c r="C873">
        <f t="shared" si="41"/>
        <v>2017</v>
      </c>
      <c r="D873">
        <f t="shared" si="42"/>
        <v>4</v>
      </c>
      <c r="E873">
        <f t="shared" si="40"/>
        <v>2</v>
      </c>
      <c r="F873" t="str">
        <f>TEXT(Date!$A873,"mmm")</f>
        <v>Apr</v>
      </c>
    </row>
    <row r="874" spans="1:6" ht="15.75" customHeight="1" x14ac:dyDescent="0.5">
      <c r="A874" s="1">
        <f>DATE(Main!$Z874,Main!$AA874,Main!$AB874)</f>
        <v>43180</v>
      </c>
      <c r="C874">
        <f t="shared" si="41"/>
        <v>2018</v>
      </c>
      <c r="D874">
        <f t="shared" si="42"/>
        <v>3</v>
      </c>
      <c r="E874">
        <f t="shared" si="40"/>
        <v>1</v>
      </c>
      <c r="F874" t="str">
        <f>TEXT(Date!$A874,"mmm")</f>
        <v>Mar</v>
      </c>
    </row>
    <row r="875" spans="1:6" ht="15.75" customHeight="1" x14ac:dyDescent="0.5">
      <c r="A875" s="1">
        <f>DATE(Main!$Z875,Main!$AA875,Main!$AB875)</f>
        <v>42457</v>
      </c>
      <c r="C875">
        <f t="shared" si="41"/>
        <v>2016</v>
      </c>
      <c r="D875">
        <f t="shared" si="42"/>
        <v>3</v>
      </c>
      <c r="E875">
        <f t="shared" si="40"/>
        <v>1</v>
      </c>
      <c r="F875" t="str">
        <f>TEXT(Date!$A875,"mmm")</f>
        <v>Mar</v>
      </c>
    </row>
    <row r="876" spans="1:6" ht="15.75" customHeight="1" x14ac:dyDescent="0.5">
      <c r="A876" s="1">
        <f>DATE(Main!$Z876,Main!$AA876,Main!$AB876)</f>
        <v>41368</v>
      </c>
      <c r="C876">
        <f t="shared" si="41"/>
        <v>2013</v>
      </c>
      <c r="D876">
        <f t="shared" si="42"/>
        <v>4</v>
      </c>
      <c r="E876">
        <f t="shared" si="40"/>
        <v>2</v>
      </c>
      <c r="F876" t="str">
        <f>TEXT(Date!$A876,"mmm")</f>
        <v>Apr</v>
      </c>
    </row>
    <row r="877" spans="1:6" ht="15.75" customHeight="1" x14ac:dyDescent="0.5">
      <c r="A877" s="1">
        <f>DATE(Main!$Z877,Main!$AA877,Main!$AB877)</f>
        <v>41350</v>
      </c>
      <c r="C877">
        <f t="shared" si="41"/>
        <v>2013</v>
      </c>
      <c r="D877">
        <f t="shared" si="42"/>
        <v>3</v>
      </c>
      <c r="E877">
        <f t="shared" si="40"/>
        <v>1</v>
      </c>
      <c r="F877" t="str">
        <f>TEXT(Date!$A877,"mmm")</f>
        <v>Mar</v>
      </c>
    </row>
    <row r="878" spans="1:6" ht="15.75" customHeight="1" x14ac:dyDescent="0.5">
      <c r="A878" s="1">
        <f>DATE(Main!$Z878,Main!$AA878,Main!$AB878)</f>
        <v>43200</v>
      </c>
      <c r="C878">
        <f t="shared" si="41"/>
        <v>2018</v>
      </c>
      <c r="D878">
        <f t="shared" si="42"/>
        <v>4</v>
      </c>
      <c r="E878">
        <f t="shared" si="40"/>
        <v>2</v>
      </c>
      <c r="F878" t="str">
        <f>TEXT(Date!$A878,"mmm")</f>
        <v>Apr</v>
      </c>
    </row>
    <row r="879" spans="1:6" ht="15.75" customHeight="1" x14ac:dyDescent="0.5">
      <c r="A879" s="1">
        <f>DATE(Main!$Z879,Main!$AA879,Main!$AB879)</f>
        <v>40649</v>
      </c>
      <c r="C879">
        <f t="shared" si="41"/>
        <v>2011</v>
      </c>
      <c r="D879">
        <f t="shared" si="42"/>
        <v>4</v>
      </c>
      <c r="E879">
        <f t="shared" si="40"/>
        <v>2</v>
      </c>
      <c r="F879" t="str">
        <f>TEXT(Date!$A879,"mmm")</f>
        <v>Apr</v>
      </c>
    </row>
    <row r="880" spans="1:6" ht="15.75" customHeight="1" x14ac:dyDescent="0.5">
      <c r="A880" s="1">
        <f>DATE(Main!$Z880,Main!$AA880,Main!$AB880)</f>
        <v>41968</v>
      </c>
      <c r="C880">
        <f t="shared" si="41"/>
        <v>2014</v>
      </c>
      <c r="D880">
        <f t="shared" si="42"/>
        <v>11</v>
      </c>
      <c r="E880">
        <f t="shared" si="40"/>
        <v>4</v>
      </c>
      <c r="F880" t="str">
        <f>TEXT(Date!$A880,"mmm")</f>
        <v>Nov</v>
      </c>
    </row>
    <row r="881" spans="1:6" ht="15.75" customHeight="1" x14ac:dyDescent="0.5">
      <c r="A881" s="1">
        <f>DATE(Main!$Z881,Main!$AA881,Main!$AB881)</f>
        <v>43209</v>
      </c>
      <c r="C881">
        <f t="shared" si="41"/>
        <v>2018</v>
      </c>
      <c r="D881">
        <f t="shared" si="42"/>
        <v>4</v>
      </c>
      <c r="E881">
        <f t="shared" si="40"/>
        <v>2</v>
      </c>
      <c r="F881" t="str">
        <f>TEXT(Date!$A881,"mmm")</f>
        <v>Apr</v>
      </c>
    </row>
    <row r="882" spans="1:6" ht="15.75" customHeight="1" x14ac:dyDescent="0.5">
      <c r="A882" s="1">
        <f>DATE(Main!$Z882,Main!$AA882,Main!$AB882)</f>
        <v>42649</v>
      </c>
      <c r="C882">
        <f t="shared" si="41"/>
        <v>2016</v>
      </c>
      <c r="D882">
        <f t="shared" si="42"/>
        <v>10</v>
      </c>
      <c r="E882">
        <f t="shared" si="40"/>
        <v>4</v>
      </c>
      <c r="F882" t="str">
        <f>TEXT(Date!$A882,"mmm")</f>
        <v>Oct</v>
      </c>
    </row>
    <row r="883" spans="1:6" ht="15.75" customHeight="1" x14ac:dyDescent="0.5">
      <c r="A883" s="1">
        <f>DATE(Main!$Z883,Main!$AA883,Main!$AB883)</f>
        <v>43213</v>
      </c>
      <c r="C883">
        <f t="shared" si="41"/>
        <v>2018</v>
      </c>
      <c r="D883">
        <f t="shared" si="42"/>
        <v>4</v>
      </c>
      <c r="E883">
        <f t="shared" si="40"/>
        <v>2</v>
      </c>
      <c r="F883" t="str">
        <f>TEXT(Date!$A883,"mmm")</f>
        <v>Apr</v>
      </c>
    </row>
    <row r="884" spans="1:6" ht="15.75" customHeight="1" x14ac:dyDescent="0.5">
      <c r="A884" s="1">
        <f>DATE(Main!$Z884,Main!$AA884,Main!$AB884)</f>
        <v>40634</v>
      </c>
      <c r="C884">
        <f t="shared" si="41"/>
        <v>2011</v>
      </c>
      <c r="D884">
        <f t="shared" si="42"/>
        <v>4</v>
      </c>
      <c r="E884">
        <f t="shared" si="40"/>
        <v>2</v>
      </c>
      <c r="F884" t="str">
        <f>TEXT(Date!$A884,"mmm")</f>
        <v>Apr</v>
      </c>
    </row>
    <row r="885" spans="1:6" ht="15.75" customHeight="1" x14ac:dyDescent="0.5">
      <c r="A885" s="1">
        <f>DATE(Main!$Z885,Main!$AA885,Main!$AB885)</f>
        <v>41369</v>
      </c>
      <c r="C885">
        <f t="shared" si="41"/>
        <v>2013</v>
      </c>
      <c r="D885">
        <f t="shared" si="42"/>
        <v>4</v>
      </c>
      <c r="E885">
        <f t="shared" si="40"/>
        <v>2</v>
      </c>
      <c r="F885" t="str">
        <f>TEXT(Date!$A885,"mmm")</f>
        <v>Apr</v>
      </c>
    </row>
    <row r="886" spans="1:6" ht="15.75" customHeight="1" x14ac:dyDescent="0.5">
      <c r="A886" s="1">
        <f>DATE(Main!$Z886,Main!$AA886,Main!$AB886)</f>
        <v>41010</v>
      </c>
      <c r="C886">
        <f t="shared" si="41"/>
        <v>2012</v>
      </c>
      <c r="D886">
        <f t="shared" si="42"/>
        <v>4</v>
      </c>
      <c r="E886">
        <f t="shared" si="40"/>
        <v>2</v>
      </c>
      <c r="F886" t="str">
        <f>TEXT(Date!$A886,"mmm")</f>
        <v>Apr</v>
      </c>
    </row>
    <row r="887" spans="1:6" ht="15.75" customHeight="1" x14ac:dyDescent="0.5">
      <c r="A887" s="1">
        <f>DATE(Main!$Z887,Main!$AA887,Main!$AB887)</f>
        <v>41055</v>
      </c>
      <c r="C887">
        <f t="shared" si="41"/>
        <v>2012</v>
      </c>
      <c r="D887">
        <f t="shared" si="42"/>
        <v>5</v>
      </c>
      <c r="E887">
        <f t="shared" si="40"/>
        <v>2</v>
      </c>
      <c r="F887" t="str">
        <f>TEXT(Date!$A887,"mmm")</f>
        <v>May</v>
      </c>
    </row>
    <row r="888" spans="1:6" ht="15.75" customHeight="1" x14ac:dyDescent="0.5">
      <c r="A888" s="1">
        <f>DATE(Main!$Z888,Main!$AA888,Main!$AB888)</f>
        <v>41380</v>
      </c>
      <c r="C888">
        <f t="shared" si="41"/>
        <v>2013</v>
      </c>
      <c r="D888">
        <f t="shared" si="42"/>
        <v>4</v>
      </c>
      <c r="E888">
        <f t="shared" si="40"/>
        <v>2</v>
      </c>
      <c r="F888" t="str">
        <f>TEXT(Date!$A888,"mmm")</f>
        <v>Apr</v>
      </c>
    </row>
    <row r="889" spans="1:6" ht="15.75" customHeight="1" x14ac:dyDescent="0.5">
      <c r="A889" s="1">
        <f>DATE(Main!$Z889,Main!$AA889,Main!$AB889)</f>
        <v>40272</v>
      </c>
      <c r="C889">
        <f t="shared" si="41"/>
        <v>2010</v>
      </c>
      <c r="D889">
        <f t="shared" si="42"/>
        <v>4</v>
      </c>
      <c r="E889">
        <f t="shared" si="40"/>
        <v>2</v>
      </c>
      <c r="F889" t="str">
        <f>TEXT(Date!$A889,"mmm")</f>
        <v>Apr</v>
      </c>
    </row>
    <row r="890" spans="1:6" ht="15.75" customHeight="1" x14ac:dyDescent="0.5">
      <c r="A890" s="1">
        <f>DATE(Main!$Z890,Main!$AA890,Main!$AB890)</f>
        <v>40243</v>
      </c>
      <c r="C890">
        <f t="shared" si="41"/>
        <v>2010</v>
      </c>
      <c r="D890">
        <f t="shared" si="42"/>
        <v>3</v>
      </c>
      <c r="E890">
        <f t="shared" si="40"/>
        <v>1</v>
      </c>
      <c r="F890" t="str">
        <f>TEXT(Date!$A890,"mmm")</f>
        <v>Mar</v>
      </c>
    </row>
    <row r="891" spans="1:6" ht="15.75" customHeight="1" x14ac:dyDescent="0.5">
      <c r="A891" s="1">
        <f>DATE(Main!$Z891,Main!$AA891,Main!$AB891)</f>
        <v>42548</v>
      </c>
      <c r="C891">
        <f t="shared" si="41"/>
        <v>2016</v>
      </c>
      <c r="D891">
        <f t="shared" si="42"/>
        <v>6</v>
      </c>
      <c r="E891">
        <f t="shared" si="40"/>
        <v>2</v>
      </c>
      <c r="F891" t="str">
        <f>TEXT(Date!$A891,"mmm")</f>
        <v>Jun</v>
      </c>
    </row>
    <row r="892" spans="1:6" ht="15.75" customHeight="1" x14ac:dyDescent="0.5">
      <c r="A892" s="1">
        <f>DATE(Main!$Z892,Main!$AA892,Main!$AB892)</f>
        <v>40307</v>
      </c>
      <c r="C892">
        <f t="shared" si="41"/>
        <v>2010</v>
      </c>
      <c r="D892">
        <f t="shared" si="42"/>
        <v>5</v>
      </c>
      <c r="E892">
        <f t="shared" si="40"/>
        <v>2</v>
      </c>
      <c r="F892" t="str">
        <f>TEXT(Date!$A892,"mmm")</f>
        <v>May</v>
      </c>
    </row>
    <row r="893" spans="1:6" ht="15.75" customHeight="1" x14ac:dyDescent="0.5">
      <c r="A893" s="1">
        <f>DATE(Main!$Z893,Main!$AA893,Main!$AB893)</f>
        <v>41386</v>
      </c>
      <c r="C893">
        <f t="shared" si="41"/>
        <v>2013</v>
      </c>
      <c r="D893">
        <f t="shared" si="42"/>
        <v>4</v>
      </c>
      <c r="E893">
        <f t="shared" si="40"/>
        <v>2</v>
      </c>
      <c r="F893" t="str">
        <f>TEXT(Date!$A893,"mmm")</f>
        <v>Apr</v>
      </c>
    </row>
    <row r="894" spans="1:6" ht="15.75" customHeight="1" x14ac:dyDescent="0.5">
      <c r="A894" s="1">
        <f>DATE(Main!$Z894,Main!$AA894,Main!$AB894)</f>
        <v>42096</v>
      </c>
      <c r="C894">
        <f t="shared" si="41"/>
        <v>2015</v>
      </c>
      <c r="D894">
        <f t="shared" si="42"/>
        <v>4</v>
      </c>
      <c r="E894">
        <f t="shared" si="40"/>
        <v>2</v>
      </c>
      <c r="F894" t="str">
        <f>TEXT(Date!$A894,"mmm")</f>
        <v>Apr</v>
      </c>
    </row>
    <row r="895" spans="1:6" ht="15.75" customHeight="1" x14ac:dyDescent="0.5">
      <c r="A895" s="1">
        <f>DATE(Main!$Z895,Main!$AA895,Main!$AB895)</f>
        <v>41969</v>
      </c>
      <c r="C895">
        <f t="shared" si="41"/>
        <v>2014</v>
      </c>
      <c r="D895">
        <f t="shared" si="42"/>
        <v>11</v>
      </c>
      <c r="E895">
        <f t="shared" si="40"/>
        <v>4</v>
      </c>
      <c r="F895" t="str">
        <f>TEXT(Date!$A895,"mmm")</f>
        <v>Nov</v>
      </c>
    </row>
    <row r="896" spans="1:6" ht="15.75" customHeight="1" x14ac:dyDescent="0.5">
      <c r="A896" s="1">
        <f>DATE(Main!$Z896,Main!$AA896,Main!$AB896)</f>
        <v>41167</v>
      </c>
      <c r="C896">
        <f t="shared" si="41"/>
        <v>2012</v>
      </c>
      <c r="D896">
        <f t="shared" si="42"/>
        <v>9</v>
      </c>
      <c r="E896">
        <f t="shared" si="40"/>
        <v>3</v>
      </c>
      <c r="F896" t="str">
        <f>TEXT(Date!$A896,"mmm")</f>
        <v>Sep</v>
      </c>
    </row>
    <row r="897" spans="1:6" ht="15.75" customHeight="1" x14ac:dyDescent="0.5">
      <c r="A897" s="1">
        <f>DATE(Main!$Z897,Main!$AA897,Main!$AB897)</f>
        <v>40657</v>
      </c>
      <c r="C897">
        <f t="shared" si="41"/>
        <v>2011</v>
      </c>
      <c r="D897">
        <f t="shared" si="42"/>
        <v>4</v>
      </c>
      <c r="E897">
        <f t="shared" si="40"/>
        <v>2</v>
      </c>
      <c r="F897" t="str">
        <f>TEXT(Date!$A897,"mmm")</f>
        <v>Apr</v>
      </c>
    </row>
    <row r="898" spans="1:6" ht="15.75" customHeight="1" x14ac:dyDescent="0.5">
      <c r="A898" s="1">
        <f>DATE(Main!$Z898,Main!$AA898,Main!$AB898)</f>
        <v>43165</v>
      </c>
      <c r="C898">
        <f t="shared" si="41"/>
        <v>2018</v>
      </c>
      <c r="D898">
        <f t="shared" si="42"/>
        <v>3</v>
      </c>
      <c r="E898">
        <f t="shared" ref="E898:E961" si="43">ROUNDUP(MONTH($A898)/3,0)</f>
        <v>1</v>
      </c>
      <c r="F898" t="str">
        <f>TEXT(Date!$A898,"mmm")</f>
        <v>Mar</v>
      </c>
    </row>
    <row r="899" spans="1:6" ht="15.75" customHeight="1" x14ac:dyDescent="0.5">
      <c r="A899" s="1">
        <f>DATE(Main!$Z899,Main!$AA899,Main!$AB899)</f>
        <v>40979</v>
      </c>
      <c r="C899">
        <f t="shared" ref="C899:C962" si="44">YEAR(A899)</f>
        <v>2012</v>
      </c>
      <c r="D899">
        <f t="shared" ref="D899:D962" si="45">MONTH(A899)</f>
        <v>3</v>
      </c>
      <c r="E899">
        <f t="shared" si="43"/>
        <v>1</v>
      </c>
      <c r="F899" t="str">
        <f>TEXT(Date!$A899,"mmm")</f>
        <v>Mar</v>
      </c>
    </row>
    <row r="900" spans="1:6" ht="15.75" customHeight="1" x14ac:dyDescent="0.5">
      <c r="A900" s="1">
        <f>DATE(Main!$Z900,Main!$AA900,Main!$AB900)</f>
        <v>42256</v>
      </c>
      <c r="C900">
        <f t="shared" si="44"/>
        <v>2015</v>
      </c>
      <c r="D900">
        <f t="shared" si="45"/>
        <v>9</v>
      </c>
      <c r="E900">
        <f t="shared" si="43"/>
        <v>3</v>
      </c>
      <c r="F900" t="str">
        <f>TEXT(Date!$A900,"mmm")</f>
        <v>Sep</v>
      </c>
    </row>
    <row r="901" spans="1:6" ht="15.75" customHeight="1" x14ac:dyDescent="0.5">
      <c r="A901" s="1">
        <f>DATE(Main!$Z901,Main!$AA901,Main!$AB901)</f>
        <v>43023</v>
      </c>
      <c r="C901">
        <f t="shared" si="44"/>
        <v>2017</v>
      </c>
      <c r="D901">
        <f t="shared" si="45"/>
        <v>10</v>
      </c>
      <c r="E901">
        <f t="shared" si="43"/>
        <v>4</v>
      </c>
      <c r="F901" t="str">
        <f>TEXT(Date!$A901,"mmm")</f>
        <v>Oct</v>
      </c>
    </row>
    <row r="902" spans="1:6" ht="15.75" customHeight="1" x14ac:dyDescent="0.5">
      <c r="A902" s="1">
        <f>DATE(Main!$Z902,Main!$AA902,Main!$AB902)</f>
        <v>41091</v>
      </c>
      <c r="C902">
        <f t="shared" si="44"/>
        <v>2012</v>
      </c>
      <c r="D902">
        <f t="shared" si="45"/>
        <v>7</v>
      </c>
      <c r="E902">
        <f t="shared" si="43"/>
        <v>3</v>
      </c>
      <c r="F902" t="str">
        <f>TEXT(Date!$A902,"mmm")</f>
        <v>Jul</v>
      </c>
    </row>
    <row r="903" spans="1:6" ht="15.75" customHeight="1" x14ac:dyDescent="0.5">
      <c r="A903" s="1">
        <f>DATE(Main!$Z903,Main!$AA903,Main!$AB903)</f>
        <v>41479</v>
      </c>
      <c r="C903">
        <f t="shared" si="44"/>
        <v>2013</v>
      </c>
      <c r="D903">
        <f t="shared" si="45"/>
        <v>7</v>
      </c>
      <c r="E903">
        <f t="shared" si="43"/>
        <v>3</v>
      </c>
      <c r="F903" t="str">
        <f>TEXT(Date!$A903,"mmm")</f>
        <v>Jul</v>
      </c>
    </row>
    <row r="904" spans="1:6" ht="15.75" customHeight="1" x14ac:dyDescent="0.5">
      <c r="A904" s="1">
        <f>DATE(Main!$Z904,Main!$AA904,Main!$AB904)</f>
        <v>42820</v>
      </c>
      <c r="C904">
        <f t="shared" si="44"/>
        <v>2017</v>
      </c>
      <c r="D904">
        <f t="shared" si="45"/>
        <v>3</v>
      </c>
      <c r="E904">
        <f t="shared" si="43"/>
        <v>1</v>
      </c>
      <c r="F904" t="str">
        <f>TEXT(Date!$A904,"mmm")</f>
        <v>Mar</v>
      </c>
    </row>
    <row r="905" spans="1:6" ht="15.75" customHeight="1" x14ac:dyDescent="0.5">
      <c r="A905" s="1">
        <f>DATE(Main!$Z905,Main!$AA905,Main!$AB905)</f>
        <v>41698</v>
      </c>
      <c r="C905">
        <f t="shared" si="44"/>
        <v>2014</v>
      </c>
      <c r="D905">
        <f t="shared" si="45"/>
        <v>2</v>
      </c>
      <c r="E905">
        <f t="shared" si="43"/>
        <v>1</v>
      </c>
      <c r="F905" t="str">
        <f>TEXT(Date!$A905,"mmm")</f>
        <v>Feb</v>
      </c>
    </row>
    <row r="906" spans="1:6" ht="15.75" customHeight="1" x14ac:dyDescent="0.5">
      <c r="A906" s="1">
        <f>DATE(Main!$Z906,Main!$AA906,Main!$AB906)</f>
        <v>40870</v>
      </c>
      <c r="C906">
        <f t="shared" si="44"/>
        <v>2011</v>
      </c>
      <c r="D906">
        <f t="shared" si="45"/>
        <v>11</v>
      </c>
      <c r="E906">
        <f t="shared" si="43"/>
        <v>4</v>
      </c>
      <c r="F906" t="str">
        <f>TEXT(Date!$A906,"mmm")</f>
        <v>Nov</v>
      </c>
    </row>
    <row r="907" spans="1:6" ht="15.75" customHeight="1" x14ac:dyDescent="0.5">
      <c r="A907" s="1">
        <f>DATE(Main!$Z907,Main!$AA907,Main!$AB907)</f>
        <v>42665</v>
      </c>
      <c r="C907">
        <f t="shared" si="44"/>
        <v>2016</v>
      </c>
      <c r="D907">
        <f t="shared" si="45"/>
        <v>10</v>
      </c>
      <c r="E907">
        <f t="shared" si="43"/>
        <v>4</v>
      </c>
      <c r="F907" t="str">
        <f>TEXT(Date!$A907,"mmm")</f>
        <v>Oct</v>
      </c>
    </row>
    <row r="908" spans="1:6" ht="15.75" customHeight="1" x14ac:dyDescent="0.5">
      <c r="A908" s="1">
        <f>DATE(Main!$Z908,Main!$AA908,Main!$AB908)</f>
        <v>42396</v>
      </c>
      <c r="C908">
        <f t="shared" si="44"/>
        <v>2016</v>
      </c>
      <c r="D908">
        <f t="shared" si="45"/>
        <v>1</v>
      </c>
      <c r="E908">
        <f t="shared" si="43"/>
        <v>1</v>
      </c>
      <c r="F908" t="str">
        <f>TEXT(Date!$A908,"mmm")</f>
        <v>Jan</v>
      </c>
    </row>
    <row r="909" spans="1:6" ht="15.75" customHeight="1" x14ac:dyDescent="0.5">
      <c r="A909" s="1">
        <f>DATE(Main!$Z909,Main!$AA909,Main!$AB909)</f>
        <v>41711</v>
      </c>
      <c r="C909">
        <f t="shared" si="44"/>
        <v>2014</v>
      </c>
      <c r="D909">
        <f t="shared" si="45"/>
        <v>3</v>
      </c>
      <c r="E909">
        <f t="shared" si="43"/>
        <v>1</v>
      </c>
      <c r="F909" t="str">
        <f>TEXT(Date!$A909,"mmm")</f>
        <v>Mar</v>
      </c>
    </row>
    <row r="910" spans="1:6" ht="15.75" customHeight="1" x14ac:dyDescent="0.5">
      <c r="A910" s="1">
        <f>DATE(Main!$Z910,Main!$AA910,Main!$AB910)</f>
        <v>42071</v>
      </c>
      <c r="C910">
        <f t="shared" si="44"/>
        <v>2015</v>
      </c>
      <c r="D910">
        <f t="shared" si="45"/>
        <v>3</v>
      </c>
      <c r="E910">
        <f t="shared" si="43"/>
        <v>1</v>
      </c>
      <c r="F910" t="str">
        <f>TEXT(Date!$A910,"mmm")</f>
        <v>Mar</v>
      </c>
    </row>
    <row r="911" spans="1:6" ht="15.75" customHeight="1" x14ac:dyDescent="0.5">
      <c r="A911" s="1">
        <f>DATE(Main!$Z911,Main!$AA911,Main!$AB911)</f>
        <v>42862</v>
      </c>
      <c r="C911">
        <f t="shared" si="44"/>
        <v>2017</v>
      </c>
      <c r="D911">
        <f t="shared" si="45"/>
        <v>5</v>
      </c>
      <c r="E911">
        <f t="shared" si="43"/>
        <v>2</v>
      </c>
      <c r="F911" t="str">
        <f>TEXT(Date!$A911,"mmm")</f>
        <v>May</v>
      </c>
    </row>
    <row r="912" spans="1:6" ht="15.75" customHeight="1" x14ac:dyDescent="0.5">
      <c r="A912" s="1">
        <f>DATE(Main!$Z912,Main!$AA912,Main!$AB912)</f>
        <v>41027</v>
      </c>
      <c r="C912">
        <f t="shared" si="44"/>
        <v>2012</v>
      </c>
      <c r="D912">
        <f t="shared" si="45"/>
        <v>4</v>
      </c>
      <c r="E912">
        <f t="shared" si="43"/>
        <v>2</v>
      </c>
      <c r="F912" t="str">
        <f>TEXT(Date!$A912,"mmm")</f>
        <v>Apr</v>
      </c>
    </row>
    <row r="913" spans="1:6" ht="15.75" customHeight="1" x14ac:dyDescent="0.5">
      <c r="A913" s="1">
        <f>DATE(Main!$Z913,Main!$AA913,Main!$AB913)</f>
        <v>42086</v>
      </c>
      <c r="C913">
        <f t="shared" si="44"/>
        <v>2015</v>
      </c>
      <c r="D913">
        <f t="shared" si="45"/>
        <v>3</v>
      </c>
      <c r="E913">
        <f t="shared" si="43"/>
        <v>1</v>
      </c>
      <c r="F913" t="str">
        <f>TEXT(Date!$A913,"mmm")</f>
        <v>Mar</v>
      </c>
    </row>
    <row r="914" spans="1:6" ht="15.75" customHeight="1" x14ac:dyDescent="0.5">
      <c r="A914" s="1">
        <f>DATE(Main!$Z914,Main!$AA914,Main!$AB914)</f>
        <v>41694</v>
      </c>
      <c r="C914">
        <f t="shared" si="44"/>
        <v>2014</v>
      </c>
      <c r="D914">
        <f t="shared" si="45"/>
        <v>2</v>
      </c>
      <c r="E914">
        <f t="shared" si="43"/>
        <v>1</v>
      </c>
      <c r="F914" t="str">
        <f>TEXT(Date!$A914,"mmm")</f>
        <v>Feb</v>
      </c>
    </row>
    <row r="915" spans="1:6" ht="15.75" customHeight="1" x14ac:dyDescent="0.5">
      <c r="A915" s="1">
        <f>DATE(Main!$Z915,Main!$AA915,Main!$AB915)</f>
        <v>40867</v>
      </c>
      <c r="C915">
        <f t="shared" si="44"/>
        <v>2011</v>
      </c>
      <c r="D915">
        <f t="shared" si="45"/>
        <v>11</v>
      </c>
      <c r="E915">
        <f t="shared" si="43"/>
        <v>4</v>
      </c>
      <c r="F915" t="str">
        <f>TEXT(Date!$A915,"mmm")</f>
        <v>Nov</v>
      </c>
    </row>
    <row r="916" spans="1:6" ht="15.75" customHeight="1" x14ac:dyDescent="0.5">
      <c r="A916" s="1">
        <f>DATE(Main!$Z916,Main!$AA916,Main!$AB916)</f>
        <v>40836</v>
      </c>
      <c r="C916">
        <f t="shared" si="44"/>
        <v>2011</v>
      </c>
      <c r="D916">
        <f t="shared" si="45"/>
        <v>10</v>
      </c>
      <c r="E916">
        <f t="shared" si="43"/>
        <v>4</v>
      </c>
      <c r="F916" t="str">
        <f>TEXT(Date!$A916,"mmm")</f>
        <v>Oct</v>
      </c>
    </row>
    <row r="917" spans="1:6" ht="15.75" customHeight="1" x14ac:dyDescent="0.5">
      <c r="A917" s="1">
        <f>DATE(Main!$Z917,Main!$AA917,Main!$AB917)</f>
        <v>40611</v>
      </c>
      <c r="C917">
        <f t="shared" si="44"/>
        <v>2011</v>
      </c>
      <c r="D917">
        <f t="shared" si="45"/>
        <v>3</v>
      </c>
      <c r="E917">
        <f t="shared" si="43"/>
        <v>1</v>
      </c>
      <c r="F917" t="str">
        <f>TEXT(Date!$A917,"mmm")</f>
        <v>Mar</v>
      </c>
    </row>
    <row r="918" spans="1:6" ht="15.75" customHeight="1" x14ac:dyDescent="0.5">
      <c r="A918" s="1">
        <f>DATE(Main!$Z918,Main!$AA918,Main!$AB918)</f>
        <v>41722</v>
      </c>
      <c r="C918">
        <f t="shared" si="44"/>
        <v>2014</v>
      </c>
      <c r="D918">
        <f t="shared" si="45"/>
        <v>3</v>
      </c>
      <c r="E918">
        <f t="shared" si="43"/>
        <v>1</v>
      </c>
      <c r="F918" t="str">
        <f>TEXT(Date!$A918,"mmm")</f>
        <v>Mar</v>
      </c>
    </row>
    <row r="919" spans="1:6" ht="15.75" customHeight="1" x14ac:dyDescent="0.5">
      <c r="A919" s="1">
        <f>DATE(Main!$Z919,Main!$AA919,Main!$AB919)</f>
        <v>40619</v>
      </c>
      <c r="C919">
        <f t="shared" si="44"/>
        <v>2011</v>
      </c>
      <c r="D919">
        <f t="shared" si="45"/>
        <v>3</v>
      </c>
      <c r="E919">
        <f t="shared" si="43"/>
        <v>1</v>
      </c>
      <c r="F919" t="str">
        <f>TEXT(Date!$A919,"mmm")</f>
        <v>Mar</v>
      </c>
    </row>
    <row r="920" spans="1:6" ht="15.75" customHeight="1" x14ac:dyDescent="0.5">
      <c r="A920" s="1">
        <f>DATE(Main!$Z920,Main!$AA920,Main!$AB920)</f>
        <v>40245</v>
      </c>
      <c r="C920">
        <f t="shared" si="44"/>
        <v>2010</v>
      </c>
      <c r="D920">
        <f t="shared" si="45"/>
        <v>3</v>
      </c>
      <c r="E920">
        <f t="shared" si="43"/>
        <v>1</v>
      </c>
      <c r="F920" t="str">
        <f>TEXT(Date!$A920,"mmm")</f>
        <v>Mar</v>
      </c>
    </row>
    <row r="921" spans="1:6" ht="15.75" customHeight="1" x14ac:dyDescent="0.5">
      <c r="A921" s="1">
        <f>DATE(Main!$Z921,Main!$AA921,Main!$AB921)</f>
        <v>42453</v>
      </c>
      <c r="C921">
        <f t="shared" si="44"/>
        <v>2016</v>
      </c>
      <c r="D921">
        <f t="shared" si="45"/>
        <v>3</v>
      </c>
      <c r="E921">
        <f t="shared" si="43"/>
        <v>1</v>
      </c>
      <c r="F921" t="str">
        <f>TEXT(Date!$A921,"mmm")</f>
        <v>Mar</v>
      </c>
    </row>
    <row r="922" spans="1:6" ht="15.75" customHeight="1" x14ac:dyDescent="0.5">
      <c r="A922" s="1">
        <f>DATE(Main!$Z922,Main!$AA922,Main!$AB922)</f>
        <v>43002</v>
      </c>
      <c r="C922">
        <f t="shared" si="44"/>
        <v>2017</v>
      </c>
      <c r="D922">
        <f t="shared" si="45"/>
        <v>9</v>
      </c>
      <c r="E922">
        <f t="shared" si="43"/>
        <v>3</v>
      </c>
      <c r="F922" t="str">
        <f>TEXT(Date!$A922,"mmm")</f>
        <v>Sep</v>
      </c>
    </row>
    <row r="923" spans="1:6" ht="15.75" customHeight="1" x14ac:dyDescent="0.5">
      <c r="A923" s="1">
        <f>DATE(Main!$Z923,Main!$AA923,Main!$AB923)</f>
        <v>40795</v>
      </c>
      <c r="C923">
        <f t="shared" si="44"/>
        <v>2011</v>
      </c>
      <c r="D923">
        <f t="shared" si="45"/>
        <v>9</v>
      </c>
      <c r="E923">
        <f t="shared" si="43"/>
        <v>3</v>
      </c>
      <c r="F923" t="str">
        <f>TEXT(Date!$A923,"mmm")</f>
        <v>Sep</v>
      </c>
    </row>
    <row r="924" spans="1:6" ht="15.75" customHeight="1" x14ac:dyDescent="0.5">
      <c r="A924" s="1">
        <f>DATE(Main!$Z924,Main!$AA924,Main!$AB924)</f>
        <v>41709</v>
      </c>
      <c r="C924">
        <f t="shared" si="44"/>
        <v>2014</v>
      </c>
      <c r="D924">
        <f t="shared" si="45"/>
        <v>3</v>
      </c>
      <c r="E924">
        <f t="shared" si="43"/>
        <v>1</v>
      </c>
      <c r="F924" t="str">
        <f>TEXT(Date!$A924,"mmm")</f>
        <v>Mar</v>
      </c>
    </row>
    <row r="925" spans="1:6" ht="15.75" customHeight="1" x14ac:dyDescent="0.5">
      <c r="A925" s="1">
        <f>DATE(Main!$Z925,Main!$AA925,Main!$AB925)</f>
        <v>41579</v>
      </c>
      <c r="C925">
        <f t="shared" si="44"/>
        <v>2013</v>
      </c>
      <c r="D925">
        <f t="shared" si="45"/>
        <v>11</v>
      </c>
      <c r="E925">
        <f t="shared" si="43"/>
        <v>4</v>
      </c>
      <c r="F925" t="str">
        <f>TEXT(Date!$A925,"mmm")</f>
        <v>Nov</v>
      </c>
    </row>
    <row r="926" spans="1:6" ht="15.75" customHeight="1" x14ac:dyDescent="0.5">
      <c r="A926" s="1">
        <f>DATE(Main!$Z926,Main!$AA926,Main!$AB926)</f>
        <v>43166</v>
      </c>
      <c r="C926">
        <f t="shared" si="44"/>
        <v>2018</v>
      </c>
      <c r="D926">
        <f t="shared" si="45"/>
        <v>3</v>
      </c>
      <c r="E926">
        <f t="shared" si="43"/>
        <v>1</v>
      </c>
      <c r="F926" t="str">
        <f>TEXT(Date!$A926,"mmm")</f>
        <v>Mar</v>
      </c>
    </row>
    <row r="927" spans="1:6" ht="15.75" customHeight="1" x14ac:dyDescent="0.5">
      <c r="A927" s="1">
        <f>DATE(Main!$Z927,Main!$AA927,Main!$AB927)</f>
        <v>41219</v>
      </c>
      <c r="C927">
        <f t="shared" si="44"/>
        <v>2012</v>
      </c>
      <c r="D927">
        <f t="shared" si="45"/>
        <v>11</v>
      </c>
      <c r="E927">
        <f t="shared" si="43"/>
        <v>4</v>
      </c>
      <c r="F927" t="str">
        <f>TEXT(Date!$A927,"mmm")</f>
        <v>Nov</v>
      </c>
    </row>
    <row r="928" spans="1:6" ht="15.75" customHeight="1" x14ac:dyDescent="0.5">
      <c r="A928" s="1">
        <f>DATE(Main!$Z928,Main!$AA928,Main!$AB928)</f>
        <v>41895</v>
      </c>
      <c r="C928">
        <f t="shared" si="44"/>
        <v>2014</v>
      </c>
      <c r="D928">
        <f t="shared" si="45"/>
        <v>9</v>
      </c>
      <c r="E928">
        <f t="shared" si="43"/>
        <v>3</v>
      </c>
      <c r="F928" t="str">
        <f>TEXT(Date!$A928,"mmm")</f>
        <v>Sep</v>
      </c>
    </row>
    <row r="929" spans="1:6" ht="15.75" customHeight="1" x14ac:dyDescent="0.5">
      <c r="A929" s="1">
        <f>DATE(Main!$Z929,Main!$AA929,Main!$AB929)</f>
        <v>40796</v>
      </c>
      <c r="C929">
        <f t="shared" si="44"/>
        <v>2011</v>
      </c>
      <c r="D929">
        <f t="shared" si="45"/>
        <v>9</v>
      </c>
      <c r="E929">
        <f t="shared" si="43"/>
        <v>3</v>
      </c>
      <c r="F929" t="str">
        <f>TEXT(Date!$A929,"mmm")</f>
        <v>Sep</v>
      </c>
    </row>
    <row r="930" spans="1:6" ht="15.75" customHeight="1" x14ac:dyDescent="0.5">
      <c r="A930" s="1">
        <f>DATE(Main!$Z930,Main!$AA930,Main!$AB930)</f>
        <v>40236</v>
      </c>
      <c r="C930">
        <f t="shared" si="44"/>
        <v>2010</v>
      </c>
      <c r="D930">
        <f t="shared" si="45"/>
        <v>2</v>
      </c>
      <c r="E930">
        <f t="shared" si="43"/>
        <v>1</v>
      </c>
      <c r="F930" t="str">
        <f>TEXT(Date!$A930,"mmm")</f>
        <v>Feb</v>
      </c>
    </row>
    <row r="931" spans="1:6" ht="15.75" customHeight="1" x14ac:dyDescent="0.5">
      <c r="A931" s="1">
        <f>DATE(Main!$Z931,Main!$AA931,Main!$AB931)</f>
        <v>41792</v>
      </c>
      <c r="C931">
        <f t="shared" si="44"/>
        <v>2014</v>
      </c>
      <c r="D931">
        <f t="shared" si="45"/>
        <v>6</v>
      </c>
      <c r="E931">
        <f t="shared" si="43"/>
        <v>2</v>
      </c>
      <c r="F931" t="str">
        <f>TEXT(Date!$A931,"mmm")</f>
        <v>Jun</v>
      </c>
    </row>
    <row r="932" spans="1:6" ht="15.75" customHeight="1" x14ac:dyDescent="0.5">
      <c r="A932" s="1">
        <f>DATE(Main!$Z932,Main!$AA932,Main!$AB932)</f>
        <v>41805</v>
      </c>
      <c r="C932">
        <f t="shared" si="44"/>
        <v>2014</v>
      </c>
      <c r="D932">
        <f t="shared" si="45"/>
        <v>6</v>
      </c>
      <c r="E932">
        <f t="shared" si="43"/>
        <v>2</v>
      </c>
      <c r="F932" t="str">
        <f>TEXT(Date!$A932,"mmm")</f>
        <v>Jun</v>
      </c>
    </row>
    <row r="933" spans="1:6" ht="15.75" customHeight="1" x14ac:dyDescent="0.5">
      <c r="A933" s="1">
        <f>DATE(Main!$Z933,Main!$AA933,Main!$AB933)</f>
        <v>41081</v>
      </c>
      <c r="C933">
        <f t="shared" si="44"/>
        <v>2012</v>
      </c>
      <c r="D933">
        <f t="shared" si="45"/>
        <v>6</v>
      </c>
      <c r="E933">
        <f t="shared" si="43"/>
        <v>2</v>
      </c>
      <c r="F933" t="str">
        <f>TEXT(Date!$A933,"mmm")</f>
        <v>Jun</v>
      </c>
    </row>
    <row r="934" spans="1:6" ht="15.75" customHeight="1" x14ac:dyDescent="0.5">
      <c r="A934" s="1">
        <f>DATE(Main!$Z934,Main!$AA934,Main!$AB934)</f>
        <v>41702</v>
      </c>
      <c r="C934">
        <f t="shared" si="44"/>
        <v>2014</v>
      </c>
      <c r="D934">
        <f t="shared" si="45"/>
        <v>3</v>
      </c>
      <c r="E934">
        <f t="shared" si="43"/>
        <v>1</v>
      </c>
      <c r="F934" t="str">
        <f>TEXT(Date!$A934,"mmm")</f>
        <v>Mar</v>
      </c>
    </row>
    <row r="935" spans="1:6" ht="15.75" customHeight="1" x14ac:dyDescent="0.5">
      <c r="A935" s="1">
        <f>DATE(Main!$Z935,Main!$AA935,Main!$AB935)</f>
        <v>42041</v>
      </c>
      <c r="C935">
        <f t="shared" si="44"/>
        <v>2015</v>
      </c>
      <c r="D935">
        <f t="shared" si="45"/>
        <v>2</v>
      </c>
      <c r="E935">
        <f t="shared" si="43"/>
        <v>1</v>
      </c>
      <c r="F935" t="str">
        <f>TEXT(Date!$A935,"mmm")</f>
        <v>Feb</v>
      </c>
    </row>
    <row r="936" spans="1:6" ht="15.75" customHeight="1" x14ac:dyDescent="0.5">
      <c r="A936" s="1">
        <f>DATE(Main!$Z936,Main!$AA936,Main!$AB936)</f>
        <v>41969</v>
      </c>
      <c r="C936">
        <f t="shared" si="44"/>
        <v>2014</v>
      </c>
      <c r="D936">
        <f t="shared" si="45"/>
        <v>11</v>
      </c>
      <c r="E936">
        <f t="shared" si="43"/>
        <v>4</v>
      </c>
      <c r="F936" t="str">
        <f>TEXT(Date!$A936,"mmm")</f>
        <v>Nov</v>
      </c>
    </row>
    <row r="937" spans="1:6" ht="15.75" customHeight="1" x14ac:dyDescent="0.5">
      <c r="A937" s="1">
        <f>DATE(Main!$Z937,Main!$AA937,Main!$AB937)</f>
        <v>40639</v>
      </c>
      <c r="C937">
        <f t="shared" si="44"/>
        <v>2011</v>
      </c>
      <c r="D937">
        <f t="shared" si="45"/>
        <v>4</v>
      </c>
      <c r="E937">
        <f t="shared" si="43"/>
        <v>2</v>
      </c>
      <c r="F937" t="str">
        <f>TEXT(Date!$A937,"mmm")</f>
        <v>Apr</v>
      </c>
    </row>
    <row r="938" spans="1:6" ht="15.75" customHeight="1" x14ac:dyDescent="0.5">
      <c r="A938" s="1">
        <f>DATE(Main!$Z938,Main!$AA938,Main!$AB938)</f>
        <v>40590</v>
      </c>
      <c r="C938">
        <f t="shared" si="44"/>
        <v>2011</v>
      </c>
      <c r="D938">
        <f t="shared" si="45"/>
        <v>2</v>
      </c>
      <c r="E938">
        <f t="shared" si="43"/>
        <v>1</v>
      </c>
      <c r="F938" t="str">
        <f>TEXT(Date!$A938,"mmm")</f>
        <v>Feb</v>
      </c>
    </row>
    <row r="939" spans="1:6" ht="15.75" customHeight="1" x14ac:dyDescent="0.5">
      <c r="A939" s="1">
        <f>DATE(Main!$Z939,Main!$AA939,Main!$AB939)</f>
        <v>43048</v>
      </c>
      <c r="C939">
        <f t="shared" si="44"/>
        <v>2017</v>
      </c>
      <c r="D939">
        <f t="shared" si="45"/>
        <v>11</v>
      </c>
      <c r="E939">
        <f t="shared" si="43"/>
        <v>4</v>
      </c>
      <c r="F939" t="str">
        <f>TEXT(Date!$A939,"mmm")</f>
        <v>Nov</v>
      </c>
    </row>
    <row r="940" spans="1:6" ht="15.75" customHeight="1" x14ac:dyDescent="0.5">
      <c r="A940" s="1">
        <f>DATE(Main!$Z940,Main!$AA940,Main!$AB940)</f>
        <v>40235</v>
      </c>
      <c r="C940">
        <f t="shared" si="44"/>
        <v>2010</v>
      </c>
      <c r="D940">
        <f t="shared" si="45"/>
        <v>2</v>
      </c>
      <c r="E940">
        <f t="shared" si="43"/>
        <v>1</v>
      </c>
      <c r="F940" t="str">
        <f>TEXT(Date!$A940,"mmm")</f>
        <v>Feb</v>
      </c>
    </row>
    <row r="941" spans="1:6" ht="15.75" customHeight="1" x14ac:dyDescent="0.5">
      <c r="A941" s="1">
        <f>DATE(Main!$Z941,Main!$AA941,Main!$AB941)</f>
        <v>40960</v>
      </c>
      <c r="C941">
        <f t="shared" si="44"/>
        <v>2012</v>
      </c>
      <c r="D941">
        <f t="shared" si="45"/>
        <v>2</v>
      </c>
      <c r="E941">
        <f t="shared" si="43"/>
        <v>1</v>
      </c>
      <c r="F941" t="str">
        <f>TEXT(Date!$A941,"mmm")</f>
        <v>Feb</v>
      </c>
    </row>
    <row r="942" spans="1:6" ht="15.75" customHeight="1" x14ac:dyDescent="0.5">
      <c r="A942" s="1">
        <f>DATE(Main!$Z942,Main!$AA942,Main!$AB942)</f>
        <v>42058</v>
      </c>
      <c r="C942">
        <f t="shared" si="44"/>
        <v>2015</v>
      </c>
      <c r="D942">
        <f t="shared" si="45"/>
        <v>2</v>
      </c>
      <c r="E942">
        <f t="shared" si="43"/>
        <v>1</v>
      </c>
      <c r="F942" t="str">
        <f>TEXT(Date!$A942,"mmm")</f>
        <v>Feb</v>
      </c>
    </row>
    <row r="943" spans="1:6" ht="15.75" customHeight="1" x14ac:dyDescent="0.5">
      <c r="A943" s="1">
        <f>DATE(Main!$Z943,Main!$AA943,Main!$AB943)</f>
        <v>41925</v>
      </c>
      <c r="C943">
        <f t="shared" si="44"/>
        <v>2014</v>
      </c>
      <c r="D943">
        <f t="shared" si="45"/>
        <v>10</v>
      </c>
      <c r="E943">
        <f t="shared" si="43"/>
        <v>4</v>
      </c>
      <c r="F943" t="str">
        <f>TEXT(Date!$A943,"mmm")</f>
        <v>Oct</v>
      </c>
    </row>
    <row r="944" spans="1:6" ht="15.75" customHeight="1" x14ac:dyDescent="0.5">
      <c r="A944" s="1">
        <f>DATE(Main!$Z944,Main!$AA944,Main!$AB944)</f>
        <v>41824</v>
      </c>
      <c r="C944">
        <f t="shared" si="44"/>
        <v>2014</v>
      </c>
      <c r="D944">
        <f t="shared" si="45"/>
        <v>7</v>
      </c>
      <c r="E944">
        <f t="shared" si="43"/>
        <v>3</v>
      </c>
      <c r="F944" t="str">
        <f>TEXT(Date!$A944,"mmm")</f>
        <v>Jul</v>
      </c>
    </row>
    <row r="945" spans="1:6" ht="15.75" customHeight="1" x14ac:dyDescent="0.5">
      <c r="A945" s="1">
        <f>DATE(Main!$Z945,Main!$AA945,Main!$AB945)</f>
        <v>42929</v>
      </c>
      <c r="C945">
        <f t="shared" si="44"/>
        <v>2017</v>
      </c>
      <c r="D945">
        <f t="shared" si="45"/>
        <v>7</v>
      </c>
      <c r="E945">
        <f t="shared" si="43"/>
        <v>3</v>
      </c>
      <c r="F945" t="str">
        <f>TEXT(Date!$A945,"mmm")</f>
        <v>Jul</v>
      </c>
    </row>
    <row r="946" spans="1:6" ht="15.75" customHeight="1" x14ac:dyDescent="0.5">
      <c r="A946" s="1">
        <f>DATE(Main!$Z946,Main!$AA946,Main!$AB946)</f>
        <v>40341</v>
      </c>
      <c r="C946">
        <f t="shared" si="44"/>
        <v>2010</v>
      </c>
      <c r="D946">
        <f t="shared" si="45"/>
        <v>6</v>
      </c>
      <c r="E946">
        <f t="shared" si="43"/>
        <v>2</v>
      </c>
      <c r="F946" t="str">
        <f>TEXT(Date!$A946,"mmm")</f>
        <v>Jun</v>
      </c>
    </row>
    <row r="947" spans="1:6" ht="15.75" customHeight="1" x14ac:dyDescent="0.5">
      <c r="A947" s="1">
        <f>DATE(Main!$Z947,Main!$AA947,Main!$AB947)</f>
        <v>42183</v>
      </c>
      <c r="C947">
        <f t="shared" si="44"/>
        <v>2015</v>
      </c>
      <c r="D947">
        <f t="shared" si="45"/>
        <v>6</v>
      </c>
      <c r="E947">
        <f t="shared" si="43"/>
        <v>2</v>
      </c>
      <c r="F947" t="str">
        <f>TEXT(Date!$A947,"mmm")</f>
        <v>Jun</v>
      </c>
    </row>
    <row r="948" spans="1:6" ht="15.75" customHeight="1" x14ac:dyDescent="0.5">
      <c r="A948" s="1">
        <f>DATE(Main!$Z948,Main!$AA948,Main!$AB948)</f>
        <v>42858</v>
      </c>
      <c r="C948">
        <f t="shared" si="44"/>
        <v>2017</v>
      </c>
      <c r="D948">
        <f t="shared" si="45"/>
        <v>5</v>
      </c>
      <c r="E948">
        <f t="shared" si="43"/>
        <v>2</v>
      </c>
      <c r="F948" t="str">
        <f>TEXT(Date!$A948,"mmm")</f>
        <v>May</v>
      </c>
    </row>
    <row r="949" spans="1:6" ht="15.75" customHeight="1" x14ac:dyDescent="0.5">
      <c r="A949" s="1">
        <f>DATE(Main!$Z949,Main!$AA949,Main!$AB949)</f>
        <v>40566</v>
      </c>
      <c r="C949">
        <f t="shared" si="44"/>
        <v>2011</v>
      </c>
      <c r="D949">
        <f t="shared" si="45"/>
        <v>1</v>
      </c>
      <c r="E949">
        <f t="shared" si="43"/>
        <v>1</v>
      </c>
      <c r="F949" t="str">
        <f>TEXT(Date!$A949,"mmm")</f>
        <v>Jan</v>
      </c>
    </row>
    <row r="950" spans="1:6" ht="15.75" customHeight="1" x14ac:dyDescent="0.5">
      <c r="A950" s="1">
        <f>DATE(Main!$Z950,Main!$AA950,Main!$AB950)</f>
        <v>41599</v>
      </c>
      <c r="C950">
        <f t="shared" si="44"/>
        <v>2013</v>
      </c>
      <c r="D950">
        <f t="shared" si="45"/>
        <v>11</v>
      </c>
      <c r="E950">
        <f t="shared" si="43"/>
        <v>4</v>
      </c>
      <c r="F950" t="str">
        <f>TEXT(Date!$A950,"mmm")</f>
        <v>Nov</v>
      </c>
    </row>
    <row r="951" spans="1:6" ht="15.75" customHeight="1" x14ac:dyDescent="0.5">
      <c r="A951" s="1">
        <f>DATE(Main!$Z951,Main!$AA951,Main!$AB951)</f>
        <v>40860</v>
      </c>
      <c r="C951">
        <f t="shared" si="44"/>
        <v>2011</v>
      </c>
      <c r="D951">
        <f t="shared" si="45"/>
        <v>11</v>
      </c>
      <c r="E951">
        <f t="shared" si="43"/>
        <v>4</v>
      </c>
      <c r="F951" t="str">
        <f>TEXT(Date!$A951,"mmm")</f>
        <v>Nov</v>
      </c>
    </row>
    <row r="952" spans="1:6" ht="15.75" customHeight="1" x14ac:dyDescent="0.5">
      <c r="A952" s="1">
        <f>DATE(Main!$Z952,Main!$AA952,Main!$AB952)</f>
        <v>41602</v>
      </c>
      <c r="C952">
        <f t="shared" si="44"/>
        <v>2013</v>
      </c>
      <c r="D952">
        <f t="shared" si="45"/>
        <v>11</v>
      </c>
      <c r="E952">
        <f t="shared" si="43"/>
        <v>4</v>
      </c>
      <c r="F952" t="str">
        <f>TEXT(Date!$A952,"mmm")</f>
        <v>Nov</v>
      </c>
    </row>
    <row r="953" spans="1:6" ht="15.75" customHeight="1" x14ac:dyDescent="0.5">
      <c r="A953" s="1">
        <f>DATE(Main!$Z953,Main!$AA953,Main!$AB953)</f>
        <v>40582</v>
      </c>
      <c r="C953">
        <f t="shared" si="44"/>
        <v>2011</v>
      </c>
      <c r="D953">
        <f t="shared" si="45"/>
        <v>2</v>
      </c>
      <c r="E953">
        <f t="shared" si="43"/>
        <v>1</v>
      </c>
      <c r="F953" t="str">
        <f>TEXT(Date!$A953,"mmm")</f>
        <v>Feb</v>
      </c>
    </row>
    <row r="954" spans="1:6" ht="15.75" customHeight="1" x14ac:dyDescent="0.5">
      <c r="A954" s="1">
        <f>DATE(Main!$Z954,Main!$AA954,Main!$AB954)</f>
        <v>42667</v>
      </c>
      <c r="C954">
        <f t="shared" si="44"/>
        <v>2016</v>
      </c>
      <c r="D954">
        <f t="shared" si="45"/>
        <v>10</v>
      </c>
      <c r="E954">
        <f t="shared" si="43"/>
        <v>4</v>
      </c>
      <c r="F954" t="str">
        <f>TEXT(Date!$A954,"mmm")</f>
        <v>Oct</v>
      </c>
    </row>
    <row r="955" spans="1:6" ht="15.75" customHeight="1" x14ac:dyDescent="0.5">
      <c r="A955" s="1">
        <f>DATE(Main!$Z955,Main!$AA955,Main!$AB955)</f>
        <v>40570</v>
      </c>
      <c r="C955">
        <f t="shared" si="44"/>
        <v>2011</v>
      </c>
      <c r="D955">
        <f t="shared" si="45"/>
        <v>1</v>
      </c>
      <c r="E955">
        <f t="shared" si="43"/>
        <v>1</v>
      </c>
      <c r="F955" t="str">
        <f>TEXT(Date!$A955,"mmm")</f>
        <v>Jan</v>
      </c>
    </row>
    <row r="956" spans="1:6" ht="15.75" customHeight="1" x14ac:dyDescent="0.5">
      <c r="A956" s="1">
        <f>DATE(Main!$Z956,Main!$AA956,Main!$AB956)</f>
        <v>40927</v>
      </c>
      <c r="C956">
        <f t="shared" si="44"/>
        <v>2012</v>
      </c>
      <c r="D956">
        <f t="shared" si="45"/>
        <v>1</v>
      </c>
      <c r="E956">
        <f t="shared" si="43"/>
        <v>1</v>
      </c>
      <c r="F956" t="str">
        <f>TEXT(Date!$A956,"mmm")</f>
        <v>Jan</v>
      </c>
    </row>
    <row r="957" spans="1:6" ht="15.75" customHeight="1" x14ac:dyDescent="0.5">
      <c r="A957" s="1">
        <f>DATE(Main!$Z957,Main!$AA957,Main!$AB957)</f>
        <v>40800</v>
      </c>
      <c r="C957">
        <f t="shared" si="44"/>
        <v>2011</v>
      </c>
      <c r="D957">
        <f t="shared" si="45"/>
        <v>9</v>
      </c>
      <c r="E957">
        <f t="shared" si="43"/>
        <v>3</v>
      </c>
      <c r="F957" t="str">
        <f>TEXT(Date!$A957,"mmm")</f>
        <v>Sep</v>
      </c>
    </row>
    <row r="958" spans="1:6" ht="15.75" customHeight="1" x14ac:dyDescent="0.5">
      <c r="A958" s="1">
        <f>DATE(Main!$Z958,Main!$AA958,Main!$AB958)</f>
        <v>42394</v>
      </c>
      <c r="C958">
        <f t="shared" si="44"/>
        <v>2016</v>
      </c>
      <c r="D958">
        <f t="shared" si="45"/>
        <v>1</v>
      </c>
      <c r="E958">
        <f t="shared" si="43"/>
        <v>1</v>
      </c>
      <c r="F958" t="str">
        <f>TEXT(Date!$A958,"mmm")</f>
        <v>Jan</v>
      </c>
    </row>
    <row r="959" spans="1:6" ht="15.75" customHeight="1" x14ac:dyDescent="0.5">
      <c r="A959" s="1">
        <f>DATE(Main!$Z959,Main!$AA959,Main!$AB959)</f>
        <v>42378</v>
      </c>
      <c r="C959">
        <f t="shared" si="44"/>
        <v>2016</v>
      </c>
      <c r="D959">
        <f t="shared" si="45"/>
        <v>1</v>
      </c>
      <c r="E959">
        <f t="shared" si="43"/>
        <v>1</v>
      </c>
      <c r="F959" t="str">
        <f>TEXT(Date!$A959,"mmm")</f>
        <v>Jan</v>
      </c>
    </row>
    <row r="960" spans="1:6" ht="15.75" customHeight="1" x14ac:dyDescent="0.5">
      <c r="A960" s="1">
        <f>DATE(Main!$Z960,Main!$AA960,Main!$AB960)</f>
        <v>41651</v>
      </c>
      <c r="C960">
        <f t="shared" si="44"/>
        <v>2014</v>
      </c>
      <c r="D960">
        <f t="shared" si="45"/>
        <v>1</v>
      </c>
      <c r="E960">
        <f t="shared" si="43"/>
        <v>1</v>
      </c>
      <c r="F960" t="str">
        <f>TEXT(Date!$A960,"mmm")</f>
        <v>Jan</v>
      </c>
    </row>
    <row r="961" spans="1:6" ht="15.75" customHeight="1" x14ac:dyDescent="0.5">
      <c r="A961" s="1">
        <f>DATE(Main!$Z961,Main!$AA961,Main!$AB961)</f>
        <v>41831</v>
      </c>
      <c r="C961">
        <f t="shared" si="44"/>
        <v>2014</v>
      </c>
      <c r="D961">
        <f t="shared" si="45"/>
        <v>7</v>
      </c>
      <c r="E961">
        <f t="shared" si="43"/>
        <v>3</v>
      </c>
      <c r="F961" t="str">
        <f>TEXT(Date!$A961,"mmm")</f>
        <v>Jul</v>
      </c>
    </row>
    <row r="962" spans="1:6" ht="15.75" customHeight="1" x14ac:dyDescent="0.5">
      <c r="A962" s="1">
        <f>DATE(Main!$Z962,Main!$AA962,Main!$AB962)</f>
        <v>40565</v>
      </c>
      <c r="C962">
        <f t="shared" si="44"/>
        <v>2011</v>
      </c>
      <c r="D962">
        <f t="shared" si="45"/>
        <v>1</v>
      </c>
      <c r="E962">
        <f t="shared" ref="E962:E1025" si="46">ROUNDUP(MONTH($A962)/3,0)</f>
        <v>1</v>
      </c>
      <c r="F962" t="str">
        <f>TEXT(Date!$A962,"mmm")</f>
        <v>Jan</v>
      </c>
    </row>
    <row r="963" spans="1:6" ht="15.75" customHeight="1" x14ac:dyDescent="0.5">
      <c r="A963" s="1">
        <f>DATE(Main!$Z963,Main!$AA963,Main!$AB963)</f>
        <v>41721</v>
      </c>
      <c r="C963">
        <f t="shared" ref="C963:C1026" si="47">YEAR(A963)</f>
        <v>2014</v>
      </c>
      <c r="D963">
        <f t="shared" ref="D963:D1026" si="48">MONTH(A963)</f>
        <v>3</v>
      </c>
      <c r="E963">
        <f t="shared" si="46"/>
        <v>1</v>
      </c>
      <c r="F963" t="str">
        <f>TEXT(Date!$A963,"mmm")</f>
        <v>Mar</v>
      </c>
    </row>
    <row r="964" spans="1:6" ht="15.75" customHeight="1" x14ac:dyDescent="0.5">
      <c r="A964" s="1">
        <f>DATE(Main!$Z964,Main!$AA964,Main!$AB964)</f>
        <v>42228</v>
      </c>
      <c r="C964">
        <f t="shared" si="47"/>
        <v>2015</v>
      </c>
      <c r="D964">
        <f t="shared" si="48"/>
        <v>8</v>
      </c>
      <c r="E964">
        <f t="shared" si="46"/>
        <v>3</v>
      </c>
      <c r="F964" t="str">
        <f>TEXT(Date!$A964,"mmm")</f>
        <v>Aug</v>
      </c>
    </row>
    <row r="965" spans="1:6" ht="15.75" customHeight="1" x14ac:dyDescent="0.5">
      <c r="A965" s="1">
        <f>DATE(Main!$Z965,Main!$AA965,Main!$AB965)</f>
        <v>42062</v>
      </c>
      <c r="C965">
        <f t="shared" si="47"/>
        <v>2015</v>
      </c>
      <c r="D965">
        <f t="shared" si="48"/>
        <v>2</v>
      </c>
      <c r="E965">
        <f t="shared" si="46"/>
        <v>1</v>
      </c>
      <c r="F965" t="str">
        <f>TEXT(Date!$A965,"mmm")</f>
        <v>Feb</v>
      </c>
    </row>
    <row r="966" spans="1:6" ht="15.75" customHeight="1" x14ac:dyDescent="0.5">
      <c r="A966" s="1">
        <f>DATE(Main!$Z966,Main!$AA966,Main!$AB966)</f>
        <v>41021</v>
      </c>
      <c r="C966">
        <f t="shared" si="47"/>
        <v>2012</v>
      </c>
      <c r="D966">
        <f t="shared" si="48"/>
        <v>4</v>
      </c>
      <c r="E966">
        <f t="shared" si="46"/>
        <v>2</v>
      </c>
      <c r="F966" t="str">
        <f>TEXT(Date!$A966,"mmm")</f>
        <v>Apr</v>
      </c>
    </row>
    <row r="967" spans="1:6" ht="15.75" customHeight="1" x14ac:dyDescent="0.5">
      <c r="A967" s="1">
        <f>DATE(Main!$Z967,Main!$AA967,Main!$AB967)</f>
        <v>41478</v>
      </c>
      <c r="C967">
        <f t="shared" si="47"/>
        <v>2013</v>
      </c>
      <c r="D967">
        <f t="shared" si="48"/>
        <v>7</v>
      </c>
      <c r="E967">
        <f t="shared" si="46"/>
        <v>3</v>
      </c>
      <c r="F967" t="str">
        <f>TEXT(Date!$A967,"mmm")</f>
        <v>Jul</v>
      </c>
    </row>
    <row r="968" spans="1:6" ht="15.75" customHeight="1" x14ac:dyDescent="0.5">
      <c r="A968" s="1">
        <f>DATE(Main!$Z968,Main!$AA968,Main!$AB968)</f>
        <v>42932</v>
      </c>
      <c r="C968">
        <f t="shared" si="47"/>
        <v>2017</v>
      </c>
      <c r="D968">
        <f t="shared" si="48"/>
        <v>7</v>
      </c>
      <c r="E968">
        <f t="shared" si="46"/>
        <v>3</v>
      </c>
      <c r="F968" t="str">
        <f>TEXT(Date!$A968,"mmm")</f>
        <v>Jul</v>
      </c>
    </row>
    <row r="969" spans="1:6" ht="15.75" customHeight="1" x14ac:dyDescent="0.5">
      <c r="A969" s="1">
        <f>DATE(Main!$Z969,Main!$AA969,Main!$AB969)</f>
        <v>42175</v>
      </c>
      <c r="C969">
        <f t="shared" si="47"/>
        <v>2015</v>
      </c>
      <c r="D969">
        <f t="shared" si="48"/>
        <v>6</v>
      </c>
      <c r="E969">
        <f t="shared" si="46"/>
        <v>2</v>
      </c>
      <c r="F969" t="str">
        <f>TEXT(Date!$A969,"mmm")</f>
        <v>Jun</v>
      </c>
    </row>
    <row r="970" spans="1:6" ht="15.75" customHeight="1" x14ac:dyDescent="0.5">
      <c r="A970" s="1">
        <f>DATE(Main!$Z970,Main!$AA970,Main!$AB970)</f>
        <v>42470</v>
      </c>
      <c r="C970">
        <f t="shared" si="47"/>
        <v>2016</v>
      </c>
      <c r="D970">
        <f t="shared" si="48"/>
        <v>4</v>
      </c>
      <c r="E970">
        <f t="shared" si="46"/>
        <v>2</v>
      </c>
      <c r="F970" t="str">
        <f>TEXT(Date!$A970,"mmm")</f>
        <v>Apr</v>
      </c>
    </row>
    <row r="971" spans="1:6" ht="15.75" customHeight="1" x14ac:dyDescent="0.5">
      <c r="A971" s="1">
        <f>DATE(Main!$Z971,Main!$AA971,Main!$AB971)</f>
        <v>41654</v>
      </c>
      <c r="C971">
        <f t="shared" si="47"/>
        <v>2014</v>
      </c>
      <c r="D971">
        <f t="shared" si="48"/>
        <v>1</v>
      </c>
      <c r="E971">
        <f t="shared" si="46"/>
        <v>1</v>
      </c>
      <c r="F971" t="str">
        <f>TEXT(Date!$A971,"mmm")</f>
        <v>Jan</v>
      </c>
    </row>
    <row r="972" spans="1:6" ht="15.75" customHeight="1" x14ac:dyDescent="0.5">
      <c r="A972" s="1">
        <f>DATE(Main!$Z972,Main!$AA972,Main!$AB972)</f>
        <v>41614</v>
      </c>
      <c r="C972">
        <f t="shared" si="47"/>
        <v>2013</v>
      </c>
      <c r="D972">
        <f t="shared" si="48"/>
        <v>12</v>
      </c>
      <c r="E972">
        <f t="shared" si="46"/>
        <v>4</v>
      </c>
      <c r="F972" t="str">
        <f>TEXT(Date!$A972,"mmm")</f>
        <v>Dec</v>
      </c>
    </row>
    <row r="973" spans="1:6" ht="15.75" customHeight="1" x14ac:dyDescent="0.5">
      <c r="A973" s="1">
        <f>DATE(Main!$Z973,Main!$AA973,Main!$AB973)</f>
        <v>41248</v>
      </c>
      <c r="C973">
        <f t="shared" si="47"/>
        <v>2012</v>
      </c>
      <c r="D973">
        <f t="shared" si="48"/>
        <v>12</v>
      </c>
      <c r="E973">
        <f t="shared" si="46"/>
        <v>4</v>
      </c>
      <c r="F973" t="str">
        <f>TEXT(Date!$A973,"mmm")</f>
        <v>Dec</v>
      </c>
    </row>
    <row r="974" spans="1:6" ht="15.75" customHeight="1" x14ac:dyDescent="0.5">
      <c r="A974" s="1">
        <f>DATE(Main!$Z974,Main!$AA974,Main!$AB974)</f>
        <v>41523</v>
      </c>
      <c r="C974">
        <f t="shared" si="47"/>
        <v>2013</v>
      </c>
      <c r="D974">
        <f t="shared" si="48"/>
        <v>9</v>
      </c>
      <c r="E974">
        <f t="shared" si="46"/>
        <v>3</v>
      </c>
      <c r="F974" t="str">
        <f>TEXT(Date!$A974,"mmm")</f>
        <v>Sep</v>
      </c>
    </row>
    <row r="975" spans="1:6" ht="15.75" customHeight="1" x14ac:dyDescent="0.5">
      <c r="A975" s="1">
        <f>DATE(Main!$Z975,Main!$AA975,Main!$AB975)</f>
        <v>43459</v>
      </c>
      <c r="C975">
        <f t="shared" si="47"/>
        <v>2018</v>
      </c>
      <c r="D975">
        <f t="shared" si="48"/>
        <v>12</v>
      </c>
      <c r="E975">
        <f t="shared" si="46"/>
        <v>4</v>
      </c>
      <c r="F975" t="str">
        <f>TEXT(Date!$A975,"mmm")</f>
        <v>Dec</v>
      </c>
    </row>
    <row r="976" spans="1:6" ht="15.75" customHeight="1" x14ac:dyDescent="0.5">
      <c r="A976" s="1">
        <f>DATE(Main!$Z976,Main!$AA976,Main!$AB976)</f>
        <v>41776</v>
      </c>
      <c r="C976">
        <f t="shared" si="47"/>
        <v>2014</v>
      </c>
      <c r="D976">
        <f t="shared" si="48"/>
        <v>5</v>
      </c>
      <c r="E976">
        <f t="shared" si="46"/>
        <v>2</v>
      </c>
      <c r="F976" t="str">
        <f>TEXT(Date!$A976,"mmm")</f>
        <v>May</v>
      </c>
    </row>
    <row r="977" spans="1:6" ht="15.75" customHeight="1" x14ac:dyDescent="0.5">
      <c r="A977" s="1">
        <f>DATE(Main!$Z977,Main!$AA977,Main!$AB977)</f>
        <v>43451</v>
      </c>
      <c r="C977">
        <f t="shared" si="47"/>
        <v>2018</v>
      </c>
      <c r="D977">
        <f t="shared" si="48"/>
        <v>12</v>
      </c>
      <c r="E977">
        <f t="shared" si="46"/>
        <v>4</v>
      </c>
      <c r="F977" t="str">
        <f>TEXT(Date!$A977,"mmm")</f>
        <v>Dec</v>
      </c>
    </row>
    <row r="978" spans="1:6" ht="15.75" customHeight="1" x14ac:dyDescent="0.5">
      <c r="A978" s="1">
        <f>DATE(Main!$Z978,Main!$AA978,Main!$AB978)</f>
        <v>43457</v>
      </c>
      <c r="C978">
        <f t="shared" si="47"/>
        <v>2018</v>
      </c>
      <c r="D978">
        <f t="shared" si="48"/>
        <v>12</v>
      </c>
      <c r="E978">
        <f t="shared" si="46"/>
        <v>4</v>
      </c>
      <c r="F978" t="str">
        <f>TEXT(Date!$A978,"mmm")</f>
        <v>Dec</v>
      </c>
    </row>
    <row r="979" spans="1:6" ht="15.75" customHeight="1" x14ac:dyDescent="0.5">
      <c r="A979" s="1">
        <f>DATE(Main!$Z979,Main!$AA979,Main!$AB979)</f>
        <v>43077</v>
      </c>
      <c r="C979">
        <f t="shared" si="47"/>
        <v>2017</v>
      </c>
      <c r="D979">
        <f t="shared" si="48"/>
        <v>12</v>
      </c>
      <c r="E979">
        <f t="shared" si="46"/>
        <v>4</v>
      </c>
      <c r="F979" t="str">
        <f>TEXT(Date!$A979,"mmm")</f>
        <v>Dec</v>
      </c>
    </row>
    <row r="980" spans="1:6" ht="15.75" customHeight="1" x14ac:dyDescent="0.5">
      <c r="A980" s="1">
        <f>DATE(Main!$Z980,Main!$AA980,Main!$AB980)</f>
        <v>41622</v>
      </c>
      <c r="C980">
        <f t="shared" si="47"/>
        <v>2013</v>
      </c>
      <c r="D980">
        <f t="shared" si="48"/>
        <v>12</v>
      </c>
      <c r="E980">
        <f t="shared" si="46"/>
        <v>4</v>
      </c>
      <c r="F980" t="str">
        <f>TEXT(Date!$A980,"mmm")</f>
        <v>Dec</v>
      </c>
    </row>
    <row r="981" spans="1:6" ht="15.75" customHeight="1" x14ac:dyDescent="0.5">
      <c r="A981" s="1">
        <f>DATE(Main!$Z981,Main!$AA981,Main!$AB981)</f>
        <v>41063</v>
      </c>
      <c r="C981">
        <f t="shared" si="47"/>
        <v>2012</v>
      </c>
      <c r="D981">
        <f t="shared" si="48"/>
        <v>6</v>
      </c>
      <c r="E981">
        <f t="shared" si="46"/>
        <v>2</v>
      </c>
      <c r="F981" t="str">
        <f>TEXT(Date!$A981,"mmm")</f>
        <v>Jun</v>
      </c>
    </row>
    <row r="982" spans="1:6" ht="15.75" customHeight="1" x14ac:dyDescent="0.5">
      <c r="A982" s="1">
        <f>DATE(Main!$Z982,Main!$AA982,Main!$AB982)</f>
        <v>43357</v>
      </c>
      <c r="C982">
        <f t="shared" si="47"/>
        <v>2018</v>
      </c>
      <c r="D982">
        <f t="shared" si="48"/>
        <v>9</v>
      </c>
      <c r="E982">
        <f t="shared" si="46"/>
        <v>3</v>
      </c>
      <c r="F982" t="str">
        <f>TEXT(Date!$A982,"mmm")</f>
        <v>Sep</v>
      </c>
    </row>
    <row r="983" spans="1:6" ht="15.75" customHeight="1" x14ac:dyDescent="0.5">
      <c r="A983" s="1">
        <f>DATE(Main!$Z983,Main!$AA983,Main!$AB983)</f>
        <v>41265</v>
      </c>
      <c r="C983">
        <f t="shared" si="47"/>
        <v>2012</v>
      </c>
      <c r="D983">
        <f t="shared" si="48"/>
        <v>12</v>
      </c>
      <c r="E983">
        <f t="shared" si="46"/>
        <v>4</v>
      </c>
      <c r="F983" t="str">
        <f>TEXT(Date!$A983,"mmm")</f>
        <v>Dec</v>
      </c>
    </row>
    <row r="984" spans="1:6" ht="15.75" customHeight="1" x14ac:dyDescent="0.5">
      <c r="A984" s="1">
        <f>DATE(Main!$Z984,Main!$AA984,Main!$AB984)</f>
        <v>43462</v>
      </c>
      <c r="C984">
        <f t="shared" si="47"/>
        <v>2018</v>
      </c>
      <c r="D984">
        <f t="shared" si="48"/>
        <v>12</v>
      </c>
      <c r="E984">
        <f t="shared" si="46"/>
        <v>4</v>
      </c>
      <c r="F984" t="str">
        <f>TEXT(Date!$A984,"mmm")</f>
        <v>Dec</v>
      </c>
    </row>
    <row r="985" spans="1:6" ht="15.75" customHeight="1" x14ac:dyDescent="0.5">
      <c r="A985" s="1">
        <f>DATE(Main!$Z985,Main!$AA985,Main!$AB985)</f>
        <v>43355</v>
      </c>
      <c r="C985">
        <f t="shared" si="47"/>
        <v>2018</v>
      </c>
      <c r="D985">
        <f t="shared" si="48"/>
        <v>9</v>
      </c>
      <c r="E985">
        <f t="shared" si="46"/>
        <v>3</v>
      </c>
      <c r="F985" t="str">
        <f>TEXT(Date!$A985,"mmm")</f>
        <v>Sep</v>
      </c>
    </row>
    <row r="986" spans="1:6" ht="15.75" customHeight="1" x14ac:dyDescent="0.5">
      <c r="A986" s="1">
        <f>DATE(Main!$Z986,Main!$AA986,Main!$AB986)</f>
        <v>41623</v>
      </c>
      <c r="C986">
        <f t="shared" si="47"/>
        <v>2013</v>
      </c>
      <c r="D986">
        <f t="shared" si="48"/>
        <v>12</v>
      </c>
      <c r="E986">
        <f t="shared" si="46"/>
        <v>4</v>
      </c>
      <c r="F986" t="str">
        <f>TEXT(Date!$A986,"mmm")</f>
        <v>Dec</v>
      </c>
    </row>
    <row r="987" spans="1:6" ht="15.75" customHeight="1" x14ac:dyDescent="0.5">
      <c r="A987" s="1">
        <f>DATE(Main!$Z987,Main!$AA987,Main!$AB987)</f>
        <v>41635</v>
      </c>
      <c r="C987">
        <f t="shared" si="47"/>
        <v>2013</v>
      </c>
      <c r="D987">
        <f t="shared" si="48"/>
        <v>12</v>
      </c>
      <c r="E987">
        <f t="shared" si="46"/>
        <v>4</v>
      </c>
      <c r="F987" t="str">
        <f>TEXT(Date!$A987,"mmm")</f>
        <v>Dec</v>
      </c>
    </row>
    <row r="988" spans="1:6" ht="15.75" customHeight="1" x14ac:dyDescent="0.5">
      <c r="A988" s="1">
        <f>DATE(Main!$Z988,Main!$AA988,Main!$AB988)</f>
        <v>42222</v>
      </c>
      <c r="C988">
        <f t="shared" si="47"/>
        <v>2015</v>
      </c>
      <c r="D988">
        <f t="shared" si="48"/>
        <v>8</v>
      </c>
      <c r="E988">
        <f t="shared" si="46"/>
        <v>3</v>
      </c>
      <c r="F988" t="str">
        <f>TEXT(Date!$A988,"mmm")</f>
        <v>Aug</v>
      </c>
    </row>
    <row r="989" spans="1:6" ht="15.75" customHeight="1" x14ac:dyDescent="0.5">
      <c r="A989" s="1">
        <f>DATE(Main!$Z989,Main!$AA989,Main!$AB989)</f>
        <v>40767</v>
      </c>
      <c r="C989">
        <f t="shared" si="47"/>
        <v>2011</v>
      </c>
      <c r="D989">
        <f t="shared" si="48"/>
        <v>8</v>
      </c>
      <c r="E989">
        <f t="shared" si="46"/>
        <v>3</v>
      </c>
      <c r="F989" t="str">
        <f>TEXT(Date!$A989,"mmm")</f>
        <v>Aug</v>
      </c>
    </row>
    <row r="990" spans="1:6" ht="15.75" customHeight="1" x14ac:dyDescent="0.5">
      <c r="A990" s="1">
        <f>DATE(Main!$Z990,Main!$AA990,Main!$AB990)</f>
        <v>40732</v>
      </c>
      <c r="C990">
        <f t="shared" si="47"/>
        <v>2011</v>
      </c>
      <c r="D990">
        <f t="shared" si="48"/>
        <v>7</v>
      </c>
      <c r="E990">
        <f t="shared" si="46"/>
        <v>3</v>
      </c>
      <c r="F990" t="str">
        <f>TEXT(Date!$A990,"mmm")</f>
        <v>Jul</v>
      </c>
    </row>
    <row r="991" spans="1:6" ht="15.75" customHeight="1" x14ac:dyDescent="0.5">
      <c r="A991" s="1">
        <f>DATE(Main!$Z991,Main!$AA991,Main!$AB991)</f>
        <v>41376</v>
      </c>
      <c r="C991">
        <f t="shared" si="47"/>
        <v>2013</v>
      </c>
      <c r="D991">
        <f t="shared" si="48"/>
        <v>4</v>
      </c>
      <c r="E991">
        <f t="shared" si="46"/>
        <v>2</v>
      </c>
      <c r="F991" t="str">
        <f>TEXT(Date!$A991,"mmm")</f>
        <v>Apr</v>
      </c>
    </row>
    <row r="992" spans="1:6" ht="15.75" customHeight="1" x14ac:dyDescent="0.5">
      <c r="A992" s="1">
        <f>DATE(Main!$Z992,Main!$AA992,Main!$AB992)</f>
        <v>40277</v>
      </c>
      <c r="C992">
        <f t="shared" si="47"/>
        <v>2010</v>
      </c>
      <c r="D992">
        <f t="shared" si="48"/>
        <v>4</v>
      </c>
      <c r="E992">
        <f t="shared" si="46"/>
        <v>2</v>
      </c>
      <c r="F992" t="str">
        <f>TEXT(Date!$A992,"mmm")</f>
        <v>Apr</v>
      </c>
    </row>
    <row r="993" spans="1:6" ht="15.75" customHeight="1" x14ac:dyDescent="0.5">
      <c r="A993" s="1">
        <f>DATE(Main!$Z993,Main!$AA993,Main!$AB993)</f>
        <v>41613</v>
      </c>
      <c r="C993">
        <f t="shared" si="47"/>
        <v>2013</v>
      </c>
      <c r="D993">
        <f t="shared" si="48"/>
        <v>12</v>
      </c>
      <c r="E993">
        <f t="shared" si="46"/>
        <v>4</v>
      </c>
      <c r="F993" t="str">
        <f>TEXT(Date!$A993,"mmm")</f>
        <v>Dec</v>
      </c>
    </row>
    <row r="994" spans="1:6" ht="15.75" customHeight="1" x14ac:dyDescent="0.5">
      <c r="A994" s="1">
        <f>DATE(Main!$Z994,Main!$AA994,Main!$AB994)</f>
        <v>40505</v>
      </c>
      <c r="C994">
        <f t="shared" si="47"/>
        <v>2010</v>
      </c>
      <c r="D994">
        <f t="shared" si="48"/>
        <v>11</v>
      </c>
      <c r="E994">
        <f t="shared" si="46"/>
        <v>4</v>
      </c>
      <c r="F994" t="str">
        <f>TEXT(Date!$A994,"mmm")</f>
        <v>Nov</v>
      </c>
    </row>
    <row r="995" spans="1:6" ht="15.75" customHeight="1" x14ac:dyDescent="0.5">
      <c r="A995" s="1">
        <f>DATE(Main!$Z995,Main!$AA995,Main!$AB995)</f>
        <v>43445</v>
      </c>
      <c r="C995">
        <f t="shared" si="47"/>
        <v>2018</v>
      </c>
      <c r="D995">
        <f t="shared" si="48"/>
        <v>12</v>
      </c>
      <c r="E995">
        <f t="shared" si="46"/>
        <v>4</v>
      </c>
      <c r="F995" t="str">
        <f>TEXT(Date!$A995,"mmm")</f>
        <v>Dec</v>
      </c>
    </row>
    <row r="996" spans="1:6" ht="15.75" customHeight="1" x14ac:dyDescent="0.5">
      <c r="A996" s="1">
        <f>DATE(Main!$Z996,Main!$AA996,Main!$AB996)</f>
        <v>41113</v>
      </c>
      <c r="C996">
        <f t="shared" si="47"/>
        <v>2012</v>
      </c>
      <c r="D996">
        <f t="shared" si="48"/>
        <v>7</v>
      </c>
      <c r="E996">
        <f t="shared" si="46"/>
        <v>3</v>
      </c>
      <c r="F996" t="str">
        <f>TEXT(Date!$A996,"mmm")</f>
        <v>Jul</v>
      </c>
    </row>
    <row r="997" spans="1:6" ht="15.75" customHeight="1" x14ac:dyDescent="0.5">
      <c r="A997" s="1">
        <f>DATE(Main!$Z997,Main!$AA997,Main!$AB997)</f>
        <v>40203</v>
      </c>
      <c r="C997">
        <f t="shared" si="47"/>
        <v>2010</v>
      </c>
      <c r="D997">
        <f t="shared" si="48"/>
        <v>1</v>
      </c>
      <c r="E997">
        <f t="shared" si="46"/>
        <v>1</v>
      </c>
      <c r="F997" t="str">
        <f>TEXT(Date!$A997,"mmm")</f>
        <v>Jan</v>
      </c>
    </row>
    <row r="998" spans="1:6" ht="15.75" customHeight="1" x14ac:dyDescent="0.5">
      <c r="A998" s="1">
        <f>DATE(Main!$Z998,Main!$AA998,Main!$AB998)</f>
        <v>41373</v>
      </c>
      <c r="C998">
        <f t="shared" si="47"/>
        <v>2013</v>
      </c>
      <c r="D998">
        <f t="shared" si="48"/>
        <v>4</v>
      </c>
      <c r="E998">
        <f t="shared" si="46"/>
        <v>2</v>
      </c>
      <c r="F998" t="str">
        <f>TEXT(Date!$A998,"mmm")</f>
        <v>Apr</v>
      </c>
    </row>
    <row r="999" spans="1:6" ht="15.75" customHeight="1" x14ac:dyDescent="0.5">
      <c r="A999" s="1">
        <f>DATE(Main!$Z999,Main!$AA999,Main!$AB999)</f>
        <v>40497</v>
      </c>
      <c r="C999">
        <f t="shared" si="47"/>
        <v>2010</v>
      </c>
      <c r="D999">
        <f t="shared" si="48"/>
        <v>11</v>
      </c>
      <c r="E999">
        <f t="shared" si="46"/>
        <v>4</v>
      </c>
      <c r="F999" t="str">
        <f>TEXT(Date!$A999,"mmm")</f>
        <v>Nov</v>
      </c>
    </row>
    <row r="1000" spans="1:6" ht="15.75" customHeight="1" x14ac:dyDescent="0.5">
      <c r="A1000" s="1">
        <f>DATE(Main!$Z1000,Main!$AA1000,Main!$AB1000)</f>
        <v>40849</v>
      </c>
      <c r="C1000">
        <f t="shared" si="47"/>
        <v>2011</v>
      </c>
      <c r="D1000">
        <f t="shared" si="48"/>
        <v>11</v>
      </c>
      <c r="E1000">
        <f t="shared" si="46"/>
        <v>4</v>
      </c>
      <c r="F1000" t="str">
        <f>TEXT(Date!$A1000,"mmm")</f>
        <v>Nov</v>
      </c>
    </row>
    <row r="1001" spans="1:6" ht="15" customHeight="1" x14ac:dyDescent="0.5">
      <c r="A1001" s="1">
        <f>DATE(Main!$Z1001,Main!$AA1001,Main!$AB1001)</f>
        <v>42261</v>
      </c>
      <c r="C1001">
        <f t="shared" si="47"/>
        <v>2015</v>
      </c>
      <c r="D1001">
        <f t="shared" si="48"/>
        <v>9</v>
      </c>
      <c r="E1001">
        <f t="shared" si="46"/>
        <v>3</v>
      </c>
      <c r="F1001" t="str">
        <f>TEXT(Date!$A1001,"mmm")</f>
        <v>Sep</v>
      </c>
    </row>
    <row r="1002" spans="1:6" ht="15" customHeight="1" x14ac:dyDescent="0.5">
      <c r="A1002" s="1">
        <f>DATE(Main!$Z1002,Main!$AA1002,Main!$AB1002)</f>
        <v>41218</v>
      </c>
      <c r="C1002">
        <f t="shared" si="47"/>
        <v>2012</v>
      </c>
      <c r="D1002">
        <f t="shared" si="48"/>
        <v>11</v>
      </c>
      <c r="E1002">
        <f t="shared" si="46"/>
        <v>4</v>
      </c>
      <c r="F1002" t="str">
        <f>TEXT(Date!$A1002,"mmm")</f>
        <v>Nov</v>
      </c>
    </row>
    <row r="1003" spans="1:6" ht="15" customHeight="1" x14ac:dyDescent="0.5">
      <c r="A1003" s="1">
        <f>DATE(Main!$Z1003,Main!$AA1003,Main!$AB1003)</f>
        <v>42315</v>
      </c>
      <c r="C1003">
        <f t="shared" si="47"/>
        <v>2015</v>
      </c>
      <c r="D1003">
        <f t="shared" si="48"/>
        <v>11</v>
      </c>
      <c r="E1003">
        <f t="shared" si="46"/>
        <v>4</v>
      </c>
      <c r="F1003" t="str">
        <f>TEXT(Date!$A1003,"mmm")</f>
        <v>Nov</v>
      </c>
    </row>
    <row r="1004" spans="1:6" ht="15" customHeight="1" x14ac:dyDescent="0.5">
      <c r="A1004" s="1">
        <f>DATE(Main!$Z1004,Main!$AA1004,Main!$AB1004)</f>
        <v>43345</v>
      </c>
      <c r="C1004">
        <f t="shared" si="47"/>
        <v>2018</v>
      </c>
      <c r="D1004">
        <f t="shared" si="48"/>
        <v>9</v>
      </c>
      <c r="E1004">
        <f t="shared" si="46"/>
        <v>3</v>
      </c>
      <c r="F1004" t="str">
        <f>TEXT(Date!$A1004,"mmm")</f>
        <v>Sep</v>
      </c>
    </row>
    <row r="1005" spans="1:6" ht="15" customHeight="1" x14ac:dyDescent="0.5">
      <c r="A1005" s="1">
        <f>DATE(Main!$Z1005,Main!$AA1005,Main!$AB1005)</f>
        <v>42218</v>
      </c>
      <c r="C1005">
        <f t="shared" si="47"/>
        <v>2015</v>
      </c>
      <c r="D1005">
        <f t="shared" si="48"/>
        <v>8</v>
      </c>
      <c r="E1005">
        <f t="shared" si="46"/>
        <v>3</v>
      </c>
      <c r="F1005" t="str">
        <f>TEXT(Date!$A1005,"mmm")</f>
        <v>Aug</v>
      </c>
    </row>
    <row r="1006" spans="1:6" ht="15" customHeight="1" x14ac:dyDescent="0.5">
      <c r="A1006" s="1">
        <f>DATE(Main!$Z1006,Main!$AA1006,Main!$AB1006)</f>
        <v>41956</v>
      </c>
      <c r="C1006">
        <f t="shared" si="47"/>
        <v>2014</v>
      </c>
      <c r="D1006">
        <f t="shared" si="48"/>
        <v>11</v>
      </c>
      <c r="E1006">
        <f t="shared" si="46"/>
        <v>4</v>
      </c>
      <c r="F1006" t="str">
        <f>TEXT(Date!$A1006,"mmm")</f>
        <v>Nov</v>
      </c>
    </row>
    <row r="1007" spans="1:6" ht="15" customHeight="1" x14ac:dyDescent="0.5">
      <c r="A1007" s="1">
        <f>DATE(Main!$Z1007,Main!$AA1007,Main!$AB1007)</f>
        <v>41126</v>
      </c>
      <c r="C1007">
        <f t="shared" si="47"/>
        <v>2012</v>
      </c>
      <c r="D1007">
        <f t="shared" si="48"/>
        <v>8</v>
      </c>
      <c r="E1007">
        <f t="shared" si="46"/>
        <v>3</v>
      </c>
      <c r="F1007" t="str">
        <f>TEXT(Date!$A1007,"mmm")</f>
        <v>Aug</v>
      </c>
    </row>
    <row r="1008" spans="1:6" ht="15" customHeight="1" x14ac:dyDescent="0.5">
      <c r="A1008" s="1">
        <f>DATE(Main!$Z1008,Main!$AA1008,Main!$AB1008)</f>
        <v>42478</v>
      </c>
      <c r="C1008">
        <f t="shared" si="47"/>
        <v>2016</v>
      </c>
      <c r="D1008">
        <f t="shared" si="48"/>
        <v>4</v>
      </c>
      <c r="E1008">
        <f t="shared" si="46"/>
        <v>2</v>
      </c>
      <c r="F1008" t="str">
        <f>TEXT(Date!$A1008,"mmm")</f>
        <v>Apr</v>
      </c>
    </row>
    <row r="1009" spans="1:6" ht="15" customHeight="1" x14ac:dyDescent="0.5">
      <c r="A1009" s="1">
        <f>DATE(Main!$Z1009,Main!$AA1009,Main!$AB1009)</f>
        <v>42161</v>
      </c>
      <c r="C1009">
        <f t="shared" si="47"/>
        <v>2015</v>
      </c>
      <c r="D1009">
        <f t="shared" si="48"/>
        <v>6</v>
      </c>
      <c r="E1009">
        <f t="shared" si="46"/>
        <v>2</v>
      </c>
      <c r="F1009" t="str">
        <f>TEXT(Date!$A1009,"mmm")</f>
        <v>Jun</v>
      </c>
    </row>
    <row r="1010" spans="1:6" ht="15" customHeight="1" x14ac:dyDescent="0.5">
      <c r="A1010" s="1">
        <f>DATE(Main!$Z1010,Main!$AA1010,Main!$AB1010)</f>
        <v>41902</v>
      </c>
      <c r="C1010">
        <f t="shared" si="47"/>
        <v>2014</v>
      </c>
      <c r="D1010">
        <f t="shared" si="48"/>
        <v>9</v>
      </c>
      <c r="E1010">
        <f t="shared" si="46"/>
        <v>3</v>
      </c>
      <c r="F1010" t="str">
        <f>TEXT(Date!$A1010,"mmm")</f>
        <v>Sep</v>
      </c>
    </row>
    <row r="1011" spans="1:6" ht="15" customHeight="1" x14ac:dyDescent="0.5">
      <c r="A1011" s="1">
        <f>DATE(Main!$Z1011,Main!$AA1011,Main!$AB1011)</f>
        <v>40581</v>
      </c>
      <c r="C1011">
        <f t="shared" si="47"/>
        <v>2011</v>
      </c>
      <c r="D1011">
        <f t="shared" si="48"/>
        <v>2</v>
      </c>
      <c r="E1011">
        <f t="shared" si="46"/>
        <v>1</v>
      </c>
      <c r="F1011" t="str">
        <f>TEXT(Date!$A1011,"mmm")</f>
        <v>Feb</v>
      </c>
    </row>
    <row r="1012" spans="1:6" ht="15" customHeight="1" x14ac:dyDescent="0.5">
      <c r="A1012" s="1">
        <f>DATE(Main!$Z1012,Main!$AA1012,Main!$AB1012)</f>
        <v>43032</v>
      </c>
      <c r="C1012">
        <f t="shared" si="47"/>
        <v>2017</v>
      </c>
      <c r="D1012">
        <f t="shared" si="48"/>
        <v>10</v>
      </c>
      <c r="E1012">
        <f t="shared" si="46"/>
        <v>4</v>
      </c>
      <c r="F1012" t="str">
        <f>TEXT(Date!$A1012,"mmm")</f>
        <v>Oct</v>
      </c>
    </row>
    <row r="1013" spans="1:6" ht="15" customHeight="1" x14ac:dyDescent="0.5">
      <c r="A1013" s="1">
        <f>DATE(Main!$Z1013,Main!$AA1013,Main!$AB1013)</f>
        <v>42696</v>
      </c>
      <c r="C1013">
        <f t="shared" si="47"/>
        <v>2016</v>
      </c>
      <c r="D1013">
        <f t="shared" si="48"/>
        <v>11</v>
      </c>
      <c r="E1013">
        <f t="shared" si="46"/>
        <v>4</v>
      </c>
      <c r="F1013" t="str">
        <f>TEXT(Date!$A1013,"mmm")</f>
        <v>Nov</v>
      </c>
    </row>
    <row r="1014" spans="1:6" ht="15" customHeight="1" x14ac:dyDescent="0.5">
      <c r="A1014" s="1">
        <f>DATE(Main!$Z1014,Main!$AA1014,Main!$AB1014)</f>
        <v>40318</v>
      </c>
      <c r="C1014">
        <f t="shared" si="47"/>
        <v>2010</v>
      </c>
      <c r="D1014">
        <f t="shared" si="48"/>
        <v>5</v>
      </c>
      <c r="E1014">
        <f t="shared" si="46"/>
        <v>2</v>
      </c>
      <c r="F1014" t="str">
        <f>TEXT(Date!$A1014,"mmm")</f>
        <v>May</v>
      </c>
    </row>
    <row r="1015" spans="1:6" ht="15" customHeight="1" x14ac:dyDescent="0.5">
      <c r="A1015" s="1">
        <f>DATE(Main!$Z1015,Main!$AA1015,Main!$AB1015)</f>
        <v>42773</v>
      </c>
      <c r="C1015">
        <f t="shared" si="47"/>
        <v>2017</v>
      </c>
      <c r="D1015">
        <f t="shared" si="48"/>
        <v>2</v>
      </c>
      <c r="E1015">
        <f t="shared" si="46"/>
        <v>1</v>
      </c>
      <c r="F1015" t="str">
        <f>TEXT(Date!$A1015,"mmm")</f>
        <v>Feb</v>
      </c>
    </row>
    <row r="1016" spans="1:6" ht="15" customHeight="1" x14ac:dyDescent="0.5">
      <c r="A1016" s="1">
        <f>DATE(Main!$Z1016,Main!$AA1016,Main!$AB1016)</f>
        <v>40513</v>
      </c>
      <c r="C1016">
        <f t="shared" si="47"/>
        <v>2010</v>
      </c>
      <c r="D1016">
        <f t="shared" si="48"/>
        <v>12</v>
      </c>
      <c r="E1016">
        <f t="shared" si="46"/>
        <v>4</v>
      </c>
      <c r="F1016" t="str">
        <f>TEXT(Date!$A1016,"mmm")</f>
        <v>Dec</v>
      </c>
    </row>
    <row r="1017" spans="1:6" ht="15" customHeight="1" x14ac:dyDescent="0.5">
      <c r="A1017" s="1">
        <f>DATE(Main!$Z1017,Main!$AA1017,Main!$AB1017)</f>
        <v>42636</v>
      </c>
      <c r="C1017">
        <f t="shared" si="47"/>
        <v>2016</v>
      </c>
      <c r="D1017">
        <f t="shared" si="48"/>
        <v>9</v>
      </c>
      <c r="E1017">
        <f t="shared" si="46"/>
        <v>3</v>
      </c>
      <c r="F1017" t="str">
        <f>TEXT(Date!$A1017,"mmm")</f>
        <v>Sep</v>
      </c>
    </row>
    <row r="1018" spans="1:6" ht="15" customHeight="1" x14ac:dyDescent="0.5">
      <c r="A1018" s="1">
        <f>DATE(Main!$Z1018,Main!$AA1018,Main!$AB1018)</f>
        <v>42274</v>
      </c>
      <c r="C1018">
        <f t="shared" si="47"/>
        <v>2015</v>
      </c>
      <c r="D1018">
        <f t="shared" si="48"/>
        <v>9</v>
      </c>
      <c r="E1018">
        <f t="shared" si="46"/>
        <v>3</v>
      </c>
      <c r="F1018" t="str">
        <f>TEXT(Date!$A1018,"mmm")</f>
        <v>Sep</v>
      </c>
    </row>
    <row r="1019" spans="1:6" ht="15" customHeight="1" x14ac:dyDescent="0.5">
      <c r="A1019" s="1">
        <f>DATE(Main!$Z1019,Main!$AA1019,Main!$AB1019)</f>
        <v>42497</v>
      </c>
      <c r="C1019">
        <f t="shared" si="47"/>
        <v>2016</v>
      </c>
      <c r="D1019">
        <f t="shared" si="48"/>
        <v>5</v>
      </c>
      <c r="E1019">
        <f t="shared" si="46"/>
        <v>2</v>
      </c>
      <c r="F1019" t="str">
        <f>TEXT(Date!$A1019,"mmm")</f>
        <v>May</v>
      </c>
    </row>
    <row r="1020" spans="1:6" ht="15" customHeight="1" x14ac:dyDescent="0.5">
      <c r="A1020" s="1">
        <f>DATE(Main!$Z1020,Main!$AA1020,Main!$AB1020)</f>
        <v>42648</v>
      </c>
      <c r="C1020">
        <f t="shared" si="47"/>
        <v>2016</v>
      </c>
      <c r="D1020">
        <f t="shared" si="48"/>
        <v>10</v>
      </c>
      <c r="E1020">
        <f t="shared" si="46"/>
        <v>4</v>
      </c>
      <c r="F1020" t="str">
        <f>TEXT(Date!$A1020,"mmm")</f>
        <v>Oct</v>
      </c>
    </row>
    <row r="1021" spans="1:6" ht="15" customHeight="1" x14ac:dyDescent="0.5">
      <c r="A1021" s="1">
        <f>DATE(Main!$Z1021,Main!$AA1021,Main!$AB1021)</f>
        <v>41460</v>
      </c>
      <c r="C1021">
        <f t="shared" si="47"/>
        <v>2013</v>
      </c>
      <c r="D1021">
        <f t="shared" si="48"/>
        <v>7</v>
      </c>
      <c r="E1021">
        <f t="shared" si="46"/>
        <v>3</v>
      </c>
      <c r="F1021" t="str">
        <f>TEXT(Date!$A1021,"mmm")</f>
        <v>Jul</v>
      </c>
    </row>
    <row r="1022" spans="1:6" ht="15" customHeight="1" x14ac:dyDescent="0.5">
      <c r="A1022" s="1">
        <f>DATE(Main!$Z1022,Main!$AA1022,Main!$AB1022)</f>
        <v>40463</v>
      </c>
      <c r="C1022">
        <f t="shared" si="47"/>
        <v>2010</v>
      </c>
      <c r="D1022">
        <f t="shared" si="48"/>
        <v>10</v>
      </c>
      <c r="E1022">
        <f t="shared" si="46"/>
        <v>4</v>
      </c>
      <c r="F1022" t="str">
        <f>TEXT(Date!$A1022,"mmm")</f>
        <v>Oct</v>
      </c>
    </row>
    <row r="1023" spans="1:6" ht="15" customHeight="1" x14ac:dyDescent="0.5">
      <c r="A1023" s="1">
        <f>DATE(Main!$Z1023,Main!$AA1023,Main!$AB1023)</f>
        <v>40492</v>
      </c>
      <c r="C1023">
        <f t="shared" si="47"/>
        <v>2010</v>
      </c>
      <c r="D1023">
        <f t="shared" si="48"/>
        <v>11</v>
      </c>
      <c r="E1023">
        <f t="shared" si="46"/>
        <v>4</v>
      </c>
      <c r="F1023" t="str">
        <f>TEXT(Date!$A1023,"mmm")</f>
        <v>Nov</v>
      </c>
    </row>
    <row r="1024" spans="1:6" ht="15" customHeight="1" x14ac:dyDescent="0.5">
      <c r="A1024" s="1">
        <f>DATE(Main!$Z1024,Main!$AA1024,Main!$AB1024)</f>
        <v>43088</v>
      </c>
      <c r="C1024">
        <f t="shared" si="47"/>
        <v>2017</v>
      </c>
      <c r="D1024">
        <f t="shared" si="48"/>
        <v>12</v>
      </c>
      <c r="E1024">
        <f t="shared" si="46"/>
        <v>4</v>
      </c>
      <c r="F1024" t="str">
        <f>TEXT(Date!$A1024,"mmm")</f>
        <v>Dec</v>
      </c>
    </row>
    <row r="1025" spans="1:6" ht="15" customHeight="1" x14ac:dyDescent="0.5">
      <c r="A1025" s="1">
        <f>DATE(Main!$Z1025,Main!$AA1025,Main!$AB1025)</f>
        <v>41931</v>
      </c>
      <c r="C1025">
        <f t="shared" si="47"/>
        <v>2014</v>
      </c>
      <c r="D1025">
        <f t="shared" si="48"/>
        <v>10</v>
      </c>
      <c r="E1025">
        <f t="shared" si="46"/>
        <v>4</v>
      </c>
      <c r="F1025" t="str">
        <f>TEXT(Date!$A1025,"mmm")</f>
        <v>Oct</v>
      </c>
    </row>
    <row r="1026" spans="1:6" ht="15" customHeight="1" x14ac:dyDescent="0.5">
      <c r="A1026" s="1">
        <f>DATE(Main!$Z1026,Main!$AA1026,Main!$AB1026)</f>
        <v>41417</v>
      </c>
      <c r="C1026">
        <f t="shared" si="47"/>
        <v>2013</v>
      </c>
      <c r="D1026">
        <f t="shared" si="48"/>
        <v>5</v>
      </c>
      <c r="E1026">
        <f t="shared" ref="E1026:E1089" si="49">ROUNDUP(MONTH($A1026)/3,0)</f>
        <v>2</v>
      </c>
      <c r="F1026" t="str">
        <f>TEXT(Date!$A1026,"mmm")</f>
        <v>May</v>
      </c>
    </row>
    <row r="1027" spans="1:6" ht="15" customHeight="1" x14ac:dyDescent="0.5">
      <c r="A1027" s="1">
        <f>DATE(Main!$Z1027,Main!$AA1027,Main!$AB1027)</f>
        <v>40818</v>
      </c>
      <c r="C1027">
        <f t="shared" ref="C1027:C1090" si="50">YEAR(A1027)</f>
        <v>2011</v>
      </c>
      <c r="D1027">
        <f t="shared" ref="D1027:D1090" si="51">MONTH(A1027)</f>
        <v>10</v>
      </c>
      <c r="E1027">
        <f t="shared" si="49"/>
        <v>4</v>
      </c>
      <c r="F1027" t="str">
        <f>TEXT(Date!$A1027,"mmm")</f>
        <v>Oct</v>
      </c>
    </row>
    <row r="1028" spans="1:6" ht="15" customHeight="1" x14ac:dyDescent="0.5">
      <c r="A1028" s="1">
        <f>DATE(Main!$Z1028,Main!$AA1028,Main!$AB1028)</f>
        <v>42671</v>
      </c>
      <c r="C1028">
        <f t="shared" si="50"/>
        <v>2016</v>
      </c>
      <c r="D1028">
        <f t="shared" si="51"/>
        <v>10</v>
      </c>
      <c r="E1028">
        <f t="shared" si="49"/>
        <v>4</v>
      </c>
      <c r="F1028" t="str">
        <f>TEXT(Date!$A1028,"mmm")</f>
        <v>Oct</v>
      </c>
    </row>
    <row r="1029" spans="1:6" ht="15" customHeight="1" x14ac:dyDescent="0.5">
      <c r="A1029" s="1">
        <f>DATE(Main!$Z1029,Main!$AA1029,Main!$AB1029)</f>
        <v>41141</v>
      </c>
      <c r="C1029">
        <f t="shared" si="50"/>
        <v>2012</v>
      </c>
      <c r="D1029">
        <f t="shared" si="51"/>
        <v>8</v>
      </c>
      <c r="E1029">
        <f t="shared" si="49"/>
        <v>3</v>
      </c>
      <c r="F1029" t="str">
        <f>TEXT(Date!$A1029,"mmm")</f>
        <v>Aug</v>
      </c>
    </row>
    <row r="1030" spans="1:6" ht="15" customHeight="1" x14ac:dyDescent="0.5">
      <c r="A1030" s="1">
        <f>DATE(Main!$Z1030,Main!$AA1030,Main!$AB1030)</f>
        <v>43336</v>
      </c>
      <c r="C1030">
        <f t="shared" si="50"/>
        <v>2018</v>
      </c>
      <c r="D1030">
        <f t="shared" si="51"/>
        <v>8</v>
      </c>
      <c r="E1030">
        <f t="shared" si="49"/>
        <v>3</v>
      </c>
      <c r="F1030" t="str">
        <f>TEXT(Date!$A1030,"mmm")</f>
        <v>Aug</v>
      </c>
    </row>
    <row r="1031" spans="1:6" ht="15" customHeight="1" x14ac:dyDescent="0.5">
      <c r="A1031" s="1">
        <f>DATE(Main!$Z1031,Main!$AA1031,Main!$AB1031)</f>
        <v>40690</v>
      </c>
      <c r="C1031">
        <f t="shared" si="50"/>
        <v>2011</v>
      </c>
      <c r="D1031">
        <f t="shared" si="51"/>
        <v>5</v>
      </c>
      <c r="E1031">
        <f t="shared" si="49"/>
        <v>2</v>
      </c>
      <c r="F1031" t="str">
        <f>TEXT(Date!$A1031,"mmm")</f>
        <v>May</v>
      </c>
    </row>
    <row r="1032" spans="1:6" ht="15" customHeight="1" x14ac:dyDescent="0.5">
      <c r="A1032" s="1">
        <f>DATE(Main!$Z1032,Main!$AA1032,Main!$AB1032)</f>
        <v>42119</v>
      </c>
      <c r="C1032">
        <f t="shared" si="50"/>
        <v>2015</v>
      </c>
      <c r="D1032">
        <f t="shared" si="51"/>
        <v>4</v>
      </c>
      <c r="E1032">
        <f t="shared" si="49"/>
        <v>2</v>
      </c>
      <c r="F1032" t="str">
        <f>TEXT(Date!$A1032,"mmm")</f>
        <v>Apr</v>
      </c>
    </row>
    <row r="1033" spans="1:6" ht="15" customHeight="1" x14ac:dyDescent="0.5">
      <c r="A1033" s="1">
        <f>DATE(Main!$Z1033,Main!$AA1033,Main!$AB1033)</f>
        <v>41725</v>
      </c>
      <c r="C1033">
        <f t="shared" si="50"/>
        <v>2014</v>
      </c>
      <c r="D1033">
        <f t="shared" si="51"/>
        <v>3</v>
      </c>
      <c r="E1033">
        <f t="shared" si="49"/>
        <v>1</v>
      </c>
      <c r="F1033" t="str">
        <f>TEXT(Date!$A1033,"mmm")</f>
        <v>Mar</v>
      </c>
    </row>
    <row r="1034" spans="1:6" ht="15" customHeight="1" x14ac:dyDescent="0.5">
      <c r="A1034" s="1">
        <f>DATE(Main!$Z1034,Main!$AA1034,Main!$AB1034)</f>
        <v>41791</v>
      </c>
      <c r="C1034">
        <f t="shared" si="50"/>
        <v>2014</v>
      </c>
      <c r="D1034">
        <f t="shared" si="51"/>
        <v>6</v>
      </c>
      <c r="E1034">
        <f t="shared" si="49"/>
        <v>2</v>
      </c>
      <c r="F1034" t="str">
        <f>TEXT(Date!$A1034,"mmm")</f>
        <v>Jun</v>
      </c>
    </row>
    <row r="1035" spans="1:6" ht="15" customHeight="1" x14ac:dyDescent="0.5">
      <c r="A1035" s="1">
        <f>DATE(Main!$Z1035,Main!$AA1035,Main!$AB1035)</f>
        <v>40190</v>
      </c>
      <c r="C1035">
        <f t="shared" si="50"/>
        <v>2010</v>
      </c>
      <c r="D1035">
        <f t="shared" si="51"/>
        <v>1</v>
      </c>
      <c r="E1035">
        <f t="shared" si="49"/>
        <v>1</v>
      </c>
      <c r="F1035" t="str">
        <f>TEXT(Date!$A1035,"mmm")</f>
        <v>Jan</v>
      </c>
    </row>
    <row r="1036" spans="1:6" ht="15" customHeight="1" x14ac:dyDescent="0.5">
      <c r="A1036" s="1">
        <f>DATE(Main!$Z1036,Main!$AA1036,Main!$AB1036)</f>
        <v>40463</v>
      </c>
      <c r="C1036">
        <f t="shared" si="50"/>
        <v>2010</v>
      </c>
      <c r="D1036">
        <f t="shared" si="51"/>
        <v>10</v>
      </c>
      <c r="E1036">
        <f t="shared" si="49"/>
        <v>4</v>
      </c>
      <c r="F1036" t="str">
        <f>TEXT(Date!$A1036,"mmm")</f>
        <v>Oct</v>
      </c>
    </row>
    <row r="1037" spans="1:6" ht="15" customHeight="1" x14ac:dyDescent="0.5">
      <c r="A1037" s="1">
        <f>DATE(Main!$Z1037,Main!$AA1037,Main!$AB1037)</f>
        <v>41198</v>
      </c>
      <c r="C1037">
        <f t="shared" si="50"/>
        <v>2012</v>
      </c>
      <c r="D1037">
        <f t="shared" si="51"/>
        <v>10</v>
      </c>
      <c r="E1037">
        <f t="shared" si="49"/>
        <v>4</v>
      </c>
      <c r="F1037" t="str">
        <f>TEXT(Date!$A1037,"mmm")</f>
        <v>Oct</v>
      </c>
    </row>
    <row r="1038" spans="1:6" ht="15" customHeight="1" x14ac:dyDescent="0.5">
      <c r="A1038" s="1">
        <f>DATE(Main!$Z1038,Main!$AA1038,Main!$AB1038)</f>
        <v>42662</v>
      </c>
      <c r="C1038">
        <f t="shared" si="50"/>
        <v>2016</v>
      </c>
      <c r="D1038">
        <f t="shared" si="51"/>
        <v>10</v>
      </c>
      <c r="E1038">
        <f t="shared" si="49"/>
        <v>4</v>
      </c>
      <c r="F1038" t="str">
        <f>TEXT(Date!$A1038,"mmm")</f>
        <v>Oct</v>
      </c>
    </row>
    <row r="1039" spans="1:6" ht="15" customHeight="1" x14ac:dyDescent="0.5">
      <c r="A1039" s="1">
        <f>DATE(Main!$Z1039,Main!$AA1039,Main!$AB1039)</f>
        <v>42559</v>
      </c>
      <c r="C1039">
        <f t="shared" si="50"/>
        <v>2016</v>
      </c>
      <c r="D1039">
        <f t="shared" si="51"/>
        <v>7</v>
      </c>
      <c r="E1039">
        <f t="shared" si="49"/>
        <v>3</v>
      </c>
      <c r="F1039" t="str">
        <f>TEXT(Date!$A1039,"mmm")</f>
        <v>Jul</v>
      </c>
    </row>
    <row r="1040" spans="1:6" ht="15" customHeight="1" x14ac:dyDescent="0.5">
      <c r="A1040" s="1">
        <f>DATE(Main!$Z1040,Main!$AA1040,Main!$AB1040)</f>
        <v>41561</v>
      </c>
      <c r="C1040">
        <f t="shared" si="50"/>
        <v>2013</v>
      </c>
      <c r="D1040">
        <f t="shared" si="51"/>
        <v>10</v>
      </c>
      <c r="E1040">
        <f t="shared" si="49"/>
        <v>4</v>
      </c>
      <c r="F1040" t="str">
        <f>TEXT(Date!$A1040,"mmm")</f>
        <v>Oct</v>
      </c>
    </row>
    <row r="1041" spans="1:6" ht="15" customHeight="1" x14ac:dyDescent="0.5">
      <c r="A1041" s="1">
        <f>DATE(Main!$Z1041,Main!$AA1041,Main!$AB1041)</f>
        <v>40379</v>
      </c>
      <c r="C1041">
        <f t="shared" si="50"/>
        <v>2010</v>
      </c>
      <c r="D1041">
        <f t="shared" si="51"/>
        <v>7</v>
      </c>
      <c r="E1041">
        <f t="shared" si="49"/>
        <v>3</v>
      </c>
      <c r="F1041" t="str">
        <f>TEXT(Date!$A1041,"mmm")</f>
        <v>Jul</v>
      </c>
    </row>
    <row r="1042" spans="1:6" ht="15" customHeight="1" x14ac:dyDescent="0.5">
      <c r="A1042" s="1">
        <f>DATE(Main!$Z1042,Main!$AA1042,Main!$AB1042)</f>
        <v>42303</v>
      </c>
      <c r="C1042">
        <f t="shared" si="50"/>
        <v>2015</v>
      </c>
      <c r="D1042">
        <f t="shared" si="51"/>
        <v>10</v>
      </c>
      <c r="E1042">
        <f t="shared" si="49"/>
        <v>4</v>
      </c>
      <c r="F1042" t="str">
        <f>TEXT(Date!$A1042,"mmm")</f>
        <v>Oct</v>
      </c>
    </row>
    <row r="1043" spans="1:6" ht="15" customHeight="1" x14ac:dyDescent="0.5">
      <c r="A1043" s="1">
        <f>DATE(Main!$Z1043,Main!$AA1043,Main!$AB1043)</f>
        <v>43344</v>
      </c>
      <c r="C1043">
        <f t="shared" si="50"/>
        <v>2018</v>
      </c>
      <c r="D1043">
        <f t="shared" si="51"/>
        <v>9</v>
      </c>
      <c r="E1043">
        <f t="shared" si="49"/>
        <v>3</v>
      </c>
      <c r="F1043" t="str">
        <f>TEXT(Date!$A1043,"mmm")</f>
        <v>Sep</v>
      </c>
    </row>
    <row r="1044" spans="1:6" ht="15" customHeight="1" x14ac:dyDescent="0.5">
      <c r="A1044" s="1">
        <f>DATE(Main!$Z1044,Main!$AA1044,Main!$AB1044)</f>
        <v>40423</v>
      </c>
      <c r="C1044">
        <f t="shared" si="50"/>
        <v>2010</v>
      </c>
      <c r="D1044">
        <f t="shared" si="51"/>
        <v>9</v>
      </c>
      <c r="E1044">
        <f t="shared" si="49"/>
        <v>3</v>
      </c>
      <c r="F1044" t="str">
        <f>TEXT(Date!$A1044,"mmm")</f>
        <v>Sep</v>
      </c>
    </row>
    <row r="1045" spans="1:6" ht="15" customHeight="1" x14ac:dyDescent="0.5">
      <c r="A1045" s="1">
        <f>DATE(Main!$Z1045,Main!$AA1045,Main!$AB1045)</f>
        <v>40447</v>
      </c>
      <c r="C1045">
        <f t="shared" si="50"/>
        <v>2010</v>
      </c>
      <c r="D1045">
        <f t="shared" si="51"/>
        <v>9</v>
      </c>
      <c r="E1045">
        <f t="shared" si="49"/>
        <v>3</v>
      </c>
      <c r="F1045" t="str">
        <f>TEXT(Date!$A1045,"mmm")</f>
        <v>Sep</v>
      </c>
    </row>
    <row r="1046" spans="1:6" ht="15" customHeight="1" x14ac:dyDescent="0.5">
      <c r="A1046" s="1">
        <f>DATE(Main!$Z1046,Main!$AA1046,Main!$AB1046)</f>
        <v>42984</v>
      </c>
      <c r="C1046">
        <f t="shared" si="50"/>
        <v>2017</v>
      </c>
      <c r="D1046">
        <f t="shared" si="51"/>
        <v>9</v>
      </c>
      <c r="E1046">
        <f t="shared" si="49"/>
        <v>3</v>
      </c>
      <c r="F1046" t="str">
        <f>TEXT(Date!$A1046,"mmm")</f>
        <v>Sep</v>
      </c>
    </row>
    <row r="1047" spans="1:6" ht="15" customHeight="1" x14ac:dyDescent="0.5">
      <c r="A1047" s="1">
        <f>DATE(Main!$Z1047,Main!$AA1047,Main!$AB1047)</f>
        <v>41496</v>
      </c>
      <c r="C1047">
        <f t="shared" si="50"/>
        <v>2013</v>
      </c>
      <c r="D1047">
        <f t="shared" si="51"/>
        <v>8</v>
      </c>
      <c r="E1047">
        <f t="shared" si="49"/>
        <v>3</v>
      </c>
      <c r="F1047" t="str">
        <f>TEXT(Date!$A1047,"mmm")</f>
        <v>Aug</v>
      </c>
    </row>
    <row r="1048" spans="1:6" ht="15" customHeight="1" x14ac:dyDescent="0.5">
      <c r="A1048" s="1">
        <f>DATE(Main!$Z1048,Main!$AA1048,Main!$AB1048)</f>
        <v>42953</v>
      </c>
      <c r="C1048">
        <f t="shared" si="50"/>
        <v>2017</v>
      </c>
      <c r="D1048">
        <f t="shared" si="51"/>
        <v>8</v>
      </c>
      <c r="E1048">
        <f t="shared" si="49"/>
        <v>3</v>
      </c>
      <c r="F1048" t="str">
        <f>TEXT(Date!$A1048,"mmm")</f>
        <v>Aug</v>
      </c>
    </row>
    <row r="1049" spans="1:6" ht="15" customHeight="1" x14ac:dyDescent="0.5">
      <c r="A1049" s="1">
        <f>DATE(Main!$Z1049,Main!$AA1049,Main!$AB1049)</f>
        <v>41827</v>
      </c>
      <c r="C1049">
        <f t="shared" si="50"/>
        <v>2014</v>
      </c>
      <c r="D1049">
        <f t="shared" si="51"/>
        <v>7</v>
      </c>
      <c r="E1049">
        <f t="shared" si="49"/>
        <v>3</v>
      </c>
      <c r="F1049" t="str">
        <f>TEXT(Date!$A1049,"mmm")</f>
        <v>Jul</v>
      </c>
    </row>
    <row r="1050" spans="1:6" ht="15" customHeight="1" x14ac:dyDescent="0.5">
      <c r="A1050" s="1">
        <f>DATE(Main!$Z1050,Main!$AA1050,Main!$AB1050)</f>
        <v>42935</v>
      </c>
      <c r="C1050">
        <f t="shared" si="50"/>
        <v>2017</v>
      </c>
      <c r="D1050">
        <f t="shared" si="51"/>
        <v>7</v>
      </c>
      <c r="E1050">
        <f t="shared" si="49"/>
        <v>3</v>
      </c>
      <c r="F1050" t="str">
        <f>TEXT(Date!$A1050,"mmm")</f>
        <v>Jul</v>
      </c>
    </row>
    <row r="1051" spans="1:6" ht="15" customHeight="1" x14ac:dyDescent="0.5">
      <c r="A1051" s="1">
        <f>DATE(Main!$Z1051,Main!$AA1051,Main!$AB1051)</f>
        <v>41113</v>
      </c>
      <c r="C1051">
        <f t="shared" si="50"/>
        <v>2012</v>
      </c>
      <c r="D1051">
        <f t="shared" si="51"/>
        <v>7</v>
      </c>
      <c r="E1051">
        <f t="shared" si="49"/>
        <v>3</v>
      </c>
      <c r="F1051" t="str">
        <f>TEXT(Date!$A1051,"mmm")</f>
        <v>Jul</v>
      </c>
    </row>
    <row r="1052" spans="1:6" ht="15" customHeight="1" x14ac:dyDescent="0.5">
      <c r="A1052" s="1">
        <f>DATE(Main!$Z1052,Main!$AA1052,Main!$AB1052)</f>
        <v>41476</v>
      </c>
      <c r="C1052">
        <f t="shared" si="50"/>
        <v>2013</v>
      </c>
      <c r="D1052">
        <f t="shared" si="51"/>
        <v>7</v>
      </c>
      <c r="E1052">
        <f t="shared" si="49"/>
        <v>3</v>
      </c>
      <c r="F1052" t="str">
        <f>TEXT(Date!$A1052,"mmm")</f>
        <v>Jul</v>
      </c>
    </row>
    <row r="1053" spans="1:6" ht="15" customHeight="1" x14ac:dyDescent="0.5">
      <c r="A1053" s="1">
        <f>DATE(Main!$Z1053,Main!$AA1053,Main!$AB1053)</f>
        <v>42567</v>
      </c>
      <c r="C1053">
        <f t="shared" si="50"/>
        <v>2016</v>
      </c>
      <c r="D1053">
        <f t="shared" si="51"/>
        <v>7</v>
      </c>
      <c r="E1053">
        <f t="shared" si="49"/>
        <v>3</v>
      </c>
      <c r="F1053" t="str">
        <f>TEXT(Date!$A1053,"mmm")</f>
        <v>Jul</v>
      </c>
    </row>
    <row r="1054" spans="1:6" ht="15" customHeight="1" x14ac:dyDescent="0.5">
      <c r="A1054" s="1">
        <f>DATE(Main!$Z1054,Main!$AA1054,Main!$AB1054)</f>
        <v>41097</v>
      </c>
      <c r="C1054">
        <f t="shared" si="50"/>
        <v>2012</v>
      </c>
      <c r="D1054">
        <f t="shared" si="51"/>
        <v>7</v>
      </c>
      <c r="E1054">
        <f t="shared" si="49"/>
        <v>3</v>
      </c>
      <c r="F1054" t="str">
        <f>TEXT(Date!$A1054,"mmm")</f>
        <v>Jul</v>
      </c>
    </row>
    <row r="1055" spans="1:6" ht="15" customHeight="1" x14ac:dyDescent="0.5">
      <c r="A1055" s="1">
        <f>DATE(Main!$Z1055,Main!$AA1055,Main!$AB1055)</f>
        <v>42930</v>
      </c>
      <c r="C1055">
        <f t="shared" si="50"/>
        <v>2017</v>
      </c>
      <c r="D1055">
        <f t="shared" si="51"/>
        <v>7</v>
      </c>
      <c r="E1055">
        <f t="shared" si="49"/>
        <v>3</v>
      </c>
      <c r="F1055" t="str">
        <f>TEXT(Date!$A1055,"mmm")</f>
        <v>Jul</v>
      </c>
    </row>
    <row r="1056" spans="1:6" ht="15" customHeight="1" x14ac:dyDescent="0.5">
      <c r="A1056" s="1">
        <f>DATE(Main!$Z1056,Main!$AA1056,Main!$AB1056)</f>
        <v>41830</v>
      </c>
      <c r="C1056">
        <f t="shared" si="50"/>
        <v>2014</v>
      </c>
      <c r="D1056">
        <f t="shared" si="51"/>
        <v>7</v>
      </c>
      <c r="E1056">
        <f t="shared" si="49"/>
        <v>3</v>
      </c>
      <c r="F1056" t="str">
        <f>TEXT(Date!$A1056,"mmm")</f>
        <v>Jul</v>
      </c>
    </row>
    <row r="1057" spans="1:6" ht="15" customHeight="1" x14ac:dyDescent="0.5">
      <c r="A1057" s="1">
        <f>DATE(Main!$Z1057,Main!$AA1057,Main!$AB1057)</f>
        <v>43255</v>
      </c>
      <c r="C1057">
        <f t="shared" si="50"/>
        <v>2018</v>
      </c>
      <c r="D1057">
        <f t="shared" si="51"/>
        <v>6</v>
      </c>
      <c r="E1057">
        <f t="shared" si="49"/>
        <v>2</v>
      </c>
      <c r="F1057" t="str">
        <f>TEXT(Date!$A1057,"mmm")</f>
        <v>Jun</v>
      </c>
    </row>
    <row r="1058" spans="1:6" ht="15" customHeight="1" x14ac:dyDescent="0.5">
      <c r="A1058" s="1">
        <f>DATE(Main!$Z1058,Main!$AA1058,Main!$AB1058)</f>
        <v>42899</v>
      </c>
      <c r="C1058">
        <f t="shared" si="50"/>
        <v>2017</v>
      </c>
      <c r="D1058">
        <f t="shared" si="51"/>
        <v>6</v>
      </c>
      <c r="E1058">
        <f t="shared" si="49"/>
        <v>2</v>
      </c>
      <c r="F1058" t="str">
        <f>TEXT(Date!$A1058,"mmm")</f>
        <v>Jun</v>
      </c>
    </row>
    <row r="1059" spans="1:6" ht="15" customHeight="1" x14ac:dyDescent="0.5">
      <c r="A1059" s="1">
        <f>DATE(Main!$Z1059,Main!$AA1059,Main!$AB1059)</f>
        <v>42546</v>
      </c>
      <c r="C1059">
        <f t="shared" si="50"/>
        <v>2016</v>
      </c>
      <c r="D1059">
        <f t="shared" si="51"/>
        <v>6</v>
      </c>
      <c r="E1059">
        <f t="shared" si="49"/>
        <v>2</v>
      </c>
      <c r="F1059" t="str">
        <f>TEXT(Date!$A1059,"mmm")</f>
        <v>Jun</v>
      </c>
    </row>
    <row r="1060" spans="1:6" ht="15" customHeight="1" x14ac:dyDescent="0.5">
      <c r="A1060" s="1">
        <f>DATE(Main!$Z1060,Main!$AA1060,Main!$AB1060)</f>
        <v>42524</v>
      </c>
      <c r="C1060">
        <f t="shared" si="50"/>
        <v>2016</v>
      </c>
      <c r="D1060">
        <f t="shared" si="51"/>
        <v>6</v>
      </c>
      <c r="E1060">
        <f t="shared" si="49"/>
        <v>2</v>
      </c>
      <c r="F1060" t="str">
        <f>TEXT(Date!$A1060,"mmm")</f>
        <v>Jun</v>
      </c>
    </row>
    <row r="1061" spans="1:6" ht="15" customHeight="1" x14ac:dyDescent="0.5">
      <c r="A1061" s="1">
        <f>DATE(Main!$Z1061,Main!$AA1061,Main!$AB1061)</f>
        <v>42883</v>
      </c>
      <c r="C1061">
        <f t="shared" si="50"/>
        <v>2017</v>
      </c>
      <c r="D1061">
        <f t="shared" si="51"/>
        <v>5</v>
      </c>
      <c r="E1061">
        <f t="shared" si="49"/>
        <v>2</v>
      </c>
      <c r="F1061" t="str">
        <f>TEXT(Date!$A1061,"mmm")</f>
        <v>May</v>
      </c>
    </row>
    <row r="1062" spans="1:6" ht="15" customHeight="1" x14ac:dyDescent="0.5">
      <c r="A1062" s="1">
        <f>DATE(Main!$Z1062,Main!$AA1062,Main!$AB1062)</f>
        <v>42149</v>
      </c>
      <c r="C1062">
        <f t="shared" si="50"/>
        <v>2015</v>
      </c>
      <c r="D1062">
        <f t="shared" si="51"/>
        <v>5</v>
      </c>
      <c r="E1062">
        <f t="shared" si="49"/>
        <v>2</v>
      </c>
      <c r="F1062" t="str">
        <f>TEXT(Date!$A1062,"mmm")</f>
        <v>May</v>
      </c>
    </row>
    <row r="1063" spans="1:6" ht="15" customHeight="1" x14ac:dyDescent="0.5">
      <c r="A1063" s="1">
        <f>DATE(Main!$Z1063,Main!$AA1063,Main!$AB1063)</f>
        <v>42868</v>
      </c>
      <c r="C1063">
        <f t="shared" si="50"/>
        <v>2017</v>
      </c>
      <c r="D1063">
        <f t="shared" si="51"/>
        <v>5</v>
      </c>
      <c r="E1063">
        <f t="shared" si="49"/>
        <v>2</v>
      </c>
      <c r="F1063" t="str">
        <f>TEXT(Date!$A1063,"mmm")</f>
        <v>May</v>
      </c>
    </row>
    <row r="1064" spans="1:6" ht="15" customHeight="1" x14ac:dyDescent="0.5">
      <c r="A1064" s="1">
        <f>DATE(Main!$Z1064,Main!$AA1064,Main!$AB1064)</f>
        <v>41034</v>
      </c>
      <c r="C1064">
        <f t="shared" si="50"/>
        <v>2012</v>
      </c>
      <c r="D1064">
        <f t="shared" si="51"/>
        <v>5</v>
      </c>
      <c r="E1064">
        <f t="shared" si="49"/>
        <v>2</v>
      </c>
      <c r="F1064" t="str">
        <f>TEXT(Date!$A1064,"mmm")</f>
        <v>May</v>
      </c>
    </row>
    <row r="1065" spans="1:6" ht="15" customHeight="1" x14ac:dyDescent="0.5">
      <c r="A1065" s="1">
        <f>DATE(Main!$Z1065,Main!$AA1065,Main!$AB1065)</f>
        <v>41408</v>
      </c>
      <c r="C1065">
        <f t="shared" si="50"/>
        <v>2013</v>
      </c>
      <c r="D1065">
        <f t="shared" si="51"/>
        <v>5</v>
      </c>
      <c r="E1065">
        <f t="shared" si="49"/>
        <v>2</v>
      </c>
      <c r="F1065" t="str">
        <f>TEXT(Date!$A1065,"mmm")</f>
        <v>May</v>
      </c>
    </row>
    <row r="1066" spans="1:6" ht="15" customHeight="1" x14ac:dyDescent="0.5">
      <c r="A1066" s="1">
        <f>DATE(Main!$Z1066,Main!$AA1066,Main!$AB1066)</f>
        <v>41737</v>
      </c>
      <c r="C1066">
        <f t="shared" si="50"/>
        <v>2014</v>
      </c>
      <c r="D1066">
        <f t="shared" si="51"/>
        <v>4</v>
      </c>
      <c r="E1066">
        <f t="shared" si="49"/>
        <v>2</v>
      </c>
      <c r="F1066" t="str">
        <f>TEXT(Date!$A1066,"mmm")</f>
        <v>Apr</v>
      </c>
    </row>
    <row r="1067" spans="1:6" ht="15" customHeight="1" x14ac:dyDescent="0.5">
      <c r="A1067" s="1">
        <f>DATE(Main!$Z1067,Main!$AA1067,Main!$AB1067)</f>
        <v>42828</v>
      </c>
      <c r="C1067">
        <f t="shared" si="50"/>
        <v>2017</v>
      </c>
      <c r="D1067">
        <f t="shared" si="51"/>
        <v>4</v>
      </c>
      <c r="E1067">
        <f t="shared" si="49"/>
        <v>2</v>
      </c>
      <c r="F1067" t="str">
        <f>TEXT(Date!$A1067,"mmm")</f>
        <v>Apr</v>
      </c>
    </row>
    <row r="1068" spans="1:6" ht="15" customHeight="1" x14ac:dyDescent="0.5">
      <c r="A1068" s="1">
        <f>DATE(Main!$Z1068,Main!$AA1068,Main!$AB1068)</f>
        <v>40286</v>
      </c>
      <c r="C1068">
        <f t="shared" si="50"/>
        <v>2010</v>
      </c>
      <c r="D1068">
        <f t="shared" si="51"/>
        <v>4</v>
      </c>
      <c r="E1068">
        <f t="shared" si="49"/>
        <v>2</v>
      </c>
      <c r="F1068" t="str">
        <f>TEXT(Date!$A1068,"mmm")</f>
        <v>Apr</v>
      </c>
    </row>
    <row r="1069" spans="1:6" ht="15" customHeight="1" x14ac:dyDescent="0.5">
      <c r="A1069" s="1">
        <f>DATE(Main!$Z1069,Main!$AA1069,Main!$AB1069)</f>
        <v>40649</v>
      </c>
      <c r="C1069">
        <f t="shared" si="50"/>
        <v>2011</v>
      </c>
      <c r="D1069">
        <f t="shared" si="51"/>
        <v>4</v>
      </c>
      <c r="E1069">
        <f t="shared" si="49"/>
        <v>2</v>
      </c>
      <c r="F1069" t="str">
        <f>TEXT(Date!$A1069,"mmm")</f>
        <v>Apr</v>
      </c>
    </row>
    <row r="1070" spans="1:6" ht="15" customHeight="1" x14ac:dyDescent="0.5">
      <c r="A1070" s="1">
        <f>DATE(Main!$Z1070,Main!$AA1070,Main!$AB1070)</f>
        <v>40284</v>
      </c>
      <c r="C1070">
        <f t="shared" si="50"/>
        <v>2010</v>
      </c>
      <c r="D1070">
        <f t="shared" si="51"/>
        <v>4</v>
      </c>
      <c r="E1070">
        <f t="shared" si="49"/>
        <v>2</v>
      </c>
      <c r="F1070" t="str">
        <f>TEXT(Date!$A1070,"mmm")</f>
        <v>Apr</v>
      </c>
    </row>
    <row r="1071" spans="1:6" ht="15" customHeight="1" x14ac:dyDescent="0.5">
      <c r="A1071" s="1">
        <f>DATE(Main!$Z1071,Main!$AA1071,Main!$AB1071)</f>
        <v>41708</v>
      </c>
      <c r="C1071">
        <f t="shared" si="50"/>
        <v>2014</v>
      </c>
      <c r="D1071">
        <f t="shared" si="51"/>
        <v>3</v>
      </c>
      <c r="E1071">
        <f t="shared" si="49"/>
        <v>1</v>
      </c>
      <c r="F1071" t="str">
        <f>TEXT(Date!$A1071,"mmm")</f>
        <v>Mar</v>
      </c>
    </row>
    <row r="1072" spans="1:6" ht="15" customHeight="1" x14ac:dyDescent="0.5">
      <c r="A1072" s="1">
        <f>DATE(Main!$Z1072,Main!$AA1072,Main!$AB1072)</f>
        <v>40607</v>
      </c>
      <c r="C1072">
        <f t="shared" si="50"/>
        <v>2011</v>
      </c>
      <c r="D1072">
        <f t="shared" si="51"/>
        <v>3</v>
      </c>
      <c r="E1072">
        <f t="shared" si="49"/>
        <v>1</v>
      </c>
      <c r="F1072" t="str">
        <f>TEXT(Date!$A1072,"mmm")</f>
        <v>Mar</v>
      </c>
    </row>
    <row r="1073" spans="1:6" ht="15" customHeight="1" x14ac:dyDescent="0.5">
      <c r="A1073" s="1">
        <f>DATE(Main!$Z1073,Main!$AA1073,Main!$AB1073)</f>
        <v>40263</v>
      </c>
      <c r="C1073">
        <f t="shared" si="50"/>
        <v>2010</v>
      </c>
      <c r="D1073">
        <f t="shared" si="51"/>
        <v>3</v>
      </c>
      <c r="E1073">
        <f t="shared" si="49"/>
        <v>1</v>
      </c>
      <c r="F1073" t="str">
        <f>TEXT(Date!$A1073,"mmm")</f>
        <v>Mar</v>
      </c>
    </row>
    <row r="1074" spans="1:6" ht="15" customHeight="1" x14ac:dyDescent="0.5">
      <c r="A1074" s="1">
        <f>DATE(Main!$Z1074,Main!$AA1074,Main!$AB1074)</f>
        <v>40973</v>
      </c>
      <c r="C1074">
        <f t="shared" si="50"/>
        <v>2012</v>
      </c>
      <c r="D1074">
        <f t="shared" si="51"/>
        <v>3</v>
      </c>
      <c r="E1074">
        <f t="shared" si="49"/>
        <v>1</v>
      </c>
      <c r="F1074" t="str">
        <f>TEXT(Date!$A1074,"mmm")</f>
        <v>Mar</v>
      </c>
    </row>
    <row r="1075" spans="1:6" ht="15" customHeight="1" x14ac:dyDescent="0.5">
      <c r="A1075" s="1">
        <f>DATE(Main!$Z1075,Main!$AA1075,Main!$AB1075)</f>
        <v>40977</v>
      </c>
      <c r="C1075">
        <f t="shared" si="50"/>
        <v>2012</v>
      </c>
      <c r="D1075">
        <f t="shared" si="51"/>
        <v>3</v>
      </c>
      <c r="E1075">
        <f t="shared" si="49"/>
        <v>1</v>
      </c>
      <c r="F1075" t="str">
        <f>TEXT(Date!$A1075,"mmm")</f>
        <v>Mar</v>
      </c>
    </row>
    <row r="1076" spans="1:6" ht="15" customHeight="1" x14ac:dyDescent="0.5">
      <c r="A1076" s="1">
        <f>DATE(Main!$Z1076,Main!$AA1076,Main!$AB1076)</f>
        <v>41704</v>
      </c>
      <c r="C1076">
        <f t="shared" si="50"/>
        <v>2014</v>
      </c>
      <c r="D1076">
        <f t="shared" si="51"/>
        <v>3</v>
      </c>
      <c r="E1076">
        <f t="shared" si="49"/>
        <v>1</v>
      </c>
      <c r="F1076" t="str">
        <f>TEXT(Date!$A1076,"mmm")</f>
        <v>Mar</v>
      </c>
    </row>
    <row r="1077" spans="1:6" ht="15" customHeight="1" x14ac:dyDescent="0.5">
      <c r="A1077" s="1">
        <f>DATE(Main!$Z1077,Main!$AA1077,Main!$AB1077)</f>
        <v>42402</v>
      </c>
      <c r="C1077">
        <f t="shared" si="50"/>
        <v>2016</v>
      </c>
      <c r="D1077">
        <f t="shared" si="51"/>
        <v>2</v>
      </c>
      <c r="E1077">
        <f t="shared" si="49"/>
        <v>1</v>
      </c>
      <c r="F1077" t="str">
        <f>TEXT(Date!$A1077,"mmm")</f>
        <v>Feb</v>
      </c>
    </row>
    <row r="1078" spans="1:6" ht="15" customHeight="1" x14ac:dyDescent="0.5">
      <c r="A1078" s="1">
        <f>DATE(Main!$Z1078,Main!$AA1078,Main!$AB1078)</f>
        <v>43157</v>
      </c>
      <c r="C1078">
        <f t="shared" si="50"/>
        <v>2018</v>
      </c>
      <c r="D1078">
        <f t="shared" si="51"/>
        <v>2</v>
      </c>
      <c r="E1078">
        <f t="shared" si="49"/>
        <v>1</v>
      </c>
      <c r="F1078" t="str">
        <f>TEXT(Date!$A1078,"mmm")</f>
        <v>Feb</v>
      </c>
    </row>
    <row r="1079" spans="1:6" ht="15" customHeight="1" x14ac:dyDescent="0.5">
      <c r="A1079" s="1">
        <f>DATE(Main!$Z1079,Main!$AA1079,Main!$AB1079)</f>
        <v>40962</v>
      </c>
      <c r="C1079">
        <f t="shared" si="50"/>
        <v>2012</v>
      </c>
      <c r="D1079">
        <f t="shared" si="51"/>
        <v>2</v>
      </c>
      <c r="E1079">
        <f t="shared" si="49"/>
        <v>1</v>
      </c>
      <c r="F1079" t="str">
        <f>TEXT(Date!$A1079,"mmm")</f>
        <v>Feb</v>
      </c>
    </row>
    <row r="1080" spans="1:6" ht="15" customHeight="1" x14ac:dyDescent="0.5">
      <c r="A1080" s="1">
        <f>DATE(Main!$Z1080,Main!$AA1080,Main!$AB1080)</f>
        <v>41324</v>
      </c>
      <c r="C1080">
        <f t="shared" si="50"/>
        <v>2013</v>
      </c>
      <c r="D1080">
        <f t="shared" si="51"/>
        <v>2</v>
      </c>
      <c r="E1080">
        <f t="shared" si="49"/>
        <v>1</v>
      </c>
      <c r="F1080" t="str">
        <f>TEXT(Date!$A1080,"mmm")</f>
        <v>Feb</v>
      </c>
    </row>
    <row r="1081" spans="1:6" ht="15" customHeight="1" x14ac:dyDescent="0.5">
      <c r="A1081" s="1">
        <f>DATE(Main!$Z1081,Main!$AA1081,Main!$AB1081)</f>
        <v>41307</v>
      </c>
      <c r="C1081">
        <f t="shared" si="50"/>
        <v>2013</v>
      </c>
      <c r="D1081">
        <f t="shared" si="51"/>
        <v>2</v>
      </c>
      <c r="E1081">
        <f t="shared" si="49"/>
        <v>1</v>
      </c>
      <c r="F1081" t="str">
        <f>TEXT(Date!$A1081,"mmm")</f>
        <v>Feb</v>
      </c>
    </row>
    <row r="1082" spans="1:6" ht="15" customHeight="1" x14ac:dyDescent="0.5">
      <c r="A1082" s="1">
        <f>DATE(Main!$Z1082,Main!$AA1082,Main!$AB1082)</f>
        <v>42779</v>
      </c>
      <c r="C1082">
        <f t="shared" si="50"/>
        <v>2017</v>
      </c>
      <c r="D1082">
        <f t="shared" si="51"/>
        <v>2</v>
      </c>
      <c r="E1082">
        <f t="shared" si="49"/>
        <v>1</v>
      </c>
      <c r="F1082" t="str">
        <f>TEXT(Date!$A1082,"mmm")</f>
        <v>Feb</v>
      </c>
    </row>
    <row r="1083" spans="1:6" ht="15" customHeight="1" x14ac:dyDescent="0.5">
      <c r="A1083" s="1">
        <f>DATE(Main!$Z1083,Main!$AA1083,Main!$AB1083)</f>
        <v>40924</v>
      </c>
      <c r="C1083">
        <f t="shared" si="50"/>
        <v>2012</v>
      </c>
      <c r="D1083">
        <f t="shared" si="51"/>
        <v>1</v>
      </c>
      <c r="E1083">
        <f t="shared" si="49"/>
        <v>1</v>
      </c>
      <c r="F1083" t="str">
        <f>TEXT(Date!$A1083,"mmm")</f>
        <v>Jan</v>
      </c>
    </row>
    <row r="1084" spans="1:6" ht="15" customHeight="1" x14ac:dyDescent="0.5">
      <c r="A1084" s="1">
        <f>DATE(Main!$Z1084,Main!$AA1084,Main!$AB1084)</f>
        <v>43124</v>
      </c>
      <c r="C1084">
        <f t="shared" si="50"/>
        <v>2018</v>
      </c>
      <c r="D1084">
        <f t="shared" si="51"/>
        <v>1</v>
      </c>
      <c r="E1084">
        <f t="shared" si="49"/>
        <v>1</v>
      </c>
      <c r="F1084" t="str">
        <f>TEXT(Date!$A1084,"mmm")</f>
        <v>Jan</v>
      </c>
    </row>
    <row r="1085" spans="1:6" ht="15" customHeight="1" x14ac:dyDescent="0.5">
      <c r="A1085" s="1">
        <f>DATE(Main!$Z1085,Main!$AA1085,Main!$AB1085)</f>
        <v>41646</v>
      </c>
      <c r="C1085">
        <f t="shared" si="50"/>
        <v>2014</v>
      </c>
      <c r="D1085">
        <f t="shared" si="51"/>
        <v>1</v>
      </c>
      <c r="E1085">
        <f t="shared" si="49"/>
        <v>1</v>
      </c>
      <c r="F1085" t="str">
        <f>TEXT(Date!$A1085,"mmm")</f>
        <v>Jan</v>
      </c>
    </row>
    <row r="1086" spans="1:6" ht="15" customHeight="1" x14ac:dyDescent="0.5">
      <c r="A1086" s="1">
        <f>DATE(Main!$Z1086,Main!$AA1086,Main!$AB1086)</f>
        <v>43108</v>
      </c>
      <c r="C1086">
        <f t="shared" si="50"/>
        <v>2018</v>
      </c>
      <c r="D1086">
        <f t="shared" si="51"/>
        <v>1</v>
      </c>
      <c r="E1086">
        <f t="shared" si="49"/>
        <v>1</v>
      </c>
      <c r="F1086" t="str">
        <f>TEXT(Date!$A1086,"mmm")</f>
        <v>Jan</v>
      </c>
    </row>
    <row r="1087" spans="1:6" ht="15" customHeight="1" x14ac:dyDescent="0.5">
      <c r="A1087" s="1">
        <f>DATE(Main!$Z1087,Main!$AA1087,Main!$AB1087)</f>
        <v>40919</v>
      </c>
      <c r="C1087">
        <f t="shared" si="50"/>
        <v>2012</v>
      </c>
      <c r="D1087">
        <f t="shared" si="51"/>
        <v>1</v>
      </c>
      <c r="E1087">
        <f t="shared" si="49"/>
        <v>1</v>
      </c>
      <c r="F1087" t="str">
        <f>TEXT(Date!$A1087,"mmm")</f>
        <v>Jan</v>
      </c>
    </row>
    <row r="1088" spans="1:6" ht="15" customHeight="1" x14ac:dyDescent="0.5">
      <c r="A1088" s="1">
        <f>DATE(Main!$Z1088,Main!$AA1088,Main!$AB1088)</f>
        <v>40559</v>
      </c>
      <c r="C1088">
        <f t="shared" si="50"/>
        <v>2011</v>
      </c>
      <c r="D1088">
        <f t="shared" si="51"/>
        <v>1</v>
      </c>
      <c r="E1088">
        <f t="shared" si="49"/>
        <v>1</v>
      </c>
      <c r="F1088" t="str">
        <f>TEXT(Date!$A1088,"mmm")</f>
        <v>Jan</v>
      </c>
    </row>
    <row r="1089" spans="1:6" ht="15" customHeight="1" x14ac:dyDescent="0.5">
      <c r="A1089" s="1">
        <f>DATE(Main!$Z1089,Main!$AA1089,Main!$AB1089)</f>
        <v>41300</v>
      </c>
      <c r="C1089">
        <f t="shared" si="50"/>
        <v>2013</v>
      </c>
      <c r="D1089">
        <f t="shared" si="51"/>
        <v>1</v>
      </c>
      <c r="E1089">
        <f t="shared" si="49"/>
        <v>1</v>
      </c>
      <c r="F1089" t="str">
        <f>TEXT(Date!$A1089,"mmm")</f>
        <v>Jan</v>
      </c>
    </row>
    <row r="1090" spans="1:6" ht="15" customHeight="1" x14ac:dyDescent="0.5">
      <c r="A1090" s="1">
        <f>DATE(Main!$Z1090,Main!$AA1090,Main!$AB1090)</f>
        <v>41615</v>
      </c>
      <c r="C1090">
        <f t="shared" si="50"/>
        <v>2013</v>
      </c>
      <c r="D1090">
        <f t="shared" si="51"/>
        <v>12</v>
      </c>
      <c r="E1090">
        <f t="shared" ref="E1090:E1153" si="52">ROUNDUP(MONTH($A1090)/3,0)</f>
        <v>4</v>
      </c>
      <c r="F1090" t="str">
        <f>TEXT(Date!$A1090,"mmm")</f>
        <v>Dec</v>
      </c>
    </row>
    <row r="1091" spans="1:6" ht="15" customHeight="1" x14ac:dyDescent="0.5">
      <c r="A1091" s="1">
        <f>DATE(Main!$Z1091,Main!$AA1091,Main!$AB1091)</f>
        <v>41989</v>
      </c>
      <c r="C1091">
        <f t="shared" ref="C1091:C1154" si="53">YEAR(A1091)</f>
        <v>2014</v>
      </c>
      <c r="D1091">
        <f t="shared" ref="D1091:D1154" si="54">MONTH(A1091)</f>
        <v>12</v>
      </c>
      <c r="E1091">
        <f t="shared" si="52"/>
        <v>4</v>
      </c>
      <c r="F1091" t="str">
        <f>TEXT(Date!$A1091,"mmm")</f>
        <v>Dec</v>
      </c>
    </row>
    <row r="1092" spans="1:6" ht="15" customHeight="1" x14ac:dyDescent="0.5">
      <c r="A1092" s="1">
        <f>DATE(Main!$Z1092,Main!$AA1092,Main!$AB1092)</f>
        <v>40890</v>
      </c>
      <c r="C1092">
        <f t="shared" si="53"/>
        <v>2011</v>
      </c>
      <c r="D1092">
        <f t="shared" si="54"/>
        <v>12</v>
      </c>
      <c r="E1092">
        <f t="shared" si="52"/>
        <v>4</v>
      </c>
      <c r="F1092" t="str">
        <f>TEXT(Date!$A1092,"mmm")</f>
        <v>Dec</v>
      </c>
    </row>
    <row r="1093" spans="1:6" ht="15" customHeight="1" x14ac:dyDescent="0.5">
      <c r="A1093" s="1">
        <f>DATE(Main!$Z1093,Main!$AA1093,Main!$AB1093)</f>
        <v>41978</v>
      </c>
      <c r="C1093">
        <f t="shared" si="53"/>
        <v>2014</v>
      </c>
      <c r="D1093">
        <f t="shared" si="54"/>
        <v>12</v>
      </c>
      <c r="E1093">
        <f t="shared" si="52"/>
        <v>4</v>
      </c>
      <c r="F1093" t="str">
        <f>TEXT(Date!$A1093,"mmm")</f>
        <v>Dec</v>
      </c>
    </row>
    <row r="1094" spans="1:6" ht="15" customHeight="1" x14ac:dyDescent="0.5">
      <c r="A1094" s="1">
        <f>DATE(Main!$Z1094,Main!$AA1094,Main!$AB1094)</f>
        <v>41614</v>
      </c>
      <c r="C1094">
        <f t="shared" si="53"/>
        <v>2013</v>
      </c>
      <c r="D1094">
        <f t="shared" si="54"/>
        <v>12</v>
      </c>
      <c r="E1094">
        <f t="shared" si="52"/>
        <v>4</v>
      </c>
      <c r="F1094" t="str">
        <f>TEXT(Date!$A1094,"mmm")</f>
        <v>Dec</v>
      </c>
    </row>
    <row r="1095" spans="1:6" ht="15" customHeight="1" x14ac:dyDescent="0.5">
      <c r="A1095" s="1">
        <f>DATE(Main!$Z1095,Main!$AA1095,Main!$AB1095)</f>
        <v>42314</v>
      </c>
      <c r="C1095">
        <f t="shared" si="53"/>
        <v>2015</v>
      </c>
      <c r="D1095">
        <f t="shared" si="54"/>
        <v>11</v>
      </c>
      <c r="E1095">
        <f t="shared" si="52"/>
        <v>4</v>
      </c>
      <c r="F1095" t="str">
        <f>TEXT(Date!$A1095,"mmm")</f>
        <v>Nov</v>
      </c>
    </row>
    <row r="1096" spans="1:6" ht="15" customHeight="1" x14ac:dyDescent="0.5">
      <c r="A1096" s="1">
        <f>DATE(Main!$Z1096,Main!$AA1096,Main!$AB1096)</f>
        <v>42316</v>
      </c>
      <c r="C1096">
        <f t="shared" si="53"/>
        <v>2015</v>
      </c>
      <c r="D1096">
        <f t="shared" si="54"/>
        <v>11</v>
      </c>
      <c r="E1096">
        <f t="shared" si="52"/>
        <v>4</v>
      </c>
      <c r="F1096" t="str">
        <f>TEXT(Date!$A1096,"mmm")</f>
        <v>Nov</v>
      </c>
    </row>
    <row r="1097" spans="1:6" ht="15" customHeight="1" x14ac:dyDescent="0.5">
      <c r="A1097" s="1">
        <f>DATE(Main!$Z1097,Main!$AA1097,Main!$AB1097)</f>
        <v>43056</v>
      </c>
      <c r="C1097">
        <f t="shared" si="53"/>
        <v>2017</v>
      </c>
      <c r="D1097">
        <f t="shared" si="54"/>
        <v>11</v>
      </c>
      <c r="E1097">
        <f t="shared" si="52"/>
        <v>4</v>
      </c>
      <c r="F1097" t="str">
        <f>TEXT(Date!$A1097,"mmm")</f>
        <v>Nov</v>
      </c>
    </row>
    <row r="1098" spans="1:6" ht="15" customHeight="1" x14ac:dyDescent="0.5">
      <c r="A1098" s="1">
        <f>DATE(Main!$Z1098,Main!$AA1098,Main!$AB1098)</f>
        <v>42692</v>
      </c>
      <c r="C1098">
        <f t="shared" si="53"/>
        <v>2016</v>
      </c>
      <c r="D1098">
        <f t="shared" si="54"/>
        <v>11</v>
      </c>
      <c r="E1098">
        <f t="shared" si="52"/>
        <v>4</v>
      </c>
      <c r="F1098" t="str">
        <f>TEXT(Date!$A1098,"mmm")</f>
        <v>Nov</v>
      </c>
    </row>
    <row r="1099" spans="1:6" ht="15" customHeight="1" x14ac:dyDescent="0.5">
      <c r="A1099" s="1">
        <f>DATE(Main!$Z1099,Main!$AA1099,Main!$AB1099)</f>
        <v>42329</v>
      </c>
      <c r="C1099">
        <f t="shared" si="53"/>
        <v>2015</v>
      </c>
      <c r="D1099">
        <f t="shared" si="54"/>
        <v>11</v>
      </c>
      <c r="E1099">
        <f t="shared" si="52"/>
        <v>4</v>
      </c>
      <c r="F1099" t="str">
        <f>TEXT(Date!$A1099,"mmm")</f>
        <v>Nov</v>
      </c>
    </row>
    <row r="1100" spans="1:6" ht="15" customHeight="1" x14ac:dyDescent="0.5">
      <c r="A1100" s="1">
        <f>DATE(Main!$Z1100,Main!$AA1100,Main!$AB1100)</f>
        <v>43395</v>
      </c>
      <c r="C1100">
        <f t="shared" si="53"/>
        <v>2018</v>
      </c>
      <c r="D1100">
        <f t="shared" si="54"/>
        <v>10</v>
      </c>
      <c r="E1100">
        <f t="shared" si="52"/>
        <v>4</v>
      </c>
      <c r="F1100" t="str">
        <f>TEXT(Date!$A1100,"mmm")</f>
        <v>Oct</v>
      </c>
    </row>
    <row r="1101" spans="1:6" ht="15" customHeight="1" x14ac:dyDescent="0.5">
      <c r="A1101" s="1">
        <f>DATE(Main!$Z1101,Main!$AA1101,Main!$AB1101)</f>
        <v>41189</v>
      </c>
      <c r="C1101">
        <f t="shared" si="53"/>
        <v>2012</v>
      </c>
      <c r="D1101">
        <f t="shared" si="54"/>
        <v>10</v>
      </c>
      <c r="E1101">
        <f t="shared" si="52"/>
        <v>4</v>
      </c>
      <c r="F1101" t="str">
        <f>TEXT(Date!$A1101,"mmm")</f>
        <v>Oct</v>
      </c>
    </row>
    <row r="1102" spans="1:6" ht="15" customHeight="1" x14ac:dyDescent="0.5">
      <c r="A1102" s="1">
        <f>DATE(Main!$Z1102,Main!$AA1102,Main!$AB1102)</f>
        <v>41191</v>
      </c>
      <c r="C1102">
        <f t="shared" si="53"/>
        <v>2012</v>
      </c>
      <c r="D1102">
        <f t="shared" si="54"/>
        <v>10</v>
      </c>
      <c r="E1102">
        <f t="shared" si="52"/>
        <v>4</v>
      </c>
      <c r="F1102" t="str">
        <f>TEXT(Date!$A1102,"mmm")</f>
        <v>Oct</v>
      </c>
    </row>
    <row r="1103" spans="1:6" ht="15" customHeight="1" x14ac:dyDescent="0.5">
      <c r="A1103" s="1">
        <f>DATE(Main!$Z1103,Main!$AA1103,Main!$AB1103)</f>
        <v>43036</v>
      </c>
      <c r="C1103">
        <f t="shared" si="53"/>
        <v>2017</v>
      </c>
      <c r="D1103">
        <f t="shared" si="54"/>
        <v>10</v>
      </c>
      <c r="E1103">
        <f t="shared" si="52"/>
        <v>4</v>
      </c>
      <c r="F1103" t="str">
        <f>TEXT(Date!$A1103,"mmm")</f>
        <v>Oct</v>
      </c>
    </row>
    <row r="1104" spans="1:6" ht="15" customHeight="1" x14ac:dyDescent="0.5">
      <c r="A1104" s="1">
        <f>DATE(Main!$Z1104,Main!$AA1104,Main!$AB1104)</f>
        <v>40830</v>
      </c>
      <c r="C1104">
        <f t="shared" si="53"/>
        <v>2011</v>
      </c>
      <c r="D1104">
        <f t="shared" si="54"/>
        <v>10</v>
      </c>
      <c r="E1104">
        <f t="shared" si="52"/>
        <v>4</v>
      </c>
      <c r="F1104" t="str">
        <f>TEXT(Date!$A1104,"mmm")</f>
        <v>Oct</v>
      </c>
    </row>
    <row r="1105" spans="1:6" ht="15" customHeight="1" x14ac:dyDescent="0.5">
      <c r="A1105" s="1">
        <f>DATE(Main!$Z1105,Main!$AA1105,Main!$AB1105)</f>
        <v>41558</v>
      </c>
      <c r="C1105">
        <f t="shared" si="53"/>
        <v>2013</v>
      </c>
      <c r="D1105">
        <f t="shared" si="54"/>
        <v>10</v>
      </c>
      <c r="E1105">
        <f t="shared" si="52"/>
        <v>4</v>
      </c>
      <c r="F1105" t="str">
        <f>TEXT(Date!$A1105,"mmm")</f>
        <v>Oct</v>
      </c>
    </row>
    <row r="1106" spans="1:6" ht="15" customHeight="1" x14ac:dyDescent="0.5">
      <c r="A1106" s="1">
        <f>DATE(Main!$Z1106,Main!$AA1106,Main!$AB1106)</f>
        <v>40830</v>
      </c>
      <c r="C1106">
        <f t="shared" si="53"/>
        <v>2011</v>
      </c>
      <c r="D1106">
        <f t="shared" si="54"/>
        <v>10</v>
      </c>
      <c r="E1106">
        <f t="shared" si="52"/>
        <v>4</v>
      </c>
      <c r="F1106" t="str">
        <f>TEXT(Date!$A1106,"mmm")</f>
        <v>Oct</v>
      </c>
    </row>
    <row r="1107" spans="1:6" ht="15" customHeight="1" x14ac:dyDescent="0.5">
      <c r="A1107" s="1">
        <f>DATE(Main!$Z1107,Main!$AA1107,Main!$AB1107)</f>
        <v>43023</v>
      </c>
      <c r="C1107">
        <f t="shared" si="53"/>
        <v>2017</v>
      </c>
      <c r="D1107">
        <f t="shared" si="54"/>
        <v>10</v>
      </c>
      <c r="E1107">
        <f t="shared" si="52"/>
        <v>4</v>
      </c>
      <c r="F1107" t="str">
        <f>TEXT(Date!$A1107,"mmm")</f>
        <v>Oct</v>
      </c>
    </row>
    <row r="1108" spans="1:6" ht="15" customHeight="1" x14ac:dyDescent="0.5">
      <c r="A1108" s="1">
        <f>DATE(Main!$Z1108,Main!$AA1108,Main!$AB1108)</f>
        <v>41188</v>
      </c>
      <c r="C1108">
        <f t="shared" si="53"/>
        <v>2012</v>
      </c>
      <c r="D1108">
        <f t="shared" si="54"/>
        <v>10</v>
      </c>
      <c r="E1108">
        <f t="shared" si="52"/>
        <v>4</v>
      </c>
      <c r="F1108" t="str">
        <f>TEXT(Date!$A1108,"mmm")</f>
        <v>Oct</v>
      </c>
    </row>
    <row r="1109" spans="1:6" ht="15" customHeight="1" x14ac:dyDescent="0.5">
      <c r="A1109" s="1">
        <f>DATE(Main!$Z1109,Main!$AA1109,Main!$AB1109)</f>
        <v>42656</v>
      </c>
      <c r="C1109">
        <f t="shared" si="53"/>
        <v>2016</v>
      </c>
      <c r="D1109">
        <f t="shared" si="54"/>
        <v>10</v>
      </c>
      <c r="E1109">
        <f t="shared" si="52"/>
        <v>4</v>
      </c>
      <c r="F1109" t="str">
        <f>TEXT(Date!$A1109,"mmm")</f>
        <v>Oct</v>
      </c>
    </row>
    <row r="1110" spans="1:6" ht="15" customHeight="1" x14ac:dyDescent="0.5">
      <c r="A1110" s="1">
        <f>DATE(Main!$Z1110,Main!$AA1110,Main!$AB1110)</f>
        <v>41203</v>
      </c>
      <c r="C1110">
        <f t="shared" si="53"/>
        <v>2012</v>
      </c>
      <c r="D1110">
        <f t="shared" si="54"/>
        <v>10</v>
      </c>
      <c r="E1110">
        <f t="shared" si="52"/>
        <v>4</v>
      </c>
      <c r="F1110" t="str">
        <f>TEXT(Date!$A1110,"mmm")</f>
        <v>Oct</v>
      </c>
    </row>
    <row r="1111" spans="1:6" ht="15" customHeight="1" x14ac:dyDescent="0.5">
      <c r="A1111" s="1">
        <f>DATE(Main!$Z1111,Main!$AA1111,Main!$AB1111)</f>
        <v>41927</v>
      </c>
      <c r="C1111">
        <f t="shared" si="53"/>
        <v>2014</v>
      </c>
      <c r="D1111">
        <f t="shared" si="54"/>
        <v>10</v>
      </c>
      <c r="E1111">
        <f t="shared" si="52"/>
        <v>4</v>
      </c>
      <c r="F1111" t="str">
        <f>TEXT(Date!$A1111,"mmm")</f>
        <v>Oct</v>
      </c>
    </row>
    <row r="1112" spans="1:6" ht="15" customHeight="1" x14ac:dyDescent="0.5">
      <c r="A1112" s="1">
        <f>DATE(Main!$Z1112,Main!$AA1112,Main!$AB1112)</f>
        <v>42253</v>
      </c>
      <c r="C1112">
        <f t="shared" si="53"/>
        <v>2015</v>
      </c>
      <c r="D1112">
        <f t="shared" si="54"/>
        <v>9</v>
      </c>
      <c r="E1112">
        <f t="shared" si="52"/>
        <v>3</v>
      </c>
      <c r="F1112" t="str">
        <f>TEXT(Date!$A1112,"mmm")</f>
        <v>Sep</v>
      </c>
    </row>
    <row r="1113" spans="1:6" ht="15" customHeight="1" x14ac:dyDescent="0.5">
      <c r="A1113" s="1">
        <f>DATE(Main!$Z1113,Main!$AA1113,Main!$AB1113)</f>
        <v>40447</v>
      </c>
      <c r="C1113">
        <f t="shared" si="53"/>
        <v>2010</v>
      </c>
      <c r="D1113">
        <f t="shared" si="54"/>
        <v>9</v>
      </c>
      <c r="E1113">
        <f t="shared" si="52"/>
        <v>3</v>
      </c>
      <c r="F1113" t="str">
        <f>TEXT(Date!$A1113,"mmm")</f>
        <v>Sep</v>
      </c>
    </row>
    <row r="1114" spans="1:6" ht="15" customHeight="1" x14ac:dyDescent="0.5">
      <c r="A1114" s="1">
        <f>DATE(Main!$Z1114,Main!$AA1114,Main!$AB1114)</f>
        <v>43352</v>
      </c>
      <c r="C1114">
        <f t="shared" si="53"/>
        <v>2018</v>
      </c>
      <c r="D1114">
        <f t="shared" si="54"/>
        <v>9</v>
      </c>
      <c r="E1114">
        <f t="shared" si="52"/>
        <v>3</v>
      </c>
      <c r="F1114" t="str">
        <f>TEXT(Date!$A1114,"mmm")</f>
        <v>Sep</v>
      </c>
    </row>
    <row r="1115" spans="1:6" ht="15" customHeight="1" x14ac:dyDescent="0.5">
      <c r="A1115" s="1">
        <f>DATE(Main!$Z1115,Main!$AA1115,Main!$AB1115)</f>
        <v>42638</v>
      </c>
      <c r="C1115">
        <f t="shared" si="53"/>
        <v>2016</v>
      </c>
      <c r="D1115">
        <f t="shared" si="54"/>
        <v>9</v>
      </c>
      <c r="E1115">
        <f t="shared" si="52"/>
        <v>3</v>
      </c>
      <c r="F1115" t="str">
        <f>TEXT(Date!$A1115,"mmm")</f>
        <v>Sep</v>
      </c>
    </row>
    <row r="1116" spans="1:6" ht="15" customHeight="1" x14ac:dyDescent="0.5">
      <c r="A1116" s="1">
        <f>DATE(Main!$Z1116,Main!$AA1116,Main!$AB1116)</f>
        <v>42252</v>
      </c>
      <c r="C1116">
        <f t="shared" si="53"/>
        <v>2015</v>
      </c>
      <c r="D1116">
        <f t="shared" si="54"/>
        <v>9</v>
      </c>
      <c r="E1116">
        <f t="shared" si="52"/>
        <v>3</v>
      </c>
      <c r="F1116" t="str">
        <f>TEXT(Date!$A1116,"mmm")</f>
        <v>Sep</v>
      </c>
    </row>
    <row r="1117" spans="1:6" ht="15" customHeight="1" x14ac:dyDescent="0.5">
      <c r="A1117" s="1">
        <f>DATE(Main!$Z1117,Main!$AA1117,Main!$AB1117)</f>
        <v>43365</v>
      </c>
      <c r="C1117">
        <f t="shared" si="53"/>
        <v>2018</v>
      </c>
      <c r="D1117">
        <f t="shared" si="54"/>
        <v>9</v>
      </c>
      <c r="E1117">
        <f t="shared" si="52"/>
        <v>3</v>
      </c>
      <c r="F1117" t="str">
        <f>TEXT(Date!$A1117,"mmm")</f>
        <v>Sep</v>
      </c>
    </row>
    <row r="1118" spans="1:6" ht="15" customHeight="1" x14ac:dyDescent="0.5">
      <c r="A1118" s="1">
        <f>DATE(Main!$Z1118,Main!$AA1118,Main!$AB1118)</f>
        <v>42274</v>
      </c>
      <c r="C1118">
        <f t="shared" si="53"/>
        <v>2015</v>
      </c>
      <c r="D1118">
        <f t="shared" si="54"/>
        <v>9</v>
      </c>
      <c r="E1118">
        <f t="shared" si="52"/>
        <v>3</v>
      </c>
      <c r="F1118" t="str">
        <f>TEXT(Date!$A1118,"mmm")</f>
        <v>Sep</v>
      </c>
    </row>
    <row r="1119" spans="1:6" ht="15" customHeight="1" x14ac:dyDescent="0.5">
      <c r="A1119" s="1">
        <f>DATE(Main!$Z1119,Main!$AA1119,Main!$AB1119)</f>
        <v>42987</v>
      </c>
      <c r="C1119">
        <f t="shared" si="53"/>
        <v>2017</v>
      </c>
      <c r="D1119">
        <f t="shared" si="54"/>
        <v>9</v>
      </c>
      <c r="E1119">
        <f t="shared" si="52"/>
        <v>3</v>
      </c>
      <c r="F1119" t="str">
        <f>TEXT(Date!$A1119,"mmm")</f>
        <v>Sep</v>
      </c>
    </row>
    <row r="1120" spans="1:6" ht="15" customHeight="1" x14ac:dyDescent="0.5">
      <c r="A1120" s="1">
        <f>DATE(Main!$Z1120,Main!$AA1120,Main!$AB1120)</f>
        <v>40808</v>
      </c>
      <c r="C1120">
        <f t="shared" si="53"/>
        <v>2011</v>
      </c>
      <c r="D1120">
        <f t="shared" si="54"/>
        <v>9</v>
      </c>
      <c r="E1120">
        <f t="shared" si="52"/>
        <v>3</v>
      </c>
      <c r="F1120" t="str">
        <f>TEXT(Date!$A1120,"mmm")</f>
        <v>Sep</v>
      </c>
    </row>
    <row r="1121" spans="1:6" ht="15" customHeight="1" x14ac:dyDescent="0.5">
      <c r="A1121" s="1">
        <f>DATE(Main!$Z1121,Main!$AA1121,Main!$AB1121)</f>
        <v>41512</v>
      </c>
      <c r="C1121">
        <f t="shared" si="53"/>
        <v>2013</v>
      </c>
      <c r="D1121">
        <f t="shared" si="54"/>
        <v>8</v>
      </c>
      <c r="E1121">
        <f t="shared" si="52"/>
        <v>3</v>
      </c>
      <c r="F1121" t="str">
        <f>TEXT(Date!$A1121,"mmm")</f>
        <v>Aug</v>
      </c>
    </row>
    <row r="1122" spans="1:6" ht="15" customHeight="1" x14ac:dyDescent="0.5">
      <c r="A1122" s="1">
        <f>DATE(Main!$Z1122,Main!$AA1122,Main!$AB1122)</f>
        <v>41506</v>
      </c>
      <c r="C1122">
        <f t="shared" si="53"/>
        <v>2013</v>
      </c>
      <c r="D1122">
        <f t="shared" si="54"/>
        <v>8</v>
      </c>
      <c r="E1122">
        <f t="shared" si="52"/>
        <v>3</v>
      </c>
      <c r="F1122" t="str">
        <f>TEXT(Date!$A1122,"mmm")</f>
        <v>Aug</v>
      </c>
    </row>
    <row r="1123" spans="1:6" ht="15" customHeight="1" x14ac:dyDescent="0.5">
      <c r="A1123" s="1">
        <f>DATE(Main!$Z1123,Main!$AA1123,Main!$AB1123)</f>
        <v>42223</v>
      </c>
      <c r="C1123">
        <f t="shared" si="53"/>
        <v>2015</v>
      </c>
      <c r="D1123">
        <f t="shared" si="54"/>
        <v>8</v>
      </c>
      <c r="E1123">
        <f t="shared" si="52"/>
        <v>3</v>
      </c>
      <c r="F1123" t="str">
        <f>TEXT(Date!$A1123,"mmm")</f>
        <v>Aug</v>
      </c>
    </row>
    <row r="1124" spans="1:6" ht="15" customHeight="1" x14ac:dyDescent="0.5">
      <c r="A1124" s="1">
        <f>DATE(Main!$Z1124,Main!$AA1124,Main!$AB1124)</f>
        <v>41147</v>
      </c>
      <c r="C1124">
        <f t="shared" si="53"/>
        <v>2012</v>
      </c>
      <c r="D1124">
        <f t="shared" si="54"/>
        <v>8</v>
      </c>
      <c r="E1124">
        <f t="shared" si="52"/>
        <v>3</v>
      </c>
      <c r="F1124" t="str">
        <f>TEXT(Date!$A1124,"mmm")</f>
        <v>Aug</v>
      </c>
    </row>
    <row r="1125" spans="1:6" ht="15" customHeight="1" x14ac:dyDescent="0.5">
      <c r="A1125" s="1">
        <f>DATE(Main!$Z1125,Main!$AA1125,Main!$AB1125)</f>
        <v>42219</v>
      </c>
      <c r="C1125">
        <f t="shared" si="53"/>
        <v>2015</v>
      </c>
      <c r="D1125">
        <f t="shared" si="54"/>
        <v>8</v>
      </c>
      <c r="E1125">
        <f t="shared" si="52"/>
        <v>3</v>
      </c>
      <c r="F1125" t="str">
        <f>TEXT(Date!$A1125,"mmm")</f>
        <v>Aug</v>
      </c>
    </row>
    <row r="1126" spans="1:6" ht="15" customHeight="1" x14ac:dyDescent="0.5">
      <c r="A1126" s="1">
        <f>DATE(Main!$Z1126,Main!$AA1126,Main!$AB1126)</f>
        <v>40761</v>
      </c>
      <c r="C1126">
        <f t="shared" si="53"/>
        <v>2011</v>
      </c>
      <c r="D1126">
        <f t="shared" si="54"/>
        <v>8</v>
      </c>
      <c r="E1126">
        <f t="shared" si="52"/>
        <v>3</v>
      </c>
      <c r="F1126" t="str">
        <f>TEXT(Date!$A1126,"mmm")</f>
        <v>Aug</v>
      </c>
    </row>
    <row r="1127" spans="1:6" ht="15" customHeight="1" x14ac:dyDescent="0.5">
      <c r="A1127" s="1">
        <f>DATE(Main!$Z1127,Main!$AA1127,Main!$AB1127)</f>
        <v>41877</v>
      </c>
      <c r="C1127">
        <f t="shared" si="53"/>
        <v>2014</v>
      </c>
      <c r="D1127">
        <f t="shared" si="54"/>
        <v>8</v>
      </c>
      <c r="E1127">
        <f t="shared" si="52"/>
        <v>3</v>
      </c>
      <c r="F1127" t="str">
        <f>TEXT(Date!$A1127,"mmm")</f>
        <v>Aug</v>
      </c>
    </row>
    <row r="1128" spans="1:6" ht="15" customHeight="1" x14ac:dyDescent="0.5">
      <c r="A1128" s="1">
        <f>DATE(Main!$Z1128,Main!$AA1128,Main!$AB1128)</f>
        <v>41141</v>
      </c>
      <c r="C1128">
        <f t="shared" si="53"/>
        <v>2012</v>
      </c>
      <c r="D1128">
        <f t="shared" si="54"/>
        <v>8</v>
      </c>
      <c r="E1128">
        <f t="shared" si="52"/>
        <v>3</v>
      </c>
      <c r="F1128" t="str">
        <f>TEXT(Date!$A1128,"mmm")</f>
        <v>Aug</v>
      </c>
    </row>
    <row r="1129" spans="1:6" ht="15" customHeight="1" x14ac:dyDescent="0.5">
      <c r="A1129" s="1">
        <f>DATE(Main!$Z1129,Main!$AA1129,Main!$AB1129)</f>
        <v>41510</v>
      </c>
      <c r="C1129">
        <f t="shared" si="53"/>
        <v>2013</v>
      </c>
      <c r="D1129">
        <f t="shared" si="54"/>
        <v>8</v>
      </c>
      <c r="E1129">
        <f t="shared" si="52"/>
        <v>3</v>
      </c>
      <c r="F1129" t="str">
        <f>TEXT(Date!$A1129,"mmm")</f>
        <v>Aug</v>
      </c>
    </row>
    <row r="1130" spans="1:6" ht="15" customHeight="1" x14ac:dyDescent="0.5">
      <c r="A1130" s="1">
        <f>DATE(Main!$Z1130,Main!$AA1130,Main!$AB1130)</f>
        <v>42938</v>
      </c>
      <c r="C1130">
        <f t="shared" si="53"/>
        <v>2017</v>
      </c>
      <c r="D1130">
        <f t="shared" si="54"/>
        <v>7</v>
      </c>
      <c r="E1130">
        <f t="shared" si="52"/>
        <v>3</v>
      </c>
      <c r="F1130" t="str">
        <f>TEXT(Date!$A1130,"mmm")</f>
        <v>Jul</v>
      </c>
    </row>
    <row r="1131" spans="1:6" ht="15" customHeight="1" x14ac:dyDescent="0.5">
      <c r="A1131" s="1">
        <f>DATE(Main!$Z1131,Main!$AA1131,Main!$AB1131)</f>
        <v>42206</v>
      </c>
      <c r="C1131">
        <f t="shared" si="53"/>
        <v>2015</v>
      </c>
      <c r="D1131">
        <f t="shared" si="54"/>
        <v>7</v>
      </c>
      <c r="E1131">
        <f t="shared" si="52"/>
        <v>3</v>
      </c>
      <c r="F1131" t="str">
        <f>TEXT(Date!$A1131,"mmm")</f>
        <v>Jul</v>
      </c>
    </row>
    <row r="1132" spans="1:6" ht="15" customHeight="1" x14ac:dyDescent="0.5">
      <c r="A1132" s="1">
        <f>DATE(Main!$Z1132,Main!$AA1132,Main!$AB1132)</f>
        <v>41837</v>
      </c>
      <c r="C1132">
        <f t="shared" si="53"/>
        <v>2014</v>
      </c>
      <c r="D1132">
        <f t="shared" si="54"/>
        <v>7</v>
      </c>
      <c r="E1132">
        <f t="shared" si="52"/>
        <v>3</v>
      </c>
      <c r="F1132" t="str">
        <f>TEXT(Date!$A1132,"mmm")</f>
        <v>Jul</v>
      </c>
    </row>
    <row r="1133" spans="1:6" ht="15" customHeight="1" x14ac:dyDescent="0.5">
      <c r="A1133" s="1">
        <f>DATE(Main!$Z1133,Main!$AA1133,Main!$AB1133)</f>
        <v>42572</v>
      </c>
      <c r="C1133">
        <f t="shared" si="53"/>
        <v>2016</v>
      </c>
      <c r="D1133">
        <f t="shared" si="54"/>
        <v>7</v>
      </c>
      <c r="E1133">
        <f t="shared" si="52"/>
        <v>3</v>
      </c>
      <c r="F1133" t="str">
        <f>TEXT(Date!$A1133,"mmm")</f>
        <v>Jul</v>
      </c>
    </row>
    <row r="1134" spans="1:6" ht="15" customHeight="1" x14ac:dyDescent="0.5">
      <c r="A1134" s="1">
        <f>DATE(Main!$Z1134,Main!$AA1134,Main!$AB1134)</f>
        <v>42181</v>
      </c>
      <c r="C1134">
        <f t="shared" si="53"/>
        <v>2015</v>
      </c>
      <c r="D1134">
        <f t="shared" si="54"/>
        <v>6</v>
      </c>
      <c r="E1134">
        <f t="shared" si="52"/>
        <v>2</v>
      </c>
      <c r="F1134" t="str">
        <f>TEXT(Date!$A1134,"mmm")</f>
        <v>Jun</v>
      </c>
    </row>
    <row r="1135" spans="1:6" ht="15" customHeight="1" x14ac:dyDescent="0.5">
      <c r="A1135" s="1">
        <f>DATE(Main!$Z1135,Main!$AA1135,Main!$AB1135)</f>
        <v>42897</v>
      </c>
      <c r="C1135">
        <f t="shared" si="53"/>
        <v>2017</v>
      </c>
      <c r="D1135">
        <f t="shared" si="54"/>
        <v>6</v>
      </c>
      <c r="E1135">
        <f t="shared" si="52"/>
        <v>2</v>
      </c>
      <c r="F1135" t="str">
        <f>TEXT(Date!$A1135,"mmm")</f>
        <v>Jun</v>
      </c>
    </row>
    <row r="1136" spans="1:6" ht="15" customHeight="1" x14ac:dyDescent="0.5">
      <c r="A1136" s="1">
        <f>DATE(Main!$Z1136,Main!$AA1136,Main!$AB1136)</f>
        <v>43270</v>
      </c>
      <c r="C1136">
        <f t="shared" si="53"/>
        <v>2018</v>
      </c>
      <c r="D1136">
        <f t="shared" si="54"/>
        <v>6</v>
      </c>
      <c r="E1136">
        <f t="shared" si="52"/>
        <v>2</v>
      </c>
      <c r="F1136" t="str">
        <f>TEXT(Date!$A1136,"mmm")</f>
        <v>Jun</v>
      </c>
    </row>
    <row r="1137" spans="1:6" ht="15" customHeight="1" x14ac:dyDescent="0.5">
      <c r="A1137" s="1">
        <f>DATE(Main!$Z1137,Main!$AA1137,Main!$AB1137)</f>
        <v>42504</v>
      </c>
      <c r="C1137">
        <f t="shared" si="53"/>
        <v>2016</v>
      </c>
      <c r="D1137">
        <f t="shared" si="54"/>
        <v>5</v>
      </c>
      <c r="E1137">
        <f t="shared" si="52"/>
        <v>2</v>
      </c>
      <c r="F1137" t="str">
        <f>TEXT(Date!$A1137,"mmm")</f>
        <v>May</v>
      </c>
    </row>
    <row r="1138" spans="1:6" ht="15" customHeight="1" x14ac:dyDescent="0.5">
      <c r="A1138" s="1">
        <f>DATE(Main!$Z1138,Main!$AA1138,Main!$AB1138)</f>
        <v>41776</v>
      </c>
      <c r="C1138">
        <f t="shared" si="53"/>
        <v>2014</v>
      </c>
      <c r="D1138">
        <f t="shared" si="54"/>
        <v>5</v>
      </c>
      <c r="E1138">
        <f t="shared" si="52"/>
        <v>2</v>
      </c>
      <c r="F1138" t="str">
        <f>TEXT(Date!$A1138,"mmm")</f>
        <v>May</v>
      </c>
    </row>
    <row r="1139" spans="1:6" ht="15" customHeight="1" x14ac:dyDescent="0.5">
      <c r="A1139" s="1">
        <f>DATE(Main!$Z1139,Main!$AA1139,Main!$AB1139)</f>
        <v>40683</v>
      </c>
      <c r="C1139">
        <f t="shared" si="53"/>
        <v>2011</v>
      </c>
      <c r="D1139">
        <f t="shared" si="54"/>
        <v>5</v>
      </c>
      <c r="E1139">
        <f t="shared" si="52"/>
        <v>2</v>
      </c>
      <c r="F1139" t="str">
        <f>TEXT(Date!$A1139,"mmm")</f>
        <v>May</v>
      </c>
    </row>
    <row r="1140" spans="1:6" ht="15" customHeight="1" x14ac:dyDescent="0.5">
      <c r="A1140" s="1">
        <f>DATE(Main!$Z1140,Main!$AA1140,Main!$AB1140)</f>
        <v>42463</v>
      </c>
      <c r="C1140">
        <f t="shared" si="53"/>
        <v>2016</v>
      </c>
      <c r="D1140">
        <f t="shared" si="54"/>
        <v>4</v>
      </c>
      <c r="E1140">
        <f t="shared" si="52"/>
        <v>2</v>
      </c>
      <c r="F1140" t="str">
        <f>TEXT(Date!$A1140,"mmm")</f>
        <v>Apr</v>
      </c>
    </row>
    <row r="1141" spans="1:6" ht="15" customHeight="1" x14ac:dyDescent="0.5">
      <c r="A1141" s="1">
        <f>DATE(Main!$Z1141,Main!$AA1141,Main!$AB1141)</f>
        <v>41025</v>
      </c>
      <c r="C1141">
        <f t="shared" si="53"/>
        <v>2012</v>
      </c>
      <c r="D1141">
        <f t="shared" si="54"/>
        <v>4</v>
      </c>
      <c r="E1141">
        <f t="shared" si="52"/>
        <v>2</v>
      </c>
      <c r="F1141" t="str">
        <f>TEXT(Date!$A1141,"mmm")</f>
        <v>Apr</v>
      </c>
    </row>
    <row r="1142" spans="1:6" ht="15" customHeight="1" x14ac:dyDescent="0.5">
      <c r="A1142" s="1">
        <f>DATE(Main!$Z1142,Main!$AA1142,Main!$AB1142)</f>
        <v>41374</v>
      </c>
      <c r="C1142">
        <f t="shared" si="53"/>
        <v>2013</v>
      </c>
      <c r="D1142">
        <f t="shared" si="54"/>
        <v>4</v>
      </c>
      <c r="E1142">
        <f t="shared" si="52"/>
        <v>2</v>
      </c>
      <c r="F1142" t="str">
        <f>TEXT(Date!$A1142,"mmm")</f>
        <v>Apr</v>
      </c>
    </row>
    <row r="1143" spans="1:6" ht="15" customHeight="1" x14ac:dyDescent="0.5">
      <c r="A1143" s="1">
        <f>DATE(Main!$Z1143,Main!$AA1143,Main!$AB1143)</f>
        <v>41375</v>
      </c>
      <c r="C1143">
        <f t="shared" si="53"/>
        <v>2013</v>
      </c>
      <c r="D1143">
        <f t="shared" si="54"/>
        <v>4</v>
      </c>
      <c r="E1143">
        <f t="shared" si="52"/>
        <v>2</v>
      </c>
      <c r="F1143" t="str">
        <f>TEXT(Date!$A1143,"mmm")</f>
        <v>Apr</v>
      </c>
    </row>
    <row r="1144" spans="1:6" ht="15" customHeight="1" x14ac:dyDescent="0.5">
      <c r="A1144" s="1">
        <f>DATE(Main!$Z1144,Main!$AA1144,Main!$AB1144)</f>
        <v>40287</v>
      </c>
      <c r="C1144">
        <f t="shared" si="53"/>
        <v>2010</v>
      </c>
      <c r="D1144">
        <f t="shared" si="54"/>
        <v>4</v>
      </c>
      <c r="E1144">
        <f t="shared" si="52"/>
        <v>2</v>
      </c>
      <c r="F1144" t="str">
        <f>TEXT(Date!$A1144,"mmm")</f>
        <v>Apr</v>
      </c>
    </row>
    <row r="1145" spans="1:6" ht="15" customHeight="1" x14ac:dyDescent="0.5">
      <c r="A1145" s="1">
        <f>DATE(Main!$Z1145,Main!$AA1145,Main!$AB1145)</f>
        <v>40645</v>
      </c>
      <c r="C1145">
        <f t="shared" si="53"/>
        <v>2011</v>
      </c>
      <c r="D1145">
        <f t="shared" si="54"/>
        <v>4</v>
      </c>
      <c r="E1145">
        <f t="shared" si="52"/>
        <v>2</v>
      </c>
      <c r="F1145" t="str">
        <f>TEXT(Date!$A1145,"mmm")</f>
        <v>Apr</v>
      </c>
    </row>
    <row r="1146" spans="1:6" ht="15" customHeight="1" x14ac:dyDescent="0.5">
      <c r="A1146" s="1">
        <f>DATE(Main!$Z1146,Main!$AA1146,Main!$AB1146)</f>
        <v>40980</v>
      </c>
      <c r="C1146">
        <f t="shared" si="53"/>
        <v>2012</v>
      </c>
      <c r="D1146">
        <f t="shared" si="54"/>
        <v>3</v>
      </c>
      <c r="E1146">
        <f t="shared" si="52"/>
        <v>1</v>
      </c>
      <c r="F1146" t="str">
        <f>TEXT(Date!$A1146,"mmm")</f>
        <v>Mar</v>
      </c>
    </row>
    <row r="1147" spans="1:6" ht="15" customHeight="1" x14ac:dyDescent="0.5">
      <c r="A1147" s="1">
        <f>DATE(Main!$Z1147,Main!$AA1147,Main!$AB1147)</f>
        <v>41724</v>
      </c>
      <c r="C1147">
        <f t="shared" si="53"/>
        <v>2014</v>
      </c>
      <c r="D1147">
        <f t="shared" si="54"/>
        <v>3</v>
      </c>
      <c r="E1147">
        <f t="shared" si="52"/>
        <v>1</v>
      </c>
      <c r="F1147" t="str">
        <f>TEXT(Date!$A1147,"mmm")</f>
        <v>Mar</v>
      </c>
    </row>
    <row r="1148" spans="1:6" ht="15" customHeight="1" x14ac:dyDescent="0.5">
      <c r="A1148" s="1">
        <f>DATE(Main!$Z1148,Main!$AA1148,Main!$AB1148)</f>
        <v>43175</v>
      </c>
      <c r="C1148">
        <f t="shared" si="53"/>
        <v>2018</v>
      </c>
      <c r="D1148">
        <f t="shared" si="54"/>
        <v>3</v>
      </c>
      <c r="E1148">
        <f t="shared" si="52"/>
        <v>1</v>
      </c>
      <c r="F1148" t="str">
        <f>TEXT(Date!$A1148,"mmm")</f>
        <v>Mar</v>
      </c>
    </row>
    <row r="1149" spans="1:6" ht="15" customHeight="1" x14ac:dyDescent="0.5">
      <c r="A1149" s="1">
        <f>DATE(Main!$Z1149,Main!$AA1149,Main!$AB1149)</f>
        <v>41359</v>
      </c>
      <c r="C1149">
        <f t="shared" si="53"/>
        <v>2013</v>
      </c>
      <c r="D1149">
        <f t="shared" si="54"/>
        <v>3</v>
      </c>
      <c r="E1149">
        <f t="shared" si="52"/>
        <v>1</v>
      </c>
      <c r="F1149" t="str">
        <f>TEXT(Date!$A1149,"mmm")</f>
        <v>Mar</v>
      </c>
    </row>
    <row r="1150" spans="1:6" ht="15" customHeight="1" x14ac:dyDescent="0.5">
      <c r="A1150" s="1">
        <f>DATE(Main!$Z1150,Main!$AA1150,Main!$AB1150)</f>
        <v>42435</v>
      </c>
      <c r="C1150">
        <f t="shared" si="53"/>
        <v>2016</v>
      </c>
      <c r="D1150">
        <f t="shared" si="54"/>
        <v>3</v>
      </c>
      <c r="E1150">
        <f t="shared" si="52"/>
        <v>1</v>
      </c>
      <c r="F1150" t="str">
        <f>TEXT(Date!$A1150,"mmm")</f>
        <v>Mar</v>
      </c>
    </row>
    <row r="1151" spans="1:6" ht="15" customHeight="1" x14ac:dyDescent="0.5">
      <c r="A1151" s="1">
        <f>DATE(Main!$Z1151,Main!$AA1151,Main!$AB1151)</f>
        <v>42449</v>
      </c>
      <c r="C1151">
        <f t="shared" si="53"/>
        <v>2016</v>
      </c>
      <c r="D1151">
        <f t="shared" si="54"/>
        <v>3</v>
      </c>
      <c r="E1151">
        <f t="shared" si="52"/>
        <v>1</v>
      </c>
      <c r="F1151" t="str">
        <f>TEXT(Date!$A1151,"mmm")</f>
        <v>Mar</v>
      </c>
    </row>
    <row r="1152" spans="1:6" ht="15" customHeight="1" x14ac:dyDescent="0.5">
      <c r="A1152" s="1">
        <f>DATE(Main!$Z1152,Main!$AA1152,Main!$AB1152)</f>
        <v>42767</v>
      </c>
      <c r="C1152">
        <f t="shared" si="53"/>
        <v>2017</v>
      </c>
      <c r="D1152">
        <f t="shared" si="54"/>
        <v>2</v>
      </c>
      <c r="E1152">
        <f t="shared" si="52"/>
        <v>1</v>
      </c>
      <c r="F1152" t="str">
        <f>TEXT(Date!$A1152,"mmm")</f>
        <v>Feb</v>
      </c>
    </row>
    <row r="1153" spans="1:6" ht="15" customHeight="1" x14ac:dyDescent="0.5">
      <c r="A1153" s="1">
        <f>DATE(Main!$Z1153,Main!$AA1153,Main!$AB1153)</f>
        <v>40955</v>
      </c>
      <c r="C1153">
        <f t="shared" si="53"/>
        <v>2012</v>
      </c>
      <c r="D1153">
        <f t="shared" si="54"/>
        <v>2</v>
      </c>
      <c r="E1153">
        <f t="shared" si="52"/>
        <v>1</v>
      </c>
      <c r="F1153" t="str">
        <f>TEXT(Date!$A1153,"mmm")</f>
        <v>Feb</v>
      </c>
    </row>
    <row r="1154" spans="1:6" ht="15" customHeight="1" x14ac:dyDescent="0.5">
      <c r="A1154" s="1">
        <f>DATE(Main!$Z1154,Main!$AA1154,Main!$AB1154)</f>
        <v>43148</v>
      </c>
      <c r="C1154">
        <f t="shared" si="53"/>
        <v>2018</v>
      </c>
      <c r="D1154">
        <f t="shared" si="54"/>
        <v>2</v>
      </c>
      <c r="E1154">
        <f t="shared" ref="E1154:E1217" si="55">ROUNDUP(MONTH($A1154)/3,0)</f>
        <v>1</v>
      </c>
      <c r="F1154" t="str">
        <f>TEXT(Date!$A1154,"mmm")</f>
        <v>Feb</v>
      </c>
    </row>
    <row r="1155" spans="1:6" ht="15" customHeight="1" x14ac:dyDescent="0.5">
      <c r="A1155" s="1">
        <f>DATE(Main!$Z1155,Main!$AA1155,Main!$AB1155)</f>
        <v>42411</v>
      </c>
      <c r="C1155">
        <f t="shared" ref="C1155:C1218" si="56">YEAR(A1155)</f>
        <v>2016</v>
      </c>
      <c r="D1155">
        <f t="shared" ref="D1155:D1218" si="57">MONTH(A1155)</f>
        <v>2</v>
      </c>
      <c r="E1155">
        <f t="shared" si="55"/>
        <v>1</v>
      </c>
      <c r="F1155" t="str">
        <f>TEXT(Date!$A1155,"mmm")</f>
        <v>Feb</v>
      </c>
    </row>
    <row r="1156" spans="1:6" ht="15" customHeight="1" x14ac:dyDescent="0.5">
      <c r="A1156" s="1">
        <f>DATE(Main!$Z1156,Main!$AA1156,Main!$AB1156)</f>
        <v>42386</v>
      </c>
      <c r="C1156">
        <f t="shared" si="56"/>
        <v>2016</v>
      </c>
      <c r="D1156">
        <f t="shared" si="57"/>
        <v>1</v>
      </c>
      <c r="E1156">
        <f t="shared" si="55"/>
        <v>1</v>
      </c>
      <c r="F1156" t="str">
        <f>TEXT(Date!$A1156,"mmm")</f>
        <v>Jan</v>
      </c>
    </row>
    <row r="1157" spans="1:6" ht="15" customHeight="1" x14ac:dyDescent="0.5">
      <c r="A1157" s="1">
        <f>DATE(Main!$Z1157,Main!$AA1157,Main!$AB1157)</f>
        <v>42008</v>
      </c>
      <c r="C1157">
        <f t="shared" si="56"/>
        <v>2015</v>
      </c>
      <c r="D1157">
        <f t="shared" si="57"/>
        <v>1</v>
      </c>
      <c r="E1157">
        <f t="shared" si="55"/>
        <v>1</v>
      </c>
      <c r="F1157" t="str">
        <f>TEXT(Date!$A1157,"mmm")</f>
        <v>Jan</v>
      </c>
    </row>
    <row r="1158" spans="1:6" ht="15" customHeight="1" x14ac:dyDescent="0.5">
      <c r="A1158" s="1">
        <f>DATE(Main!$Z1158,Main!$AA1158,Main!$AB1158)</f>
        <v>42374</v>
      </c>
      <c r="C1158">
        <f t="shared" si="56"/>
        <v>2016</v>
      </c>
      <c r="D1158">
        <f t="shared" si="57"/>
        <v>1</v>
      </c>
      <c r="E1158">
        <f t="shared" si="55"/>
        <v>1</v>
      </c>
      <c r="F1158" t="str">
        <f>TEXT(Date!$A1158,"mmm")</f>
        <v>Jan</v>
      </c>
    </row>
    <row r="1159" spans="1:6" ht="15" customHeight="1" x14ac:dyDescent="0.5">
      <c r="A1159" s="1">
        <f>DATE(Main!$Z1159,Main!$AA1159,Main!$AB1159)</f>
        <v>42393</v>
      </c>
      <c r="C1159">
        <f t="shared" si="56"/>
        <v>2016</v>
      </c>
      <c r="D1159">
        <f t="shared" si="57"/>
        <v>1</v>
      </c>
      <c r="E1159">
        <f t="shared" si="55"/>
        <v>1</v>
      </c>
      <c r="F1159" t="str">
        <f>TEXT(Date!$A1159,"mmm")</f>
        <v>Jan</v>
      </c>
    </row>
    <row r="1160" spans="1:6" ht="15" customHeight="1" x14ac:dyDescent="0.5">
      <c r="A1160" s="1">
        <f>DATE(Main!$Z1160,Main!$AA1160,Main!$AB1160)</f>
        <v>41643</v>
      </c>
      <c r="C1160">
        <f t="shared" si="56"/>
        <v>2014</v>
      </c>
      <c r="D1160">
        <f t="shared" si="57"/>
        <v>1</v>
      </c>
      <c r="E1160">
        <f t="shared" si="55"/>
        <v>1</v>
      </c>
      <c r="F1160" t="str">
        <f>TEXT(Date!$A1160,"mmm")</f>
        <v>Jan</v>
      </c>
    </row>
    <row r="1161" spans="1:6" ht="15" customHeight="1" x14ac:dyDescent="0.5">
      <c r="A1161" s="1">
        <f>DATE(Main!$Z1161,Main!$AA1161,Main!$AB1161)</f>
        <v>42011</v>
      </c>
      <c r="C1161">
        <f t="shared" si="56"/>
        <v>2015</v>
      </c>
      <c r="D1161">
        <f t="shared" si="57"/>
        <v>1</v>
      </c>
      <c r="E1161">
        <f t="shared" si="55"/>
        <v>1</v>
      </c>
      <c r="F1161" t="str">
        <f>TEXT(Date!$A1161,"mmm")</f>
        <v>Jan</v>
      </c>
    </row>
    <row r="1162" spans="1:6" ht="15" customHeight="1" x14ac:dyDescent="0.5">
      <c r="A1162" s="1">
        <f>DATE(Main!$Z1162,Main!$AA1162,Main!$AB1162)</f>
        <v>41618</v>
      </c>
      <c r="C1162">
        <f t="shared" si="56"/>
        <v>2013</v>
      </c>
      <c r="D1162">
        <f t="shared" si="57"/>
        <v>12</v>
      </c>
      <c r="E1162">
        <f t="shared" si="55"/>
        <v>4</v>
      </c>
      <c r="F1162" t="str">
        <f>TEXT(Date!$A1162,"mmm")</f>
        <v>Dec</v>
      </c>
    </row>
    <row r="1163" spans="1:6" ht="15" customHeight="1" x14ac:dyDescent="0.5">
      <c r="A1163" s="1">
        <f>DATE(Main!$Z1163,Main!$AA1163,Main!$AB1163)</f>
        <v>40525</v>
      </c>
      <c r="C1163">
        <f t="shared" si="56"/>
        <v>2010</v>
      </c>
      <c r="D1163">
        <f t="shared" si="57"/>
        <v>12</v>
      </c>
      <c r="E1163">
        <f t="shared" si="55"/>
        <v>4</v>
      </c>
      <c r="F1163" t="str">
        <f>TEXT(Date!$A1163,"mmm")</f>
        <v>Dec</v>
      </c>
    </row>
    <row r="1164" spans="1:6" ht="15" customHeight="1" x14ac:dyDescent="0.5">
      <c r="A1164" s="1">
        <f>DATE(Main!$Z1164,Main!$AA1164,Main!$AB1164)</f>
        <v>40525</v>
      </c>
      <c r="C1164">
        <f t="shared" si="56"/>
        <v>2010</v>
      </c>
      <c r="D1164">
        <f t="shared" si="57"/>
        <v>12</v>
      </c>
      <c r="E1164">
        <f t="shared" si="55"/>
        <v>4</v>
      </c>
      <c r="F1164" t="str">
        <f>TEXT(Date!$A1164,"mmm")</f>
        <v>Dec</v>
      </c>
    </row>
    <row r="1165" spans="1:6" ht="15" customHeight="1" x14ac:dyDescent="0.5">
      <c r="A1165" s="1">
        <f>DATE(Main!$Z1165,Main!$AA1165,Main!$AB1165)</f>
        <v>42732</v>
      </c>
      <c r="C1165">
        <f t="shared" si="56"/>
        <v>2016</v>
      </c>
      <c r="D1165">
        <f t="shared" si="57"/>
        <v>12</v>
      </c>
      <c r="E1165">
        <f t="shared" si="55"/>
        <v>4</v>
      </c>
      <c r="F1165" t="str">
        <f>TEXT(Date!$A1165,"mmm")</f>
        <v>Dec</v>
      </c>
    </row>
    <row r="1166" spans="1:6" ht="15" customHeight="1" x14ac:dyDescent="0.5">
      <c r="A1166" s="1">
        <f>DATE(Main!$Z1166,Main!$AA1166,Main!$AB1166)</f>
        <v>43439</v>
      </c>
      <c r="C1166">
        <f t="shared" si="56"/>
        <v>2018</v>
      </c>
      <c r="D1166">
        <f t="shared" si="57"/>
        <v>12</v>
      </c>
      <c r="E1166">
        <f t="shared" si="55"/>
        <v>4</v>
      </c>
      <c r="F1166" t="str">
        <f>TEXT(Date!$A1166,"mmm")</f>
        <v>Dec</v>
      </c>
    </row>
    <row r="1167" spans="1:6" ht="15" customHeight="1" x14ac:dyDescent="0.5">
      <c r="A1167" s="1">
        <f>DATE(Main!$Z1167,Main!$AA1167,Main!$AB1167)</f>
        <v>43067</v>
      </c>
      <c r="C1167">
        <f t="shared" si="56"/>
        <v>2017</v>
      </c>
      <c r="D1167">
        <f t="shared" si="57"/>
        <v>11</v>
      </c>
      <c r="E1167">
        <f t="shared" si="55"/>
        <v>4</v>
      </c>
      <c r="F1167" t="str">
        <f>TEXT(Date!$A1167,"mmm")</f>
        <v>Nov</v>
      </c>
    </row>
    <row r="1168" spans="1:6" ht="15" customHeight="1" x14ac:dyDescent="0.5">
      <c r="A1168" s="1">
        <f>DATE(Main!$Z1168,Main!$AA1168,Main!$AB1168)</f>
        <v>41957</v>
      </c>
      <c r="C1168">
        <f t="shared" si="56"/>
        <v>2014</v>
      </c>
      <c r="D1168">
        <f t="shared" si="57"/>
        <v>11</v>
      </c>
      <c r="E1168">
        <f t="shared" si="55"/>
        <v>4</v>
      </c>
      <c r="F1168" t="str">
        <f>TEXT(Date!$A1168,"mmm")</f>
        <v>Nov</v>
      </c>
    </row>
    <row r="1169" spans="1:6" ht="15" customHeight="1" x14ac:dyDescent="0.5">
      <c r="A1169" s="1">
        <f>DATE(Main!$Z1169,Main!$AA1169,Main!$AB1169)</f>
        <v>43041</v>
      </c>
      <c r="C1169">
        <f t="shared" si="56"/>
        <v>2017</v>
      </c>
      <c r="D1169">
        <f t="shared" si="57"/>
        <v>11</v>
      </c>
      <c r="E1169">
        <f t="shared" si="55"/>
        <v>4</v>
      </c>
      <c r="F1169" t="str">
        <f>TEXT(Date!$A1169,"mmm")</f>
        <v>Nov</v>
      </c>
    </row>
    <row r="1170" spans="1:6" ht="15" customHeight="1" x14ac:dyDescent="0.5">
      <c r="A1170" s="1">
        <f>DATE(Main!$Z1170,Main!$AA1170,Main!$AB1170)</f>
        <v>41582</v>
      </c>
      <c r="C1170">
        <f t="shared" si="56"/>
        <v>2013</v>
      </c>
      <c r="D1170">
        <f t="shared" si="57"/>
        <v>11</v>
      </c>
      <c r="E1170">
        <f t="shared" si="55"/>
        <v>4</v>
      </c>
      <c r="F1170" t="str">
        <f>TEXT(Date!$A1170,"mmm")</f>
        <v>Nov</v>
      </c>
    </row>
    <row r="1171" spans="1:6" ht="15" customHeight="1" x14ac:dyDescent="0.5">
      <c r="A1171" s="1">
        <f>DATE(Main!$Z1171,Main!$AA1171,Main!$AB1171)</f>
        <v>43018</v>
      </c>
      <c r="C1171">
        <f t="shared" si="56"/>
        <v>2017</v>
      </c>
      <c r="D1171">
        <f t="shared" si="57"/>
        <v>10</v>
      </c>
      <c r="E1171">
        <f t="shared" si="55"/>
        <v>4</v>
      </c>
      <c r="F1171" t="str">
        <f>TEXT(Date!$A1171,"mmm")</f>
        <v>Oct</v>
      </c>
    </row>
    <row r="1172" spans="1:6" ht="15" customHeight="1" x14ac:dyDescent="0.5">
      <c r="A1172" s="1">
        <f>DATE(Main!$Z1172,Main!$AA1172,Main!$AB1172)</f>
        <v>40453</v>
      </c>
      <c r="C1172">
        <f t="shared" si="56"/>
        <v>2010</v>
      </c>
      <c r="D1172">
        <f t="shared" si="57"/>
        <v>10</v>
      </c>
      <c r="E1172">
        <f t="shared" si="55"/>
        <v>4</v>
      </c>
      <c r="F1172" t="str">
        <f>TEXT(Date!$A1172,"mmm")</f>
        <v>Oct</v>
      </c>
    </row>
    <row r="1173" spans="1:6" ht="15" customHeight="1" x14ac:dyDescent="0.5">
      <c r="A1173" s="1">
        <f>DATE(Main!$Z1173,Main!$AA1173,Main!$AB1173)</f>
        <v>42279</v>
      </c>
      <c r="C1173">
        <f t="shared" si="56"/>
        <v>2015</v>
      </c>
      <c r="D1173">
        <f t="shared" si="57"/>
        <v>10</v>
      </c>
      <c r="E1173">
        <f t="shared" si="55"/>
        <v>4</v>
      </c>
      <c r="F1173" t="str">
        <f>TEXT(Date!$A1173,"mmm")</f>
        <v>Oct</v>
      </c>
    </row>
    <row r="1174" spans="1:6" ht="15" customHeight="1" x14ac:dyDescent="0.5">
      <c r="A1174" s="1">
        <f>DATE(Main!$Z1174,Main!$AA1174,Main!$AB1174)</f>
        <v>43376</v>
      </c>
      <c r="C1174">
        <f t="shared" si="56"/>
        <v>2018</v>
      </c>
      <c r="D1174">
        <f t="shared" si="57"/>
        <v>10</v>
      </c>
      <c r="E1174">
        <f t="shared" si="55"/>
        <v>4</v>
      </c>
      <c r="F1174" t="str">
        <f>TEXT(Date!$A1174,"mmm")</f>
        <v>Oct</v>
      </c>
    </row>
    <row r="1175" spans="1:6" ht="15" customHeight="1" x14ac:dyDescent="0.5">
      <c r="A1175" s="1">
        <f>DATE(Main!$Z1175,Main!$AA1175,Main!$AB1175)</f>
        <v>41918</v>
      </c>
      <c r="C1175">
        <f t="shared" si="56"/>
        <v>2014</v>
      </c>
      <c r="D1175">
        <f t="shared" si="57"/>
        <v>10</v>
      </c>
      <c r="E1175">
        <f t="shared" si="55"/>
        <v>4</v>
      </c>
      <c r="F1175" t="str">
        <f>TEXT(Date!$A1175,"mmm")</f>
        <v>Oct</v>
      </c>
    </row>
    <row r="1176" spans="1:6" ht="15" customHeight="1" x14ac:dyDescent="0.5">
      <c r="A1176" s="1">
        <f>DATE(Main!$Z1176,Main!$AA1176,Main!$AB1176)</f>
        <v>42652</v>
      </c>
      <c r="C1176">
        <f t="shared" si="56"/>
        <v>2016</v>
      </c>
      <c r="D1176">
        <f t="shared" si="57"/>
        <v>10</v>
      </c>
      <c r="E1176">
        <f t="shared" si="55"/>
        <v>4</v>
      </c>
      <c r="F1176" t="str">
        <f>TEXT(Date!$A1176,"mmm")</f>
        <v>Oct</v>
      </c>
    </row>
    <row r="1177" spans="1:6" ht="15" customHeight="1" x14ac:dyDescent="0.5">
      <c r="A1177" s="1">
        <f>DATE(Main!$Z1177,Main!$AA1177,Main!$AB1177)</f>
        <v>43393</v>
      </c>
      <c r="C1177">
        <f t="shared" si="56"/>
        <v>2018</v>
      </c>
      <c r="D1177">
        <f t="shared" si="57"/>
        <v>10</v>
      </c>
      <c r="E1177">
        <f t="shared" si="55"/>
        <v>4</v>
      </c>
      <c r="F1177" t="str">
        <f>TEXT(Date!$A1177,"mmm")</f>
        <v>Oct</v>
      </c>
    </row>
    <row r="1178" spans="1:6" ht="15" customHeight="1" x14ac:dyDescent="0.5">
      <c r="A1178" s="1">
        <f>DATE(Main!$Z1178,Main!$AA1178,Main!$AB1178)</f>
        <v>41208</v>
      </c>
      <c r="C1178">
        <f t="shared" si="56"/>
        <v>2012</v>
      </c>
      <c r="D1178">
        <f t="shared" si="57"/>
        <v>10</v>
      </c>
      <c r="E1178">
        <f t="shared" si="55"/>
        <v>4</v>
      </c>
      <c r="F1178" t="str">
        <f>TEXT(Date!$A1178,"mmm")</f>
        <v>Oct</v>
      </c>
    </row>
    <row r="1179" spans="1:6" ht="15" customHeight="1" x14ac:dyDescent="0.5">
      <c r="A1179" s="1">
        <f>DATE(Main!$Z1179,Main!$AA1179,Main!$AB1179)</f>
        <v>42843</v>
      </c>
      <c r="C1179">
        <f t="shared" si="56"/>
        <v>2017</v>
      </c>
      <c r="D1179">
        <f t="shared" si="57"/>
        <v>4</v>
      </c>
      <c r="E1179">
        <f t="shared" si="55"/>
        <v>2</v>
      </c>
      <c r="F1179" t="str">
        <f>TEXT(Date!$A1179,"mmm")</f>
        <v>Apr</v>
      </c>
    </row>
    <row r="1180" spans="1:6" ht="15" customHeight="1" x14ac:dyDescent="0.5">
      <c r="A1180" s="1">
        <f>DATE(Main!$Z1180,Main!$AA1180,Main!$AB1180)</f>
        <v>41567</v>
      </c>
      <c r="C1180">
        <f t="shared" si="56"/>
        <v>2013</v>
      </c>
      <c r="D1180">
        <f t="shared" si="57"/>
        <v>10</v>
      </c>
      <c r="E1180">
        <f t="shared" si="55"/>
        <v>4</v>
      </c>
      <c r="F1180" t="str">
        <f>TEXT(Date!$A1180,"mmm")</f>
        <v>Oct</v>
      </c>
    </row>
    <row r="1181" spans="1:6" ht="15" customHeight="1" x14ac:dyDescent="0.5">
      <c r="A1181" s="1">
        <f>DATE(Main!$Z1181,Main!$AA1181,Main!$AB1181)</f>
        <v>43351</v>
      </c>
      <c r="C1181">
        <f t="shared" si="56"/>
        <v>2018</v>
      </c>
      <c r="D1181">
        <f t="shared" si="57"/>
        <v>9</v>
      </c>
      <c r="E1181">
        <f t="shared" si="55"/>
        <v>3</v>
      </c>
      <c r="F1181" t="str">
        <f>TEXT(Date!$A1181,"mmm")</f>
        <v>Sep</v>
      </c>
    </row>
    <row r="1182" spans="1:6" ht="15" customHeight="1" x14ac:dyDescent="0.5">
      <c r="A1182" s="1">
        <f>DATE(Main!$Z1182,Main!$AA1182,Main!$AB1182)</f>
        <v>40430</v>
      </c>
      <c r="C1182">
        <f t="shared" si="56"/>
        <v>2010</v>
      </c>
      <c r="D1182">
        <f t="shared" si="57"/>
        <v>9</v>
      </c>
      <c r="E1182">
        <f t="shared" si="55"/>
        <v>3</v>
      </c>
      <c r="F1182" t="str">
        <f>TEXT(Date!$A1182,"mmm")</f>
        <v>Sep</v>
      </c>
    </row>
    <row r="1183" spans="1:6" ht="15" customHeight="1" x14ac:dyDescent="0.5">
      <c r="A1183" s="1">
        <f>DATE(Main!$Z1183,Main!$AA1183,Main!$AB1183)</f>
        <v>41180</v>
      </c>
      <c r="C1183">
        <f t="shared" si="56"/>
        <v>2012</v>
      </c>
      <c r="D1183">
        <f t="shared" si="57"/>
        <v>9</v>
      </c>
      <c r="E1183">
        <f t="shared" si="55"/>
        <v>3</v>
      </c>
      <c r="F1183" t="str">
        <f>TEXT(Date!$A1183,"mmm")</f>
        <v>Sep</v>
      </c>
    </row>
    <row r="1184" spans="1:6" ht="15" customHeight="1" x14ac:dyDescent="0.5">
      <c r="A1184" s="1">
        <f>DATE(Main!$Z1184,Main!$AA1184,Main!$AB1184)</f>
        <v>41177</v>
      </c>
      <c r="C1184">
        <f t="shared" si="56"/>
        <v>2012</v>
      </c>
      <c r="D1184">
        <f t="shared" si="57"/>
        <v>9</v>
      </c>
      <c r="E1184">
        <f t="shared" si="55"/>
        <v>3</v>
      </c>
      <c r="F1184" t="str">
        <f>TEXT(Date!$A1184,"mmm")</f>
        <v>Sep</v>
      </c>
    </row>
    <row r="1185" spans="1:6" ht="15" customHeight="1" x14ac:dyDescent="0.5">
      <c r="A1185" s="1">
        <f>DATE(Main!$Z1185,Main!$AA1185,Main!$AB1185)</f>
        <v>42632</v>
      </c>
      <c r="C1185">
        <f t="shared" si="56"/>
        <v>2016</v>
      </c>
      <c r="D1185">
        <f t="shared" si="57"/>
        <v>9</v>
      </c>
      <c r="E1185">
        <f t="shared" si="55"/>
        <v>3</v>
      </c>
      <c r="F1185" t="str">
        <f>TEXT(Date!$A1185,"mmm")</f>
        <v>Sep</v>
      </c>
    </row>
    <row r="1186" spans="1:6" ht="15" customHeight="1" x14ac:dyDescent="0.5">
      <c r="A1186" s="1">
        <f>DATE(Main!$Z1186,Main!$AA1186,Main!$AB1186)</f>
        <v>42257</v>
      </c>
      <c r="C1186">
        <f t="shared" si="56"/>
        <v>2015</v>
      </c>
      <c r="D1186">
        <f t="shared" si="57"/>
        <v>9</v>
      </c>
      <c r="E1186">
        <f t="shared" si="55"/>
        <v>3</v>
      </c>
      <c r="F1186" t="str">
        <f>TEXT(Date!$A1186,"mmm")</f>
        <v>Sep</v>
      </c>
    </row>
    <row r="1187" spans="1:6" ht="15" customHeight="1" x14ac:dyDescent="0.5">
      <c r="A1187" s="1">
        <f>DATE(Main!$Z1187,Main!$AA1187,Main!$AB1187)</f>
        <v>41899</v>
      </c>
      <c r="C1187">
        <f t="shared" si="56"/>
        <v>2014</v>
      </c>
      <c r="D1187">
        <f t="shared" si="57"/>
        <v>9</v>
      </c>
      <c r="E1187">
        <f t="shared" si="55"/>
        <v>3</v>
      </c>
      <c r="F1187" t="str">
        <f>TEXT(Date!$A1187,"mmm")</f>
        <v>Sep</v>
      </c>
    </row>
    <row r="1188" spans="1:6" ht="15" customHeight="1" x14ac:dyDescent="0.5">
      <c r="A1188" s="1">
        <f>DATE(Main!$Z1188,Main!$AA1188,Main!$AB1188)</f>
        <v>41892</v>
      </c>
      <c r="C1188">
        <f t="shared" si="56"/>
        <v>2014</v>
      </c>
      <c r="D1188">
        <f t="shared" si="57"/>
        <v>9</v>
      </c>
      <c r="E1188">
        <f t="shared" si="55"/>
        <v>3</v>
      </c>
      <c r="F1188" t="str">
        <f>TEXT(Date!$A1188,"mmm")</f>
        <v>Sep</v>
      </c>
    </row>
    <row r="1189" spans="1:6" ht="15" customHeight="1" x14ac:dyDescent="0.5">
      <c r="A1189" s="1">
        <f>DATE(Main!$Z1189,Main!$AA1189,Main!$AB1189)</f>
        <v>43345</v>
      </c>
      <c r="C1189">
        <f t="shared" si="56"/>
        <v>2018</v>
      </c>
      <c r="D1189">
        <f t="shared" si="57"/>
        <v>9</v>
      </c>
      <c r="E1189">
        <f t="shared" si="55"/>
        <v>3</v>
      </c>
      <c r="F1189" t="str">
        <f>TEXT(Date!$A1189,"mmm")</f>
        <v>Sep</v>
      </c>
    </row>
    <row r="1190" spans="1:6" ht="15" customHeight="1" x14ac:dyDescent="0.5">
      <c r="A1190" s="1">
        <f>DATE(Main!$Z1190,Main!$AA1190,Main!$AB1190)</f>
        <v>43345</v>
      </c>
      <c r="C1190">
        <f t="shared" si="56"/>
        <v>2018</v>
      </c>
      <c r="D1190">
        <f t="shared" si="57"/>
        <v>9</v>
      </c>
      <c r="E1190">
        <f t="shared" si="55"/>
        <v>3</v>
      </c>
      <c r="F1190" t="str">
        <f>TEXT(Date!$A1190,"mmm")</f>
        <v>Sep</v>
      </c>
    </row>
    <row r="1191" spans="1:6" ht="15" customHeight="1" x14ac:dyDescent="0.5">
      <c r="A1191" s="1">
        <f>DATE(Main!$Z1191,Main!$AA1191,Main!$AB1191)</f>
        <v>41526</v>
      </c>
      <c r="C1191">
        <f t="shared" si="56"/>
        <v>2013</v>
      </c>
      <c r="D1191">
        <f t="shared" si="57"/>
        <v>9</v>
      </c>
      <c r="E1191">
        <f t="shared" si="55"/>
        <v>3</v>
      </c>
      <c r="F1191" t="str">
        <f>TEXT(Date!$A1191,"mmm")</f>
        <v>Sep</v>
      </c>
    </row>
    <row r="1192" spans="1:6" ht="15" customHeight="1" x14ac:dyDescent="0.5">
      <c r="A1192" s="1">
        <f>DATE(Main!$Z1192,Main!$AA1192,Main!$AB1192)</f>
        <v>40803</v>
      </c>
      <c r="C1192">
        <f t="shared" si="56"/>
        <v>2011</v>
      </c>
      <c r="D1192">
        <f t="shared" si="57"/>
        <v>9</v>
      </c>
      <c r="E1192">
        <f t="shared" si="55"/>
        <v>3</v>
      </c>
      <c r="F1192" t="str">
        <f>TEXT(Date!$A1192,"mmm")</f>
        <v>Sep</v>
      </c>
    </row>
    <row r="1193" spans="1:6" ht="15" customHeight="1" x14ac:dyDescent="0.5">
      <c r="A1193" s="1">
        <f>DATE(Main!$Z1193,Main!$AA1193,Main!$AB1193)</f>
        <v>43006</v>
      </c>
      <c r="C1193">
        <f t="shared" si="56"/>
        <v>2017</v>
      </c>
      <c r="D1193">
        <f t="shared" si="57"/>
        <v>9</v>
      </c>
      <c r="E1193">
        <f t="shared" si="55"/>
        <v>3</v>
      </c>
      <c r="F1193" t="str">
        <f>TEXT(Date!$A1193,"mmm")</f>
        <v>Sep</v>
      </c>
    </row>
    <row r="1194" spans="1:6" ht="15" customHeight="1" x14ac:dyDescent="0.5">
      <c r="A1194" s="1">
        <f>DATE(Main!$Z1194,Main!$AA1194,Main!$AB1194)</f>
        <v>42256</v>
      </c>
      <c r="C1194">
        <f t="shared" si="56"/>
        <v>2015</v>
      </c>
      <c r="D1194">
        <f t="shared" si="57"/>
        <v>9</v>
      </c>
      <c r="E1194">
        <f t="shared" si="55"/>
        <v>3</v>
      </c>
      <c r="F1194" t="str">
        <f>TEXT(Date!$A1194,"mmm")</f>
        <v>Sep</v>
      </c>
    </row>
    <row r="1195" spans="1:6" ht="15" customHeight="1" x14ac:dyDescent="0.5">
      <c r="A1195" s="1">
        <f>DATE(Main!$Z1195,Main!$AA1195,Main!$AB1195)</f>
        <v>41527</v>
      </c>
      <c r="C1195">
        <f t="shared" si="56"/>
        <v>2013</v>
      </c>
      <c r="D1195">
        <f t="shared" si="57"/>
        <v>9</v>
      </c>
      <c r="E1195">
        <f t="shared" si="55"/>
        <v>3</v>
      </c>
      <c r="F1195" t="str">
        <f>TEXT(Date!$A1195,"mmm")</f>
        <v>Sep</v>
      </c>
    </row>
    <row r="1196" spans="1:6" ht="15" customHeight="1" x14ac:dyDescent="0.5">
      <c r="A1196" s="1">
        <f>DATE(Main!$Z1196,Main!$AA1196,Main!$AB1196)</f>
        <v>42981</v>
      </c>
      <c r="C1196">
        <f t="shared" si="56"/>
        <v>2017</v>
      </c>
      <c r="D1196">
        <f t="shared" si="57"/>
        <v>9</v>
      </c>
      <c r="E1196">
        <f t="shared" si="55"/>
        <v>3</v>
      </c>
      <c r="F1196" t="str">
        <f>TEXT(Date!$A1196,"mmm")</f>
        <v>Sep</v>
      </c>
    </row>
    <row r="1197" spans="1:6" ht="15" customHeight="1" x14ac:dyDescent="0.5">
      <c r="A1197" s="1">
        <f>DATE(Main!$Z1197,Main!$AA1197,Main!$AB1197)</f>
        <v>41539</v>
      </c>
      <c r="C1197">
        <f t="shared" si="56"/>
        <v>2013</v>
      </c>
      <c r="D1197">
        <f t="shared" si="57"/>
        <v>9</v>
      </c>
      <c r="E1197">
        <f t="shared" si="55"/>
        <v>3</v>
      </c>
      <c r="F1197" t="str">
        <f>TEXT(Date!$A1197,"mmm")</f>
        <v>Sep</v>
      </c>
    </row>
    <row r="1198" spans="1:6" ht="15" customHeight="1" x14ac:dyDescent="0.5">
      <c r="A1198" s="1">
        <f>DATE(Main!$Z1198,Main!$AA1198,Main!$AB1198)</f>
        <v>42635</v>
      </c>
      <c r="C1198">
        <f t="shared" si="56"/>
        <v>2016</v>
      </c>
      <c r="D1198">
        <f t="shared" si="57"/>
        <v>9</v>
      </c>
      <c r="E1198">
        <f t="shared" si="55"/>
        <v>3</v>
      </c>
      <c r="F1198" t="str">
        <f>TEXT(Date!$A1198,"mmm")</f>
        <v>Sep</v>
      </c>
    </row>
    <row r="1199" spans="1:6" ht="15" customHeight="1" x14ac:dyDescent="0.5">
      <c r="A1199" s="1">
        <f>DATE(Main!$Z1199,Main!$AA1199,Main!$AB1199)</f>
        <v>40802</v>
      </c>
      <c r="C1199">
        <f t="shared" si="56"/>
        <v>2011</v>
      </c>
      <c r="D1199">
        <f t="shared" si="57"/>
        <v>9</v>
      </c>
      <c r="E1199">
        <f t="shared" si="55"/>
        <v>3</v>
      </c>
      <c r="F1199" t="str">
        <f>TEXT(Date!$A1199,"mmm")</f>
        <v>Sep</v>
      </c>
    </row>
    <row r="1200" spans="1:6" ht="15" customHeight="1" x14ac:dyDescent="0.5">
      <c r="A1200" s="1">
        <f>DATE(Main!$Z1200,Main!$AA1200,Main!$AB1200)</f>
        <v>43006</v>
      </c>
      <c r="C1200">
        <f t="shared" si="56"/>
        <v>2017</v>
      </c>
      <c r="D1200">
        <f t="shared" si="57"/>
        <v>9</v>
      </c>
      <c r="E1200">
        <f t="shared" si="55"/>
        <v>3</v>
      </c>
      <c r="F1200" t="str">
        <f>TEXT(Date!$A1200,"mmm")</f>
        <v>Sep</v>
      </c>
    </row>
    <row r="1201" spans="1:6" ht="15" customHeight="1" x14ac:dyDescent="0.5">
      <c r="A1201" s="1">
        <f>DATE(Main!$Z1201,Main!$AA1201,Main!$AB1201)</f>
        <v>40437</v>
      </c>
      <c r="C1201">
        <f t="shared" si="56"/>
        <v>2010</v>
      </c>
      <c r="D1201">
        <f t="shared" si="57"/>
        <v>9</v>
      </c>
      <c r="E1201">
        <f t="shared" si="55"/>
        <v>3</v>
      </c>
      <c r="F1201" t="str">
        <f>TEXT(Date!$A1201,"mmm")</f>
        <v>Sep</v>
      </c>
    </row>
    <row r="1202" spans="1:6" ht="15" customHeight="1" x14ac:dyDescent="0.5">
      <c r="A1202" s="1">
        <f>DATE(Main!$Z1202,Main!$AA1202,Main!$AB1202)</f>
        <v>42258</v>
      </c>
      <c r="C1202">
        <f t="shared" si="56"/>
        <v>2015</v>
      </c>
      <c r="D1202">
        <f t="shared" si="57"/>
        <v>9</v>
      </c>
      <c r="E1202">
        <f t="shared" si="55"/>
        <v>3</v>
      </c>
      <c r="F1202" t="str">
        <f>TEXT(Date!$A1202,"mmm")</f>
        <v>Sep</v>
      </c>
    </row>
    <row r="1203" spans="1:6" ht="15" customHeight="1" x14ac:dyDescent="0.5">
      <c r="A1203" s="1">
        <f>DATE(Main!$Z1203,Main!$AA1203,Main!$AB1203)</f>
        <v>41893</v>
      </c>
      <c r="C1203">
        <f t="shared" si="56"/>
        <v>2014</v>
      </c>
      <c r="D1203">
        <f t="shared" si="57"/>
        <v>9</v>
      </c>
      <c r="E1203">
        <f t="shared" si="55"/>
        <v>3</v>
      </c>
      <c r="F1203" t="str">
        <f>TEXT(Date!$A1203,"mmm")</f>
        <v>Sep</v>
      </c>
    </row>
    <row r="1204" spans="1:6" ht="15" customHeight="1" x14ac:dyDescent="0.5">
      <c r="A1204" s="1">
        <f>DATE(Main!$Z1204,Main!$AA1204,Main!$AB1204)</f>
        <v>40788</v>
      </c>
      <c r="C1204">
        <f t="shared" si="56"/>
        <v>2011</v>
      </c>
      <c r="D1204">
        <f t="shared" si="57"/>
        <v>9</v>
      </c>
      <c r="E1204">
        <f t="shared" si="55"/>
        <v>3</v>
      </c>
      <c r="F1204" t="str">
        <f>TEXT(Date!$A1204,"mmm")</f>
        <v>Sep</v>
      </c>
    </row>
    <row r="1205" spans="1:6" ht="15" customHeight="1" x14ac:dyDescent="0.5">
      <c r="A1205" s="1">
        <f>DATE(Main!$Z1205,Main!$AA1205,Main!$AB1205)</f>
        <v>43368</v>
      </c>
      <c r="C1205">
        <f t="shared" si="56"/>
        <v>2018</v>
      </c>
      <c r="D1205">
        <f t="shared" si="57"/>
        <v>9</v>
      </c>
      <c r="E1205">
        <f t="shared" si="55"/>
        <v>3</v>
      </c>
      <c r="F1205" t="str">
        <f>TEXT(Date!$A1205,"mmm")</f>
        <v>Sep</v>
      </c>
    </row>
    <row r="1206" spans="1:6" ht="15" customHeight="1" x14ac:dyDescent="0.5">
      <c r="A1206" s="1">
        <f>DATE(Main!$Z1206,Main!$AA1206,Main!$AB1206)</f>
        <v>41905</v>
      </c>
      <c r="C1206">
        <f t="shared" si="56"/>
        <v>2014</v>
      </c>
      <c r="D1206">
        <f t="shared" si="57"/>
        <v>9</v>
      </c>
      <c r="E1206">
        <f t="shared" si="55"/>
        <v>3</v>
      </c>
      <c r="F1206" t="str">
        <f>TEXT(Date!$A1206,"mmm")</f>
        <v>Sep</v>
      </c>
    </row>
    <row r="1207" spans="1:6" ht="15" customHeight="1" x14ac:dyDescent="0.5">
      <c r="A1207" s="1">
        <f>DATE(Main!$Z1207,Main!$AA1207,Main!$AB1207)</f>
        <v>43367</v>
      </c>
      <c r="C1207">
        <f t="shared" si="56"/>
        <v>2018</v>
      </c>
      <c r="D1207">
        <f t="shared" si="57"/>
        <v>9</v>
      </c>
      <c r="E1207">
        <f t="shared" si="55"/>
        <v>3</v>
      </c>
      <c r="F1207" t="str">
        <f>TEXT(Date!$A1207,"mmm")</f>
        <v>Sep</v>
      </c>
    </row>
    <row r="1208" spans="1:6" ht="15" customHeight="1" x14ac:dyDescent="0.5">
      <c r="A1208" s="1">
        <f>DATE(Main!$Z1208,Main!$AA1208,Main!$AB1208)</f>
        <v>42610</v>
      </c>
      <c r="C1208">
        <f t="shared" si="56"/>
        <v>2016</v>
      </c>
      <c r="D1208">
        <f t="shared" si="57"/>
        <v>8</v>
      </c>
      <c r="E1208">
        <f t="shared" si="55"/>
        <v>3</v>
      </c>
      <c r="F1208" t="str">
        <f>TEXT(Date!$A1208,"mmm")</f>
        <v>Aug</v>
      </c>
    </row>
    <row r="1209" spans="1:6" ht="15" customHeight="1" x14ac:dyDescent="0.5">
      <c r="A1209" s="1">
        <f>DATE(Main!$Z1209,Main!$AA1209,Main!$AB1209)</f>
        <v>40413</v>
      </c>
      <c r="C1209">
        <f t="shared" si="56"/>
        <v>2010</v>
      </c>
      <c r="D1209">
        <f t="shared" si="57"/>
        <v>8</v>
      </c>
      <c r="E1209">
        <f t="shared" si="55"/>
        <v>3</v>
      </c>
      <c r="F1209" t="str">
        <f>TEXT(Date!$A1209,"mmm")</f>
        <v>Aug</v>
      </c>
    </row>
    <row r="1210" spans="1:6" ht="15" customHeight="1" x14ac:dyDescent="0.5">
      <c r="A1210" s="1">
        <f>DATE(Main!$Z1210,Main!$AA1210,Main!$AB1210)</f>
        <v>41861</v>
      </c>
      <c r="C1210">
        <f t="shared" si="56"/>
        <v>2014</v>
      </c>
      <c r="D1210">
        <f t="shared" si="57"/>
        <v>8</v>
      </c>
      <c r="E1210">
        <f t="shared" si="55"/>
        <v>3</v>
      </c>
      <c r="F1210" t="str">
        <f>TEXT(Date!$A1210,"mmm")</f>
        <v>Aug</v>
      </c>
    </row>
    <row r="1211" spans="1:6" ht="15" customHeight="1" x14ac:dyDescent="0.5">
      <c r="A1211" s="1">
        <f>DATE(Main!$Z1211,Main!$AA1211,Main!$AB1211)</f>
        <v>41507</v>
      </c>
      <c r="C1211">
        <f t="shared" si="56"/>
        <v>2013</v>
      </c>
      <c r="D1211">
        <f t="shared" si="57"/>
        <v>8</v>
      </c>
      <c r="E1211">
        <f t="shared" si="55"/>
        <v>3</v>
      </c>
      <c r="F1211" t="str">
        <f>TEXT(Date!$A1211,"mmm")</f>
        <v>Aug</v>
      </c>
    </row>
    <row r="1212" spans="1:6" ht="15" customHeight="1" x14ac:dyDescent="0.5">
      <c r="A1212" s="1">
        <f>DATE(Main!$Z1212,Main!$AA1212,Main!$AB1212)</f>
        <v>40417</v>
      </c>
      <c r="C1212">
        <f t="shared" si="56"/>
        <v>2010</v>
      </c>
      <c r="D1212">
        <f t="shared" si="57"/>
        <v>8</v>
      </c>
      <c r="E1212">
        <f t="shared" si="55"/>
        <v>3</v>
      </c>
      <c r="F1212" t="str">
        <f>TEXT(Date!$A1212,"mmm")</f>
        <v>Aug</v>
      </c>
    </row>
    <row r="1213" spans="1:6" ht="15" customHeight="1" x14ac:dyDescent="0.5">
      <c r="A1213" s="1">
        <f>DATE(Main!$Z1213,Main!$AA1213,Main!$AB1213)</f>
        <v>41149</v>
      </c>
      <c r="C1213">
        <f t="shared" si="56"/>
        <v>2012</v>
      </c>
      <c r="D1213">
        <f t="shared" si="57"/>
        <v>8</v>
      </c>
      <c r="E1213">
        <f t="shared" si="55"/>
        <v>3</v>
      </c>
      <c r="F1213" t="str">
        <f>TEXT(Date!$A1213,"mmm")</f>
        <v>Aug</v>
      </c>
    </row>
    <row r="1214" spans="1:6" ht="15" customHeight="1" x14ac:dyDescent="0.5">
      <c r="A1214" s="1">
        <f>DATE(Main!$Z1214,Main!$AA1214,Main!$AB1214)</f>
        <v>42243</v>
      </c>
      <c r="C1214">
        <f t="shared" si="56"/>
        <v>2015</v>
      </c>
      <c r="D1214">
        <f t="shared" si="57"/>
        <v>8</v>
      </c>
      <c r="E1214">
        <f t="shared" si="55"/>
        <v>3</v>
      </c>
      <c r="F1214" t="str">
        <f>TEXT(Date!$A1214,"mmm")</f>
        <v>Aug</v>
      </c>
    </row>
    <row r="1215" spans="1:6" ht="15" customHeight="1" x14ac:dyDescent="0.5">
      <c r="A1215" s="1">
        <f>DATE(Main!$Z1215,Main!$AA1215,Main!$AB1215)</f>
        <v>40770</v>
      </c>
      <c r="C1215">
        <f t="shared" si="56"/>
        <v>2011</v>
      </c>
      <c r="D1215">
        <f t="shared" si="57"/>
        <v>8</v>
      </c>
      <c r="E1215">
        <f t="shared" si="55"/>
        <v>3</v>
      </c>
      <c r="F1215" t="str">
        <f>TEXT(Date!$A1215,"mmm")</f>
        <v>Aug</v>
      </c>
    </row>
    <row r="1216" spans="1:6" ht="15" customHeight="1" x14ac:dyDescent="0.5">
      <c r="A1216" s="1">
        <f>DATE(Main!$Z1216,Main!$AA1216,Main!$AB1216)</f>
        <v>42242</v>
      </c>
      <c r="C1216">
        <f t="shared" si="56"/>
        <v>2015</v>
      </c>
      <c r="D1216">
        <f t="shared" si="57"/>
        <v>8</v>
      </c>
      <c r="E1216">
        <f t="shared" si="55"/>
        <v>3</v>
      </c>
      <c r="F1216" t="str">
        <f>TEXT(Date!$A1216,"mmm")</f>
        <v>Aug</v>
      </c>
    </row>
    <row r="1217" spans="1:6" ht="15" customHeight="1" x14ac:dyDescent="0.5">
      <c r="A1217" s="1">
        <f>DATE(Main!$Z1217,Main!$AA1217,Main!$AB1217)</f>
        <v>42601</v>
      </c>
      <c r="C1217">
        <f t="shared" si="56"/>
        <v>2016</v>
      </c>
      <c r="D1217">
        <f t="shared" si="57"/>
        <v>8</v>
      </c>
      <c r="E1217">
        <f t="shared" si="55"/>
        <v>3</v>
      </c>
      <c r="F1217" t="str">
        <f>TEXT(Date!$A1217,"mmm")</f>
        <v>Aug</v>
      </c>
    </row>
    <row r="1218" spans="1:6" ht="15" customHeight="1" x14ac:dyDescent="0.5">
      <c r="A1218" s="1">
        <f>DATE(Main!$Z1218,Main!$AA1218,Main!$AB1218)</f>
        <v>40405</v>
      </c>
      <c r="C1218">
        <f t="shared" si="56"/>
        <v>2010</v>
      </c>
      <c r="D1218">
        <f t="shared" si="57"/>
        <v>8</v>
      </c>
      <c r="E1218">
        <f t="shared" ref="E1218:E1281" si="58">ROUNDUP(MONTH($A1218)/3,0)</f>
        <v>3</v>
      </c>
      <c r="F1218" t="str">
        <f>TEXT(Date!$A1218,"mmm")</f>
        <v>Aug</v>
      </c>
    </row>
    <row r="1219" spans="1:6" ht="15" customHeight="1" x14ac:dyDescent="0.5">
      <c r="A1219" s="1">
        <f>DATE(Main!$Z1219,Main!$AA1219,Main!$AB1219)</f>
        <v>40767</v>
      </c>
      <c r="C1219">
        <f t="shared" ref="C1219:C1282" si="59">YEAR(A1219)</f>
        <v>2011</v>
      </c>
      <c r="D1219">
        <f t="shared" ref="D1219:D1282" si="60">MONTH(A1219)</f>
        <v>8</v>
      </c>
      <c r="E1219">
        <f t="shared" si="58"/>
        <v>3</v>
      </c>
      <c r="F1219" t="str">
        <f>TEXT(Date!$A1219,"mmm")</f>
        <v>Aug</v>
      </c>
    </row>
    <row r="1220" spans="1:6" ht="15" customHeight="1" x14ac:dyDescent="0.5">
      <c r="A1220" s="1">
        <f>DATE(Main!$Z1220,Main!$AA1220,Main!$AB1220)</f>
        <v>40757</v>
      </c>
      <c r="C1220">
        <f t="shared" si="59"/>
        <v>2011</v>
      </c>
      <c r="D1220">
        <f t="shared" si="60"/>
        <v>8</v>
      </c>
      <c r="E1220">
        <f t="shared" si="58"/>
        <v>3</v>
      </c>
      <c r="F1220" t="str">
        <f>TEXT(Date!$A1220,"mmm")</f>
        <v>Aug</v>
      </c>
    </row>
    <row r="1221" spans="1:6" ht="15" customHeight="1" x14ac:dyDescent="0.5">
      <c r="A1221" s="1">
        <f>DATE(Main!$Z1221,Main!$AA1221,Main!$AB1221)</f>
        <v>40406</v>
      </c>
      <c r="C1221">
        <f t="shared" si="59"/>
        <v>2010</v>
      </c>
      <c r="D1221">
        <f t="shared" si="60"/>
        <v>8</v>
      </c>
      <c r="E1221">
        <f t="shared" si="58"/>
        <v>3</v>
      </c>
      <c r="F1221" t="str">
        <f>TEXT(Date!$A1221,"mmm")</f>
        <v>Aug</v>
      </c>
    </row>
    <row r="1222" spans="1:6" ht="15" customHeight="1" x14ac:dyDescent="0.5">
      <c r="A1222" s="1">
        <f>DATE(Main!$Z1222,Main!$AA1222,Main!$AB1222)</f>
        <v>40391</v>
      </c>
      <c r="C1222">
        <f t="shared" si="59"/>
        <v>2010</v>
      </c>
      <c r="D1222">
        <f t="shared" si="60"/>
        <v>8</v>
      </c>
      <c r="E1222">
        <f t="shared" si="58"/>
        <v>3</v>
      </c>
      <c r="F1222" t="str">
        <f>TEXT(Date!$A1222,"mmm")</f>
        <v>Aug</v>
      </c>
    </row>
    <row r="1223" spans="1:6" ht="15" customHeight="1" x14ac:dyDescent="0.5">
      <c r="A1223" s="1">
        <f>DATE(Main!$Z1223,Main!$AA1223,Main!$AB1223)</f>
        <v>41506</v>
      </c>
      <c r="C1223">
        <f t="shared" si="59"/>
        <v>2013</v>
      </c>
      <c r="D1223">
        <f t="shared" si="60"/>
        <v>8</v>
      </c>
      <c r="E1223">
        <f t="shared" si="58"/>
        <v>3</v>
      </c>
      <c r="F1223" t="str">
        <f>TEXT(Date!$A1223,"mmm")</f>
        <v>Aug</v>
      </c>
    </row>
    <row r="1224" spans="1:6" ht="15" customHeight="1" x14ac:dyDescent="0.5">
      <c r="A1224" s="1">
        <f>DATE(Main!$Z1224,Main!$AA1224,Main!$AB1224)</f>
        <v>42240</v>
      </c>
      <c r="C1224">
        <f t="shared" si="59"/>
        <v>2015</v>
      </c>
      <c r="D1224">
        <f t="shared" si="60"/>
        <v>8</v>
      </c>
      <c r="E1224">
        <f t="shared" si="58"/>
        <v>3</v>
      </c>
      <c r="F1224" t="str">
        <f>TEXT(Date!$A1224,"mmm")</f>
        <v>Aug</v>
      </c>
    </row>
    <row r="1225" spans="1:6" ht="15" customHeight="1" x14ac:dyDescent="0.5">
      <c r="A1225" s="1">
        <f>DATE(Main!$Z1225,Main!$AA1225,Main!$AB1225)</f>
        <v>40406</v>
      </c>
      <c r="C1225">
        <f t="shared" si="59"/>
        <v>2010</v>
      </c>
      <c r="D1225">
        <f t="shared" si="60"/>
        <v>8</v>
      </c>
      <c r="E1225">
        <f t="shared" si="58"/>
        <v>3</v>
      </c>
      <c r="F1225" t="str">
        <f>TEXT(Date!$A1225,"mmm")</f>
        <v>Aug</v>
      </c>
    </row>
    <row r="1226" spans="1:6" ht="15" customHeight="1" x14ac:dyDescent="0.5">
      <c r="A1226" s="1">
        <f>DATE(Main!$Z1226,Main!$AA1226,Main!$AB1226)</f>
        <v>41142</v>
      </c>
      <c r="C1226">
        <f t="shared" si="59"/>
        <v>2012</v>
      </c>
      <c r="D1226">
        <f t="shared" si="60"/>
        <v>8</v>
      </c>
      <c r="E1226">
        <f t="shared" si="58"/>
        <v>3</v>
      </c>
      <c r="F1226" t="str">
        <f>TEXT(Date!$A1226,"mmm")</f>
        <v>Aug</v>
      </c>
    </row>
    <row r="1227" spans="1:6" ht="15" customHeight="1" x14ac:dyDescent="0.5">
      <c r="A1227" s="1">
        <f>DATE(Main!$Z1227,Main!$AA1227,Main!$AB1227)</f>
        <v>41503</v>
      </c>
      <c r="C1227">
        <f t="shared" si="59"/>
        <v>2013</v>
      </c>
      <c r="D1227">
        <f t="shared" si="60"/>
        <v>8</v>
      </c>
      <c r="E1227">
        <f t="shared" si="58"/>
        <v>3</v>
      </c>
      <c r="F1227" t="str">
        <f>TEXT(Date!$A1227,"mmm")</f>
        <v>Aug</v>
      </c>
    </row>
    <row r="1228" spans="1:6" ht="15" customHeight="1" x14ac:dyDescent="0.5">
      <c r="A1228" s="1">
        <f>DATE(Main!$Z1228,Main!$AA1228,Main!$AB1228)</f>
        <v>41875</v>
      </c>
      <c r="C1228">
        <f t="shared" si="59"/>
        <v>2014</v>
      </c>
      <c r="D1228">
        <f t="shared" si="60"/>
        <v>8</v>
      </c>
      <c r="E1228">
        <f t="shared" si="58"/>
        <v>3</v>
      </c>
      <c r="F1228" t="str">
        <f>TEXT(Date!$A1228,"mmm")</f>
        <v>Aug</v>
      </c>
    </row>
    <row r="1229" spans="1:6" ht="15" customHeight="1" x14ac:dyDescent="0.5">
      <c r="A1229" s="1">
        <f>DATE(Main!$Z1229,Main!$AA1229,Main!$AB1229)</f>
        <v>41131</v>
      </c>
      <c r="C1229">
        <f t="shared" si="59"/>
        <v>2012</v>
      </c>
      <c r="D1229">
        <f t="shared" si="60"/>
        <v>8</v>
      </c>
      <c r="E1229">
        <f t="shared" si="58"/>
        <v>3</v>
      </c>
      <c r="F1229" t="str">
        <f>TEXT(Date!$A1229,"mmm")</f>
        <v>Aug</v>
      </c>
    </row>
    <row r="1230" spans="1:6" ht="15" customHeight="1" x14ac:dyDescent="0.5">
      <c r="A1230" s="1">
        <f>DATE(Main!$Z1230,Main!$AA1230,Main!$AB1230)</f>
        <v>40364</v>
      </c>
      <c r="C1230">
        <f t="shared" si="59"/>
        <v>2010</v>
      </c>
      <c r="D1230">
        <f t="shared" si="60"/>
        <v>7</v>
      </c>
      <c r="E1230">
        <f t="shared" si="58"/>
        <v>3</v>
      </c>
      <c r="F1230" t="str">
        <f>TEXT(Date!$A1230,"mmm")</f>
        <v>Jul</v>
      </c>
    </row>
    <row r="1231" spans="1:6" ht="15" customHeight="1" x14ac:dyDescent="0.5">
      <c r="A1231" s="1">
        <f>DATE(Main!$Z1231,Main!$AA1231,Main!$AB1231)</f>
        <v>41099</v>
      </c>
      <c r="C1231">
        <f t="shared" si="59"/>
        <v>2012</v>
      </c>
      <c r="D1231">
        <f t="shared" si="60"/>
        <v>7</v>
      </c>
      <c r="E1231">
        <f t="shared" si="58"/>
        <v>3</v>
      </c>
      <c r="F1231" t="str">
        <f>TEXT(Date!$A1231,"mmm")</f>
        <v>Jul</v>
      </c>
    </row>
    <row r="1232" spans="1:6" ht="15" customHeight="1" x14ac:dyDescent="0.5">
      <c r="A1232" s="1">
        <f>DATE(Main!$Z1232,Main!$AA1232,Main!$AB1232)</f>
        <v>40372</v>
      </c>
      <c r="C1232">
        <f t="shared" si="59"/>
        <v>2010</v>
      </c>
      <c r="D1232">
        <f t="shared" si="60"/>
        <v>7</v>
      </c>
      <c r="E1232">
        <f t="shared" si="58"/>
        <v>3</v>
      </c>
      <c r="F1232" t="str">
        <f>TEXT(Date!$A1232,"mmm")</f>
        <v>Jul</v>
      </c>
    </row>
    <row r="1233" spans="1:6" ht="15" customHeight="1" x14ac:dyDescent="0.5">
      <c r="A1233" s="1">
        <f>DATE(Main!$Z1233,Main!$AA1233,Main!$AB1233)</f>
        <v>40749</v>
      </c>
      <c r="C1233">
        <f t="shared" si="59"/>
        <v>2011</v>
      </c>
      <c r="D1233">
        <f t="shared" si="60"/>
        <v>7</v>
      </c>
      <c r="E1233">
        <f t="shared" si="58"/>
        <v>3</v>
      </c>
      <c r="F1233" t="str">
        <f>TEXT(Date!$A1233,"mmm")</f>
        <v>Jul</v>
      </c>
    </row>
    <row r="1234" spans="1:6" ht="15" customHeight="1" x14ac:dyDescent="0.5">
      <c r="A1234" s="1">
        <f>DATE(Main!$Z1234,Main!$AA1234,Main!$AB1234)</f>
        <v>42188</v>
      </c>
      <c r="C1234">
        <f t="shared" si="59"/>
        <v>2015</v>
      </c>
      <c r="D1234">
        <f t="shared" si="60"/>
        <v>7</v>
      </c>
      <c r="E1234">
        <f t="shared" si="58"/>
        <v>3</v>
      </c>
      <c r="F1234" t="str">
        <f>TEXT(Date!$A1234,"mmm")</f>
        <v>Jul</v>
      </c>
    </row>
    <row r="1235" spans="1:6" ht="15" customHeight="1" x14ac:dyDescent="0.5">
      <c r="A1235" s="1">
        <f>DATE(Main!$Z1235,Main!$AA1235,Main!$AB1235)</f>
        <v>40373</v>
      </c>
      <c r="C1235">
        <f t="shared" si="59"/>
        <v>2010</v>
      </c>
      <c r="D1235">
        <f t="shared" si="60"/>
        <v>7</v>
      </c>
      <c r="E1235">
        <f t="shared" si="58"/>
        <v>3</v>
      </c>
      <c r="F1235" t="str">
        <f>TEXT(Date!$A1235,"mmm")</f>
        <v>Jul</v>
      </c>
    </row>
    <row r="1236" spans="1:6" ht="15" customHeight="1" x14ac:dyDescent="0.5">
      <c r="A1236" s="1">
        <f>DATE(Main!$Z1236,Main!$AA1236,Main!$AB1236)</f>
        <v>42213</v>
      </c>
      <c r="C1236">
        <f t="shared" si="59"/>
        <v>2015</v>
      </c>
      <c r="D1236">
        <f t="shared" si="60"/>
        <v>7</v>
      </c>
      <c r="E1236">
        <f t="shared" si="58"/>
        <v>3</v>
      </c>
      <c r="F1236" t="str">
        <f>TEXT(Date!$A1236,"mmm")</f>
        <v>Jul</v>
      </c>
    </row>
    <row r="1237" spans="1:6" ht="15" customHeight="1" x14ac:dyDescent="0.5">
      <c r="A1237" s="1">
        <f>DATE(Main!$Z1237,Main!$AA1237,Main!$AB1237)</f>
        <v>40731</v>
      </c>
      <c r="C1237">
        <f t="shared" si="59"/>
        <v>2011</v>
      </c>
      <c r="D1237">
        <f t="shared" si="60"/>
        <v>7</v>
      </c>
      <c r="E1237">
        <f t="shared" si="58"/>
        <v>3</v>
      </c>
      <c r="F1237" t="str">
        <f>TEXT(Date!$A1237,"mmm")</f>
        <v>Jul</v>
      </c>
    </row>
    <row r="1238" spans="1:6" ht="15" customHeight="1" x14ac:dyDescent="0.5">
      <c r="A1238" s="1">
        <f>DATE(Main!$Z1238,Main!$AA1238,Main!$AB1238)</f>
        <v>41100</v>
      </c>
      <c r="C1238">
        <f t="shared" si="59"/>
        <v>2012</v>
      </c>
      <c r="D1238">
        <f t="shared" si="60"/>
        <v>7</v>
      </c>
      <c r="E1238">
        <f t="shared" si="58"/>
        <v>3</v>
      </c>
      <c r="F1238" t="str">
        <f>TEXT(Date!$A1238,"mmm")</f>
        <v>Jul</v>
      </c>
    </row>
    <row r="1239" spans="1:6" ht="15" customHeight="1" x14ac:dyDescent="0.5">
      <c r="A1239" s="1">
        <f>DATE(Main!$Z1239,Main!$AA1239,Main!$AB1239)</f>
        <v>40383</v>
      </c>
      <c r="C1239">
        <f t="shared" si="59"/>
        <v>2010</v>
      </c>
      <c r="D1239">
        <f t="shared" si="60"/>
        <v>7</v>
      </c>
      <c r="E1239">
        <f t="shared" si="58"/>
        <v>3</v>
      </c>
      <c r="F1239" t="str">
        <f>TEXT(Date!$A1239,"mmm")</f>
        <v>Jul</v>
      </c>
    </row>
    <row r="1240" spans="1:6" ht="15" customHeight="1" x14ac:dyDescent="0.5">
      <c r="A1240" s="1">
        <f>DATE(Main!$Z1240,Main!$AA1240,Main!$AB1240)</f>
        <v>41468</v>
      </c>
      <c r="C1240">
        <f t="shared" si="59"/>
        <v>2013</v>
      </c>
      <c r="D1240">
        <f t="shared" si="60"/>
        <v>7</v>
      </c>
      <c r="E1240">
        <f t="shared" si="58"/>
        <v>3</v>
      </c>
      <c r="F1240" t="str">
        <f>TEXT(Date!$A1240,"mmm")</f>
        <v>Jul</v>
      </c>
    </row>
    <row r="1241" spans="1:6" ht="15" customHeight="1" x14ac:dyDescent="0.5">
      <c r="A1241" s="1">
        <f>DATE(Main!$Z1241,Main!$AA1241,Main!$AB1241)</f>
        <v>40734</v>
      </c>
      <c r="C1241">
        <f t="shared" si="59"/>
        <v>2011</v>
      </c>
      <c r="D1241">
        <f t="shared" si="60"/>
        <v>7</v>
      </c>
      <c r="E1241">
        <f t="shared" si="58"/>
        <v>3</v>
      </c>
      <c r="F1241" t="str">
        <f>TEXT(Date!$A1241,"mmm")</f>
        <v>Jul</v>
      </c>
    </row>
    <row r="1242" spans="1:6" ht="15" customHeight="1" x14ac:dyDescent="0.5">
      <c r="A1242" s="1">
        <f>DATE(Main!$Z1242,Main!$AA1242,Main!$AB1242)</f>
        <v>41837</v>
      </c>
      <c r="C1242">
        <f t="shared" si="59"/>
        <v>2014</v>
      </c>
      <c r="D1242">
        <f t="shared" si="60"/>
        <v>7</v>
      </c>
      <c r="E1242">
        <f t="shared" si="58"/>
        <v>3</v>
      </c>
      <c r="F1242" t="str">
        <f>TEXT(Date!$A1242,"mmm")</f>
        <v>Jul</v>
      </c>
    </row>
    <row r="1243" spans="1:6" ht="15" customHeight="1" x14ac:dyDescent="0.5">
      <c r="A1243" s="1">
        <f>DATE(Main!$Z1243,Main!$AA1243,Main!$AB1243)</f>
        <v>43307</v>
      </c>
      <c r="C1243">
        <f t="shared" si="59"/>
        <v>2018</v>
      </c>
      <c r="D1243">
        <f t="shared" si="60"/>
        <v>7</v>
      </c>
      <c r="E1243">
        <f t="shared" si="58"/>
        <v>3</v>
      </c>
      <c r="F1243" t="str">
        <f>TEXT(Date!$A1243,"mmm")</f>
        <v>Jul</v>
      </c>
    </row>
    <row r="1244" spans="1:6" ht="15" customHeight="1" x14ac:dyDescent="0.5">
      <c r="A1244" s="1">
        <f>DATE(Main!$Z1244,Main!$AA1244,Main!$AB1244)</f>
        <v>40725</v>
      </c>
      <c r="C1244">
        <f t="shared" si="59"/>
        <v>2011</v>
      </c>
      <c r="D1244">
        <f t="shared" si="60"/>
        <v>7</v>
      </c>
      <c r="E1244">
        <f t="shared" si="58"/>
        <v>3</v>
      </c>
      <c r="F1244" t="str">
        <f>TEXT(Date!$A1244,"mmm")</f>
        <v>Jul</v>
      </c>
    </row>
    <row r="1245" spans="1:6" ht="15" customHeight="1" x14ac:dyDescent="0.5">
      <c r="A1245" s="1">
        <f>DATE(Main!$Z1245,Main!$AA1245,Main!$AB1245)</f>
        <v>42574</v>
      </c>
      <c r="C1245">
        <f t="shared" si="59"/>
        <v>2016</v>
      </c>
      <c r="D1245">
        <f t="shared" si="60"/>
        <v>7</v>
      </c>
      <c r="E1245">
        <f t="shared" si="58"/>
        <v>3</v>
      </c>
      <c r="F1245" t="str">
        <f>TEXT(Date!$A1245,"mmm")</f>
        <v>Jul</v>
      </c>
    </row>
    <row r="1246" spans="1:6" ht="15" customHeight="1" x14ac:dyDescent="0.5">
      <c r="A1246" s="1">
        <f>DATE(Main!$Z1246,Main!$AA1246,Main!$AB1246)</f>
        <v>42570</v>
      </c>
      <c r="C1246">
        <f t="shared" si="59"/>
        <v>2016</v>
      </c>
      <c r="D1246">
        <f t="shared" si="60"/>
        <v>7</v>
      </c>
      <c r="E1246">
        <f t="shared" si="58"/>
        <v>3</v>
      </c>
      <c r="F1246" t="str">
        <f>TEXT(Date!$A1246,"mmm")</f>
        <v>Jul</v>
      </c>
    </row>
    <row r="1247" spans="1:6" ht="15" customHeight="1" x14ac:dyDescent="0.5">
      <c r="A1247" s="1">
        <f>DATE(Main!$Z1247,Main!$AA1247,Main!$AB1247)</f>
        <v>42937</v>
      </c>
      <c r="C1247">
        <f t="shared" si="59"/>
        <v>2017</v>
      </c>
      <c r="D1247">
        <f t="shared" si="60"/>
        <v>7</v>
      </c>
      <c r="E1247">
        <f t="shared" si="58"/>
        <v>3</v>
      </c>
      <c r="F1247" t="str">
        <f>TEXT(Date!$A1247,"mmm")</f>
        <v>Jul</v>
      </c>
    </row>
    <row r="1248" spans="1:6" ht="15" customHeight="1" x14ac:dyDescent="0.5">
      <c r="A1248" s="1">
        <f>DATE(Main!$Z1248,Main!$AA1248,Main!$AB1248)</f>
        <v>40752</v>
      </c>
      <c r="C1248">
        <f t="shared" si="59"/>
        <v>2011</v>
      </c>
      <c r="D1248">
        <f t="shared" si="60"/>
        <v>7</v>
      </c>
      <c r="E1248">
        <f t="shared" si="58"/>
        <v>3</v>
      </c>
      <c r="F1248" t="str">
        <f>TEXT(Date!$A1248,"mmm")</f>
        <v>Jul</v>
      </c>
    </row>
    <row r="1249" spans="1:6" ht="15" customHeight="1" x14ac:dyDescent="0.5">
      <c r="A1249" s="1">
        <f>DATE(Main!$Z1249,Main!$AA1249,Main!$AB1249)</f>
        <v>42920</v>
      </c>
      <c r="C1249">
        <f t="shared" si="59"/>
        <v>2017</v>
      </c>
      <c r="D1249">
        <f t="shared" si="60"/>
        <v>7</v>
      </c>
      <c r="E1249">
        <f t="shared" si="58"/>
        <v>3</v>
      </c>
      <c r="F1249" t="str">
        <f>TEXT(Date!$A1249,"mmm")</f>
        <v>Jul</v>
      </c>
    </row>
    <row r="1250" spans="1:6" ht="15" customHeight="1" x14ac:dyDescent="0.5">
      <c r="A1250" s="1">
        <f>DATE(Main!$Z1250,Main!$AA1250,Main!$AB1250)</f>
        <v>41828</v>
      </c>
      <c r="C1250">
        <f t="shared" si="59"/>
        <v>2014</v>
      </c>
      <c r="D1250">
        <f t="shared" si="60"/>
        <v>7</v>
      </c>
      <c r="E1250">
        <f t="shared" si="58"/>
        <v>3</v>
      </c>
      <c r="F1250" t="str">
        <f>TEXT(Date!$A1250,"mmm")</f>
        <v>Jul</v>
      </c>
    </row>
    <row r="1251" spans="1:6" ht="15" customHeight="1" x14ac:dyDescent="0.5">
      <c r="A1251" s="1">
        <f>DATE(Main!$Z1251,Main!$AA1251,Main!$AB1251)</f>
        <v>41826</v>
      </c>
      <c r="C1251">
        <f t="shared" si="59"/>
        <v>2014</v>
      </c>
      <c r="D1251">
        <f t="shared" si="60"/>
        <v>7</v>
      </c>
      <c r="E1251">
        <f t="shared" si="58"/>
        <v>3</v>
      </c>
      <c r="F1251" t="str">
        <f>TEXT(Date!$A1251,"mmm")</f>
        <v>Jul</v>
      </c>
    </row>
    <row r="1252" spans="1:6" ht="15" customHeight="1" x14ac:dyDescent="0.5">
      <c r="A1252" s="1">
        <f>DATE(Main!$Z1252,Main!$AA1252,Main!$AB1252)</f>
        <v>41097</v>
      </c>
      <c r="C1252">
        <f t="shared" si="59"/>
        <v>2012</v>
      </c>
      <c r="D1252">
        <f t="shared" si="60"/>
        <v>7</v>
      </c>
      <c r="E1252">
        <f t="shared" si="58"/>
        <v>3</v>
      </c>
      <c r="F1252" t="str">
        <f>TEXT(Date!$A1252,"mmm")</f>
        <v>Jul</v>
      </c>
    </row>
    <row r="1253" spans="1:6" ht="15" customHeight="1" x14ac:dyDescent="0.5">
      <c r="A1253" s="1">
        <f>DATE(Main!$Z1253,Main!$AA1253,Main!$AB1253)</f>
        <v>40738</v>
      </c>
      <c r="C1253">
        <f t="shared" si="59"/>
        <v>2011</v>
      </c>
      <c r="D1253">
        <f t="shared" si="60"/>
        <v>7</v>
      </c>
      <c r="E1253">
        <f t="shared" si="58"/>
        <v>3</v>
      </c>
      <c r="F1253" t="str">
        <f>TEXT(Date!$A1253,"mmm")</f>
        <v>Jul</v>
      </c>
    </row>
    <row r="1254" spans="1:6" ht="15" customHeight="1" x14ac:dyDescent="0.5">
      <c r="A1254" s="1">
        <f>DATE(Main!$Z1254,Main!$AA1254,Main!$AB1254)</f>
        <v>43302</v>
      </c>
      <c r="C1254">
        <f t="shared" si="59"/>
        <v>2018</v>
      </c>
      <c r="D1254">
        <f t="shared" si="60"/>
        <v>7</v>
      </c>
      <c r="E1254">
        <f t="shared" si="58"/>
        <v>3</v>
      </c>
      <c r="F1254" t="str">
        <f>TEXT(Date!$A1254,"mmm")</f>
        <v>Jul</v>
      </c>
    </row>
    <row r="1255" spans="1:6" ht="15" customHeight="1" x14ac:dyDescent="0.5">
      <c r="A1255" s="1">
        <f>DATE(Main!$Z1255,Main!$AA1255,Main!$AB1255)</f>
        <v>40357</v>
      </c>
      <c r="C1255">
        <f t="shared" si="59"/>
        <v>2010</v>
      </c>
      <c r="D1255">
        <f t="shared" si="60"/>
        <v>6</v>
      </c>
      <c r="E1255">
        <f t="shared" si="58"/>
        <v>2</v>
      </c>
      <c r="F1255" t="str">
        <f>TEXT(Date!$A1255,"mmm")</f>
        <v>Jun</v>
      </c>
    </row>
    <row r="1256" spans="1:6" ht="15" customHeight="1" x14ac:dyDescent="0.5">
      <c r="A1256" s="1">
        <f>DATE(Main!$Z1256,Main!$AA1256,Main!$AB1256)</f>
        <v>43252</v>
      </c>
      <c r="C1256">
        <f t="shared" si="59"/>
        <v>2018</v>
      </c>
      <c r="D1256">
        <f t="shared" si="60"/>
        <v>6</v>
      </c>
      <c r="E1256">
        <f t="shared" si="58"/>
        <v>2</v>
      </c>
      <c r="F1256" t="str">
        <f>TEXT(Date!$A1256,"mmm")</f>
        <v>Jun</v>
      </c>
    </row>
    <row r="1257" spans="1:6" ht="15" customHeight="1" x14ac:dyDescent="0.5">
      <c r="A1257" s="1">
        <f>DATE(Main!$Z1257,Main!$AA1257,Main!$AB1257)</f>
        <v>40721</v>
      </c>
      <c r="C1257">
        <f t="shared" si="59"/>
        <v>2011</v>
      </c>
      <c r="D1257">
        <f t="shared" si="60"/>
        <v>6</v>
      </c>
      <c r="E1257">
        <f t="shared" si="58"/>
        <v>2</v>
      </c>
      <c r="F1257" t="str">
        <f>TEXT(Date!$A1257,"mmm")</f>
        <v>Jun</v>
      </c>
    </row>
    <row r="1258" spans="1:6" ht="15" customHeight="1" x14ac:dyDescent="0.5">
      <c r="A1258" s="1">
        <f>DATE(Main!$Z1258,Main!$AA1258,Main!$AB1258)</f>
        <v>40697</v>
      </c>
      <c r="C1258">
        <f t="shared" si="59"/>
        <v>2011</v>
      </c>
      <c r="D1258">
        <f t="shared" si="60"/>
        <v>6</v>
      </c>
      <c r="E1258">
        <f t="shared" si="58"/>
        <v>2</v>
      </c>
      <c r="F1258" t="str">
        <f>TEXT(Date!$A1258,"mmm")</f>
        <v>Jun</v>
      </c>
    </row>
    <row r="1259" spans="1:6" ht="15" customHeight="1" x14ac:dyDescent="0.5">
      <c r="A1259" s="1">
        <f>DATE(Main!$Z1259,Main!$AA1259,Main!$AB1259)</f>
        <v>41434</v>
      </c>
      <c r="C1259">
        <f t="shared" si="59"/>
        <v>2013</v>
      </c>
      <c r="D1259">
        <f t="shared" si="60"/>
        <v>6</v>
      </c>
      <c r="E1259">
        <f t="shared" si="58"/>
        <v>2</v>
      </c>
      <c r="F1259" t="str">
        <f>TEXT(Date!$A1259,"mmm")</f>
        <v>Jun</v>
      </c>
    </row>
    <row r="1260" spans="1:6" ht="15" customHeight="1" x14ac:dyDescent="0.5">
      <c r="A1260" s="1">
        <f>DATE(Main!$Z1260,Main!$AA1260,Main!$AB1260)</f>
        <v>41804</v>
      </c>
      <c r="C1260">
        <f t="shared" si="59"/>
        <v>2014</v>
      </c>
      <c r="D1260">
        <f t="shared" si="60"/>
        <v>6</v>
      </c>
      <c r="E1260">
        <f t="shared" si="58"/>
        <v>2</v>
      </c>
      <c r="F1260" t="str">
        <f>TEXT(Date!$A1260,"mmm")</f>
        <v>Jun</v>
      </c>
    </row>
    <row r="1261" spans="1:6" ht="15" customHeight="1" x14ac:dyDescent="0.5">
      <c r="A1261" s="1">
        <f>DATE(Main!$Z1261,Main!$AA1261,Main!$AB1261)</f>
        <v>40340</v>
      </c>
      <c r="C1261">
        <f t="shared" si="59"/>
        <v>2010</v>
      </c>
      <c r="D1261">
        <f t="shared" si="60"/>
        <v>6</v>
      </c>
      <c r="E1261">
        <f t="shared" si="58"/>
        <v>2</v>
      </c>
      <c r="F1261" t="str">
        <f>TEXT(Date!$A1261,"mmm")</f>
        <v>Jun</v>
      </c>
    </row>
    <row r="1262" spans="1:6" ht="15" customHeight="1" x14ac:dyDescent="0.5">
      <c r="A1262" s="1">
        <f>DATE(Main!$Z1262,Main!$AA1262,Main!$AB1262)</f>
        <v>41080</v>
      </c>
      <c r="C1262">
        <f t="shared" si="59"/>
        <v>2012</v>
      </c>
      <c r="D1262">
        <f t="shared" si="60"/>
        <v>6</v>
      </c>
      <c r="E1262">
        <f t="shared" si="58"/>
        <v>2</v>
      </c>
      <c r="F1262" t="str">
        <f>TEXT(Date!$A1262,"mmm")</f>
        <v>Jun</v>
      </c>
    </row>
    <row r="1263" spans="1:6" ht="15" customHeight="1" x14ac:dyDescent="0.5">
      <c r="A1263" s="1">
        <f>DATE(Main!$Z1263,Main!$AA1263,Main!$AB1263)</f>
        <v>42901</v>
      </c>
      <c r="C1263">
        <f t="shared" si="59"/>
        <v>2017</v>
      </c>
      <c r="D1263">
        <f t="shared" si="60"/>
        <v>6</v>
      </c>
      <c r="E1263">
        <f t="shared" si="58"/>
        <v>2</v>
      </c>
      <c r="F1263" t="str">
        <f>TEXT(Date!$A1263,"mmm")</f>
        <v>Jun</v>
      </c>
    </row>
    <row r="1264" spans="1:6" ht="15" customHeight="1" x14ac:dyDescent="0.5">
      <c r="A1264" s="1">
        <f>DATE(Main!$Z1264,Main!$AA1264,Main!$AB1264)</f>
        <v>41449</v>
      </c>
      <c r="C1264">
        <f t="shared" si="59"/>
        <v>2013</v>
      </c>
      <c r="D1264">
        <f t="shared" si="60"/>
        <v>6</v>
      </c>
      <c r="E1264">
        <f t="shared" si="58"/>
        <v>2</v>
      </c>
      <c r="F1264" t="str">
        <f>TEXT(Date!$A1264,"mmm")</f>
        <v>Jun</v>
      </c>
    </row>
    <row r="1265" spans="1:6" ht="15" customHeight="1" x14ac:dyDescent="0.5">
      <c r="A1265" s="1">
        <f>DATE(Main!$Z1265,Main!$AA1265,Main!$AB1265)</f>
        <v>40340</v>
      </c>
      <c r="C1265">
        <f t="shared" si="59"/>
        <v>2010</v>
      </c>
      <c r="D1265">
        <f t="shared" si="60"/>
        <v>6</v>
      </c>
      <c r="E1265">
        <f t="shared" si="58"/>
        <v>2</v>
      </c>
      <c r="F1265" t="str">
        <f>TEXT(Date!$A1265,"mmm")</f>
        <v>Jun</v>
      </c>
    </row>
    <row r="1266" spans="1:6" ht="15" customHeight="1" x14ac:dyDescent="0.5">
      <c r="A1266" s="1">
        <f>DATE(Main!$Z1266,Main!$AA1266,Main!$AB1266)</f>
        <v>40709</v>
      </c>
      <c r="C1266">
        <f t="shared" si="59"/>
        <v>2011</v>
      </c>
      <c r="D1266">
        <f t="shared" si="60"/>
        <v>6</v>
      </c>
      <c r="E1266">
        <f t="shared" si="58"/>
        <v>2</v>
      </c>
      <c r="F1266" t="str">
        <f>TEXT(Date!$A1266,"mmm")</f>
        <v>Jun</v>
      </c>
    </row>
    <row r="1267" spans="1:6" ht="15" customHeight="1" x14ac:dyDescent="0.5">
      <c r="A1267" s="1">
        <f>DATE(Main!$Z1267,Main!$AA1267,Main!$AB1267)</f>
        <v>40333</v>
      </c>
      <c r="C1267">
        <f t="shared" si="59"/>
        <v>2010</v>
      </c>
      <c r="D1267">
        <f t="shared" si="60"/>
        <v>6</v>
      </c>
      <c r="E1267">
        <f t="shared" si="58"/>
        <v>2</v>
      </c>
      <c r="F1267" t="str">
        <f>TEXT(Date!$A1267,"mmm")</f>
        <v>Jun</v>
      </c>
    </row>
    <row r="1268" spans="1:6" ht="15" customHeight="1" x14ac:dyDescent="0.5">
      <c r="A1268" s="1">
        <f>DATE(Main!$Z1268,Main!$AA1268,Main!$AB1268)</f>
        <v>42183</v>
      </c>
      <c r="C1268">
        <f t="shared" si="59"/>
        <v>2015</v>
      </c>
      <c r="D1268">
        <f t="shared" si="60"/>
        <v>6</v>
      </c>
      <c r="E1268">
        <f t="shared" si="58"/>
        <v>2</v>
      </c>
      <c r="F1268" t="str">
        <f>TEXT(Date!$A1268,"mmm")</f>
        <v>Jun</v>
      </c>
    </row>
    <row r="1269" spans="1:6" ht="15" customHeight="1" x14ac:dyDescent="0.5">
      <c r="A1269" s="1">
        <f>DATE(Main!$Z1269,Main!$AA1269,Main!$AB1269)</f>
        <v>41074</v>
      </c>
      <c r="C1269">
        <f t="shared" si="59"/>
        <v>2012</v>
      </c>
      <c r="D1269">
        <f t="shared" si="60"/>
        <v>6</v>
      </c>
      <c r="E1269">
        <f t="shared" si="58"/>
        <v>2</v>
      </c>
      <c r="F1269" t="str">
        <f>TEXT(Date!$A1269,"mmm")</f>
        <v>Jun</v>
      </c>
    </row>
    <row r="1270" spans="1:6" ht="15" customHeight="1" x14ac:dyDescent="0.5">
      <c r="A1270" s="1">
        <f>DATE(Main!$Z1270,Main!$AA1270,Main!$AB1270)</f>
        <v>40346</v>
      </c>
      <c r="C1270">
        <f t="shared" si="59"/>
        <v>2010</v>
      </c>
      <c r="D1270">
        <f t="shared" si="60"/>
        <v>6</v>
      </c>
      <c r="E1270">
        <f t="shared" si="58"/>
        <v>2</v>
      </c>
      <c r="F1270" t="str">
        <f>TEXT(Date!$A1270,"mmm")</f>
        <v>Jun</v>
      </c>
    </row>
    <row r="1271" spans="1:6" ht="15" customHeight="1" x14ac:dyDescent="0.5">
      <c r="A1271" s="1">
        <f>DATE(Main!$Z1271,Main!$AA1271,Main!$AB1271)</f>
        <v>43279</v>
      </c>
      <c r="C1271">
        <f t="shared" si="59"/>
        <v>2018</v>
      </c>
      <c r="D1271">
        <f t="shared" si="60"/>
        <v>6</v>
      </c>
      <c r="E1271">
        <f t="shared" si="58"/>
        <v>2</v>
      </c>
      <c r="F1271" t="str">
        <f>TEXT(Date!$A1271,"mmm")</f>
        <v>Jun</v>
      </c>
    </row>
    <row r="1272" spans="1:6" ht="15" customHeight="1" x14ac:dyDescent="0.5">
      <c r="A1272" s="1">
        <f>DATE(Main!$Z1272,Main!$AA1272,Main!$AB1272)</f>
        <v>43262</v>
      </c>
      <c r="C1272">
        <f t="shared" si="59"/>
        <v>2018</v>
      </c>
      <c r="D1272">
        <f t="shared" si="60"/>
        <v>6</v>
      </c>
      <c r="E1272">
        <f t="shared" si="58"/>
        <v>2</v>
      </c>
      <c r="F1272" t="str">
        <f>TEXT(Date!$A1272,"mmm")</f>
        <v>Jun</v>
      </c>
    </row>
    <row r="1273" spans="1:6" ht="15" customHeight="1" x14ac:dyDescent="0.5">
      <c r="A1273" s="1">
        <f>DATE(Main!$Z1273,Main!$AA1273,Main!$AB1273)</f>
        <v>41065</v>
      </c>
      <c r="C1273">
        <f t="shared" si="59"/>
        <v>2012</v>
      </c>
      <c r="D1273">
        <f t="shared" si="60"/>
        <v>6</v>
      </c>
      <c r="E1273">
        <f t="shared" si="58"/>
        <v>2</v>
      </c>
      <c r="F1273" t="str">
        <f>TEXT(Date!$A1273,"mmm")</f>
        <v>Jun</v>
      </c>
    </row>
    <row r="1274" spans="1:6" ht="15" customHeight="1" x14ac:dyDescent="0.5">
      <c r="A1274" s="1">
        <f>DATE(Main!$Z1274,Main!$AA1274,Main!$AB1274)</f>
        <v>43273</v>
      </c>
      <c r="C1274">
        <f t="shared" si="59"/>
        <v>2018</v>
      </c>
      <c r="D1274">
        <f t="shared" si="60"/>
        <v>6</v>
      </c>
      <c r="E1274">
        <f t="shared" si="58"/>
        <v>2</v>
      </c>
      <c r="F1274" t="str">
        <f>TEXT(Date!$A1274,"mmm")</f>
        <v>Jun</v>
      </c>
    </row>
    <row r="1275" spans="1:6" ht="15" customHeight="1" x14ac:dyDescent="0.5">
      <c r="A1275" s="1">
        <f>DATE(Main!$Z1275,Main!$AA1275,Main!$AB1275)</f>
        <v>41801</v>
      </c>
      <c r="C1275">
        <f t="shared" si="59"/>
        <v>2014</v>
      </c>
      <c r="D1275">
        <f t="shared" si="60"/>
        <v>6</v>
      </c>
      <c r="E1275">
        <f t="shared" si="58"/>
        <v>2</v>
      </c>
      <c r="F1275" t="str">
        <f>TEXT(Date!$A1275,"mmm")</f>
        <v>Jun</v>
      </c>
    </row>
    <row r="1276" spans="1:6" ht="15" customHeight="1" x14ac:dyDescent="0.5">
      <c r="A1276" s="1">
        <f>DATE(Main!$Z1276,Main!$AA1276,Main!$AB1276)</f>
        <v>40710</v>
      </c>
      <c r="C1276">
        <f t="shared" si="59"/>
        <v>2011</v>
      </c>
      <c r="D1276">
        <f t="shared" si="60"/>
        <v>6</v>
      </c>
      <c r="E1276">
        <f t="shared" si="58"/>
        <v>2</v>
      </c>
      <c r="F1276" t="str">
        <f>TEXT(Date!$A1276,"mmm")</f>
        <v>Jun</v>
      </c>
    </row>
    <row r="1277" spans="1:6" ht="15" customHeight="1" x14ac:dyDescent="0.5">
      <c r="A1277" s="1">
        <f>DATE(Main!$Z1277,Main!$AA1277,Main!$AB1277)</f>
        <v>42888</v>
      </c>
      <c r="C1277">
        <f t="shared" si="59"/>
        <v>2017</v>
      </c>
      <c r="D1277">
        <f t="shared" si="60"/>
        <v>6</v>
      </c>
      <c r="E1277">
        <f t="shared" si="58"/>
        <v>2</v>
      </c>
      <c r="F1277" t="str">
        <f>TEXT(Date!$A1277,"mmm")</f>
        <v>Jun</v>
      </c>
    </row>
    <row r="1278" spans="1:6" ht="15" customHeight="1" x14ac:dyDescent="0.5">
      <c r="A1278" s="1">
        <f>DATE(Main!$Z1278,Main!$AA1278,Main!$AB1278)</f>
        <v>42158</v>
      </c>
      <c r="C1278">
        <f t="shared" si="59"/>
        <v>2015</v>
      </c>
      <c r="D1278">
        <f t="shared" si="60"/>
        <v>6</v>
      </c>
      <c r="E1278">
        <f t="shared" si="58"/>
        <v>2</v>
      </c>
      <c r="F1278" t="str">
        <f>TEXT(Date!$A1278,"mmm")</f>
        <v>Jun</v>
      </c>
    </row>
    <row r="1279" spans="1:6" ht="15" customHeight="1" x14ac:dyDescent="0.5">
      <c r="A1279" s="1">
        <f>DATE(Main!$Z1279,Main!$AA1279,Main!$AB1279)</f>
        <v>40706</v>
      </c>
      <c r="C1279">
        <f t="shared" si="59"/>
        <v>2011</v>
      </c>
      <c r="D1279">
        <f t="shared" si="60"/>
        <v>6</v>
      </c>
      <c r="E1279">
        <f t="shared" si="58"/>
        <v>2</v>
      </c>
      <c r="F1279" t="str">
        <f>TEXT(Date!$A1279,"mmm")</f>
        <v>Jun</v>
      </c>
    </row>
    <row r="1280" spans="1:6" ht="15" customHeight="1" x14ac:dyDescent="0.5">
      <c r="A1280" s="1">
        <f>DATE(Main!$Z1280,Main!$AA1280,Main!$AB1280)</f>
        <v>43274</v>
      </c>
      <c r="C1280">
        <f t="shared" si="59"/>
        <v>2018</v>
      </c>
      <c r="D1280">
        <f t="shared" si="60"/>
        <v>6</v>
      </c>
      <c r="E1280">
        <f t="shared" si="58"/>
        <v>2</v>
      </c>
      <c r="F1280" t="str">
        <f>TEXT(Date!$A1280,"mmm")</f>
        <v>Jun</v>
      </c>
    </row>
    <row r="1281" spans="1:6" ht="15" customHeight="1" x14ac:dyDescent="0.5">
      <c r="A1281" s="1">
        <f>DATE(Main!$Z1281,Main!$AA1281,Main!$AB1281)</f>
        <v>42168</v>
      </c>
      <c r="C1281">
        <f t="shared" si="59"/>
        <v>2015</v>
      </c>
      <c r="D1281">
        <f t="shared" si="60"/>
        <v>6</v>
      </c>
      <c r="E1281">
        <f t="shared" si="58"/>
        <v>2</v>
      </c>
      <c r="F1281" t="str">
        <f>TEXT(Date!$A1281,"mmm")</f>
        <v>Jun</v>
      </c>
    </row>
    <row r="1282" spans="1:6" ht="15" customHeight="1" x14ac:dyDescent="0.5">
      <c r="A1282" s="1">
        <f>DATE(Main!$Z1282,Main!$AA1282,Main!$AB1282)</f>
        <v>42517</v>
      </c>
      <c r="C1282">
        <f t="shared" si="59"/>
        <v>2016</v>
      </c>
      <c r="D1282">
        <f t="shared" si="60"/>
        <v>5</v>
      </c>
      <c r="E1282">
        <f t="shared" ref="E1282:E1345" si="61">ROUNDUP(MONTH($A1282)/3,0)</f>
        <v>2</v>
      </c>
      <c r="F1282" t="str">
        <f>TEXT(Date!$A1282,"mmm")</f>
        <v>May</v>
      </c>
    </row>
    <row r="1283" spans="1:6" ht="15" customHeight="1" x14ac:dyDescent="0.5">
      <c r="A1283" s="1">
        <f>DATE(Main!$Z1283,Main!$AA1283,Main!$AB1283)</f>
        <v>42870</v>
      </c>
      <c r="C1283">
        <f t="shared" ref="C1283:C1346" si="62">YEAR(A1283)</f>
        <v>2017</v>
      </c>
      <c r="D1283">
        <f t="shared" ref="D1283:D1346" si="63">MONTH(A1283)</f>
        <v>5</v>
      </c>
      <c r="E1283">
        <f t="shared" si="61"/>
        <v>2</v>
      </c>
      <c r="F1283" t="str">
        <f>TEXT(Date!$A1283,"mmm")</f>
        <v>May</v>
      </c>
    </row>
    <row r="1284" spans="1:6" ht="15" customHeight="1" x14ac:dyDescent="0.5">
      <c r="A1284" s="1">
        <f>DATE(Main!$Z1284,Main!$AA1284,Main!$AB1284)</f>
        <v>40318</v>
      </c>
      <c r="C1284">
        <f t="shared" si="62"/>
        <v>2010</v>
      </c>
      <c r="D1284">
        <f t="shared" si="63"/>
        <v>5</v>
      </c>
      <c r="E1284">
        <f t="shared" si="61"/>
        <v>2</v>
      </c>
      <c r="F1284" t="str">
        <f>TEXT(Date!$A1284,"mmm")</f>
        <v>May</v>
      </c>
    </row>
    <row r="1285" spans="1:6" ht="15" customHeight="1" x14ac:dyDescent="0.5">
      <c r="A1285" s="1">
        <f>DATE(Main!$Z1285,Main!$AA1285,Main!$AB1285)</f>
        <v>41784</v>
      </c>
      <c r="C1285">
        <f t="shared" si="62"/>
        <v>2014</v>
      </c>
      <c r="D1285">
        <f t="shared" si="63"/>
        <v>5</v>
      </c>
      <c r="E1285">
        <f t="shared" si="61"/>
        <v>2</v>
      </c>
      <c r="F1285" t="str">
        <f>TEXT(Date!$A1285,"mmm")</f>
        <v>May</v>
      </c>
    </row>
    <row r="1286" spans="1:6" ht="15" customHeight="1" x14ac:dyDescent="0.5">
      <c r="A1286" s="1">
        <f>DATE(Main!$Z1286,Main!$AA1286,Main!$AB1286)</f>
        <v>41035</v>
      </c>
      <c r="C1286">
        <f t="shared" si="62"/>
        <v>2012</v>
      </c>
      <c r="D1286">
        <f t="shared" si="63"/>
        <v>5</v>
      </c>
      <c r="E1286">
        <f t="shared" si="61"/>
        <v>2</v>
      </c>
      <c r="F1286" t="str">
        <f>TEXT(Date!$A1286,"mmm")</f>
        <v>May</v>
      </c>
    </row>
    <row r="1287" spans="1:6" ht="15" customHeight="1" x14ac:dyDescent="0.5">
      <c r="A1287" s="1">
        <f>DATE(Main!$Z1287,Main!$AA1287,Main!$AB1287)</f>
        <v>40312</v>
      </c>
      <c r="C1287">
        <f t="shared" si="62"/>
        <v>2010</v>
      </c>
      <c r="D1287">
        <f t="shared" si="63"/>
        <v>5</v>
      </c>
      <c r="E1287">
        <f t="shared" si="61"/>
        <v>2</v>
      </c>
      <c r="F1287" t="str">
        <f>TEXT(Date!$A1287,"mmm")</f>
        <v>May</v>
      </c>
    </row>
    <row r="1288" spans="1:6" ht="15" customHeight="1" x14ac:dyDescent="0.5">
      <c r="A1288" s="1">
        <f>DATE(Main!$Z1288,Main!$AA1288,Main!$AB1288)</f>
        <v>42132</v>
      </c>
      <c r="C1288">
        <f t="shared" si="62"/>
        <v>2015</v>
      </c>
      <c r="D1288">
        <f t="shared" si="63"/>
        <v>5</v>
      </c>
      <c r="E1288">
        <f t="shared" si="61"/>
        <v>2</v>
      </c>
      <c r="F1288" t="str">
        <f>TEXT(Date!$A1288,"mmm")</f>
        <v>May</v>
      </c>
    </row>
    <row r="1289" spans="1:6" ht="15" customHeight="1" x14ac:dyDescent="0.5">
      <c r="A1289" s="1">
        <f>DATE(Main!$Z1289,Main!$AA1289,Main!$AB1289)</f>
        <v>42856</v>
      </c>
      <c r="C1289">
        <f t="shared" si="62"/>
        <v>2017</v>
      </c>
      <c r="D1289">
        <f t="shared" si="63"/>
        <v>5</v>
      </c>
      <c r="E1289">
        <f t="shared" si="61"/>
        <v>2</v>
      </c>
      <c r="F1289" t="str">
        <f>TEXT(Date!$A1289,"mmm")</f>
        <v>May</v>
      </c>
    </row>
    <row r="1290" spans="1:6" ht="15" customHeight="1" x14ac:dyDescent="0.5">
      <c r="A1290" s="1">
        <f>DATE(Main!$Z1290,Main!$AA1290,Main!$AB1290)</f>
        <v>41035</v>
      </c>
      <c r="C1290">
        <f t="shared" si="62"/>
        <v>2012</v>
      </c>
      <c r="D1290">
        <f t="shared" si="63"/>
        <v>5</v>
      </c>
      <c r="E1290">
        <f t="shared" si="61"/>
        <v>2</v>
      </c>
      <c r="F1290" t="str">
        <f>TEXT(Date!$A1290,"mmm")</f>
        <v>May</v>
      </c>
    </row>
    <row r="1291" spans="1:6" ht="15" customHeight="1" x14ac:dyDescent="0.5">
      <c r="A1291" s="1">
        <f>DATE(Main!$Z1291,Main!$AA1291,Main!$AB1291)</f>
        <v>42861</v>
      </c>
      <c r="C1291">
        <f t="shared" si="62"/>
        <v>2017</v>
      </c>
      <c r="D1291">
        <f t="shared" si="63"/>
        <v>5</v>
      </c>
      <c r="E1291">
        <f t="shared" si="61"/>
        <v>2</v>
      </c>
      <c r="F1291" t="str">
        <f>TEXT(Date!$A1291,"mmm")</f>
        <v>May</v>
      </c>
    </row>
    <row r="1292" spans="1:6" ht="15" customHeight="1" x14ac:dyDescent="0.5">
      <c r="A1292" s="1">
        <f>DATE(Main!$Z1292,Main!$AA1292,Main!$AB1292)</f>
        <v>42501</v>
      </c>
      <c r="C1292">
        <f t="shared" si="62"/>
        <v>2016</v>
      </c>
      <c r="D1292">
        <f t="shared" si="63"/>
        <v>5</v>
      </c>
      <c r="E1292">
        <f t="shared" si="61"/>
        <v>2</v>
      </c>
      <c r="F1292" t="str">
        <f>TEXT(Date!$A1292,"mmm")</f>
        <v>May</v>
      </c>
    </row>
    <row r="1293" spans="1:6" ht="15" customHeight="1" x14ac:dyDescent="0.5">
      <c r="A1293" s="1">
        <f>DATE(Main!$Z1293,Main!$AA1293,Main!$AB1293)</f>
        <v>41408</v>
      </c>
      <c r="C1293">
        <f t="shared" si="62"/>
        <v>2013</v>
      </c>
      <c r="D1293">
        <f t="shared" si="63"/>
        <v>5</v>
      </c>
      <c r="E1293">
        <f t="shared" si="61"/>
        <v>2</v>
      </c>
      <c r="F1293" t="str">
        <f>TEXT(Date!$A1293,"mmm")</f>
        <v>May</v>
      </c>
    </row>
    <row r="1294" spans="1:6" ht="15" customHeight="1" x14ac:dyDescent="0.5">
      <c r="A1294" s="1">
        <f>DATE(Main!$Z1294,Main!$AA1294,Main!$AB1294)</f>
        <v>41784</v>
      </c>
      <c r="C1294">
        <f t="shared" si="62"/>
        <v>2014</v>
      </c>
      <c r="D1294">
        <f t="shared" si="63"/>
        <v>5</v>
      </c>
      <c r="E1294">
        <f t="shared" si="61"/>
        <v>2</v>
      </c>
      <c r="F1294" t="str">
        <f>TEXT(Date!$A1294,"mmm")</f>
        <v>May</v>
      </c>
    </row>
    <row r="1295" spans="1:6" ht="15" customHeight="1" x14ac:dyDescent="0.5">
      <c r="A1295" s="1">
        <f>DATE(Main!$Z1295,Main!$AA1295,Main!$AB1295)</f>
        <v>41779</v>
      </c>
      <c r="C1295">
        <f t="shared" si="62"/>
        <v>2014</v>
      </c>
      <c r="D1295">
        <f t="shared" si="63"/>
        <v>5</v>
      </c>
      <c r="E1295">
        <f t="shared" si="61"/>
        <v>2</v>
      </c>
      <c r="F1295" t="str">
        <f>TEXT(Date!$A1295,"mmm")</f>
        <v>May</v>
      </c>
    </row>
    <row r="1296" spans="1:6" ht="15" customHeight="1" x14ac:dyDescent="0.5">
      <c r="A1296" s="1">
        <f>DATE(Main!$Z1296,Main!$AA1296,Main!$AB1296)</f>
        <v>41411</v>
      </c>
      <c r="C1296">
        <f t="shared" si="62"/>
        <v>2013</v>
      </c>
      <c r="D1296">
        <f t="shared" si="63"/>
        <v>5</v>
      </c>
      <c r="E1296">
        <f t="shared" si="61"/>
        <v>2</v>
      </c>
      <c r="F1296" t="str">
        <f>TEXT(Date!$A1296,"mmm")</f>
        <v>May</v>
      </c>
    </row>
    <row r="1297" spans="1:6" ht="15" customHeight="1" x14ac:dyDescent="0.5">
      <c r="A1297" s="1">
        <f>DATE(Main!$Z1297,Main!$AA1297,Main!$AB1297)</f>
        <v>41773</v>
      </c>
      <c r="C1297">
        <f t="shared" si="62"/>
        <v>2014</v>
      </c>
      <c r="D1297">
        <f t="shared" si="63"/>
        <v>5</v>
      </c>
      <c r="E1297">
        <f t="shared" si="61"/>
        <v>2</v>
      </c>
      <c r="F1297" t="str">
        <f>TEXT(Date!$A1297,"mmm")</f>
        <v>May</v>
      </c>
    </row>
    <row r="1298" spans="1:6" ht="15" customHeight="1" x14ac:dyDescent="0.5">
      <c r="A1298" s="1">
        <f>DATE(Main!$Z1298,Main!$AA1298,Main!$AB1298)</f>
        <v>41405</v>
      </c>
      <c r="C1298">
        <f t="shared" si="62"/>
        <v>2013</v>
      </c>
      <c r="D1298">
        <f t="shared" si="63"/>
        <v>5</v>
      </c>
      <c r="E1298">
        <f t="shared" si="61"/>
        <v>2</v>
      </c>
      <c r="F1298" t="str">
        <f>TEXT(Date!$A1298,"mmm")</f>
        <v>May</v>
      </c>
    </row>
    <row r="1299" spans="1:6" ht="15" customHeight="1" x14ac:dyDescent="0.5">
      <c r="A1299" s="1">
        <f>DATE(Main!$Z1299,Main!$AA1299,Main!$AB1299)</f>
        <v>40282</v>
      </c>
      <c r="C1299">
        <f t="shared" si="62"/>
        <v>2010</v>
      </c>
      <c r="D1299">
        <f t="shared" si="63"/>
        <v>4</v>
      </c>
      <c r="E1299">
        <f t="shared" si="61"/>
        <v>2</v>
      </c>
      <c r="F1299" t="str">
        <f>TEXT(Date!$A1299,"mmm")</f>
        <v>Apr</v>
      </c>
    </row>
    <row r="1300" spans="1:6" ht="15" customHeight="1" x14ac:dyDescent="0.5">
      <c r="A1300" s="1">
        <f>DATE(Main!$Z1300,Main!$AA1300,Main!$AB1300)</f>
        <v>41012</v>
      </c>
      <c r="C1300">
        <f t="shared" si="62"/>
        <v>2012</v>
      </c>
      <c r="D1300">
        <f t="shared" si="63"/>
        <v>4</v>
      </c>
      <c r="E1300">
        <f t="shared" si="61"/>
        <v>2</v>
      </c>
      <c r="F1300" t="str">
        <f>TEXT(Date!$A1300,"mmm")</f>
        <v>Apr</v>
      </c>
    </row>
    <row r="1301" spans="1:6" ht="15" customHeight="1" x14ac:dyDescent="0.5">
      <c r="A1301" s="1">
        <f>DATE(Main!$Z1301,Main!$AA1301,Main!$AB1301)</f>
        <v>43207</v>
      </c>
      <c r="C1301">
        <f t="shared" si="62"/>
        <v>2018</v>
      </c>
      <c r="D1301">
        <f t="shared" si="63"/>
        <v>4</v>
      </c>
      <c r="E1301">
        <f t="shared" si="61"/>
        <v>2</v>
      </c>
      <c r="F1301" t="str">
        <f>TEXT(Date!$A1301,"mmm")</f>
        <v>Apr</v>
      </c>
    </row>
    <row r="1302" spans="1:6" ht="15" customHeight="1" x14ac:dyDescent="0.5">
      <c r="A1302" s="1">
        <f>DATE(Main!$Z1302,Main!$AA1302,Main!$AB1302)</f>
        <v>41753</v>
      </c>
      <c r="C1302">
        <f t="shared" si="62"/>
        <v>2014</v>
      </c>
      <c r="D1302">
        <f t="shared" si="63"/>
        <v>4</v>
      </c>
      <c r="E1302">
        <f t="shared" si="61"/>
        <v>2</v>
      </c>
      <c r="F1302" t="str">
        <f>TEXT(Date!$A1302,"mmm")</f>
        <v>Apr</v>
      </c>
    </row>
    <row r="1303" spans="1:6" ht="15" customHeight="1" x14ac:dyDescent="0.5">
      <c r="A1303" s="1">
        <f>DATE(Main!$Z1303,Main!$AA1303,Main!$AB1303)</f>
        <v>42116</v>
      </c>
      <c r="C1303">
        <f t="shared" si="62"/>
        <v>2015</v>
      </c>
      <c r="D1303">
        <f t="shared" si="63"/>
        <v>4</v>
      </c>
      <c r="E1303">
        <f t="shared" si="61"/>
        <v>2</v>
      </c>
      <c r="F1303" t="str">
        <f>TEXT(Date!$A1303,"mmm")</f>
        <v>Apr</v>
      </c>
    </row>
    <row r="1304" spans="1:6" ht="15" customHeight="1" x14ac:dyDescent="0.5">
      <c r="A1304" s="1">
        <f>DATE(Main!$Z1304,Main!$AA1304,Main!$AB1304)</f>
        <v>40290</v>
      </c>
      <c r="C1304">
        <f t="shared" si="62"/>
        <v>2010</v>
      </c>
      <c r="D1304">
        <f t="shared" si="63"/>
        <v>4</v>
      </c>
      <c r="E1304">
        <f t="shared" si="61"/>
        <v>2</v>
      </c>
      <c r="F1304" t="str">
        <f>TEXT(Date!$A1304,"mmm")</f>
        <v>Apr</v>
      </c>
    </row>
    <row r="1305" spans="1:6" ht="15" customHeight="1" x14ac:dyDescent="0.5">
      <c r="A1305" s="1">
        <f>DATE(Main!$Z1305,Main!$AA1305,Main!$AB1305)</f>
        <v>40651</v>
      </c>
      <c r="C1305">
        <f t="shared" si="62"/>
        <v>2011</v>
      </c>
      <c r="D1305">
        <f t="shared" si="63"/>
        <v>4</v>
      </c>
      <c r="E1305">
        <f t="shared" si="61"/>
        <v>2</v>
      </c>
      <c r="F1305" t="str">
        <f>TEXT(Date!$A1305,"mmm")</f>
        <v>Apr</v>
      </c>
    </row>
    <row r="1306" spans="1:6" ht="15" customHeight="1" x14ac:dyDescent="0.5">
      <c r="A1306" s="1">
        <f>DATE(Main!$Z1306,Main!$AA1306,Main!$AB1306)</f>
        <v>40287</v>
      </c>
      <c r="C1306">
        <f t="shared" si="62"/>
        <v>2010</v>
      </c>
      <c r="D1306">
        <f t="shared" si="63"/>
        <v>4</v>
      </c>
      <c r="E1306">
        <f t="shared" si="61"/>
        <v>2</v>
      </c>
      <c r="F1306" t="str">
        <f>TEXT(Date!$A1306,"mmm")</f>
        <v>Apr</v>
      </c>
    </row>
    <row r="1307" spans="1:6" ht="15" customHeight="1" x14ac:dyDescent="0.5">
      <c r="A1307" s="1">
        <f>DATE(Main!$Z1307,Main!$AA1307,Main!$AB1307)</f>
        <v>42484</v>
      </c>
      <c r="C1307">
        <f t="shared" si="62"/>
        <v>2016</v>
      </c>
      <c r="D1307">
        <f t="shared" si="63"/>
        <v>4</v>
      </c>
      <c r="E1307">
        <f t="shared" si="61"/>
        <v>2</v>
      </c>
      <c r="F1307" t="str">
        <f>TEXT(Date!$A1307,"mmm")</f>
        <v>Apr</v>
      </c>
    </row>
    <row r="1308" spans="1:6" ht="15" customHeight="1" x14ac:dyDescent="0.5">
      <c r="A1308" s="1">
        <f>DATE(Main!$Z1308,Main!$AA1308,Main!$AB1308)</f>
        <v>42096</v>
      </c>
      <c r="C1308">
        <f t="shared" si="62"/>
        <v>2015</v>
      </c>
      <c r="D1308">
        <f t="shared" si="63"/>
        <v>4</v>
      </c>
      <c r="E1308">
        <f t="shared" si="61"/>
        <v>2</v>
      </c>
      <c r="F1308" t="str">
        <f>TEXT(Date!$A1308,"mmm")</f>
        <v>Apr</v>
      </c>
    </row>
    <row r="1309" spans="1:6" ht="15" customHeight="1" x14ac:dyDescent="0.5">
      <c r="A1309" s="1">
        <f>DATE(Main!$Z1309,Main!$AA1309,Main!$AB1309)</f>
        <v>41010</v>
      </c>
      <c r="C1309">
        <f t="shared" si="62"/>
        <v>2012</v>
      </c>
      <c r="D1309">
        <f t="shared" si="63"/>
        <v>4</v>
      </c>
      <c r="E1309">
        <f t="shared" si="61"/>
        <v>2</v>
      </c>
      <c r="F1309" t="str">
        <f>TEXT(Date!$A1309,"mmm")</f>
        <v>Apr</v>
      </c>
    </row>
    <row r="1310" spans="1:6" ht="15" customHeight="1" x14ac:dyDescent="0.5">
      <c r="A1310" s="1">
        <f>DATE(Main!$Z1310,Main!$AA1310,Main!$AB1310)</f>
        <v>41733</v>
      </c>
      <c r="C1310">
        <f t="shared" si="62"/>
        <v>2014</v>
      </c>
      <c r="D1310">
        <f t="shared" si="63"/>
        <v>4</v>
      </c>
      <c r="E1310">
        <f t="shared" si="61"/>
        <v>2</v>
      </c>
      <c r="F1310" t="str">
        <f>TEXT(Date!$A1310,"mmm")</f>
        <v>Apr</v>
      </c>
    </row>
    <row r="1311" spans="1:6" ht="15" customHeight="1" x14ac:dyDescent="0.5">
      <c r="A1311" s="1">
        <f>DATE(Main!$Z1311,Main!$AA1311,Main!$AB1311)</f>
        <v>42481</v>
      </c>
      <c r="C1311">
        <f t="shared" si="62"/>
        <v>2016</v>
      </c>
      <c r="D1311">
        <f t="shared" si="63"/>
        <v>4</v>
      </c>
      <c r="E1311">
        <f t="shared" si="61"/>
        <v>2</v>
      </c>
      <c r="F1311" t="str">
        <f>TEXT(Date!$A1311,"mmm")</f>
        <v>Apr</v>
      </c>
    </row>
    <row r="1312" spans="1:6" ht="15" customHeight="1" x14ac:dyDescent="0.5">
      <c r="A1312" s="1">
        <f>DATE(Main!$Z1312,Main!$AA1312,Main!$AB1312)</f>
        <v>41746</v>
      </c>
      <c r="C1312">
        <f t="shared" si="62"/>
        <v>2014</v>
      </c>
      <c r="D1312">
        <f t="shared" si="63"/>
        <v>4</v>
      </c>
      <c r="E1312">
        <f t="shared" si="61"/>
        <v>2</v>
      </c>
      <c r="F1312" t="str">
        <f>TEXT(Date!$A1312,"mmm")</f>
        <v>Apr</v>
      </c>
    </row>
    <row r="1313" spans="1:6" ht="15" customHeight="1" x14ac:dyDescent="0.5">
      <c r="A1313" s="1">
        <f>DATE(Main!$Z1313,Main!$AA1313,Main!$AB1313)</f>
        <v>42469</v>
      </c>
      <c r="C1313">
        <f t="shared" si="62"/>
        <v>2016</v>
      </c>
      <c r="D1313">
        <f t="shared" si="63"/>
        <v>4</v>
      </c>
      <c r="E1313">
        <f t="shared" si="61"/>
        <v>2</v>
      </c>
      <c r="F1313" t="str">
        <f>TEXT(Date!$A1313,"mmm")</f>
        <v>Apr</v>
      </c>
    </row>
    <row r="1314" spans="1:6" ht="15" customHeight="1" x14ac:dyDescent="0.5">
      <c r="A1314" s="1">
        <f>DATE(Main!$Z1314,Main!$AA1314,Main!$AB1314)</f>
        <v>40657</v>
      </c>
      <c r="C1314">
        <f t="shared" si="62"/>
        <v>2011</v>
      </c>
      <c r="D1314">
        <f t="shared" si="63"/>
        <v>4</v>
      </c>
      <c r="E1314">
        <f t="shared" si="61"/>
        <v>2</v>
      </c>
      <c r="F1314" t="str">
        <f>TEXT(Date!$A1314,"mmm")</f>
        <v>Apr</v>
      </c>
    </row>
    <row r="1315" spans="1:6" ht="15" customHeight="1" x14ac:dyDescent="0.5">
      <c r="A1315" s="1">
        <f>DATE(Main!$Z1315,Main!$AA1315,Main!$AB1315)</f>
        <v>42828</v>
      </c>
      <c r="C1315">
        <f t="shared" si="62"/>
        <v>2017</v>
      </c>
      <c r="D1315">
        <f t="shared" si="63"/>
        <v>4</v>
      </c>
      <c r="E1315">
        <f t="shared" si="61"/>
        <v>2</v>
      </c>
      <c r="F1315" t="str">
        <f>TEXT(Date!$A1315,"mmm")</f>
        <v>Apr</v>
      </c>
    </row>
    <row r="1316" spans="1:6" ht="15" customHeight="1" x14ac:dyDescent="0.5">
      <c r="A1316" s="1">
        <f>DATE(Main!$Z1316,Main!$AA1316,Main!$AB1316)</f>
        <v>40654</v>
      </c>
      <c r="C1316">
        <f t="shared" si="62"/>
        <v>2011</v>
      </c>
      <c r="D1316">
        <f t="shared" si="63"/>
        <v>4</v>
      </c>
      <c r="E1316">
        <f t="shared" si="61"/>
        <v>2</v>
      </c>
      <c r="F1316" t="str">
        <f>TEXT(Date!$A1316,"mmm")</f>
        <v>Apr</v>
      </c>
    </row>
    <row r="1317" spans="1:6" ht="15" customHeight="1" x14ac:dyDescent="0.5">
      <c r="A1317" s="1">
        <f>DATE(Main!$Z1317,Main!$AA1317,Main!$AB1317)</f>
        <v>43212</v>
      </c>
      <c r="C1317">
        <f t="shared" si="62"/>
        <v>2018</v>
      </c>
      <c r="D1317">
        <f t="shared" si="63"/>
        <v>4</v>
      </c>
      <c r="E1317">
        <f t="shared" si="61"/>
        <v>2</v>
      </c>
      <c r="F1317" t="str">
        <f>TEXT(Date!$A1317,"mmm")</f>
        <v>Apr</v>
      </c>
    </row>
    <row r="1318" spans="1:6" ht="15" customHeight="1" x14ac:dyDescent="0.5">
      <c r="A1318" s="1">
        <f>DATE(Main!$Z1318,Main!$AA1318,Main!$AB1318)</f>
        <v>42831</v>
      </c>
      <c r="C1318">
        <f t="shared" si="62"/>
        <v>2017</v>
      </c>
      <c r="D1318">
        <f t="shared" si="63"/>
        <v>4</v>
      </c>
      <c r="E1318">
        <f t="shared" si="61"/>
        <v>2</v>
      </c>
      <c r="F1318" t="str">
        <f>TEXT(Date!$A1318,"mmm")</f>
        <v>Apr</v>
      </c>
    </row>
    <row r="1319" spans="1:6" ht="15" customHeight="1" x14ac:dyDescent="0.5">
      <c r="A1319" s="1">
        <f>DATE(Main!$Z1319,Main!$AA1319,Main!$AB1319)</f>
        <v>42117</v>
      </c>
      <c r="C1319">
        <f t="shared" si="62"/>
        <v>2015</v>
      </c>
      <c r="D1319">
        <f t="shared" si="63"/>
        <v>4</v>
      </c>
      <c r="E1319">
        <f t="shared" si="61"/>
        <v>2</v>
      </c>
      <c r="F1319" t="str">
        <f>TEXT(Date!$A1319,"mmm")</f>
        <v>Apr</v>
      </c>
    </row>
    <row r="1320" spans="1:6" ht="15" customHeight="1" x14ac:dyDescent="0.5">
      <c r="A1320" s="1">
        <f>DATE(Main!$Z1320,Main!$AA1320,Main!$AB1320)</f>
        <v>40979</v>
      </c>
      <c r="C1320">
        <f t="shared" si="62"/>
        <v>2012</v>
      </c>
      <c r="D1320">
        <f t="shared" si="63"/>
        <v>3</v>
      </c>
      <c r="E1320">
        <f t="shared" si="61"/>
        <v>1</v>
      </c>
      <c r="F1320" t="str">
        <f>TEXT(Date!$A1320,"mmm")</f>
        <v>Mar</v>
      </c>
    </row>
    <row r="1321" spans="1:6" ht="15" customHeight="1" x14ac:dyDescent="0.5">
      <c r="A1321" s="1">
        <f>DATE(Main!$Z1321,Main!$AA1321,Main!$AB1321)</f>
        <v>42820</v>
      </c>
      <c r="C1321">
        <f t="shared" si="62"/>
        <v>2017</v>
      </c>
      <c r="D1321">
        <f t="shared" si="63"/>
        <v>3</v>
      </c>
      <c r="E1321">
        <f t="shared" si="61"/>
        <v>1</v>
      </c>
      <c r="F1321" t="str">
        <f>TEXT(Date!$A1321,"mmm")</f>
        <v>Mar</v>
      </c>
    </row>
    <row r="1322" spans="1:6" ht="15" customHeight="1" x14ac:dyDescent="0.5">
      <c r="A1322" s="1">
        <f>DATE(Main!$Z1322,Main!$AA1322,Main!$AB1322)</f>
        <v>41716</v>
      </c>
      <c r="C1322">
        <f t="shared" si="62"/>
        <v>2014</v>
      </c>
      <c r="D1322">
        <f t="shared" si="63"/>
        <v>3</v>
      </c>
      <c r="E1322">
        <f t="shared" si="61"/>
        <v>1</v>
      </c>
      <c r="F1322" t="str">
        <f>TEXT(Date!$A1322,"mmm")</f>
        <v>Mar</v>
      </c>
    </row>
    <row r="1323" spans="1:6" ht="15" customHeight="1" x14ac:dyDescent="0.5">
      <c r="A1323" s="1">
        <f>DATE(Main!$Z1323,Main!$AA1323,Main!$AB1323)</f>
        <v>42445</v>
      </c>
      <c r="C1323">
        <f t="shared" si="62"/>
        <v>2016</v>
      </c>
      <c r="D1323">
        <f t="shared" si="63"/>
        <v>3</v>
      </c>
      <c r="E1323">
        <f t="shared" si="61"/>
        <v>1</v>
      </c>
      <c r="F1323" t="str">
        <f>TEXT(Date!$A1323,"mmm")</f>
        <v>Mar</v>
      </c>
    </row>
    <row r="1324" spans="1:6" ht="15" customHeight="1" x14ac:dyDescent="0.5">
      <c r="A1324" s="1">
        <f>DATE(Main!$Z1324,Main!$AA1324,Main!$AB1324)</f>
        <v>42083</v>
      </c>
      <c r="C1324">
        <f t="shared" si="62"/>
        <v>2015</v>
      </c>
      <c r="D1324">
        <f t="shared" si="63"/>
        <v>3</v>
      </c>
      <c r="E1324">
        <f t="shared" si="61"/>
        <v>1</v>
      </c>
      <c r="F1324" t="str">
        <f>TEXT(Date!$A1324,"mmm")</f>
        <v>Mar</v>
      </c>
    </row>
    <row r="1325" spans="1:6" ht="15" customHeight="1" x14ac:dyDescent="0.5">
      <c r="A1325" s="1">
        <f>DATE(Main!$Z1325,Main!$AA1325,Main!$AB1325)</f>
        <v>42085</v>
      </c>
      <c r="C1325">
        <f t="shared" si="62"/>
        <v>2015</v>
      </c>
      <c r="D1325">
        <f t="shared" si="63"/>
        <v>3</v>
      </c>
      <c r="E1325">
        <f t="shared" si="61"/>
        <v>1</v>
      </c>
      <c r="F1325" t="str">
        <f>TEXT(Date!$A1325,"mmm")</f>
        <v>Mar</v>
      </c>
    </row>
    <row r="1326" spans="1:6" ht="15" customHeight="1" x14ac:dyDescent="0.5">
      <c r="A1326" s="1">
        <f>DATE(Main!$Z1326,Main!$AA1326,Main!$AB1326)</f>
        <v>42433</v>
      </c>
      <c r="C1326">
        <f t="shared" si="62"/>
        <v>2016</v>
      </c>
      <c r="D1326">
        <f t="shared" si="63"/>
        <v>3</v>
      </c>
      <c r="E1326">
        <f t="shared" si="61"/>
        <v>1</v>
      </c>
      <c r="F1326" t="str">
        <f>TEXT(Date!$A1326,"mmm")</f>
        <v>Mar</v>
      </c>
    </row>
    <row r="1327" spans="1:6" ht="15" customHeight="1" x14ac:dyDescent="0.5">
      <c r="A1327" s="1">
        <f>DATE(Main!$Z1327,Main!$AA1327,Main!$AB1327)</f>
        <v>41725</v>
      </c>
      <c r="C1327">
        <f t="shared" si="62"/>
        <v>2014</v>
      </c>
      <c r="D1327">
        <f t="shared" si="63"/>
        <v>3</v>
      </c>
      <c r="E1327">
        <f t="shared" si="61"/>
        <v>1</v>
      </c>
      <c r="F1327" t="str">
        <f>TEXT(Date!$A1327,"mmm")</f>
        <v>Mar</v>
      </c>
    </row>
    <row r="1328" spans="1:6" ht="15" customHeight="1" x14ac:dyDescent="0.5">
      <c r="A1328" s="1">
        <f>DATE(Main!$Z1328,Main!$AA1328,Main!$AB1328)</f>
        <v>41709</v>
      </c>
      <c r="C1328">
        <f t="shared" si="62"/>
        <v>2014</v>
      </c>
      <c r="D1328">
        <f t="shared" si="63"/>
        <v>3</v>
      </c>
      <c r="E1328">
        <f t="shared" si="61"/>
        <v>1</v>
      </c>
      <c r="F1328" t="str">
        <f>TEXT(Date!$A1328,"mmm")</f>
        <v>Mar</v>
      </c>
    </row>
    <row r="1329" spans="1:6" ht="15" customHeight="1" x14ac:dyDescent="0.5">
      <c r="A1329" s="1">
        <f>DATE(Main!$Z1329,Main!$AA1329,Main!$AB1329)</f>
        <v>42067</v>
      </c>
      <c r="C1329">
        <f t="shared" si="62"/>
        <v>2015</v>
      </c>
      <c r="D1329">
        <f t="shared" si="63"/>
        <v>3</v>
      </c>
      <c r="E1329">
        <f t="shared" si="61"/>
        <v>1</v>
      </c>
      <c r="F1329" t="str">
        <f>TEXT(Date!$A1329,"mmm")</f>
        <v>Mar</v>
      </c>
    </row>
    <row r="1330" spans="1:6" ht="15" customHeight="1" x14ac:dyDescent="0.5">
      <c r="A1330" s="1">
        <f>DATE(Main!$Z1330,Main!$AA1330,Main!$AB1330)</f>
        <v>42091</v>
      </c>
      <c r="C1330">
        <f t="shared" si="62"/>
        <v>2015</v>
      </c>
      <c r="D1330">
        <f t="shared" si="63"/>
        <v>3</v>
      </c>
      <c r="E1330">
        <f t="shared" si="61"/>
        <v>1</v>
      </c>
      <c r="F1330" t="str">
        <f>TEXT(Date!$A1330,"mmm")</f>
        <v>Mar</v>
      </c>
    </row>
    <row r="1331" spans="1:6" ht="15" customHeight="1" x14ac:dyDescent="0.5">
      <c r="A1331" s="1">
        <f>DATE(Main!$Z1331,Main!$AA1331,Main!$AB1331)</f>
        <v>41347</v>
      </c>
      <c r="C1331">
        <f t="shared" si="62"/>
        <v>2013</v>
      </c>
      <c r="D1331">
        <f t="shared" si="63"/>
        <v>3</v>
      </c>
      <c r="E1331">
        <f t="shared" si="61"/>
        <v>1</v>
      </c>
      <c r="F1331" t="str">
        <f>TEXT(Date!$A1331,"mmm")</f>
        <v>Mar</v>
      </c>
    </row>
    <row r="1332" spans="1:6" ht="15" customHeight="1" x14ac:dyDescent="0.5">
      <c r="A1332" s="1">
        <f>DATE(Main!$Z1332,Main!$AA1332,Main!$AB1332)</f>
        <v>42809</v>
      </c>
      <c r="C1332">
        <f t="shared" si="62"/>
        <v>2017</v>
      </c>
      <c r="D1332">
        <f t="shared" si="63"/>
        <v>3</v>
      </c>
      <c r="E1332">
        <f t="shared" si="61"/>
        <v>1</v>
      </c>
      <c r="F1332" t="str">
        <f>TEXT(Date!$A1332,"mmm")</f>
        <v>Mar</v>
      </c>
    </row>
    <row r="1333" spans="1:6" ht="15" customHeight="1" x14ac:dyDescent="0.5">
      <c r="A1333" s="1">
        <f>DATE(Main!$Z1333,Main!$AA1333,Main!$AB1333)</f>
        <v>42801</v>
      </c>
      <c r="C1333">
        <f t="shared" si="62"/>
        <v>2017</v>
      </c>
      <c r="D1333">
        <f t="shared" si="63"/>
        <v>3</v>
      </c>
      <c r="E1333">
        <f t="shared" si="61"/>
        <v>1</v>
      </c>
      <c r="F1333" t="str">
        <f>TEXT(Date!$A1333,"mmm")</f>
        <v>Mar</v>
      </c>
    </row>
    <row r="1334" spans="1:6" ht="15" customHeight="1" x14ac:dyDescent="0.5">
      <c r="A1334" s="1">
        <f>DATE(Main!$Z1334,Main!$AA1334,Main!$AB1334)</f>
        <v>41346</v>
      </c>
      <c r="C1334">
        <f t="shared" si="62"/>
        <v>2013</v>
      </c>
      <c r="D1334">
        <f t="shared" si="63"/>
        <v>3</v>
      </c>
      <c r="E1334">
        <f t="shared" si="61"/>
        <v>1</v>
      </c>
      <c r="F1334" t="str">
        <f>TEXT(Date!$A1334,"mmm")</f>
        <v>Mar</v>
      </c>
    </row>
    <row r="1335" spans="1:6" ht="15" customHeight="1" x14ac:dyDescent="0.5">
      <c r="A1335" s="1">
        <f>DATE(Main!$Z1335,Main!$AA1335,Main!$AB1335)</f>
        <v>40243</v>
      </c>
      <c r="C1335">
        <f t="shared" si="62"/>
        <v>2010</v>
      </c>
      <c r="D1335">
        <f t="shared" si="63"/>
        <v>3</v>
      </c>
      <c r="E1335">
        <f t="shared" si="61"/>
        <v>1</v>
      </c>
      <c r="F1335" t="str">
        <f>TEXT(Date!$A1335,"mmm")</f>
        <v>Mar</v>
      </c>
    </row>
    <row r="1336" spans="1:6" ht="15" customHeight="1" x14ac:dyDescent="0.5">
      <c r="A1336" s="1">
        <f>DATE(Main!$Z1336,Main!$AA1336,Main!$AB1336)</f>
        <v>40624</v>
      </c>
      <c r="C1336">
        <f t="shared" si="62"/>
        <v>2011</v>
      </c>
      <c r="D1336">
        <f t="shared" si="63"/>
        <v>3</v>
      </c>
      <c r="E1336">
        <f t="shared" si="61"/>
        <v>1</v>
      </c>
      <c r="F1336" t="str">
        <f>TEXT(Date!$A1336,"mmm")</f>
        <v>Mar</v>
      </c>
    </row>
    <row r="1337" spans="1:6" ht="15" customHeight="1" x14ac:dyDescent="0.5">
      <c r="A1337" s="1">
        <f>DATE(Main!$Z1337,Main!$AA1337,Main!$AB1337)</f>
        <v>42079</v>
      </c>
      <c r="C1337">
        <f t="shared" si="62"/>
        <v>2015</v>
      </c>
      <c r="D1337">
        <f t="shared" si="63"/>
        <v>3</v>
      </c>
      <c r="E1337">
        <f t="shared" si="61"/>
        <v>1</v>
      </c>
      <c r="F1337" t="str">
        <f>TEXT(Date!$A1337,"mmm")</f>
        <v>Mar</v>
      </c>
    </row>
    <row r="1338" spans="1:6" ht="15" customHeight="1" x14ac:dyDescent="0.5">
      <c r="A1338" s="1">
        <f>DATE(Main!$Z1338,Main!$AA1338,Main!$AB1338)</f>
        <v>41700</v>
      </c>
      <c r="C1338">
        <f t="shared" si="62"/>
        <v>2014</v>
      </c>
      <c r="D1338">
        <f t="shared" si="63"/>
        <v>3</v>
      </c>
      <c r="E1338">
        <f t="shared" si="61"/>
        <v>1</v>
      </c>
      <c r="F1338" t="str">
        <f>TEXT(Date!$A1338,"mmm")</f>
        <v>Mar</v>
      </c>
    </row>
    <row r="1339" spans="1:6" ht="15" customHeight="1" x14ac:dyDescent="0.5">
      <c r="A1339" s="1">
        <f>DATE(Main!$Z1339,Main!$AA1339,Main!$AB1339)</f>
        <v>42453</v>
      </c>
      <c r="C1339">
        <f t="shared" si="62"/>
        <v>2016</v>
      </c>
      <c r="D1339">
        <f t="shared" si="63"/>
        <v>3</v>
      </c>
      <c r="E1339">
        <f t="shared" si="61"/>
        <v>1</v>
      </c>
      <c r="F1339" t="str">
        <f>TEXT(Date!$A1339,"mmm")</f>
        <v>Mar</v>
      </c>
    </row>
    <row r="1340" spans="1:6" ht="15" customHeight="1" x14ac:dyDescent="0.5">
      <c r="A1340" s="1">
        <f>DATE(Main!$Z1340,Main!$AA1340,Main!$AB1340)</f>
        <v>40253</v>
      </c>
      <c r="C1340">
        <f t="shared" si="62"/>
        <v>2010</v>
      </c>
      <c r="D1340">
        <f t="shared" si="63"/>
        <v>3</v>
      </c>
      <c r="E1340">
        <f t="shared" si="61"/>
        <v>1</v>
      </c>
      <c r="F1340" t="str">
        <f>TEXT(Date!$A1340,"mmm")</f>
        <v>Mar</v>
      </c>
    </row>
    <row r="1341" spans="1:6" ht="15" customHeight="1" x14ac:dyDescent="0.5">
      <c r="A1341" s="1">
        <f>DATE(Main!$Z1341,Main!$AA1341,Main!$AB1341)</f>
        <v>40989</v>
      </c>
      <c r="C1341">
        <f t="shared" si="62"/>
        <v>2012</v>
      </c>
      <c r="D1341">
        <f t="shared" si="63"/>
        <v>3</v>
      </c>
      <c r="E1341">
        <f t="shared" si="61"/>
        <v>1</v>
      </c>
      <c r="F1341" t="str">
        <f>TEXT(Date!$A1341,"mmm")</f>
        <v>Mar</v>
      </c>
    </row>
    <row r="1342" spans="1:6" ht="15" customHeight="1" x14ac:dyDescent="0.5">
      <c r="A1342" s="1">
        <f>DATE(Main!$Z1342,Main!$AA1342,Main!$AB1342)</f>
        <v>40992</v>
      </c>
      <c r="C1342">
        <f t="shared" si="62"/>
        <v>2012</v>
      </c>
      <c r="D1342">
        <f t="shared" si="63"/>
        <v>3</v>
      </c>
      <c r="E1342">
        <f t="shared" si="61"/>
        <v>1</v>
      </c>
      <c r="F1342" t="str">
        <f>TEXT(Date!$A1342,"mmm")</f>
        <v>Mar</v>
      </c>
    </row>
    <row r="1343" spans="1:6" ht="15" customHeight="1" x14ac:dyDescent="0.5">
      <c r="A1343" s="1">
        <f>DATE(Main!$Z1343,Main!$AA1343,Main!$AB1343)</f>
        <v>40256</v>
      </c>
      <c r="C1343">
        <f t="shared" si="62"/>
        <v>2010</v>
      </c>
      <c r="D1343">
        <f t="shared" si="63"/>
        <v>3</v>
      </c>
      <c r="E1343">
        <f t="shared" si="61"/>
        <v>1</v>
      </c>
      <c r="F1343" t="str">
        <f>TEXT(Date!$A1343,"mmm")</f>
        <v>Mar</v>
      </c>
    </row>
    <row r="1344" spans="1:6" ht="15" customHeight="1" x14ac:dyDescent="0.5">
      <c r="A1344" s="1">
        <f>DATE(Main!$Z1344,Main!$AA1344,Main!$AB1344)</f>
        <v>42818</v>
      </c>
      <c r="C1344">
        <f t="shared" si="62"/>
        <v>2017</v>
      </c>
      <c r="D1344">
        <f t="shared" si="63"/>
        <v>3</v>
      </c>
      <c r="E1344">
        <f t="shared" si="61"/>
        <v>1</v>
      </c>
      <c r="F1344" t="str">
        <f>TEXT(Date!$A1344,"mmm")</f>
        <v>Mar</v>
      </c>
    </row>
    <row r="1345" spans="1:6" ht="15" customHeight="1" x14ac:dyDescent="0.5">
      <c r="A1345" s="1">
        <f>DATE(Main!$Z1345,Main!$AA1345,Main!$AB1345)</f>
        <v>42067</v>
      </c>
      <c r="C1345">
        <f t="shared" si="62"/>
        <v>2015</v>
      </c>
      <c r="D1345">
        <f t="shared" si="63"/>
        <v>3</v>
      </c>
      <c r="E1345">
        <f t="shared" si="61"/>
        <v>1</v>
      </c>
      <c r="F1345" t="str">
        <f>TEXT(Date!$A1345,"mmm")</f>
        <v>Mar</v>
      </c>
    </row>
    <row r="1346" spans="1:6" ht="15" customHeight="1" x14ac:dyDescent="0.5">
      <c r="A1346" s="1">
        <f>DATE(Main!$Z1346,Main!$AA1346,Main!$AB1346)</f>
        <v>40244</v>
      </c>
      <c r="C1346">
        <f t="shared" si="62"/>
        <v>2010</v>
      </c>
      <c r="D1346">
        <f t="shared" si="63"/>
        <v>3</v>
      </c>
      <c r="E1346">
        <f t="shared" ref="E1346:E1409" si="64">ROUNDUP(MONTH($A1346)/3,0)</f>
        <v>1</v>
      </c>
      <c r="F1346" t="str">
        <f>TEXT(Date!$A1346,"mmm")</f>
        <v>Mar</v>
      </c>
    </row>
    <row r="1347" spans="1:6" ht="15" customHeight="1" x14ac:dyDescent="0.5">
      <c r="A1347" s="1">
        <f>DATE(Main!$Z1347,Main!$AA1347,Main!$AB1347)</f>
        <v>41361</v>
      </c>
      <c r="C1347">
        <f t="shared" ref="C1347:C1410" si="65">YEAR(A1347)</f>
        <v>2013</v>
      </c>
      <c r="D1347">
        <f t="shared" ref="D1347:D1410" si="66">MONTH(A1347)</f>
        <v>3</v>
      </c>
      <c r="E1347">
        <f t="shared" si="64"/>
        <v>1</v>
      </c>
      <c r="F1347" t="str">
        <f>TEXT(Date!$A1347,"mmm")</f>
        <v>Mar</v>
      </c>
    </row>
    <row r="1348" spans="1:6" ht="15" customHeight="1" x14ac:dyDescent="0.5">
      <c r="A1348" s="1">
        <f>DATE(Main!$Z1348,Main!$AA1348,Main!$AB1348)</f>
        <v>42809</v>
      </c>
      <c r="C1348">
        <f t="shared" si="65"/>
        <v>2017</v>
      </c>
      <c r="D1348">
        <f t="shared" si="66"/>
        <v>3</v>
      </c>
      <c r="E1348">
        <f t="shared" si="64"/>
        <v>1</v>
      </c>
      <c r="F1348" t="str">
        <f>TEXT(Date!$A1348,"mmm")</f>
        <v>Mar</v>
      </c>
    </row>
    <row r="1349" spans="1:6" ht="15" customHeight="1" x14ac:dyDescent="0.5">
      <c r="A1349" s="1">
        <f>DATE(Main!$Z1349,Main!$AA1349,Main!$AB1349)</f>
        <v>40601</v>
      </c>
      <c r="C1349">
        <f t="shared" si="65"/>
        <v>2011</v>
      </c>
      <c r="D1349">
        <f t="shared" si="66"/>
        <v>2</v>
      </c>
      <c r="E1349">
        <f t="shared" si="64"/>
        <v>1</v>
      </c>
      <c r="F1349" t="str">
        <f>TEXT(Date!$A1349,"mmm")</f>
        <v>Feb</v>
      </c>
    </row>
    <row r="1350" spans="1:6" ht="15" customHeight="1" x14ac:dyDescent="0.5">
      <c r="A1350" s="1">
        <f>DATE(Main!$Z1350,Main!$AA1350,Main!$AB1350)</f>
        <v>43144</v>
      </c>
      <c r="C1350">
        <f t="shared" si="65"/>
        <v>2018</v>
      </c>
      <c r="D1350">
        <f t="shared" si="66"/>
        <v>2</v>
      </c>
      <c r="E1350">
        <f t="shared" si="64"/>
        <v>1</v>
      </c>
      <c r="F1350" t="str">
        <f>TEXT(Date!$A1350,"mmm")</f>
        <v>Feb</v>
      </c>
    </row>
    <row r="1351" spans="1:6" ht="15" customHeight="1" x14ac:dyDescent="0.5">
      <c r="A1351" s="1">
        <f>DATE(Main!$Z1351,Main!$AA1351,Main!$AB1351)</f>
        <v>41320</v>
      </c>
      <c r="C1351">
        <f t="shared" si="65"/>
        <v>2013</v>
      </c>
      <c r="D1351">
        <f t="shared" si="66"/>
        <v>2</v>
      </c>
      <c r="E1351">
        <f t="shared" si="64"/>
        <v>1</v>
      </c>
      <c r="F1351" t="str">
        <f>TEXT(Date!$A1351,"mmm")</f>
        <v>Feb</v>
      </c>
    </row>
    <row r="1352" spans="1:6" ht="15" customHeight="1" x14ac:dyDescent="0.5">
      <c r="A1352" s="1">
        <f>DATE(Main!$Z1352,Main!$AA1352,Main!$AB1352)</f>
        <v>41672</v>
      </c>
      <c r="C1352">
        <f t="shared" si="65"/>
        <v>2014</v>
      </c>
      <c r="D1352">
        <f t="shared" si="66"/>
        <v>2</v>
      </c>
      <c r="E1352">
        <f t="shared" si="64"/>
        <v>1</v>
      </c>
      <c r="F1352" t="str">
        <f>TEXT(Date!$A1352,"mmm")</f>
        <v>Feb</v>
      </c>
    </row>
    <row r="1353" spans="1:6" ht="15" customHeight="1" x14ac:dyDescent="0.5">
      <c r="A1353" s="1">
        <f>DATE(Main!$Z1353,Main!$AA1353,Main!$AB1353)</f>
        <v>41320</v>
      </c>
      <c r="C1353">
        <f t="shared" si="65"/>
        <v>2013</v>
      </c>
      <c r="D1353">
        <f t="shared" si="66"/>
        <v>2</v>
      </c>
      <c r="E1353">
        <f t="shared" si="64"/>
        <v>1</v>
      </c>
      <c r="F1353" t="str">
        <f>TEXT(Date!$A1353,"mmm")</f>
        <v>Feb</v>
      </c>
    </row>
    <row r="1354" spans="1:6" ht="15" customHeight="1" x14ac:dyDescent="0.5">
      <c r="A1354" s="1">
        <f>DATE(Main!$Z1354,Main!$AA1354,Main!$AB1354)</f>
        <v>43157</v>
      </c>
      <c r="C1354">
        <f t="shared" si="65"/>
        <v>2018</v>
      </c>
      <c r="D1354">
        <f t="shared" si="66"/>
        <v>2</v>
      </c>
      <c r="E1354">
        <f t="shared" si="64"/>
        <v>1</v>
      </c>
      <c r="F1354" t="str">
        <f>TEXT(Date!$A1354,"mmm")</f>
        <v>Feb</v>
      </c>
    </row>
    <row r="1355" spans="1:6" ht="15" customHeight="1" x14ac:dyDescent="0.5">
      <c r="A1355" s="1">
        <f>DATE(Main!$Z1355,Main!$AA1355,Main!$AB1355)</f>
        <v>42777</v>
      </c>
      <c r="C1355">
        <f t="shared" si="65"/>
        <v>2017</v>
      </c>
      <c r="D1355">
        <f t="shared" si="66"/>
        <v>2</v>
      </c>
      <c r="E1355">
        <f t="shared" si="64"/>
        <v>1</v>
      </c>
      <c r="F1355" t="str">
        <f>TEXT(Date!$A1355,"mmm")</f>
        <v>Feb</v>
      </c>
    </row>
    <row r="1356" spans="1:6" ht="15" customHeight="1" x14ac:dyDescent="0.5">
      <c r="A1356" s="1">
        <f>DATE(Main!$Z1356,Main!$AA1356,Main!$AB1356)</f>
        <v>42407</v>
      </c>
      <c r="C1356">
        <f t="shared" si="65"/>
        <v>2016</v>
      </c>
      <c r="D1356">
        <f t="shared" si="66"/>
        <v>2</v>
      </c>
      <c r="E1356">
        <f t="shared" si="64"/>
        <v>1</v>
      </c>
      <c r="F1356" t="str">
        <f>TEXT(Date!$A1356,"mmm")</f>
        <v>Feb</v>
      </c>
    </row>
    <row r="1357" spans="1:6" ht="15" customHeight="1" x14ac:dyDescent="0.5">
      <c r="A1357" s="1">
        <f>DATE(Main!$Z1357,Main!$AA1357,Main!$AB1357)</f>
        <v>40221</v>
      </c>
      <c r="C1357">
        <f t="shared" si="65"/>
        <v>2010</v>
      </c>
      <c r="D1357">
        <f t="shared" si="66"/>
        <v>2</v>
      </c>
      <c r="E1357">
        <f t="shared" si="64"/>
        <v>1</v>
      </c>
      <c r="F1357" t="str">
        <f>TEXT(Date!$A1357,"mmm")</f>
        <v>Feb</v>
      </c>
    </row>
    <row r="1358" spans="1:6" ht="15" customHeight="1" x14ac:dyDescent="0.5">
      <c r="A1358" s="1">
        <f>DATE(Main!$Z1358,Main!$AA1358,Main!$AB1358)</f>
        <v>40943</v>
      </c>
      <c r="C1358">
        <f t="shared" si="65"/>
        <v>2012</v>
      </c>
      <c r="D1358">
        <f t="shared" si="66"/>
        <v>2</v>
      </c>
      <c r="E1358">
        <f t="shared" si="64"/>
        <v>1</v>
      </c>
      <c r="F1358" t="str">
        <f>TEXT(Date!$A1358,"mmm")</f>
        <v>Feb</v>
      </c>
    </row>
    <row r="1359" spans="1:6" ht="15" customHeight="1" x14ac:dyDescent="0.5">
      <c r="A1359" s="1">
        <f>DATE(Main!$Z1359,Main!$AA1359,Main!$AB1359)</f>
        <v>42418</v>
      </c>
      <c r="C1359">
        <f t="shared" si="65"/>
        <v>2016</v>
      </c>
      <c r="D1359">
        <f t="shared" si="66"/>
        <v>2</v>
      </c>
      <c r="E1359">
        <f t="shared" si="64"/>
        <v>1</v>
      </c>
      <c r="F1359" t="str">
        <f>TEXT(Date!$A1359,"mmm")</f>
        <v>Feb</v>
      </c>
    </row>
    <row r="1360" spans="1:6" ht="15" customHeight="1" x14ac:dyDescent="0.5">
      <c r="A1360" s="1">
        <f>DATE(Main!$Z1360,Main!$AA1360,Main!$AB1360)</f>
        <v>40579</v>
      </c>
      <c r="C1360">
        <f t="shared" si="65"/>
        <v>2011</v>
      </c>
      <c r="D1360">
        <f t="shared" si="66"/>
        <v>2</v>
      </c>
      <c r="E1360">
        <f t="shared" si="64"/>
        <v>1</v>
      </c>
      <c r="F1360" t="str">
        <f>TEXT(Date!$A1360,"mmm")</f>
        <v>Feb</v>
      </c>
    </row>
    <row r="1361" spans="1:6" ht="15" customHeight="1" x14ac:dyDescent="0.5">
      <c r="A1361" s="1">
        <f>DATE(Main!$Z1361,Main!$AA1361,Main!$AB1361)</f>
        <v>41681</v>
      </c>
      <c r="C1361">
        <f t="shared" si="65"/>
        <v>2014</v>
      </c>
      <c r="D1361">
        <f t="shared" si="66"/>
        <v>2</v>
      </c>
      <c r="E1361">
        <f t="shared" si="64"/>
        <v>1</v>
      </c>
      <c r="F1361" t="str">
        <f>TEXT(Date!$A1361,"mmm")</f>
        <v>Feb</v>
      </c>
    </row>
    <row r="1362" spans="1:6" ht="15" customHeight="1" x14ac:dyDescent="0.5">
      <c r="A1362" s="1">
        <f>DATE(Main!$Z1362,Main!$AA1362,Main!$AB1362)</f>
        <v>40210</v>
      </c>
      <c r="C1362">
        <f t="shared" si="65"/>
        <v>2010</v>
      </c>
      <c r="D1362">
        <f t="shared" si="66"/>
        <v>2</v>
      </c>
      <c r="E1362">
        <f t="shared" si="64"/>
        <v>1</v>
      </c>
      <c r="F1362" t="str">
        <f>TEXT(Date!$A1362,"mmm")</f>
        <v>Feb</v>
      </c>
    </row>
    <row r="1363" spans="1:6" ht="15" customHeight="1" x14ac:dyDescent="0.5">
      <c r="A1363" s="1">
        <f>DATE(Main!$Z1363,Main!$AA1363,Main!$AB1363)</f>
        <v>42059</v>
      </c>
      <c r="C1363">
        <f t="shared" si="65"/>
        <v>2015</v>
      </c>
      <c r="D1363">
        <f t="shared" si="66"/>
        <v>2</v>
      </c>
      <c r="E1363">
        <f t="shared" si="64"/>
        <v>1</v>
      </c>
      <c r="F1363" t="str">
        <f>TEXT(Date!$A1363,"mmm")</f>
        <v>Feb</v>
      </c>
    </row>
    <row r="1364" spans="1:6" ht="15" customHeight="1" x14ac:dyDescent="0.5">
      <c r="A1364" s="1">
        <f>DATE(Main!$Z1364,Main!$AA1364,Main!$AB1364)</f>
        <v>41321</v>
      </c>
      <c r="C1364">
        <f t="shared" si="65"/>
        <v>2013</v>
      </c>
      <c r="D1364">
        <f t="shared" si="66"/>
        <v>2</v>
      </c>
      <c r="E1364">
        <f t="shared" si="64"/>
        <v>1</v>
      </c>
      <c r="F1364" t="str">
        <f>TEXT(Date!$A1364,"mmm")</f>
        <v>Feb</v>
      </c>
    </row>
    <row r="1365" spans="1:6" ht="15" customHeight="1" x14ac:dyDescent="0.5">
      <c r="A1365" s="1">
        <f>DATE(Main!$Z1365,Main!$AA1365,Main!$AB1365)</f>
        <v>41318</v>
      </c>
      <c r="C1365">
        <f t="shared" si="65"/>
        <v>2013</v>
      </c>
      <c r="D1365">
        <f t="shared" si="66"/>
        <v>2</v>
      </c>
      <c r="E1365">
        <f t="shared" si="64"/>
        <v>1</v>
      </c>
      <c r="F1365" t="str">
        <f>TEXT(Date!$A1365,"mmm")</f>
        <v>Feb</v>
      </c>
    </row>
    <row r="1366" spans="1:6" ht="15" customHeight="1" x14ac:dyDescent="0.5">
      <c r="A1366" s="1">
        <f>DATE(Main!$Z1366,Main!$AA1366,Main!$AB1366)</f>
        <v>42772</v>
      </c>
      <c r="C1366">
        <f t="shared" si="65"/>
        <v>2017</v>
      </c>
      <c r="D1366">
        <f t="shared" si="66"/>
        <v>2</v>
      </c>
      <c r="E1366">
        <f t="shared" si="64"/>
        <v>1</v>
      </c>
      <c r="F1366" t="str">
        <f>TEXT(Date!$A1366,"mmm")</f>
        <v>Feb</v>
      </c>
    </row>
    <row r="1367" spans="1:6" ht="15" customHeight="1" x14ac:dyDescent="0.5">
      <c r="A1367" s="1">
        <f>DATE(Main!$Z1367,Main!$AA1367,Main!$AB1367)</f>
        <v>42425</v>
      </c>
      <c r="C1367">
        <f t="shared" si="65"/>
        <v>2016</v>
      </c>
      <c r="D1367">
        <f t="shared" si="66"/>
        <v>2</v>
      </c>
      <c r="E1367">
        <f t="shared" si="64"/>
        <v>1</v>
      </c>
      <c r="F1367" t="str">
        <f>TEXT(Date!$A1367,"mmm")</f>
        <v>Feb</v>
      </c>
    </row>
    <row r="1368" spans="1:6" ht="15" customHeight="1" x14ac:dyDescent="0.5">
      <c r="A1368" s="1">
        <f>DATE(Main!$Z1368,Main!$AA1368,Main!$AB1368)</f>
        <v>42042</v>
      </c>
      <c r="C1368">
        <f t="shared" si="65"/>
        <v>2015</v>
      </c>
      <c r="D1368">
        <f t="shared" si="66"/>
        <v>2</v>
      </c>
      <c r="E1368">
        <f t="shared" si="64"/>
        <v>1</v>
      </c>
      <c r="F1368" t="str">
        <f>TEXT(Date!$A1368,"mmm")</f>
        <v>Feb</v>
      </c>
    </row>
    <row r="1369" spans="1:6" ht="15" customHeight="1" x14ac:dyDescent="0.5">
      <c r="A1369" s="1">
        <f>DATE(Main!$Z1369,Main!$AA1369,Main!$AB1369)</f>
        <v>42413</v>
      </c>
      <c r="C1369">
        <f t="shared" si="65"/>
        <v>2016</v>
      </c>
      <c r="D1369">
        <f t="shared" si="66"/>
        <v>2</v>
      </c>
      <c r="E1369">
        <f t="shared" si="64"/>
        <v>1</v>
      </c>
      <c r="F1369" t="str">
        <f>TEXT(Date!$A1369,"mmm")</f>
        <v>Feb</v>
      </c>
    </row>
    <row r="1370" spans="1:6" ht="15" customHeight="1" x14ac:dyDescent="0.5">
      <c r="A1370" s="1">
        <f>DATE(Main!$Z1370,Main!$AA1370,Main!$AB1370)</f>
        <v>40579</v>
      </c>
      <c r="C1370">
        <f t="shared" si="65"/>
        <v>2011</v>
      </c>
      <c r="D1370">
        <f t="shared" si="66"/>
        <v>2</v>
      </c>
      <c r="E1370">
        <f t="shared" si="64"/>
        <v>1</v>
      </c>
      <c r="F1370" t="str">
        <f>TEXT(Date!$A1370,"mmm")</f>
        <v>Feb</v>
      </c>
    </row>
    <row r="1371" spans="1:6" ht="15" customHeight="1" x14ac:dyDescent="0.5">
      <c r="A1371" s="1">
        <f>DATE(Main!$Z1371,Main!$AA1371,Main!$AB1371)</f>
        <v>42042</v>
      </c>
      <c r="C1371">
        <f t="shared" si="65"/>
        <v>2015</v>
      </c>
      <c r="D1371">
        <f t="shared" si="66"/>
        <v>2</v>
      </c>
      <c r="E1371">
        <f t="shared" si="64"/>
        <v>1</v>
      </c>
      <c r="F1371" t="str">
        <f>TEXT(Date!$A1371,"mmm")</f>
        <v>Feb</v>
      </c>
    </row>
    <row r="1372" spans="1:6" ht="15" customHeight="1" x14ac:dyDescent="0.5">
      <c r="A1372" s="1">
        <f>DATE(Main!$Z1372,Main!$AA1372,Main!$AB1372)</f>
        <v>41329</v>
      </c>
      <c r="C1372">
        <f t="shared" si="65"/>
        <v>2013</v>
      </c>
      <c r="D1372">
        <f t="shared" si="66"/>
        <v>2</v>
      </c>
      <c r="E1372">
        <f t="shared" si="64"/>
        <v>1</v>
      </c>
      <c r="F1372" t="str">
        <f>TEXT(Date!$A1372,"mmm")</f>
        <v>Feb</v>
      </c>
    </row>
    <row r="1373" spans="1:6" ht="15" customHeight="1" x14ac:dyDescent="0.5">
      <c r="A1373" s="1">
        <f>DATE(Main!$Z1373,Main!$AA1373,Main!$AB1373)</f>
        <v>42041</v>
      </c>
      <c r="C1373">
        <f t="shared" si="65"/>
        <v>2015</v>
      </c>
      <c r="D1373">
        <f t="shared" si="66"/>
        <v>2</v>
      </c>
      <c r="E1373">
        <f t="shared" si="64"/>
        <v>1</v>
      </c>
      <c r="F1373" t="str">
        <f>TEXT(Date!$A1373,"mmm")</f>
        <v>Feb</v>
      </c>
    </row>
    <row r="1374" spans="1:6" ht="15" customHeight="1" x14ac:dyDescent="0.5">
      <c r="A1374" s="1">
        <f>DATE(Main!$Z1374,Main!$AA1374,Main!$AB1374)</f>
        <v>40580</v>
      </c>
      <c r="C1374">
        <f t="shared" si="65"/>
        <v>2011</v>
      </c>
      <c r="D1374">
        <f t="shared" si="66"/>
        <v>2</v>
      </c>
      <c r="E1374">
        <f t="shared" si="64"/>
        <v>1</v>
      </c>
      <c r="F1374" t="str">
        <f>TEXT(Date!$A1374,"mmm")</f>
        <v>Feb</v>
      </c>
    </row>
    <row r="1375" spans="1:6" ht="15" customHeight="1" x14ac:dyDescent="0.5">
      <c r="A1375" s="1">
        <f>DATE(Main!$Z1375,Main!$AA1375,Main!$AB1375)</f>
        <v>41331</v>
      </c>
      <c r="C1375">
        <f t="shared" si="65"/>
        <v>2013</v>
      </c>
      <c r="D1375">
        <f t="shared" si="66"/>
        <v>2</v>
      </c>
      <c r="E1375">
        <f t="shared" si="64"/>
        <v>1</v>
      </c>
      <c r="F1375" t="str">
        <f>TEXT(Date!$A1375,"mmm")</f>
        <v>Feb</v>
      </c>
    </row>
    <row r="1376" spans="1:6" ht="15" customHeight="1" x14ac:dyDescent="0.5">
      <c r="A1376" s="1">
        <f>DATE(Main!$Z1376,Main!$AA1376,Main!$AB1376)</f>
        <v>40961</v>
      </c>
      <c r="C1376">
        <f t="shared" si="65"/>
        <v>2012</v>
      </c>
      <c r="D1376">
        <f t="shared" si="66"/>
        <v>2</v>
      </c>
      <c r="E1376">
        <f t="shared" si="64"/>
        <v>1</v>
      </c>
      <c r="F1376" t="str">
        <f>TEXT(Date!$A1376,"mmm")</f>
        <v>Feb</v>
      </c>
    </row>
    <row r="1377" spans="1:6" ht="15" customHeight="1" x14ac:dyDescent="0.5">
      <c r="A1377" s="1">
        <f>DATE(Main!$Z1377,Main!$AA1377,Main!$AB1377)</f>
        <v>42777</v>
      </c>
      <c r="C1377">
        <f t="shared" si="65"/>
        <v>2017</v>
      </c>
      <c r="D1377">
        <f t="shared" si="66"/>
        <v>2</v>
      </c>
      <c r="E1377">
        <f t="shared" si="64"/>
        <v>1</v>
      </c>
      <c r="F1377" t="str">
        <f>TEXT(Date!$A1377,"mmm")</f>
        <v>Feb</v>
      </c>
    </row>
    <row r="1378" spans="1:6" ht="15" customHeight="1" x14ac:dyDescent="0.5">
      <c r="A1378" s="1">
        <f>DATE(Main!$Z1378,Main!$AA1378,Main!$AB1378)</f>
        <v>41310</v>
      </c>
      <c r="C1378">
        <f t="shared" si="65"/>
        <v>2013</v>
      </c>
      <c r="D1378">
        <f t="shared" si="66"/>
        <v>2</v>
      </c>
      <c r="E1378">
        <f t="shared" si="64"/>
        <v>1</v>
      </c>
      <c r="F1378" t="str">
        <f>TEXT(Date!$A1378,"mmm")</f>
        <v>Feb</v>
      </c>
    </row>
    <row r="1379" spans="1:6" ht="15" customHeight="1" x14ac:dyDescent="0.5">
      <c r="A1379" s="1">
        <f>DATE(Main!$Z1379,Main!$AA1379,Main!$AB1379)</f>
        <v>40567</v>
      </c>
      <c r="C1379">
        <f t="shared" si="65"/>
        <v>2011</v>
      </c>
      <c r="D1379">
        <f t="shared" si="66"/>
        <v>1</v>
      </c>
      <c r="E1379">
        <f t="shared" si="64"/>
        <v>1</v>
      </c>
      <c r="F1379" t="str">
        <f>TEXT(Date!$A1379,"mmm")</f>
        <v>Jan</v>
      </c>
    </row>
    <row r="1380" spans="1:6" ht="15" customHeight="1" x14ac:dyDescent="0.5">
      <c r="A1380" s="1">
        <f>DATE(Main!$Z1380,Main!$AA1380,Main!$AB1380)</f>
        <v>41666</v>
      </c>
      <c r="C1380">
        <f t="shared" si="65"/>
        <v>2014</v>
      </c>
      <c r="D1380">
        <f t="shared" si="66"/>
        <v>1</v>
      </c>
      <c r="E1380">
        <f t="shared" si="64"/>
        <v>1</v>
      </c>
      <c r="F1380" t="str">
        <f>TEXT(Date!$A1380,"mmm")</f>
        <v>Jan</v>
      </c>
    </row>
    <row r="1381" spans="1:6" ht="15" customHeight="1" x14ac:dyDescent="0.5">
      <c r="A1381" s="1">
        <f>DATE(Main!$Z1381,Main!$AA1381,Main!$AB1381)</f>
        <v>42394</v>
      </c>
      <c r="C1381">
        <f t="shared" si="65"/>
        <v>2016</v>
      </c>
      <c r="D1381">
        <f t="shared" si="66"/>
        <v>1</v>
      </c>
      <c r="E1381">
        <f t="shared" si="64"/>
        <v>1</v>
      </c>
      <c r="F1381" t="str">
        <f>TEXT(Date!$A1381,"mmm")</f>
        <v>Jan</v>
      </c>
    </row>
    <row r="1382" spans="1:6" ht="15" customHeight="1" x14ac:dyDescent="0.5">
      <c r="A1382" s="1">
        <f>DATE(Main!$Z1382,Main!$AA1382,Main!$AB1382)</f>
        <v>43126</v>
      </c>
      <c r="C1382">
        <f t="shared" si="65"/>
        <v>2018</v>
      </c>
      <c r="D1382">
        <f t="shared" si="66"/>
        <v>1</v>
      </c>
      <c r="E1382">
        <f t="shared" si="64"/>
        <v>1</v>
      </c>
      <c r="F1382" t="str">
        <f>TEXT(Date!$A1382,"mmm")</f>
        <v>Jan</v>
      </c>
    </row>
    <row r="1383" spans="1:6" ht="15" customHeight="1" x14ac:dyDescent="0.5">
      <c r="A1383" s="1">
        <f>DATE(Main!$Z1383,Main!$AA1383,Main!$AB1383)</f>
        <v>42392</v>
      </c>
      <c r="C1383">
        <f t="shared" si="65"/>
        <v>2016</v>
      </c>
      <c r="D1383">
        <f t="shared" si="66"/>
        <v>1</v>
      </c>
      <c r="E1383">
        <f t="shared" si="64"/>
        <v>1</v>
      </c>
      <c r="F1383" t="str">
        <f>TEXT(Date!$A1383,"mmm")</f>
        <v>Jan</v>
      </c>
    </row>
    <row r="1384" spans="1:6" ht="15" customHeight="1" x14ac:dyDescent="0.5">
      <c r="A1384" s="1">
        <f>DATE(Main!$Z1384,Main!$AA1384,Main!$AB1384)</f>
        <v>41290</v>
      </c>
      <c r="C1384">
        <f t="shared" si="65"/>
        <v>2013</v>
      </c>
      <c r="D1384">
        <f t="shared" si="66"/>
        <v>1</v>
      </c>
      <c r="E1384">
        <f t="shared" si="64"/>
        <v>1</v>
      </c>
      <c r="F1384" t="str">
        <f>TEXT(Date!$A1384,"mmm")</f>
        <v>Jan</v>
      </c>
    </row>
    <row r="1385" spans="1:6" ht="15" customHeight="1" x14ac:dyDescent="0.5">
      <c r="A1385" s="1">
        <f>DATE(Main!$Z1385,Main!$AA1385,Main!$AB1385)</f>
        <v>41282</v>
      </c>
      <c r="C1385">
        <f t="shared" si="65"/>
        <v>2013</v>
      </c>
      <c r="D1385">
        <f t="shared" si="66"/>
        <v>1</v>
      </c>
      <c r="E1385">
        <f t="shared" si="64"/>
        <v>1</v>
      </c>
      <c r="F1385" t="str">
        <f>TEXT(Date!$A1385,"mmm")</f>
        <v>Jan</v>
      </c>
    </row>
    <row r="1386" spans="1:6" ht="15" customHeight="1" x14ac:dyDescent="0.5">
      <c r="A1386" s="1">
        <f>DATE(Main!$Z1386,Main!$AA1386,Main!$AB1386)</f>
        <v>40562</v>
      </c>
      <c r="C1386">
        <f t="shared" si="65"/>
        <v>2011</v>
      </c>
      <c r="D1386">
        <f t="shared" si="66"/>
        <v>1</v>
      </c>
      <c r="E1386">
        <f t="shared" si="64"/>
        <v>1</v>
      </c>
      <c r="F1386" t="str">
        <f>TEXT(Date!$A1386,"mmm")</f>
        <v>Jan</v>
      </c>
    </row>
    <row r="1387" spans="1:6" ht="15" customHeight="1" x14ac:dyDescent="0.5">
      <c r="A1387" s="1">
        <f>DATE(Main!$Z1387,Main!$AA1387,Main!$AB1387)</f>
        <v>40181</v>
      </c>
      <c r="C1387">
        <f t="shared" si="65"/>
        <v>2010</v>
      </c>
      <c r="D1387">
        <f t="shared" si="66"/>
        <v>1</v>
      </c>
      <c r="E1387">
        <f t="shared" si="64"/>
        <v>1</v>
      </c>
      <c r="F1387" t="str">
        <f>TEXT(Date!$A1387,"mmm")</f>
        <v>Jan</v>
      </c>
    </row>
    <row r="1388" spans="1:6" ht="15" customHeight="1" x14ac:dyDescent="0.5">
      <c r="A1388" s="1">
        <f>DATE(Main!$Z1388,Main!$AA1388,Main!$AB1388)</f>
        <v>42762</v>
      </c>
      <c r="C1388">
        <f t="shared" si="65"/>
        <v>2017</v>
      </c>
      <c r="D1388">
        <f t="shared" si="66"/>
        <v>1</v>
      </c>
      <c r="E1388">
        <f t="shared" si="64"/>
        <v>1</v>
      </c>
      <c r="F1388" t="str">
        <f>TEXT(Date!$A1388,"mmm")</f>
        <v>Jan</v>
      </c>
    </row>
    <row r="1389" spans="1:6" ht="15" customHeight="1" x14ac:dyDescent="0.5">
      <c r="A1389" s="1">
        <f>DATE(Main!$Z1389,Main!$AA1389,Main!$AB1389)</f>
        <v>42374</v>
      </c>
      <c r="C1389">
        <f t="shared" si="65"/>
        <v>2016</v>
      </c>
      <c r="D1389">
        <f t="shared" si="66"/>
        <v>1</v>
      </c>
      <c r="E1389">
        <f t="shared" si="64"/>
        <v>1</v>
      </c>
      <c r="F1389" t="str">
        <f>TEXT(Date!$A1389,"mmm")</f>
        <v>Jan</v>
      </c>
    </row>
    <row r="1390" spans="1:6" ht="15" customHeight="1" x14ac:dyDescent="0.5">
      <c r="A1390" s="1">
        <f>DATE(Main!$Z1390,Main!$AA1390,Main!$AB1390)</f>
        <v>40205</v>
      </c>
      <c r="C1390">
        <f t="shared" si="65"/>
        <v>2010</v>
      </c>
      <c r="D1390">
        <f t="shared" si="66"/>
        <v>1</v>
      </c>
      <c r="E1390">
        <f t="shared" si="64"/>
        <v>1</v>
      </c>
      <c r="F1390" t="str">
        <f>TEXT(Date!$A1390,"mmm")</f>
        <v>Jan</v>
      </c>
    </row>
    <row r="1391" spans="1:6" ht="15" customHeight="1" x14ac:dyDescent="0.5">
      <c r="A1391" s="1">
        <f>DATE(Main!$Z1391,Main!$AA1391,Main!$AB1391)</f>
        <v>41651</v>
      </c>
      <c r="C1391">
        <f t="shared" si="65"/>
        <v>2014</v>
      </c>
      <c r="D1391">
        <f t="shared" si="66"/>
        <v>1</v>
      </c>
      <c r="E1391">
        <f t="shared" si="64"/>
        <v>1</v>
      </c>
      <c r="F1391" t="str">
        <f>TEXT(Date!$A1391,"mmm")</f>
        <v>Jan</v>
      </c>
    </row>
    <row r="1392" spans="1:6" ht="15" customHeight="1" x14ac:dyDescent="0.5">
      <c r="A1392" s="1">
        <f>DATE(Main!$Z1392,Main!$AA1392,Main!$AB1392)</f>
        <v>40562</v>
      </c>
      <c r="C1392">
        <f t="shared" si="65"/>
        <v>2011</v>
      </c>
      <c r="D1392">
        <f t="shared" si="66"/>
        <v>1</v>
      </c>
      <c r="E1392">
        <f t="shared" si="64"/>
        <v>1</v>
      </c>
      <c r="F1392" t="str">
        <f>TEXT(Date!$A1392,"mmm")</f>
        <v>Jan</v>
      </c>
    </row>
    <row r="1393" spans="1:6" ht="15" customHeight="1" x14ac:dyDescent="0.5">
      <c r="A1393" s="1">
        <f>DATE(Main!$Z1393,Main!$AA1393,Main!$AB1393)</f>
        <v>43121</v>
      </c>
      <c r="C1393">
        <f t="shared" si="65"/>
        <v>2018</v>
      </c>
      <c r="D1393">
        <f t="shared" si="66"/>
        <v>1</v>
      </c>
      <c r="E1393">
        <f t="shared" si="64"/>
        <v>1</v>
      </c>
      <c r="F1393" t="str">
        <f>TEXT(Date!$A1393,"mmm")</f>
        <v>Jan</v>
      </c>
    </row>
    <row r="1394" spans="1:6" ht="15" customHeight="1" x14ac:dyDescent="0.5">
      <c r="A1394" s="1">
        <f>DATE(Main!$Z1394,Main!$AA1394,Main!$AB1394)</f>
        <v>43111</v>
      </c>
      <c r="C1394">
        <f t="shared" si="65"/>
        <v>2018</v>
      </c>
      <c r="D1394">
        <f t="shared" si="66"/>
        <v>1</v>
      </c>
      <c r="E1394">
        <f t="shared" si="64"/>
        <v>1</v>
      </c>
      <c r="F1394" t="str">
        <f>TEXT(Date!$A1394,"mmm")</f>
        <v>Jan</v>
      </c>
    </row>
    <row r="1395" spans="1:6" ht="15" customHeight="1" x14ac:dyDescent="0.5">
      <c r="A1395" s="1">
        <f>DATE(Main!$Z1395,Main!$AA1395,Main!$AB1395)</f>
        <v>40192</v>
      </c>
      <c r="C1395">
        <f t="shared" si="65"/>
        <v>2010</v>
      </c>
      <c r="D1395">
        <f t="shared" si="66"/>
        <v>1</v>
      </c>
      <c r="E1395">
        <f t="shared" si="64"/>
        <v>1</v>
      </c>
      <c r="F1395" t="str">
        <f>TEXT(Date!$A1395,"mmm")</f>
        <v>Jan</v>
      </c>
    </row>
    <row r="1396" spans="1:6" ht="15" customHeight="1" x14ac:dyDescent="0.5">
      <c r="A1396" s="1">
        <f>DATE(Main!$Z1396,Main!$AA1396,Main!$AB1396)</f>
        <v>40554</v>
      </c>
      <c r="C1396">
        <f t="shared" si="65"/>
        <v>2011</v>
      </c>
      <c r="D1396">
        <f t="shared" si="66"/>
        <v>1</v>
      </c>
      <c r="E1396">
        <f t="shared" si="64"/>
        <v>1</v>
      </c>
      <c r="F1396" t="str">
        <f>TEXT(Date!$A1396,"mmm")</f>
        <v>Jan</v>
      </c>
    </row>
    <row r="1397" spans="1:6" ht="15" customHeight="1" x14ac:dyDescent="0.5">
      <c r="A1397" s="1">
        <f>DATE(Main!$Z1397,Main!$AA1397,Main!$AB1397)</f>
        <v>43112</v>
      </c>
      <c r="C1397">
        <f t="shared" si="65"/>
        <v>2018</v>
      </c>
      <c r="D1397">
        <f t="shared" si="66"/>
        <v>1</v>
      </c>
      <c r="E1397">
        <f t="shared" si="64"/>
        <v>1</v>
      </c>
      <c r="F1397" t="str">
        <f>TEXT(Date!$A1397,"mmm")</f>
        <v>Jan</v>
      </c>
    </row>
    <row r="1398" spans="1:6" ht="15" customHeight="1" x14ac:dyDescent="0.5">
      <c r="A1398" s="1">
        <f>DATE(Main!$Z1398,Main!$AA1398,Main!$AB1398)</f>
        <v>40188</v>
      </c>
      <c r="C1398">
        <f t="shared" si="65"/>
        <v>2010</v>
      </c>
      <c r="D1398">
        <f t="shared" si="66"/>
        <v>1</v>
      </c>
      <c r="E1398">
        <f t="shared" si="64"/>
        <v>1</v>
      </c>
      <c r="F1398" t="str">
        <f>TEXT(Date!$A1398,"mmm")</f>
        <v>Jan</v>
      </c>
    </row>
    <row r="1399" spans="1:6" ht="15" customHeight="1" x14ac:dyDescent="0.5">
      <c r="A1399" s="1">
        <f>DATE(Main!$Z1399,Main!$AA1399,Main!$AB1399)</f>
        <v>42747</v>
      </c>
      <c r="C1399">
        <f t="shared" si="65"/>
        <v>2017</v>
      </c>
      <c r="D1399">
        <f t="shared" si="66"/>
        <v>1</v>
      </c>
      <c r="E1399">
        <f t="shared" si="64"/>
        <v>1</v>
      </c>
      <c r="F1399" t="str">
        <f>TEXT(Date!$A1399,"mmm")</f>
        <v>Jan</v>
      </c>
    </row>
    <row r="1400" spans="1:6" ht="15" customHeight="1" x14ac:dyDescent="0.5">
      <c r="A1400" s="1">
        <f>DATE(Main!$Z1400,Main!$AA1400,Main!$AB1400)</f>
        <v>41245</v>
      </c>
      <c r="C1400">
        <f t="shared" si="65"/>
        <v>2012</v>
      </c>
      <c r="D1400">
        <f t="shared" si="66"/>
        <v>12</v>
      </c>
      <c r="E1400">
        <f t="shared" si="64"/>
        <v>4</v>
      </c>
      <c r="F1400" t="str">
        <f>TEXT(Date!$A1400,"mmm")</f>
        <v>Dec</v>
      </c>
    </row>
    <row r="1401" spans="1:6" ht="15" customHeight="1" x14ac:dyDescent="0.5">
      <c r="A1401" s="1">
        <f>DATE(Main!$Z1401,Main!$AA1401,Main!$AB1401)</f>
        <v>42349</v>
      </c>
      <c r="C1401">
        <f t="shared" si="65"/>
        <v>2015</v>
      </c>
      <c r="D1401">
        <f t="shared" si="66"/>
        <v>12</v>
      </c>
      <c r="E1401">
        <f t="shared" si="64"/>
        <v>4</v>
      </c>
      <c r="F1401" t="str">
        <f>TEXT(Date!$A1401,"mmm")</f>
        <v>Dec</v>
      </c>
    </row>
    <row r="1402" spans="1:6" ht="15" customHeight="1" x14ac:dyDescent="0.5">
      <c r="A1402" s="1">
        <f>DATE(Main!$Z1402,Main!$AA1402,Main!$AB1402)</f>
        <v>42354</v>
      </c>
      <c r="C1402">
        <f t="shared" si="65"/>
        <v>2015</v>
      </c>
      <c r="D1402">
        <f t="shared" si="66"/>
        <v>12</v>
      </c>
      <c r="E1402">
        <f t="shared" si="64"/>
        <v>4</v>
      </c>
      <c r="F1402" t="str">
        <f>TEXT(Date!$A1402,"mmm")</f>
        <v>Dec</v>
      </c>
    </row>
    <row r="1403" spans="1:6" ht="15" customHeight="1" x14ac:dyDescent="0.5">
      <c r="A1403" s="1">
        <f>DATE(Main!$Z1403,Main!$AA1403,Main!$AB1403)</f>
        <v>43459</v>
      </c>
      <c r="C1403">
        <f t="shared" si="65"/>
        <v>2018</v>
      </c>
      <c r="D1403">
        <f t="shared" si="66"/>
        <v>12</v>
      </c>
      <c r="E1403">
        <f t="shared" si="64"/>
        <v>4</v>
      </c>
      <c r="F1403" t="str">
        <f>TEXT(Date!$A1403,"mmm")</f>
        <v>Dec</v>
      </c>
    </row>
    <row r="1404" spans="1:6" ht="15" customHeight="1" x14ac:dyDescent="0.5">
      <c r="A1404" s="1">
        <f>DATE(Main!$Z1404,Main!$AA1404,Main!$AB1404)</f>
        <v>41614</v>
      </c>
      <c r="C1404">
        <f t="shared" si="65"/>
        <v>2013</v>
      </c>
      <c r="D1404">
        <f t="shared" si="66"/>
        <v>12</v>
      </c>
      <c r="E1404">
        <f t="shared" si="64"/>
        <v>4</v>
      </c>
      <c r="F1404" t="str">
        <f>TEXT(Date!$A1404,"mmm")</f>
        <v>Dec</v>
      </c>
    </row>
    <row r="1405" spans="1:6" ht="15" customHeight="1" x14ac:dyDescent="0.5">
      <c r="A1405" s="1">
        <f>DATE(Main!$Z1405,Main!$AA1405,Main!$AB1405)</f>
        <v>42345</v>
      </c>
      <c r="C1405">
        <f t="shared" si="65"/>
        <v>2015</v>
      </c>
      <c r="D1405">
        <f t="shared" si="66"/>
        <v>12</v>
      </c>
      <c r="E1405">
        <f t="shared" si="64"/>
        <v>4</v>
      </c>
      <c r="F1405" t="str">
        <f>TEXT(Date!$A1405,"mmm")</f>
        <v>Dec</v>
      </c>
    </row>
    <row r="1406" spans="1:6" ht="15" customHeight="1" x14ac:dyDescent="0.5">
      <c r="A1406" s="1">
        <f>DATE(Main!$Z1406,Main!$AA1406,Main!$AB1406)</f>
        <v>41622</v>
      </c>
      <c r="C1406">
        <f t="shared" si="65"/>
        <v>2013</v>
      </c>
      <c r="D1406">
        <f t="shared" si="66"/>
        <v>12</v>
      </c>
      <c r="E1406">
        <f t="shared" si="64"/>
        <v>4</v>
      </c>
      <c r="F1406" t="str">
        <f>TEXT(Date!$A1406,"mmm")</f>
        <v>Dec</v>
      </c>
    </row>
    <row r="1407" spans="1:6" ht="15" customHeight="1" x14ac:dyDescent="0.5">
      <c r="A1407" s="1">
        <f>DATE(Main!$Z1407,Main!$AA1407,Main!$AB1407)</f>
        <v>42709</v>
      </c>
      <c r="C1407">
        <f t="shared" si="65"/>
        <v>2016</v>
      </c>
      <c r="D1407">
        <f t="shared" si="66"/>
        <v>12</v>
      </c>
      <c r="E1407">
        <f t="shared" si="64"/>
        <v>4</v>
      </c>
      <c r="F1407" t="str">
        <f>TEXT(Date!$A1407,"mmm")</f>
        <v>Dec</v>
      </c>
    </row>
    <row r="1408" spans="1:6" ht="15" customHeight="1" x14ac:dyDescent="0.5">
      <c r="A1408" s="1">
        <f>DATE(Main!$Z1408,Main!$AA1408,Main!$AB1408)</f>
        <v>40540</v>
      </c>
      <c r="C1408">
        <f t="shared" si="65"/>
        <v>2010</v>
      </c>
      <c r="D1408">
        <f t="shared" si="66"/>
        <v>12</v>
      </c>
      <c r="E1408">
        <f t="shared" si="64"/>
        <v>4</v>
      </c>
      <c r="F1408" t="str">
        <f>TEXT(Date!$A1408,"mmm")</f>
        <v>Dec</v>
      </c>
    </row>
    <row r="1409" spans="1:6" ht="15" customHeight="1" x14ac:dyDescent="0.5">
      <c r="A1409" s="1">
        <f>DATE(Main!$Z1409,Main!$AA1409,Main!$AB1409)</f>
        <v>42355</v>
      </c>
      <c r="C1409">
        <f t="shared" si="65"/>
        <v>2015</v>
      </c>
      <c r="D1409">
        <f t="shared" si="66"/>
        <v>12</v>
      </c>
      <c r="E1409">
        <f t="shared" si="64"/>
        <v>4</v>
      </c>
      <c r="F1409" t="str">
        <f>TEXT(Date!$A1409,"mmm")</f>
        <v>Dec</v>
      </c>
    </row>
    <row r="1410" spans="1:6" ht="15" customHeight="1" x14ac:dyDescent="0.5">
      <c r="A1410" s="1">
        <f>DATE(Main!$Z1410,Main!$AA1410,Main!$AB1410)</f>
        <v>41611</v>
      </c>
      <c r="C1410">
        <f t="shared" si="65"/>
        <v>2013</v>
      </c>
      <c r="D1410">
        <f t="shared" si="66"/>
        <v>12</v>
      </c>
      <c r="E1410">
        <f t="shared" ref="E1410:E1473" si="67">ROUNDUP(MONTH($A1410)/3,0)</f>
        <v>4</v>
      </c>
      <c r="F1410" t="str">
        <f>TEXT(Date!$A1410,"mmm")</f>
        <v>Dec</v>
      </c>
    </row>
    <row r="1411" spans="1:6" ht="15" customHeight="1" x14ac:dyDescent="0.5">
      <c r="A1411" s="1">
        <f>DATE(Main!$Z1411,Main!$AA1411,Main!$AB1411)</f>
        <v>40532</v>
      </c>
      <c r="C1411">
        <f t="shared" ref="C1411:C1474" si="68">YEAR(A1411)</f>
        <v>2010</v>
      </c>
      <c r="D1411">
        <f t="shared" ref="D1411:D1474" si="69">MONTH(A1411)</f>
        <v>12</v>
      </c>
      <c r="E1411">
        <f t="shared" si="67"/>
        <v>4</v>
      </c>
      <c r="F1411" t="str">
        <f>TEXT(Date!$A1411,"mmm")</f>
        <v>Dec</v>
      </c>
    </row>
    <row r="1412" spans="1:6" ht="15" customHeight="1" x14ac:dyDescent="0.5">
      <c r="A1412" s="1">
        <f>DATE(Main!$Z1412,Main!$AA1412,Main!$AB1412)</f>
        <v>43460</v>
      </c>
      <c r="C1412">
        <f t="shared" si="68"/>
        <v>2018</v>
      </c>
      <c r="D1412">
        <f t="shared" si="69"/>
        <v>12</v>
      </c>
      <c r="E1412">
        <f t="shared" si="67"/>
        <v>4</v>
      </c>
      <c r="F1412" t="str">
        <f>TEXT(Date!$A1412,"mmm")</f>
        <v>Dec</v>
      </c>
    </row>
    <row r="1413" spans="1:6" ht="15" customHeight="1" x14ac:dyDescent="0.5">
      <c r="A1413" s="1">
        <f>DATE(Main!$Z1413,Main!$AA1413,Main!$AB1413)</f>
        <v>43082</v>
      </c>
      <c r="C1413">
        <f t="shared" si="68"/>
        <v>2017</v>
      </c>
      <c r="D1413">
        <f t="shared" si="69"/>
        <v>12</v>
      </c>
      <c r="E1413">
        <f t="shared" si="67"/>
        <v>4</v>
      </c>
      <c r="F1413" t="str">
        <f>TEXT(Date!$A1413,"mmm")</f>
        <v>Dec</v>
      </c>
    </row>
    <row r="1414" spans="1:6" ht="15" customHeight="1" x14ac:dyDescent="0.5">
      <c r="A1414" s="1">
        <f>DATE(Main!$Z1414,Main!$AA1414,Main!$AB1414)</f>
        <v>43456</v>
      </c>
      <c r="C1414">
        <f t="shared" si="68"/>
        <v>2018</v>
      </c>
      <c r="D1414">
        <f t="shared" si="69"/>
        <v>12</v>
      </c>
      <c r="E1414">
        <f t="shared" si="67"/>
        <v>4</v>
      </c>
      <c r="F1414" t="str">
        <f>TEXT(Date!$A1414,"mmm")</f>
        <v>Dec</v>
      </c>
    </row>
    <row r="1415" spans="1:6" ht="15" customHeight="1" x14ac:dyDescent="0.5">
      <c r="A1415" s="1">
        <f>DATE(Main!$Z1415,Main!$AA1415,Main!$AB1415)</f>
        <v>41978</v>
      </c>
      <c r="C1415">
        <f t="shared" si="68"/>
        <v>2014</v>
      </c>
      <c r="D1415">
        <f t="shared" si="69"/>
        <v>12</v>
      </c>
      <c r="E1415">
        <f t="shared" si="67"/>
        <v>4</v>
      </c>
      <c r="F1415" t="str">
        <f>TEXT(Date!$A1415,"mmm")</f>
        <v>Dec</v>
      </c>
    </row>
    <row r="1416" spans="1:6" ht="15" customHeight="1" x14ac:dyDescent="0.5">
      <c r="A1416" s="1">
        <f>DATE(Main!$Z1416,Main!$AA1416,Main!$AB1416)</f>
        <v>42727</v>
      </c>
      <c r="C1416">
        <f t="shared" si="68"/>
        <v>2016</v>
      </c>
      <c r="D1416">
        <f t="shared" si="69"/>
        <v>12</v>
      </c>
      <c r="E1416">
        <f t="shared" si="67"/>
        <v>4</v>
      </c>
      <c r="F1416" t="str">
        <f>TEXT(Date!$A1416,"mmm")</f>
        <v>Dec</v>
      </c>
    </row>
    <row r="1417" spans="1:6" ht="15" customHeight="1" x14ac:dyDescent="0.5">
      <c r="A1417" s="1">
        <f>DATE(Main!$Z1417,Main!$AA1417,Main!$AB1417)</f>
        <v>42348</v>
      </c>
      <c r="C1417">
        <f t="shared" si="68"/>
        <v>2015</v>
      </c>
      <c r="D1417">
        <f t="shared" si="69"/>
        <v>12</v>
      </c>
      <c r="E1417">
        <f t="shared" si="67"/>
        <v>4</v>
      </c>
      <c r="F1417" t="str">
        <f>TEXT(Date!$A1417,"mmm")</f>
        <v>Dec</v>
      </c>
    </row>
    <row r="1418" spans="1:6" ht="15" customHeight="1" x14ac:dyDescent="0.5">
      <c r="A1418" s="1">
        <f>DATE(Main!$Z1418,Main!$AA1418,Main!$AB1418)</f>
        <v>41632</v>
      </c>
      <c r="C1418">
        <f t="shared" si="68"/>
        <v>2013</v>
      </c>
      <c r="D1418">
        <f t="shared" si="69"/>
        <v>12</v>
      </c>
      <c r="E1418">
        <f t="shared" si="67"/>
        <v>4</v>
      </c>
      <c r="F1418" t="str">
        <f>TEXT(Date!$A1418,"mmm")</f>
        <v>Dec</v>
      </c>
    </row>
    <row r="1419" spans="1:6" ht="15" customHeight="1" x14ac:dyDescent="0.5">
      <c r="A1419" s="1">
        <f>DATE(Main!$Z1419,Main!$AA1419,Main!$AB1419)</f>
        <v>41985</v>
      </c>
      <c r="C1419">
        <f t="shared" si="68"/>
        <v>2014</v>
      </c>
      <c r="D1419">
        <f t="shared" si="69"/>
        <v>12</v>
      </c>
      <c r="E1419">
        <f t="shared" si="67"/>
        <v>4</v>
      </c>
      <c r="F1419" t="str">
        <f>TEXT(Date!$A1419,"mmm")</f>
        <v>Dec</v>
      </c>
    </row>
    <row r="1420" spans="1:6" ht="15" customHeight="1" x14ac:dyDescent="0.5">
      <c r="A1420" s="1">
        <f>DATE(Main!$Z1420,Main!$AA1420,Main!$AB1420)</f>
        <v>40882</v>
      </c>
      <c r="C1420">
        <f t="shared" si="68"/>
        <v>2011</v>
      </c>
      <c r="D1420">
        <f t="shared" si="69"/>
        <v>12</v>
      </c>
      <c r="E1420">
        <f t="shared" si="67"/>
        <v>4</v>
      </c>
      <c r="F1420" t="str">
        <f>TEXT(Date!$A1420,"mmm")</f>
        <v>Dec</v>
      </c>
    </row>
    <row r="1421" spans="1:6" ht="15" customHeight="1" x14ac:dyDescent="0.5">
      <c r="A1421" s="1">
        <f>DATE(Main!$Z1421,Main!$AA1421,Main!$AB1421)</f>
        <v>43443</v>
      </c>
      <c r="C1421">
        <f t="shared" si="68"/>
        <v>2018</v>
      </c>
      <c r="D1421">
        <f t="shared" si="69"/>
        <v>12</v>
      </c>
      <c r="E1421">
        <f t="shared" si="67"/>
        <v>4</v>
      </c>
      <c r="F1421" t="str">
        <f>TEXT(Date!$A1421,"mmm")</f>
        <v>Dec</v>
      </c>
    </row>
    <row r="1422" spans="1:6" ht="15" customHeight="1" x14ac:dyDescent="0.5">
      <c r="A1422" s="1">
        <f>DATE(Main!$Z1422,Main!$AA1422,Main!$AB1422)</f>
        <v>43078</v>
      </c>
      <c r="C1422">
        <f t="shared" si="68"/>
        <v>2017</v>
      </c>
      <c r="D1422">
        <f t="shared" si="69"/>
        <v>12</v>
      </c>
      <c r="E1422">
        <f t="shared" si="67"/>
        <v>4</v>
      </c>
      <c r="F1422" t="str">
        <f>TEXT(Date!$A1422,"mmm")</f>
        <v>Dec</v>
      </c>
    </row>
    <row r="1423" spans="1:6" ht="15" customHeight="1" x14ac:dyDescent="0.5">
      <c r="A1423" s="1">
        <f>DATE(Main!$Z1423,Main!$AA1423,Main!$AB1423)</f>
        <v>43090</v>
      </c>
      <c r="C1423">
        <f t="shared" si="68"/>
        <v>2017</v>
      </c>
      <c r="D1423">
        <f t="shared" si="69"/>
        <v>12</v>
      </c>
      <c r="E1423">
        <f t="shared" si="67"/>
        <v>4</v>
      </c>
      <c r="F1423" t="str">
        <f>TEXT(Date!$A1423,"mmm")</f>
        <v>Dec</v>
      </c>
    </row>
    <row r="1424" spans="1:6" ht="15" customHeight="1" x14ac:dyDescent="0.5">
      <c r="A1424" s="1">
        <f>DATE(Main!$Z1424,Main!$AA1424,Main!$AB1424)</f>
        <v>41615</v>
      </c>
      <c r="C1424">
        <f t="shared" si="68"/>
        <v>2013</v>
      </c>
      <c r="D1424">
        <f t="shared" si="69"/>
        <v>12</v>
      </c>
      <c r="E1424">
        <f t="shared" si="67"/>
        <v>4</v>
      </c>
      <c r="F1424" t="str">
        <f>TEXT(Date!$A1424,"mmm")</f>
        <v>Dec</v>
      </c>
    </row>
    <row r="1425" spans="1:6" ht="15" customHeight="1" x14ac:dyDescent="0.5">
      <c r="A1425" s="1">
        <f>DATE(Main!$Z1425,Main!$AA1425,Main!$AB1425)</f>
        <v>41622</v>
      </c>
      <c r="C1425">
        <f t="shared" si="68"/>
        <v>2013</v>
      </c>
      <c r="D1425">
        <f t="shared" si="69"/>
        <v>12</v>
      </c>
      <c r="E1425">
        <f t="shared" si="67"/>
        <v>4</v>
      </c>
      <c r="F1425" t="str">
        <f>TEXT(Date!$A1425,"mmm")</f>
        <v>Dec</v>
      </c>
    </row>
    <row r="1426" spans="1:6" ht="15" customHeight="1" x14ac:dyDescent="0.5">
      <c r="A1426" s="1">
        <f>DATE(Main!$Z1426,Main!$AA1426,Main!$AB1426)</f>
        <v>42693</v>
      </c>
      <c r="C1426">
        <f t="shared" si="68"/>
        <v>2016</v>
      </c>
      <c r="D1426">
        <f t="shared" si="69"/>
        <v>11</v>
      </c>
      <c r="E1426">
        <f t="shared" si="67"/>
        <v>4</v>
      </c>
      <c r="F1426" t="str">
        <f>TEXT(Date!$A1426,"mmm")</f>
        <v>Nov</v>
      </c>
    </row>
    <row r="1427" spans="1:6" ht="15" customHeight="1" x14ac:dyDescent="0.5">
      <c r="A1427" s="1">
        <f>DATE(Main!$Z1427,Main!$AA1427,Main!$AB1427)</f>
        <v>42312</v>
      </c>
      <c r="C1427">
        <f t="shared" si="68"/>
        <v>2015</v>
      </c>
      <c r="D1427">
        <f t="shared" si="69"/>
        <v>11</v>
      </c>
      <c r="E1427">
        <f t="shared" si="67"/>
        <v>4</v>
      </c>
      <c r="F1427" t="str">
        <f>TEXT(Date!$A1427,"mmm")</f>
        <v>Nov</v>
      </c>
    </row>
    <row r="1428" spans="1:6" ht="15" customHeight="1" x14ac:dyDescent="0.5">
      <c r="A1428" s="1">
        <f>DATE(Main!$Z1428,Main!$AA1428,Main!$AB1428)</f>
        <v>43417</v>
      </c>
      <c r="C1428">
        <f t="shared" si="68"/>
        <v>2018</v>
      </c>
      <c r="D1428">
        <f t="shared" si="69"/>
        <v>11</v>
      </c>
      <c r="E1428">
        <f t="shared" si="67"/>
        <v>4</v>
      </c>
      <c r="F1428" t="str">
        <f>TEXT(Date!$A1428,"mmm")</f>
        <v>Nov</v>
      </c>
    </row>
    <row r="1429" spans="1:6" ht="15" customHeight="1" x14ac:dyDescent="0.5">
      <c r="A1429" s="1">
        <f>DATE(Main!$Z1429,Main!$AA1429,Main!$AB1429)</f>
        <v>41222</v>
      </c>
      <c r="C1429">
        <f t="shared" si="68"/>
        <v>2012</v>
      </c>
      <c r="D1429">
        <f t="shared" si="69"/>
        <v>11</v>
      </c>
      <c r="E1429">
        <f t="shared" si="67"/>
        <v>4</v>
      </c>
      <c r="F1429" t="str">
        <f>TEXT(Date!$A1429,"mmm")</f>
        <v>Nov</v>
      </c>
    </row>
    <row r="1430" spans="1:6" ht="15" customHeight="1" x14ac:dyDescent="0.5">
      <c r="A1430" s="1">
        <f>DATE(Main!$Z1430,Main!$AA1430,Main!$AB1430)</f>
        <v>40868</v>
      </c>
      <c r="C1430">
        <f t="shared" si="68"/>
        <v>2011</v>
      </c>
      <c r="D1430">
        <f t="shared" si="69"/>
        <v>11</v>
      </c>
      <c r="E1430">
        <f t="shared" si="67"/>
        <v>4</v>
      </c>
      <c r="F1430" t="str">
        <f>TEXT(Date!$A1430,"mmm")</f>
        <v>Nov</v>
      </c>
    </row>
    <row r="1431" spans="1:6" ht="15" customHeight="1" x14ac:dyDescent="0.5">
      <c r="A1431" s="1">
        <f>DATE(Main!$Z1431,Main!$AA1431,Main!$AB1431)</f>
        <v>40496</v>
      </c>
      <c r="C1431">
        <f t="shared" si="68"/>
        <v>2010</v>
      </c>
      <c r="D1431">
        <f t="shared" si="69"/>
        <v>11</v>
      </c>
      <c r="E1431">
        <f t="shared" si="67"/>
        <v>4</v>
      </c>
      <c r="F1431" t="str">
        <f>TEXT(Date!$A1431,"mmm")</f>
        <v>Nov</v>
      </c>
    </row>
    <row r="1432" spans="1:6" ht="15" customHeight="1" x14ac:dyDescent="0.5">
      <c r="A1432" s="1">
        <f>DATE(Main!$Z1432,Main!$AA1432,Main!$AB1432)</f>
        <v>43042</v>
      </c>
      <c r="C1432">
        <f t="shared" si="68"/>
        <v>2017</v>
      </c>
      <c r="D1432">
        <f t="shared" si="69"/>
        <v>11</v>
      </c>
      <c r="E1432">
        <f t="shared" si="67"/>
        <v>4</v>
      </c>
      <c r="F1432" t="str">
        <f>TEXT(Date!$A1432,"mmm")</f>
        <v>Nov</v>
      </c>
    </row>
    <row r="1433" spans="1:6" ht="15" customHeight="1" x14ac:dyDescent="0.5">
      <c r="A1433" s="1">
        <f>DATE(Main!$Z1433,Main!$AA1433,Main!$AB1433)</f>
        <v>41956</v>
      </c>
      <c r="C1433">
        <f t="shared" si="68"/>
        <v>2014</v>
      </c>
      <c r="D1433">
        <f t="shared" si="69"/>
        <v>11</v>
      </c>
      <c r="E1433">
        <f t="shared" si="67"/>
        <v>4</v>
      </c>
      <c r="F1433" t="str">
        <f>TEXT(Date!$A1433,"mmm")</f>
        <v>Nov</v>
      </c>
    </row>
    <row r="1434" spans="1:6" ht="15" customHeight="1" x14ac:dyDescent="0.5">
      <c r="A1434" s="1">
        <f>DATE(Main!$Z1434,Main!$AA1434,Main!$AB1434)</f>
        <v>40496</v>
      </c>
      <c r="C1434">
        <f t="shared" si="68"/>
        <v>2010</v>
      </c>
      <c r="D1434">
        <f t="shared" si="69"/>
        <v>11</v>
      </c>
      <c r="E1434">
        <f t="shared" si="67"/>
        <v>4</v>
      </c>
      <c r="F1434" t="str">
        <f>TEXT(Date!$A1434,"mmm")</f>
        <v>Nov</v>
      </c>
    </row>
    <row r="1435" spans="1:6" ht="15" customHeight="1" x14ac:dyDescent="0.5">
      <c r="A1435" s="1">
        <f>DATE(Main!$Z1435,Main!$AA1435,Main!$AB1435)</f>
        <v>41591</v>
      </c>
      <c r="C1435">
        <f t="shared" si="68"/>
        <v>2013</v>
      </c>
      <c r="D1435">
        <f t="shared" si="69"/>
        <v>11</v>
      </c>
      <c r="E1435">
        <f t="shared" si="67"/>
        <v>4</v>
      </c>
      <c r="F1435" t="str">
        <f>TEXT(Date!$A1435,"mmm")</f>
        <v>Nov</v>
      </c>
    </row>
    <row r="1436" spans="1:6" ht="15" customHeight="1" x14ac:dyDescent="0.5">
      <c r="A1436" s="1">
        <f>DATE(Main!$Z1436,Main!$AA1436,Main!$AB1436)</f>
        <v>43049</v>
      </c>
      <c r="C1436">
        <f t="shared" si="68"/>
        <v>2017</v>
      </c>
      <c r="D1436">
        <f t="shared" si="69"/>
        <v>11</v>
      </c>
      <c r="E1436">
        <f t="shared" si="67"/>
        <v>4</v>
      </c>
      <c r="F1436" t="str">
        <f>TEXT(Date!$A1436,"mmm")</f>
        <v>Nov</v>
      </c>
    </row>
    <row r="1437" spans="1:6" ht="15" customHeight="1" x14ac:dyDescent="0.5">
      <c r="A1437" s="1">
        <f>DATE(Main!$Z1437,Main!$AA1437,Main!$AB1437)</f>
        <v>43427</v>
      </c>
      <c r="C1437">
        <f t="shared" si="68"/>
        <v>2018</v>
      </c>
      <c r="D1437">
        <f t="shared" si="69"/>
        <v>11</v>
      </c>
      <c r="E1437">
        <f t="shared" si="67"/>
        <v>4</v>
      </c>
      <c r="F1437" t="str">
        <f>TEXT(Date!$A1437,"mmm")</f>
        <v>Nov</v>
      </c>
    </row>
    <row r="1438" spans="1:6" ht="15" customHeight="1" x14ac:dyDescent="0.5">
      <c r="A1438" s="1">
        <f>DATE(Main!$Z1438,Main!$AA1438,Main!$AB1438)</f>
        <v>41590</v>
      </c>
      <c r="C1438">
        <f t="shared" si="68"/>
        <v>2013</v>
      </c>
      <c r="D1438">
        <f t="shared" si="69"/>
        <v>11</v>
      </c>
      <c r="E1438">
        <f t="shared" si="67"/>
        <v>4</v>
      </c>
      <c r="F1438" t="str">
        <f>TEXT(Date!$A1438,"mmm")</f>
        <v>Nov</v>
      </c>
    </row>
    <row r="1439" spans="1:6" ht="15" customHeight="1" x14ac:dyDescent="0.5">
      <c r="A1439" s="1">
        <f>DATE(Main!$Z1439,Main!$AA1439,Main!$AB1439)</f>
        <v>40870</v>
      </c>
      <c r="C1439">
        <f t="shared" si="68"/>
        <v>2011</v>
      </c>
      <c r="D1439">
        <f t="shared" si="69"/>
        <v>11</v>
      </c>
      <c r="E1439">
        <f t="shared" si="67"/>
        <v>4</v>
      </c>
      <c r="F1439" t="str">
        <f>TEXT(Date!$A1439,"mmm")</f>
        <v>Nov</v>
      </c>
    </row>
    <row r="1440" spans="1:6" ht="15" customHeight="1" x14ac:dyDescent="0.5">
      <c r="A1440" s="1">
        <f>DATE(Main!$Z1440,Main!$AA1440,Main!$AB1440)</f>
        <v>41955</v>
      </c>
      <c r="C1440">
        <f t="shared" si="68"/>
        <v>2014</v>
      </c>
      <c r="D1440">
        <f t="shared" si="69"/>
        <v>11</v>
      </c>
      <c r="E1440">
        <f t="shared" si="67"/>
        <v>4</v>
      </c>
      <c r="F1440" t="str">
        <f>TEXT(Date!$A1440,"mmm")</f>
        <v>Nov</v>
      </c>
    </row>
    <row r="1441" spans="1:6" ht="15" customHeight="1" x14ac:dyDescent="0.5">
      <c r="A1441" s="1">
        <f>DATE(Main!$Z1441,Main!$AA1441,Main!$AB1441)</f>
        <v>41964</v>
      </c>
      <c r="C1441">
        <f t="shared" si="68"/>
        <v>2014</v>
      </c>
      <c r="D1441">
        <f t="shared" si="69"/>
        <v>11</v>
      </c>
      <c r="E1441">
        <f t="shared" si="67"/>
        <v>4</v>
      </c>
      <c r="F1441" t="str">
        <f>TEXT(Date!$A1441,"mmm")</f>
        <v>Nov</v>
      </c>
    </row>
    <row r="1442" spans="1:6" ht="15" customHeight="1" x14ac:dyDescent="0.5">
      <c r="A1442" s="1">
        <f>DATE(Main!$Z1442,Main!$AA1442,Main!$AB1442)</f>
        <v>41957</v>
      </c>
      <c r="C1442">
        <f t="shared" si="68"/>
        <v>2014</v>
      </c>
      <c r="D1442">
        <f t="shared" si="69"/>
        <v>11</v>
      </c>
      <c r="E1442">
        <f t="shared" si="67"/>
        <v>4</v>
      </c>
      <c r="F1442" t="str">
        <f>TEXT(Date!$A1442,"mmm")</f>
        <v>Nov</v>
      </c>
    </row>
    <row r="1443" spans="1:6" ht="15" customHeight="1" x14ac:dyDescent="0.5">
      <c r="A1443" s="1">
        <f>DATE(Main!$Z1443,Main!$AA1443,Main!$AB1443)</f>
        <v>42687</v>
      </c>
      <c r="C1443">
        <f t="shared" si="68"/>
        <v>2016</v>
      </c>
      <c r="D1443">
        <f t="shared" si="69"/>
        <v>11</v>
      </c>
      <c r="E1443">
        <f t="shared" si="67"/>
        <v>4</v>
      </c>
      <c r="F1443" t="str">
        <f>TEXT(Date!$A1443,"mmm")</f>
        <v>Nov</v>
      </c>
    </row>
    <row r="1444" spans="1:6" ht="15" customHeight="1" x14ac:dyDescent="0.5">
      <c r="A1444" s="1">
        <f>DATE(Main!$Z1444,Main!$AA1444,Main!$AB1444)</f>
        <v>41966</v>
      </c>
      <c r="C1444">
        <f t="shared" si="68"/>
        <v>2014</v>
      </c>
      <c r="D1444">
        <f t="shared" si="69"/>
        <v>11</v>
      </c>
      <c r="E1444">
        <f t="shared" si="67"/>
        <v>4</v>
      </c>
      <c r="F1444" t="str">
        <f>TEXT(Date!$A1444,"mmm")</f>
        <v>Nov</v>
      </c>
    </row>
    <row r="1445" spans="1:6" ht="15" customHeight="1" x14ac:dyDescent="0.5">
      <c r="A1445" s="1">
        <f>DATE(Main!$Z1445,Main!$AA1445,Main!$AB1445)</f>
        <v>41599</v>
      </c>
      <c r="C1445">
        <f t="shared" si="68"/>
        <v>2013</v>
      </c>
      <c r="D1445">
        <f t="shared" si="69"/>
        <v>11</v>
      </c>
      <c r="E1445">
        <f t="shared" si="67"/>
        <v>4</v>
      </c>
      <c r="F1445" t="str">
        <f>TEXT(Date!$A1445,"mmm")</f>
        <v>Nov</v>
      </c>
    </row>
    <row r="1446" spans="1:6" ht="15" customHeight="1" x14ac:dyDescent="0.5">
      <c r="A1446" s="1">
        <f>DATE(Main!$Z1446,Main!$AA1446,Main!$AB1446)</f>
        <v>40872</v>
      </c>
      <c r="C1446">
        <f t="shared" si="68"/>
        <v>2011</v>
      </c>
      <c r="D1446">
        <f t="shared" si="69"/>
        <v>11</v>
      </c>
      <c r="E1446">
        <f t="shared" si="67"/>
        <v>4</v>
      </c>
      <c r="F1446" t="str">
        <f>TEXT(Date!$A1446,"mmm")</f>
        <v>Nov</v>
      </c>
    </row>
    <row r="1447" spans="1:6" ht="15" customHeight="1" x14ac:dyDescent="0.5">
      <c r="A1447" s="1">
        <f>DATE(Main!$Z1447,Main!$AA1447,Main!$AB1447)</f>
        <v>42319</v>
      </c>
      <c r="C1447">
        <f t="shared" si="68"/>
        <v>2015</v>
      </c>
      <c r="D1447">
        <f t="shared" si="69"/>
        <v>11</v>
      </c>
      <c r="E1447">
        <f t="shared" si="67"/>
        <v>4</v>
      </c>
      <c r="F1447" t="str">
        <f>TEXT(Date!$A1447,"mmm")</f>
        <v>Nov</v>
      </c>
    </row>
    <row r="1448" spans="1:6" ht="15" customHeight="1" x14ac:dyDescent="0.5">
      <c r="A1448" s="1">
        <f>DATE(Main!$Z1448,Main!$AA1448,Main!$AB1448)</f>
        <v>42318</v>
      </c>
      <c r="C1448">
        <f t="shared" si="68"/>
        <v>2015</v>
      </c>
      <c r="D1448">
        <f t="shared" si="69"/>
        <v>11</v>
      </c>
      <c r="E1448">
        <f t="shared" si="67"/>
        <v>4</v>
      </c>
      <c r="F1448" t="str">
        <f>TEXT(Date!$A1448,"mmm")</f>
        <v>Nov</v>
      </c>
    </row>
    <row r="1449" spans="1:6" ht="15" customHeight="1" x14ac:dyDescent="0.5">
      <c r="A1449" s="1">
        <f>DATE(Main!$Z1449,Main!$AA1449,Main!$AB1449)</f>
        <v>42665</v>
      </c>
      <c r="C1449">
        <f t="shared" si="68"/>
        <v>2016</v>
      </c>
      <c r="D1449">
        <f t="shared" si="69"/>
        <v>10</v>
      </c>
      <c r="E1449">
        <f t="shared" si="67"/>
        <v>4</v>
      </c>
      <c r="F1449" t="str">
        <f>TEXT(Date!$A1449,"mmm")</f>
        <v>Oct</v>
      </c>
    </row>
    <row r="1450" spans="1:6" ht="15" customHeight="1" x14ac:dyDescent="0.5">
      <c r="A1450" s="1">
        <f>DATE(Main!$Z1450,Main!$AA1450,Main!$AB1450)</f>
        <v>41924</v>
      </c>
      <c r="C1450">
        <f t="shared" si="68"/>
        <v>2014</v>
      </c>
      <c r="D1450">
        <f t="shared" si="69"/>
        <v>10</v>
      </c>
      <c r="E1450">
        <f t="shared" si="67"/>
        <v>4</v>
      </c>
      <c r="F1450" t="str">
        <f>TEXT(Date!$A1450,"mmm")</f>
        <v>Oct</v>
      </c>
    </row>
    <row r="1451" spans="1:6" ht="15" customHeight="1" x14ac:dyDescent="0.5">
      <c r="A1451" s="1">
        <f>DATE(Main!$Z1451,Main!$AA1451,Main!$AB1451)</f>
        <v>43393</v>
      </c>
      <c r="C1451">
        <f t="shared" si="68"/>
        <v>2018</v>
      </c>
      <c r="D1451">
        <f t="shared" si="69"/>
        <v>10</v>
      </c>
      <c r="E1451">
        <f t="shared" si="67"/>
        <v>4</v>
      </c>
      <c r="F1451" t="str">
        <f>TEXT(Date!$A1451,"mmm")</f>
        <v>Oct</v>
      </c>
    </row>
    <row r="1452" spans="1:6" ht="15" customHeight="1" x14ac:dyDescent="0.5">
      <c r="A1452" s="1">
        <f>DATE(Main!$Z1452,Main!$AA1452,Main!$AB1452)</f>
        <v>41935</v>
      </c>
      <c r="C1452">
        <f t="shared" si="68"/>
        <v>2014</v>
      </c>
      <c r="D1452">
        <f t="shared" si="69"/>
        <v>10</v>
      </c>
      <c r="E1452">
        <f t="shared" si="67"/>
        <v>4</v>
      </c>
      <c r="F1452" t="str">
        <f>TEXT(Date!$A1452,"mmm")</f>
        <v>Oct</v>
      </c>
    </row>
    <row r="1453" spans="1:6" ht="15" customHeight="1" x14ac:dyDescent="0.5">
      <c r="A1453" s="1">
        <f>DATE(Main!$Z1453,Main!$AA1453,Main!$AB1453)</f>
        <v>43035</v>
      </c>
      <c r="C1453">
        <f t="shared" si="68"/>
        <v>2017</v>
      </c>
      <c r="D1453">
        <f t="shared" si="69"/>
        <v>10</v>
      </c>
      <c r="E1453">
        <f t="shared" si="67"/>
        <v>4</v>
      </c>
      <c r="F1453" t="str">
        <f>TEXT(Date!$A1453,"mmm")</f>
        <v>Oct</v>
      </c>
    </row>
    <row r="1454" spans="1:6" ht="15" customHeight="1" x14ac:dyDescent="0.5">
      <c r="A1454" s="1">
        <f>DATE(Main!$Z1454,Main!$AA1454,Main!$AB1454)</f>
        <v>42652</v>
      </c>
      <c r="C1454">
        <f t="shared" si="68"/>
        <v>2016</v>
      </c>
      <c r="D1454">
        <f t="shared" si="69"/>
        <v>10</v>
      </c>
      <c r="E1454">
        <f t="shared" si="67"/>
        <v>4</v>
      </c>
      <c r="F1454" t="str">
        <f>TEXT(Date!$A1454,"mmm")</f>
        <v>Oct</v>
      </c>
    </row>
    <row r="1455" spans="1:6" ht="15" customHeight="1" x14ac:dyDescent="0.5">
      <c r="A1455" s="1">
        <f>DATE(Main!$Z1455,Main!$AA1455,Main!$AB1455)</f>
        <v>40817</v>
      </c>
      <c r="C1455">
        <f t="shared" si="68"/>
        <v>2011</v>
      </c>
      <c r="D1455">
        <f t="shared" si="69"/>
        <v>10</v>
      </c>
      <c r="E1455">
        <f t="shared" si="67"/>
        <v>4</v>
      </c>
      <c r="F1455" t="str">
        <f>TEXT(Date!$A1455,"mmm")</f>
        <v>Oct</v>
      </c>
    </row>
    <row r="1456" spans="1:6" ht="15" customHeight="1" x14ac:dyDescent="0.5">
      <c r="A1456" s="1">
        <f>DATE(Main!$Z1456,Main!$AA1456,Main!$AB1456)</f>
        <v>43393</v>
      </c>
      <c r="C1456">
        <f t="shared" si="68"/>
        <v>2018</v>
      </c>
      <c r="D1456">
        <f t="shared" si="69"/>
        <v>10</v>
      </c>
      <c r="E1456">
        <f t="shared" si="67"/>
        <v>4</v>
      </c>
      <c r="F1456" t="str">
        <f>TEXT(Date!$A1456,"mmm")</f>
        <v>Oct</v>
      </c>
    </row>
    <row r="1457" spans="1:6" ht="15" customHeight="1" x14ac:dyDescent="0.5">
      <c r="A1457" s="1">
        <f>DATE(Main!$Z1457,Main!$AA1457,Main!$AB1457)</f>
        <v>41194</v>
      </c>
      <c r="C1457">
        <f t="shared" si="68"/>
        <v>2012</v>
      </c>
      <c r="D1457">
        <f t="shared" si="69"/>
        <v>10</v>
      </c>
      <c r="E1457">
        <f t="shared" si="67"/>
        <v>4</v>
      </c>
      <c r="F1457" t="str">
        <f>TEXT(Date!$A1457,"mmm")</f>
        <v>Oct</v>
      </c>
    </row>
    <row r="1458" spans="1:6" ht="15" customHeight="1" x14ac:dyDescent="0.5">
      <c r="A1458" s="1">
        <f>DATE(Main!$Z1458,Main!$AA1458,Main!$AB1458)</f>
        <v>43031</v>
      </c>
      <c r="C1458">
        <f t="shared" si="68"/>
        <v>2017</v>
      </c>
      <c r="D1458">
        <f t="shared" si="69"/>
        <v>10</v>
      </c>
      <c r="E1458">
        <f t="shared" si="67"/>
        <v>4</v>
      </c>
      <c r="F1458" t="str">
        <f>TEXT(Date!$A1458,"mmm")</f>
        <v>Oct</v>
      </c>
    </row>
    <row r="1459" spans="1:6" ht="15" customHeight="1" x14ac:dyDescent="0.5">
      <c r="A1459" s="1">
        <f>DATE(Main!$Z1459,Main!$AA1459,Main!$AB1459)</f>
        <v>43396</v>
      </c>
      <c r="C1459">
        <f t="shared" si="68"/>
        <v>2018</v>
      </c>
      <c r="D1459">
        <f t="shared" si="69"/>
        <v>10</v>
      </c>
      <c r="E1459">
        <f t="shared" si="67"/>
        <v>4</v>
      </c>
      <c r="F1459" t="str">
        <f>TEXT(Date!$A1459,"mmm")</f>
        <v>Oct</v>
      </c>
    </row>
    <row r="1460" spans="1:6" ht="15" customHeight="1" x14ac:dyDescent="0.5">
      <c r="A1460" s="1">
        <f>DATE(Main!$Z1460,Main!$AA1460,Main!$AB1460)</f>
        <v>43022</v>
      </c>
      <c r="C1460">
        <f t="shared" si="68"/>
        <v>2017</v>
      </c>
      <c r="D1460">
        <f t="shared" si="69"/>
        <v>10</v>
      </c>
      <c r="E1460">
        <f t="shared" si="67"/>
        <v>4</v>
      </c>
      <c r="F1460" t="str">
        <f>TEXT(Date!$A1460,"mmm")</f>
        <v>Oct</v>
      </c>
    </row>
    <row r="1461" spans="1:6" ht="15" customHeight="1" x14ac:dyDescent="0.5">
      <c r="A1461" s="1">
        <f>DATE(Main!$Z1461,Main!$AA1461,Main!$AB1461)</f>
        <v>43382</v>
      </c>
      <c r="C1461">
        <f t="shared" si="68"/>
        <v>2018</v>
      </c>
      <c r="D1461">
        <f t="shared" si="69"/>
        <v>10</v>
      </c>
      <c r="E1461">
        <f t="shared" si="67"/>
        <v>4</v>
      </c>
      <c r="F1461" t="str">
        <f>TEXT(Date!$A1461,"mmm")</f>
        <v>Oct</v>
      </c>
    </row>
    <row r="1462" spans="1:6" ht="15" customHeight="1" x14ac:dyDescent="0.5">
      <c r="A1462" s="1">
        <f>DATE(Main!$Z1462,Main!$AA1462,Main!$AB1462)</f>
        <v>41556</v>
      </c>
      <c r="C1462">
        <f t="shared" si="68"/>
        <v>2013</v>
      </c>
      <c r="D1462">
        <f t="shared" si="69"/>
        <v>10</v>
      </c>
      <c r="E1462">
        <f t="shared" si="67"/>
        <v>4</v>
      </c>
      <c r="F1462" t="str">
        <f>TEXT(Date!$A1462,"mmm")</f>
        <v>Oct</v>
      </c>
    </row>
    <row r="1463" spans="1:6" ht="15" customHeight="1" x14ac:dyDescent="0.5">
      <c r="A1463" s="1">
        <f>DATE(Main!$Z1463,Main!$AA1463,Main!$AB1463)</f>
        <v>40467</v>
      </c>
      <c r="C1463">
        <f t="shared" si="68"/>
        <v>2010</v>
      </c>
      <c r="D1463">
        <f t="shared" si="69"/>
        <v>10</v>
      </c>
      <c r="E1463">
        <f t="shared" si="67"/>
        <v>4</v>
      </c>
      <c r="F1463" t="str">
        <f>TEXT(Date!$A1463,"mmm")</f>
        <v>Oct</v>
      </c>
    </row>
    <row r="1464" spans="1:6" ht="15" customHeight="1" x14ac:dyDescent="0.5">
      <c r="A1464" s="1">
        <f>DATE(Main!$Z1464,Main!$AA1464,Main!$AB1464)</f>
        <v>42652</v>
      </c>
      <c r="C1464">
        <f t="shared" si="68"/>
        <v>2016</v>
      </c>
      <c r="D1464">
        <f t="shared" si="69"/>
        <v>10</v>
      </c>
      <c r="E1464">
        <f t="shared" si="67"/>
        <v>4</v>
      </c>
      <c r="F1464" t="str">
        <f>TEXT(Date!$A1464,"mmm")</f>
        <v>Oct</v>
      </c>
    </row>
    <row r="1465" spans="1:6" ht="15" customHeight="1" x14ac:dyDescent="0.5">
      <c r="A1465" s="1">
        <f>DATE(Main!$Z1465,Main!$AA1465,Main!$AB1465)</f>
        <v>42294</v>
      </c>
      <c r="C1465">
        <f t="shared" si="68"/>
        <v>2015</v>
      </c>
      <c r="D1465">
        <f t="shared" si="69"/>
        <v>10</v>
      </c>
      <c r="E1465">
        <f t="shared" si="67"/>
        <v>4</v>
      </c>
      <c r="F1465" t="str">
        <f>TEXT(Date!$A1465,"mmm")</f>
        <v>Oct</v>
      </c>
    </row>
    <row r="1466" spans="1:6" ht="15" customHeight="1" x14ac:dyDescent="0.5">
      <c r="A1466" s="1">
        <f>DATE(Main!$Z1466,Main!$AA1466,Main!$AB1466)</f>
        <v>43012</v>
      </c>
      <c r="C1466">
        <f t="shared" si="68"/>
        <v>2017</v>
      </c>
      <c r="D1466">
        <f t="shared" si="69"/>
        <v>10</v>
      </c>
      <c r="E1466">
        <f t="shared" si="67"/>
        <v>4</v>
      </c>
      <c r="F1466" t="str">
        <f>TEXT(Date!$A1466,"mmm")</f>
        <v>Oct</v>
      </c>
    </row>
    <row r="1467" spans="1:6" ht="15" customHeight="1" x14ac:dyDescent="0.5">
      <c r="A1467" s="1">
        <f>DATE(Main!$Z1467,Main!$AA1467,Main!$AB1467)</f>
        <v>40470</v>
      </c>
      <c r="C1467">
        <f t="shared" si="68"/>
        <v>2010</v>
      </c>
      <c r="D1467">
        <f t="shared" si="69"/>
        <v>10</v>
      </c>
      <c r="E1467">
        <f t="shared" si="67"/>
        <v>4</v>
      </c>
      <c r="F1467" t="str">
        <f>TEXT(Date!$A1467,"mmm")</f>
        <v>Oct</v>
      </c>
    </row>
    <row r="1468" spans="1:6" ht="15" customHeight="1" x14ac:dyDescent="0.5">
      <c r="A1468" s="1">
        <f>DATE(Main!$Z1468,Main!$AA1468,Main!$AB1468)</f>
        <v>43033</v>
      </c>
      <c r="C1468">
        <f t="shared" si="68"/>
        <v>2017</v>
      </c>
      <c r="D1468">
        <f t="shared" si="69"/>
        <v>10</v>
      </c>
      <c r="E1468">
        <f t="shared" si="67"/>
        <v>4</v>
      </c>
      <c r="F1468" t="str">
        <f>TEXT(Date!$A1468,"mmm")</f>
        <v>Oct</v>
      </c>
    </row>
    <row r="1469" spans="1:6" ht="15" customHeight="1" x14ac:dyDescent="0.5">
      <c r="A1469" s="1">
        <f>DATE(Main!$Z1469,Main!$AA1469,Main!$AB1469)</f>
        <v>43384</v>
      </c>
      <c r="C1469">
        <f t="shared" si="68"/>
        <v>2018</v>
      </c>
      <c r="D1469">
        <f t="shared" si="69"/>
        <v>10</v>
      </c>
      <c r="E1469">
        <f t="shared" si="67"/>
        <v>4</v>
      </c>
      <c r="F1469" t="str">
        <f>TEXT(Date!$A1469,"mmm")</f>
        <v>Oct</v>
      </c>
    </row>
    <row r="1470" spans="1:6" ht="15" customHeight="1" x14ac:dyDescent="0.5">
      <c r="A1470" s="1">
        <f>DATE(Main!$Z1470,Main!$AA1470,Main!$AB1470)</f>
        <v>40818</v>
      </c>
      <c r="C1470">
        <f t="shared" si="68"/>
        <v>2011</v>
      </c>
      <c r="D1470">
        <f t="shared" si="69"/>
        <v>10</v>
      </c>
      <c r="E1470">
        <f t="shared" si="67"/>
        <v>4</v>
      </c>
      <c r="F1470" t="str">
        <f>TEXT(Date!$A1470,"mmm")</f>
        <v>Oct</v>
      </c>
    </row>
    <row r="1471" spans="1:6" ht="15" customHeight="1" x14ac:dyDescent="0.5">
      <c r="A1471" s="1">
        <f>DATE(Main!$Z1471,Main!$AA1471,Main!$AB1471)</f>
        <v>41921</v>
      </c>
      <c r="C1471">
        <f t="shared" si="68"/>
        <v>2014</v>
      </c>
      <c r="D1471">
        <f t="shared" si="69"/>
        <v>10</v>
      </c>
      <c r="E1471">
        <f t="shared" si="67"/>
        <v>4</v>
      </c>
      <c r="F1471" t="str">
        <f>TEXT(Date!$A1471,"mmm")</f>
        <v>Oct</v>
      </c>
    </row>
    <row r="1472" spans="1:6" ht="15" customHeight="1" x14ac:dyDescent="0.5">
      <c r="A1472" s="1">
        <f>DATE(Main!$Z1472,Main!$AA1472,Main!$AB1472)</f>
        <v>40835</v>
      </c>
      <c r="C1472">
        <f t="shared" si="68"/>
        <v>2011</v>
      </c>
      <c r="D1472">
        <f t="shared" si="69"/>
        <v>10</v>
      </c>
      <c r="E1472">
        <f t="shared" si="67"/>
        <v>4</v>
      </c>
      <c r="F1472" t="str">
        <f>TEXT(Date!$A1472,"mmm")</f>
        <v>Oct</v>
      </c>
    </row>
    <row r="1473" spans="1:6" ht="15" customHeight="1" x14ac:dyDescent="0.5">
      <c r="A1473" s="1">
        <f>DATE(Main!$Z1473,Main!$AA1473,Main!$AB1473)</f>
        <v>42301</v>
      </c>
      <c r="C1473">
        <f t="shared" si="68"/>
        <v>2015</v>
      </c>
      <c r="D1473">
        <f t="shared" si="69"/>
        <v>10</v>
      </c>
      <c r="E1473">
        <f t="shared" si="67"/>
        <v>4</v>
      </c>
      <c r="F1473" t="str">
        <f>TEXT(Date!$A1473,"mmm")</f>
        <v>Oct</v>
      </c>
    </row>
    <row r="1474" spans="1:6" ht="15" customHeight="1" x14ac:dyDescent="0.5">
      <c r="A1474" s="1">
        <f>DATE(Main!$Z1474,Main!$AA1474,Main!$AB1474)</f>
        <v>40464</v>
      </c>
      <c r="C1474">
        <f t="shared" si="68"/>
        <v>2010</v>
      </c>
      <c r="D1474">
        <f t="shared" si="69"/>
        <v>10</v>
      </c>
      <c r="E1474">
        <f t="shared" ref="E1474:E1537" si="70">ROUNDUP(MONTH($A1474)/3,0)</f>
        <v>4</v>
      </c>
      <c r="F1474" t="str">
        <f>TEXT(Date!$A1474,"mmm")</f>
        <v>Oct</v>
      </c>
    </row>
    <row r="1475" spans="1:6" ht="15" customHeight="1" x14ac:dyDescent="0.5">
      <c r="A1475" s="1">
        <f>DATE(Main!$Z1475,Main!$AA1475,Main!$AB1475)</f>
        <v>40474</v>
      </c>
      <c r="C1475">
        <f t="shared" ref="C1475:C1538" si="71">YEAR(A1475)</f>
        <v>2010</v>
      </c>
      <c r="D1475">
        <f t="shared" ref="D1475:D1538" si="72">MONTH(A1475)</f>
        <v>10</v>
      </c>
      <c r="E1475">
        <f t="shared" si="70"/>
        <v>4</v>
      </c>
      <c r="F1475" t="str">
        <f>TEXT(Date!$A1475,"mmm")</f>
        <v>Oct</v>
      </c>
    </row>
    <row r="1476" spans="1:6" ht="15" customHeight="1" x14ac:dyDescent="0.5">
      <c r="A1476" s="1">
        <f>DATE(Main!$Z1476,Main!$AA1476,Main!$AB1476)</f>
        <v>41562</v>
      </c>
      <c r="C1476">
        <f t="shared" si="71"/>
        <v>2013</v>
      </c>
      <c r="D1476">
        <f t="shared" si="72"/>
        <v>10</v>
      </c>
      <c r="E1476">
        <f t="shared" si="70"/>
        <v>4</v>
      </c>
      <c r="F1476" t="str">
        <f>TEXT(Date!$A1476,"mmm")</f>
        <v>Oct</v>
      </c>
    </row>
    <row r="1477" spans="1:6" ht="15" customHeight="1" x14ac:dyDescent="0.5">
      <c r="A1477" s="1">
        <f>DATE(Main!$Z1477,Main!$AA1477,Main!$AB1477)</f>
        <v>41562</v>
      </c>
      <c r="C1477">
        <f t="shared" si="71"/>
        <v>2013</v>
      </c>
      <c r="D1477">
        <f t="shared" si="72"/>
        <v>10</v>
      </c>
      <c r="E1477">
        <f t="shared" si="70"/>
        <v>4</v>
      </c>
      <c r="F1477" t="str">
        <f>TEXT(Date!$A1477,"mmm")</f>
        <v>Oct</v>
      </c>
    </row>
    <row r="1478" spans="1:6" ht="15" customHeight="1" x14ac:dyDescent="0.5">
      <c r="A1478" s="1">
        <f>DATE(Main!$Z1478,Main!$AA1478,Main!$AB1478)</f>
        <v>43395</v>
      </c>
      <c r="C1478">
        <f t="shared" si="71"/>
        <v>2018</v>
      </c>
      <c r="D1478">
        <f t="shared" si="72"/>
        <v>10</v>
      </c>
      <c r="E1478">
        <f t="shared" si="70"/>
        <v>4</v>
      </c>
      <c r="F1478" t="str">
        <f>TEXT(Date!$A1478,"mmm")</f>
        <v>Oct</v>
      </c>
    </row>
    <row r="1479" spans="1:6" ht="15" customHeight="1" x14ac:dyDescent="0.5">
      <c r="A1479" s="1">
        <f>DATE(Main!$Z1479,Main!$AA1479,Main!$AB1479)</f>
        <v>42295</v>
      </c>
      <c r="C1479">
        <f t="shared" si="71"/>
        <v>2015</v>
      </c>
      <c r="D1479">
        <f t="shared" si="72"/>
        <v>10</v>
      </c>
      <c r="E1479">
        <f t="shared" si="70"/>
        <v>4</v>
      </c>
      <c r="F1479" t="str">
        <f>TEXT(Date!$A1479,"mmm")</f>
        <v>Oct</v>
      </c>
    </row>
    <row r="1480" spans="1:6" ht="15" customHeight="1" x14ac:dyDescent="0.5">
      <c r="A1480" s="1">
        <f>DATE(Main!$Z1480,Main!$AA1480,Main!$AB1480)</f>
        <v>41549</v>
      </c>
      <c r="C1480">
        <f t="shared" si="71"/>
        <v>2013</v>
      </c>
      <c r="D1480">
        <f t="shared" si="72"/>
        <v>10</v>
      </c>
      <c r="E1480">
        <f t="shared" si="70"/>
        <v>4</v>
      </c>
      <c r="F1480" t="str">
        <f>TEXT(Date!$A1480,"mmm")</f>
        <v>Oct</v>
      </c>
    </row>
    <row r="1481" spans="1:6" ht="15" customHeight="1" x14ac:dyDescent="0.5">
      <c r="A1481" s="1">
        <f>DATE(Main!$Z1481,Main!$AA1481,Main!$AB1481)</f>
        <v>42655</v>
      </c>
      <c r="C1481">
        <f t="shared" si="71"/>
        <v>2016</v>
      </c>
      <c r="D1481">
        <f t="shared" si="72"/>
        <v>10</v>
      </c>
      <c r="E1481">
        <f t="shared" si="70"/>
        <v>4</v>
      </c>
      <c r="F1481" t="str">
        <f>TEXT(Date!$A1481,"mmm")</f>
        <v>Oct</v>
      </c>
    </row>
    <row r="1482" spans="1:6" ht="15" customHeight="1" x14ac:dyDescent="0.5">
      <c r="A1482" s="1">
        <f>DATE(Main!$Z1482,Main!$AA1482,Main!$AB1482)</f>
        <v>40844</v>
      </c>
      <c r="C1482">
        <f t="shared" si="71"/>
        <v>2011</v>
      </c>
      <c r="D1482">
        <f t="shared" si="72"/>
        <v>10</v>
      </c>
      <c r="E1482">
        <f t="shared" si="70"/>
        <v>4</v>
      </c>
      <c r="F1482" t="str">
        <f>TEXT(Date!$A1482,"mmm")</f>
        <v>Oct</v>
      </c>
    </row>
    <row r="1483" spans="1:6" ht="15" customHeight="1" x14ac:dyDescent="0.5">
      <c r="A1483" s="1">
        <f>DATE(Main!$Z1483,Main!$AA1483,Main!$AB1483)</f>
        <v>43401</v>
      </c>
      <c r="C1483">
        <f t="shared" si="71"/>
        <v>2018</v>
      </c>
      <c r="D1483">
        <f t="shared" si="72"/>
        <v>10</v>
      </c>
      <c r="E1483">
        <f t="shared" si="70"/>
        <v>4</v>
      </c>
      <c r="F1483" t="str">
        <f>TEXT(Date!$A1483,"mmm")</f>
        <v>Oct</v>
      </c>
    </row>
    <row r="1484" spans="1:6" ht="15" customHeight="1" x14ac:dyDescent="0.5">
      <c r="A1484" s="1">
        <f>DATE(Main!$Z1484,Main!$AA1484,Main!$AB1484)</f>
        <v>40825</v>
      </c>
      <c r="C1484">
        <f t="shared" si="71"/>
        <v>2011</v>
      </c>
      <c r="D1484">
        <f t="shared" si="72"/>
        <v>10</v>
      </c>
      <c r="E1484">
        <f t="shared" si="70"/>
        <v>4</v>
      </c>
      <c r="F1484" t="str">
        <f>TEXT(Date!$A1484,"mmm")</f>
        <v>Oct</v>
      </c>
    </row>
    <row r="1485" spans="1:6" ht="15" customHeight="1" x14ac:dyDescent="0.5">
      <c r="A1485" s="1">
        <f>DATE(Main!$Z1485,Main!$AA1485,Main!$AB1485)</f>
        <v>41567</v>
      </c>
      <c r="C1485">
        <f t="shared" si="71"/>
        <v>2013</v>
      </c>
      <c r="D1485">
        <f t="shared" si="72"/>
        <v>10</v>
      </c>
      <c r="E1485">
        <f t="shared" si="70"/>
        <v>4</v>
      </c>
      <c r="F1485" t="str">
        <f>TEXT(Date!$A1485,"mmm")</f>
        <v>Oct</v>
      </c>
    </row>
    <row r="1486" spans="1:6" ht="15" customHeight="1" x14ac:dyDescent="0.5">
      <c r="A1486" s="1">
        <f>DATE(Main!$Z1486,Main!$AA1486,Main!$AB1486)</f>
        <v>42635</v>
      </c>
      <c r="C1486">
        <f t="shared" si="71"/>
        <v>2016</v>
      </c>
      <c r="D1486">
        <f t="shared" si="72"/>
        <v>9</v>
      </c>
      <c r="E1486">
        <f t="shared" si="70"/>
        <v>3</v>
      </c>
      <c r="F1486" t="str">
        <f>TEXT(Date!$A1486,"mmm")</f>
        <v>Sep</v>
      </c>
    </row>
    <row r="1487" spans="1:6" ht="15" customHeight="1" x14ac:dyDescent="0.5">
      <c r="A1487" s="1">
        <f>DATE(Main!$Z1487,Main!$AA1487,Main!$AB1487)</f>
        <v>40444</v>
      </c>
      <c r="C1487">
        <f t="shared" si="71"/>
        <v>2010</v>
      </c>
      <c r="D1487">
        <f t="shared" si="72"/>
        <v>9</v>
      </c>
      <c r="E1487">
        <f t="shared" si="70"/>
        <v>3</v>
      </c>
      <c r="F1487" t="str">
        <f>TEXT(Date!$A1487,"mmm")</f>
        <v>Sep</v>
      </c>
    </row>
    <row r="1488" spans="1:6" ht="15" customHeight="1" x14ac:dyDescent="0.5">
      <c r="A1488" s="1">
        <f>DATE(Main!$Z1488,Main!$AA1488,Main!$AB1488)</f>
        <v>42641</v>
      </c>
      <c r="C1488">
        <f t="shared" si="71"/>
        <v>2016</v>
      </c>
      <c r="D1488">
        <f t="shared" si="72"/>
        <v>9</v>
      </c>
      <c r="E1488">
        <f t="shared" si="70"/>
        <v>3</v>
      </c>
      <c r="F1488" t="str">
        <f>TEXT(Date!$A1488,"mmm")</f>
        <v>Sep</v>
      </c>
    </row>
    <row r="1489" spans="1:6" ht="15" customHeight="1" x14ac:dyDescent="0.5">
      <c r="A1489" s="1">
        <f>DATE(Main!$Z1489,Main!$AA1489,Main!$AB1489)</f>
        <v>41526</v>
      </c>
      <c r="C1489">
        <f t="shared" si="71"/>
        <v>2013</v>
      </c>
      <c r="D1489">
        <f t="shared" si="72"/>
        <v>9</v>
      </c>
      <c r="E1489">
        <f t="shared" si="70"/>
        <v>3</v>
      </c>
      <c r="F1489" t="str">
        <f>TEXT(Date!$A1489,"mmm")</f>
        <v>Sep</v>
      </c>
    </row>
    <row r="1490" spans="1:6" ht="15" customHeight="1" x14ac:dyDescent="0.5">
      <c r="A1490" s="1">
        <f>DATE(Main!$Z1490,Main!$AA1490,Main!$AB1490)</f>
        <v>42640</v>
      </c>
      <c r="C1490">
        <f t="shared" si="71"/>
        <v>2016</v>
      </c>
      <c r="D1490">
        <f t="shared" si="72"/>
        <v>9</v>
      </c>
      <c r="E1490">
        <f t="shared" si="70"/>
        <v>3</v>
      </c>
      <c r="F1490" t="str">
        <f>TEXT(Date!$A1490,"mmm")</f>
        <v>Sep</v>
      </c>
    </row>
    <row r="1491" spans="1:6" ht="15" customHeight="1" x14ac:dyDescent="0.5">
      <c r="A1491" s="1">
        <f>DATE(Main!$Z1491,Main!$AA1491,Main!$AB1491)</f>
        <v>41898</v>
      </c>
      <c r="C1491">
        <f t="shared" si="71"/>
        <v>2014</v>
      </c>
      <c r="D1491">
        <f t="shared" si="72"/>
        <v>9</v>
      </c>
      <c r="E1491">
        <f t="shared" si="70"/>
        <v>3</v>
      </c>
      <c r="F1491" t="str">
        <f>TEXT(Date!$A1491,"mmm")</f>
        <v>Sep</v>
      </c>
    </row>
    <row r="1492" spans="1:6" ht="15" customHeight="1" x14ac:dyDescent="0.5">
      <c r="A1492" s="1">
        <f>DATE(Main!$Z1492,Main!$AA1492,Main!$AB1492)</f>
        <v>41521</v>
      </c>
      <c r="C1492">
        <f t="shared" si="71"/>
        <v>2013</v>
      </c>
      <c r="D1492">
        <f t="shared" si="72"/>
        <v>9</v>
      </c>
      <c r="E1492">
        <f t="shared" si="70"/>
        <v>3</v>
      </c>
      <c r="F1492" t="str">
        <f>TEXT(Date!$A1492,"mmm")</f>
        <v>Sep</v>
      </c>
    </row>
    <row r="1493" spans="1:6" ht="15" customHeight="1" x14ac:dyDescent="0.5">
      <c r="A1493" s="1">
        <f>DATE(Main!$Z1493,Main!$AA1493,Main!$AB1493)</f>
        <v>41128</v>
      </c>
      <c r="C1493">
        <f t="shared" si="71"/>
        <v>2012</v>
      </c>
      <c r="D1493">
        <f t="shared" si="72"/>
        <v>8</v>
      </c>
      <c r="E1493">
        <f t="shared" si="70"/>
        <v>3</v>
      </c>
      <c r="F1493" t="str">
        <f>TEXT(Date!$A1493,"mmm")</f>
        <v>Aug</v>
      </c>
    </row>
    <row r="1494" spans="1:6" ht="15" customHeight="1" x14ac:dyDescent="0.5">
      <c r="A1494" s="1">
        <f>DATE(Main!$Z1494,Main!$AA1494,Main!$AB1494)</f>
        <v>42610</v>
      </c>
      <c r="C1494">
        <f t="shared" si="71"/>
        <v>2016</v>
      </c>
      <c r="D1494">
        <f t="shared" si="72"/>
        <v>8</v>
      </c>
      <c r="E1494">
        <f t="shared" si="70"/>
        <v>3</v>
      </c>
      <c r="F1494" t="str">
        <f>TEXT(Date!$A1494,"mmm")</f>
        <v>Aug</v>
      </c>
    </row>
    <row r="1495" spans="1:6" ht="15" customHeight="1" x14ac:dyDescent="0.5">
      <c r="A1495" s="1">
        <f>DATE(Main!$Z1495,Main!$AA1495,Main!$AB1495)</f>
        <v>41143</v>
      </c>
      <c r="C1495">
        <f t="shared" si="71"/>
        <v>2012</v>
      </c>
      <c r="D1495">
        <f t="shared" si="72"/>
        <v>8</v>
      </c>
      <c r="E1495">
        <f t="shared" si="70"/>
        <v>3</v>
      </c>
      <c r="F1495" t="str">
        <f>TEXT(Date!$A1495,"mmm")</f>
        <v>Aug</v>
      </c>
    </row>
    <row r="1496" spans="1:6" ht="15" customHeight="1" x14ac:dyDescent="0.5">
      <c r="A1496" s="1">
        <f>DATE(Main!$Z1496,Main!$AA1496,Main!$AB1496)</f>
        <v>41499</v>
      </c>
      <c r="C1496">
        <f t="shared" si="71"/>
        <v>2013</v>
      </c>
      <c r="D1496">
        <f t="shared" si="72"/>
        <v>8</v>
      </c>
      <c r="E1496">
        <f t="shared" si="70"/>
        <v>3</v>
      </c>
      <c r="F1496" t="str">
        <f>TEXT(Date!$A1496,"mmm")</f>
        <v>Aug</v>
      </c>
    </row>
    <row r="1497" spans="1:6" ht="15" customHeight="1" x14ac:dyDescent="0.5">
      <c r="A1497" s="1">
        <f>DATE(Main!$Z1497,Main!$AA1497,Main!$AB1497)</f>
        <v>40377</v>
      </c>
      <c r="C1497">
        <f t="shared" si="71"/>
        <v>2010</v>
      </c>
      <c r="D1497">
        <f t="shared" si="72"/>
        <v>7</v>
      </c>
      <c r="E1497">
        <f t="shared" si="70"/>
        <v>3</v>
      </c>
      <c r="F1497" t="str">
        <f>TEXT(Date!$A1497,"mmm")</f>
        <v>Jul</v>
      </c>
    </row>
    <row r="1498" spans="1:6" ht="15" customHeight="1" x14ac:dyDescent="0.5">
      <c r="A1498" s="1">
        <f>DATE(Main!$Z1498,Main!$AA1498,Main!$AB1498)</f>
        <v>42191</v>
      </c>
      <c r="C1498">
        <f t="shared" si="71"/>
        <v>2015</v>
      </c>
      <c r="D1498">
        <f t="shared" si="72"/>
        <v>7</v>
      </c>
      <c r="E1498">
        <f t="shared" si="70"/>
        <v>3</v>
      </c>
      <c r="F1498" t="str">
        <f>TEXT(Date!$A1498,"mmm")</f>
        <v>Jul</v>
      </c>
    </row>
    <row r="1499" spans="1:6" ht="15" customHeight="1" x14ac:dyDescent="0.5">
      <c r="A1499" s="1">
        <f>DATE(Main!$Z1499,Main!$AA1499,Main!$AB1499)</f>
        <v>43291</v>
      </c>
      <c r="C1499">
        <f t="shared" si="71"/>
        <v>2018</v>
      </c>
      <c r="D1499">
        <f t="shared" si="72"/>
        <v>7</v>
      </c>
      <c r="E1499">
        <f t="shared" si="70"/>
        <v>3</v>
      </c>
      <c r="F1499" t="str">
        <f>TEXT(Date!$A1499,"mmm")</f>
        <v>Jul</v>
      </c>
    </row>
    <row r="1500" spans="1:6" ht="15" customHeight="1" x14ac:dyDescent="0.5">
      <c r="A1500" s="1">
        <f>DATE(Main!$Z1500,Main!$AA1500,Main!$AB1500)</f>
        <v>41093</v>
      </c>
      <c r="C1500">
        <f t="shared" si="71"/>
        <v>2012</v>
      </c>
      <c r="D1500">
        <f t="shared" si="72"/>
        <v>7</v>
      </c>
      <c r="E1500">
        <f t="shared" si="70"/>
        <v>3</v>
      </c>
      <c r="F1500" t="str">
        <f>TEXT(Date!$A1500,"mmm")</f>
        <v>Jul</v>
      </c>
    </row>
    <row r="1501" spans="1:6" ht="15" customHeight="1" x14ac:dyDescent="0.5">
      <c r="A1501" s="1">
        <f>DATE(Main!$Z1501,Main!$AA1501,Main!$AB1501)</f>
        <v>40361</v>
      </c>
      <c r="C1501">
        <f t="shared" si="71"/>
        <v>2010</v>
      </c>
      <c r="D1501">
        <f t="shared" si="72"/>
        <v>7</v>
      </c>
      <c r="E1501">
        <f t="shared" si="70"/>
        <v>3</v>
      </c>
      <c r="F1501" t="str">
        <f>TEXT(Date!$A1501,"mmm")</f>
        <v>Jul</v>
      </c>
    </row>
    <row r="1502" spans="1:6" ht="15" customHeight="1" x14ac:dyDescent="0.5">
      <c r="A1502" s="1">
        <f>DATE(Main!$Z1502,Main!$AA1502,Main!$AB1502)</f>
        <v>41452</v>
      </c>
      <c r="C1502">
        <f t="shared" si="71"/>
        <v>2013</v>
      </c>
      <c r="D1502">
        <f t="shared" si="72"/>
        <v>6</v>
      </c>
      <c r="E1502">
        <f t="shared" si="70"/>
        <v>2</v>
      </c>
      <c r="F1502" t="str">
        <f>TEXT(Date!$A1502,"mmm")</f>
        <v>Jun</v>
      </c>
    </row>
    <row r="1503" spans="1:6" ht="15" customHeight="1" x14ac:dyDescent="0.5">
      <c r="A1503" s="1">
        <f>DATE(Main!$Z1503,Main!$AA1503,Main!$AB1503)</f>
        <v>41804</v>
      </c>
      <c r="C1503">
        <f t="shared" si="71"/>
        <v>2014</v>
      </c>
      <c r="D1503">
        <f t="shared" si="72"/>
        <v>6</v>
      </c>
      <c r="E1503">
        <f t="shared" si="70"/>
        <v>2</v>
      </c>
      <c r="F1503" t="str">
        <f>TEXT(Date!$A1503,"mmm")</f>
        <v>Jun</v>
      </c>
    </row>
    <row r="1504" spans="1:6" ht="15" customHeight="1" x14ac:dyDescent="0.5">
      <c r="A1504" s="1">
        <f>DATE(Main!$Z1504,Main!$AA1504,Main!$AB1504)</f>
        <v>43255</v>
      </c>
      <c r="C1504">
        <f t="shared" si="71"/>
        <v>2018</v>
      </c>
      <c r="D1504">
        <f t="shared" si="72"/>
        <v>6</v>
      </c>
      <c r="E1504">
        <f t="shared" si="70"/>
        <v>2</v>
      </c>
      <c r="F1504" t="str">
        <f>TEXT(Date!$A1504,"mmm")</f>
        <v>Jun</v>
      </c>
    </row>
    <row r="1505" spans="1:6" ht="15" customHeight="1" x14ac:dyDescent="0.5">
      <c r="A1505" s="1">
        <f>DATE(Main!$Z1505,Main!$AA1505,Main!$AB1505)</f>
        <v>41792</v>
      </c>
      <c r="C1505">
        <f t="shared" si="71"/>
        <v>2014</v>
      </c>
      <c r="D1505">
        <f t="shared" si="72"/>
        <v>6</v>
      </c>
      <c r="E1505">
        <f t="shared" si="70"/>
        <v>2</v>
      </c>
      <c r="F1505" t="str">
        <f>TEXT(Date!$A1505,"mmm")</f>
        <v>Jun</v>
      </c>
    </row>
    <row r="1506" spans="1:6" ht="15" customHeight="1" x14ac:dyDescent="0.5">
      <c r="A1506" s="1">
        <f>DATE(Main!$Z1506,Main!$AA1506,Main!$AB1506)</f>
        <v>42161</v>
      </c>
      <c r="C1506">
        <f t="shared" si="71"/>
        <v>2015</v>
      </c>
      <c r="D1506">
        <f t="shared" si="72"/>
        <v>6</v>
      </c>
      <c r="E1506">
        <f t="shared" si="70"/>
        <v>2</v>
      </c>
      <c r="F1506" t="str">
        <f>TEXT(Date!$A1506,"mmm")</f>
        <v>Jun</v>
      </c>
    </row>
    <row r="1507" spans="1:6" ht="15" customHeight="1" x14ac:dyDescent="0.5">
      <c r="A1507" s="1">
        <f>DATE(Main!$Z1507,Main!$AA1507,Main!$AB1507)</f>
        <v>41431</v>
      </c>
      <c r="C1507">
        <f t="shared" si="71"/>
        <v>2013</v>
      </c>
      <c r="D1507">
        <f t="shared" si="72"/>
        <v>6</v>
      </c>
      <c r="E1507">
        <f t="shared" si="70"/>
        <v>2</v>
      </c>
      <c r="F1507" t="str">
        <f>TEXT(Date!$A1507,"mmm")</f>
        <v>Jun</v>
      </c>
    </row>
    <row r="1508" spans="1:6" ht="15" customHeight="1" x14ac:dyDescent="0.5">
      <c r="A1508" s="1">
        <f>DATE(Main!$Z1508,Main!$AA1508,Main!$AB1508)</f>
        <v>42869</v>
      </c>
      <c r="C1508">
        <f t="shared" si="71"/>
        <v>2017</v>
      </c>
      <c r="D1508">
        <f t="shared" si="72"/>
        <v>5</v>
      </c>
      <c r="E1508">
        <f t="shared" si="70"/>
        <v>2</v>
      </c>
      <c r="F1508" t="str">
        <f>TEXT(Date!$A1508,"mmm")</f>
        <v>May</v>
      </c>
    </row>
    <row r="1509" spans="1:6" ht="15" customHeight="1" x14ac:dyDescent="0.5">
      <c r="A1509" s="1">
        <f>DATE(Main!$Z1509,Main!$AA1509,Main!$AB1509)</f>
        <v>42502</v>
      </c>
      <c r="C1509">
        <f t="shared" si="71"/>
        <v>2016</v>
      </c>
      <c r="D1509">
        <f t="shared" si="72"/>
        <v>5</v>
      </c>
      <c r="E1509">
        <f t="shared" si="70"/>
        <v>2</v>
      </c>
      <c r="F1509" t="str">
        <f>TEXT(Date!$A1509,"mmm")</f>
        <v>May</v>
      </c>
    </row>
    <row r="1510" spans="1:6" ht="15" customHeight="1" x14ac:dyDescent="0.5">
      <c r="A1510" s="1">
        <f>DATE(Main!$Z1510,Main!$AA1510,Main!$AB1510)</f>
        <v>41774</v>
      </c>
      <c r="C1510">
        <f t="shared" si="71"/>
        <v>2014</v>
      </c>
      <c r="D1510">
        <f t="shared" si="72"/>
        <v>5</v>
      </c>
      <c r="E1510">
        <f t="shared" si="70"/>
        <v>2</v>
      </c>
      <c r="F1510" t="str">
        <f>TEXT(Date!$A1510,"mmm")</f>
        <v>May</v>
      </c>
    </row>
    <row r="1511" spans="1:6" ht="15" customHeight="1" x14ac:dyDescent="0.5">
      <c r="A1511" s="1">
        <f>DATE(Main!$Z1511,Main!$AA1511,Main!$AB1511)</f>
        <v>41784</v>
      </c>
      <c r="C1511">
        <f t="shared" si="71"/>
        <v>2014</v>
      </c>
      <c r="D1511">
        <f t="shared" si="72"/>
        <v>5</v>
      </c>
      <c r="E1511">
        <f t="shared" si="70"/>
        <v>2</v>
      </c>
      <c r="F1511" t="str">
        <f>TEXT(Date!$A1511,"mmm")</f>
        <v>May</v>
      </c>
    </row>
    <row r="1512" spans="1:6" ht="15" customHeight="1" x14ac:dyDescent="0.5">
      <c r="A1512" s="1">
        <f>DATE(Main!$Z1512,Main!$AA1512,Main!$AB1512)</f>
        <v>40690</v>
      </c>
      <c r="C1512">
        <f t="shared" si="71"/>
        <v>2011</v>
      </c>
      <c r="D1512">
        <f t="shared" si="72"/>
        <v>5</v>
      </c>
      <c r="E1512">
        <f t="shared" si="70"/>
        <v>2</v>
      </c>
      <c r="F1512" t="str">
        <f>TEXT(Date!$A1512,"mmm")</f>
        <v>May</v>
      </c>
    </row>
    <row r="1513" spans="1:6" ht="15" customHeight="1" x14ac:dyDescent="0.5">
      <c r="A1513" s="1">
        <f>DATE(Main!$Z1513,Main!$AA1513,Main!$AB1513)</f>
        <v>41737</v>
      </c>
      <c r="C1513">
        <f t="shared" si="71"/>
        <v>2014</v>
      </c>
      <c r="D1513">
        <f t="shared" si="72"/>
        <v>4</v>
      </c>
      <c r="E1513">
        <f t="shared" si="70"/>
        <v>2</v>
      </c>
      <c r="F1513" t="str">
        <f>TEXT(Date!$A1513,"mmm")</f>
        <v>Apr</v>
      </c>
    </row>
    <row r="1514" spans="1:6" ht="15" customHeight="1" x14ac:dyDescent="0.5">
      <c r="A1514" s="1">
        <f>DATE(Main!$Z1514,Main!$AA1514,Main!$AB1514)</f>
        <v>40636</v>
      </c>
      <c r="C1514">
        <f t="shared" si="71"/>
        <v>2011</v>
      </c>
      <c r="D1514">
        <f t="shared" si="72"/>
        <v>4</v>
      </c>
      <c r="E1514">
        <f t="shared" si="70"/>
        <v>2</v>
      </c>
      <c r="F1514" t="str">
        <f>TEXT(Date!$A1514,"mmm")</f>
        <v>Apr</v>
      </c>
    </row>
    <row r="1515" spans="1:6" ht="15" customHeight="1" x14ac:dyDescent="0.5">
      <c r="A1515" s="1">
        <f>DATE(Main!$Z1515,Main!$AA1515,Main!$AB1515)</f>
        <v>41354</v>
      </c>
      <c r="C1515">
        <f t="shared" si="71"/>
        <v>2013</v>
      </c>
      <c r="D1515">
        <f t="shared" si="72"/>
        <v>3</v>
      </c>
      <c r="E1515">
        <f t="shared" si="70"/>
        <v>1</v>
      </c>
      <c r="F1515" t="str">
        <f>TEXT(Date!$A1515,"mmm")</f>
        <v>Mar</v>
      </c>
    </row>
    <row r="1516" spans="1:6" ht="15" customHeight="1" x14ac:dyDescent="0.5">
      <c r="A1516" s="1">
        <f>DATE(Main!$Z1516,Main!$AA1516,Main!$AB1516)</f>
        <v>41340</v>
      </c>
      <c r="C1516">
        <f t="shared" si="71"/>
        <v>2013</v>
      </c>
      <c r="D1516">
        <f t="shared" si="72"/>
        <v>3</v>
      </c>
      <c r="E1516">
        <f t="shared" si="70"/>
        <v>1</v>
      </c>
      <c r="F1516" t="str">
        <f>TEXT(Date!$A1516,"mmm")</f>
        <v>Mar</v>
      </c>
    </row>
    <row r="1517" spans="1:6" ht="15" customHeight="1" x14ac:dyDescent="0.5">
      <c r="A1517" s="1">
        <f>DATE(Main!$Z1517,Main!$AA1517,Main!$AB1517)</f>
        <v>40260</v>
      </c>
      <c r="C1517">
        <f t="shared" si="71"/>
        <v>2010</v>
      </c>
      <c r="D1517">
        <f t="shared" si="72"/>
        <v>3</v>
      </c>
      <c r="E1517">
        <f t="shared" si="70"/>
        <v>1</v>
      </c>
      <c r="F1517" t="str">
        <f>TEXT(Date!$A1517,"mmm")</f>
        <v>Mar</v>
      </c>
    </row>
    <row r="1518" spans="1:6" ht="15" customHeight="1" x14ac:dyDescent="0.5">
      <c r="A1518" s="1">
        <f>DATE(Main!$Z1518,Main!$AA1518,Main!$AB1518)</f>
        <v>40628</v>
      </c>
      <c r="C1518">
        <f t="shared" si="71"/>
        <v>2011</v>
      </c>
      <c r="D1518">
        <f t="shared" si="72"/>
        <v>3</v>
      </c>
      <c r="E1518">
        <f t="shared" si="70"/>
        <v>1</v>
      </c>
      <c r="F1518" t="str">
        <f>TEXT(Date!$A1518,"mmm")</f>
        <v>Mar</v>
      </c>
    </row>
    <row r="1519" spans="1:6" ht="15" customHeight="1" x14ac:dyDescent="0.5">
      <c r="A1519" s="1">
        <f>DATE(Main!$Z1519,Main!$AA1519,Main!$AB1519)</f>
        <v>42083</v>
      </c>
      <c r="C1519">
        <f t="shared" si="71"/>
        <v>2015</v>
      </c>
      <c r="D1519">
        <f t="shared" si="72"/>
        <v>3</v>
      </c>
      <c r="E1519">
        <f t="shared" si="70"/>
        <v>1</v>
      </c>
      <c r="F1519" t="str">
        <f>TEXT(Date!$A1519,"mmm")</f>
        <v>Mar</v>
      </c>
    </row>
    <row r="1520" spans="1:6" ht="15" customHeight="1" x14ac:dyDescent="0.5">
      <c r="A1520" s="1">
        <f>DATE(Main!$Z1520,Main!$AA1520,Main!$AB1520)</f>
        <v>42821</v>
      </c>
      <c r="C1520">
        <f t="shared" si="71"/>
        <v>2017</v>
      </c>
      <c r="D1520">
        <f t="shared" si="72"/>
        <v>3</v>
      </c>
      <c r="E1520">
        <f t="shared" si="70"/>
        <v>1</v>
      </c>
      <c r="F1520" t="str">
        <f>TEXT(Date!$A1520,"mmm")</f>
        <v>Mar</v>
      </c>
    </row>
    <row r="1521" spans="1:6" ht="15" customHeight="1" x14ac:dyDescent="0.5">
      <c r="A1521" s="1">
        <f>DATE(Main!$Z1521,Main!$AA1521,Main!$AB1521)</f>
        <v>40956</v>
      </c>
      <c r="C1521">
        <f t="shared" si="71"/>
        <v>2012</v>
      </c>
      <c r="D1521">
        <f t="shared" si="72"/>
        <v>2</v>
      </c>
      <c r="E1521">
        <f t="shared" si="70"/>
        <v>1</v>
      </c>
      <c r="F1521" t="str">
        <f>TEXT(Date!$A1521,"mmm")</f>
        <v>Feb</v>
      </c>
    </row>
    <row r="1522" spans="1:6" ht="15" customHeight="1" x14ac:dyDescent="0.5">
      <c r="A1522" s="1">
        <f>DATE(Main!$Z1522,Main!$AA1522,Main!$AB1522)</f>
        <v>43152</v>
      </c>
      <c r="C1522">
        <f t="shared" si="71"/>
        <v>2018</v>
      </c>
      <c r="D1522">
        <f t="shared" si="72"/>
        <v>2</v>
      </c>
      <c r="E1522">
        <f t="shared" si="70"/>
        <v>1</v>
      </c>
      <c r="F1522" t="str">
        <f>TEXT(Date!$A1522,"mmm")</f>
        <v>Feb</v>
      </c>
    </row>
    <row r="1523" spans="1:6" ht="15" customHeight="1" x14ac:dyDescent="0.5">
      <c r="A1523" s="1">
        <f>DATE(Main!$Z1523,Main!$AA1523,Main!$AB1523)</f>
        <v>40940</v>
      </c>
      <c r="C1523">
        <f t="shared" si="71"/>
        <v>2012</v>
      </c>
      <c r="D1523">
        <f t="shared" si="72"/>
        <v>2</v>
      </c>
      <c r="E1523">
        <f t="shared" si="70"/>
        <v>1</v>
      </c>
      <c r="F1523" t="str">
        <f>TEXT(Date!$A1523,"mmm")</f>
        <v>Feb</v>
      </c>
    </row>
    <row r="1524" spans="1:6" ht="15" customHeight="1" x14ac:dyDescent="0.5">
      <c r="A1524" s="1">
        <f>DATE(Main!$Z1524,Main!$AA1524,Main!$AB1524)</f>
        <v>40587</v>
      </c>
      <c r="C1524">
        <f t="shared" si="71"/>
        <v>2011</v>
      </c>
      <c r="D1524">
        <f t="shared" si="72"/>
        <v>2</v>
      </c>
      <c r="E1524">
        <f t="shared" si="70"/>
        <v>1</v>
      </c>
      <c r="F1524" t="str">
        <f>TEXT(Date!$A1524,"mmm")</f>
        <v>Feb</v>
      </c>
    </row>
    <row r="1525" spans="1:6" ht="15" customHeight="1" x14ac:dyDescent="0.5">
      <c r="A1525" s="1">
        <f>DATE(Main!$Z1525,Main!$AA1525,Main!$AB1525)</f>
        <v>40952</v>
      </c>
      <c r="C1525">
        <f t="shared" si="71"/>
        <v>2012</v>
      </c>
      <c r="D1525">
        <f t="shared" si="72"/>
        <v>2</v>
      </c>
      <c r="E1525">
        <f t="shared" si="70"/>
        <v>1</v>
      </c>
      <c r="F1525" t="str">
        <f>TEXT(Date!$A1525,"mmm")</f>
        <v>Feb</v>
      </c>
    </row>
    <row r="1526" spans="1:6" ht="15" customHeight="1" x14ac:dyDescent="0.5">
      <c r="A1526" s="1">
        <f>DATE(Main!$Z1526,Main!$AA1526,Main!$AB1526)</f>
        <v>40929</v>
      </c>
      <c r="C1526">
        <f t="shared" si="71"/>
        <v>2012</v>
      </c>
      <c r="D1526">
        <f t="shared" si="72"/>
        <v>1</v>
      </c>
      <c r="E1526">
        <f t="shared" si="70"/>
        <v>1</v>
      </c>
      <c r="F1526" t="str">
        <f>TEXT(Date!$A1526,"mmm")</f>
        <v>Jan</v>
      </c>
    </row>
    <row r="1527" spans="1:6" ht="15" customHeight="1" x14ac:dyDescent="0.5">
      <c r="A1527" s="1">
        <f>DATE(Main!$Z1527,Main!$AA1527,Main!$AB1527)</f>
        <v>42754</v>
      </c>
      <c r="C1527">
        <f t="shared" si="71"/>
        <v>2017</v>
      </c>
      <c r="D1527">
        <f t="shared" si="72"/>
        <v>1</v>
      </c>
      <c r="E1527">
        <f t="shared" si="70"/>
        <v>1</v>
      </c>
      <c r="F1527" t="str">
        <f>TEXT(Date!$A1527,"mmm")</f>
        <v>Jan</v>
      </c>
    </row>
    <row r="1528" spans="1:6" ht="15" customHeight="1" x14ac:dyDescent="0.5">
      <c r="A1528" s="1">
        <f>DATE(Main!$Z1528,Main!$AA1528,Main!$AB1528)</f>
        <v>41282</v>
      </c>
      <c r="C1528">
        <f t="shared" si="71"/>
        <v>2013</v>
      </c>
      <c r="D1528">
        <f t="shared" si="72"/>
        <v>1</v>
      </c>
      <c r="E1528">
        <f t="shared" si="70"/>
        <v>1</v>
      </c>
      <c r="F1528" t="str">
        <f>TEXT(Date!$A1528,"mmm")</f>
        <v>Jan</v>
      </c>
    </row>
    <row r="1529" spans="1:6" ht="15" customHeight="1" x14ac:dyDescent="0.5">
      <c r="A1529" s="1">
        <f>DATE(Main!$Z1529,Main!$AA1529,Main!$AB1529)</f>
        <v>42026</v>
      </c>
      <c r="C1529">
        <f t="shared" si="71"/>
        <v>2015</v>
      </c>
      <c r="D1529">
        <f t="shared" si="72"/>
        <v>1</v>
      </c>
      <c r="E1529">
        <f t="shared" si="70"/>
        <v>1</v>
      </c>
      <c r="F1529" t="str">
        <f>TEXT(Date!$A1529,"mmm")</f>
        <v>Jan</v>
      </c>
    </row>
    <row r="1530" spans="1:6" ht="15" customHeight="1" x14ac:dyDescent="0.5">
      <c r="A1530" s="1">
        <f>DATE(Main!$Z1530,Main!$AA1530,Main!$AB1530)</f>
        <v>43124</v>
      </c>
      <c r="C1530">
        <f t="shared" si="71"/>
        <v>2018</v>
      </c>
      <c r="D1530">
        <f t="shared" si="72"/>
        <v>1</v>
      </c>
      <c r="E1530">
        <f t="shared" si="70"/>
        <v>1</v>
      </c>
      <c r="F1530" t="str">
        <f>TEXT(Date!$A1530,"mmm")</f>
        <v>Jan</v>
      </c>
    </row>
    <row r="1531" spans="1:6" ht="15" customHeight="1" x14ac:dyDescent="0.5">
      <c r="A1531" s="1">
        <f>DATE(Main!$Z1531,Main!$AA1531,Main!$AB1531)</f>
        <v>42739</v>
      </c>
      <c r="C1531">
        <f t="shared" si="71"/>
        <v>2017</v>
      </c>
      <c r="D1531">
        <f t="shared" si="72"/>
        <v>1</v>
      </c>
      <c r="E1531">
        <f t="shared" si="70"/>
        <v>1</v>
      </c>
      <c r="F1531" t="str">
        <f>TEXT(Date!$A1531,"mmm")</f>
        <v>Jan</v>
      </c>
    </row>
    <row r="1532" spans="1:6" ht="15" customHeight="1" x14ac:dyDescent="0.5">
      <c r="A1532" s="1">
        <f>DATE(Main!$Z1532,Main!$AA1532,Main!$AB1532)</f>
        <v>40568</v>
      </c>
      <c r="C1532">
        <f t="shared" si="71"/>
        <v>2011</v>
      </c>
      <c r="D1532">
        <f t="shared" si="72"/>
        <v>1</v>
      </c>
      <c r="E1532">
        <f t="shared" si="70"/>
        <v>1</v>
      </c>
      <c r="F1532" t="str">
        <f>TEXT(Date!$A1532,"mmm")</f>
        <v>Jan</v>
      </c>
    </row>
    <row r="1533" spans="1:6" ht="15" customHeight="1" x14ac:dyDescent="0.5">
      <c r="A1533" s="1">
        <f>DATE(Main!$Z1533,Main!$AA1533,Main!$AB1533)</f>
        <v>43118</v>
      </c>
      <c r="C1533">
        <f t="shared" si="71"/>
        <v>2018</v>
      </c>
      <c r="D1533">
        <f t="shared" si="72"/>
        <v>1</v>
      </c>
      <c r="E1533">
        <f t="shared" si="70"/>
        <v>1</v>
      </c>
      <c r="F1533" t="str">
        <f>TEXT(Date!$A1533,"mmm")</f>
        <v>Jan</v>
      </c>
    </row>
    <row r="1534" spans="1:6" ht="15" customHeight="1" x14ac:dyDescent="0.5">
      <c r="A1534" s="1">
        <f>DATE(Main!$Z1534,Main!$AA1534,Main!$AB1534)</f>
        <v>42022</v>
      </c>
      <c r="C1534">
        <f t="shared" si="71"/>
        <v>2015</v>
      </c>
      <c r="D1534">
        <f t="shared" si="72"/>
        <v>1</v>
      </c>
      <c r="E1534">
        <f t="shared" si="70"/>
        <v>1</v>
      </c>
      <c r="F1534" t="str">
        <f>TEXT(Date!$A1534,"mmm")</f>
        <v>Jan</v>
      </c>
    </row>
    <row r="1535" spans="1:6" ht="15" customHeight="1" x14ac:dyDescent="0.5">
      <c r="A1535" s="1">
        <f>DATE(Main!$Z1535,Main!$AA1535,Main!$AB1535)</f>
        <v>41277</v>
      </c>
      <c r="C1535">
        <f t="shared" si="71"/>
        <v>2013</v>
      </c>
      <c r="D1535">
        <f t="shared" si="72"/>
        <v>1</v>
      </c>
      <c r="E1535">
        <f t="shared" si="70"/>
        <v>1</v>
      </c>
      <c r="F1535" t="str">
        <f>TEXT(Date!$A1535,"mmm")</f>
        <v>Jan</v>
      </c>
    </row>
    <row r="1536" spans="1:6" ht="15" customHeight="1" x14ac:dyDescent="0.5">
      <c r="A1536" s="1">
        <f>DATE(Main!$Z1536,Main!$AA1536,Main!$AB1536)</f>
        <v>40203</v>
      </c>
      <c r="C1536">
        <f t="shared" si="71"/>
        <v>2010</v>
      </c>
      <c r="D1536">
        <f t="shared" si="72"/>
        <v>1</v>
      </c>
      <c r="E1536">
        <f t="shared" si="70"/>
        <v>1</v>
      </c>
      <c r="F1536" t="str">
        <f>TEXT(Date!$A1536,"mmm")</f>
        <v>Jan</v>
      </c>
    </row>
    <row r="1537" spans="1:6" ht="15" customHeight="1" x14ac:dyDescent="0.5">
      <c r="A1537" s="1">
        <f>DATE(Main!$Z1537,Main!$AA1537,Main!$AB1537)</f>
        <v>41636</v>
      </c>
      <c r="C1537">
        <f t="shared" si="71"/>
        <v>2013</v>
      </c>
      <c r="D1537">
        <f t="shared" si="72"/>
        <v>12</v>
      </c>
      <c r="E1537">
        <f t="shared" si="70"/>
        <v>4</v>
      </c>
      <c r="F1537" t="str">
        <f>TEXT(Date!$A1537,"mmm")</f>
        <v>Dec</v>
      </c>
    </row>
    <row r="1538" spans="1:6" ht="15" customHeight="1" x14ac:dyDescent="0.5">
      <c r="A1538" s="1">
        <f>DATE(Main!$Z1538,Main!$AA1538,Main!$AB1538)</f>
        <v>43436</v>
      </c>
      <c r="C1538">
        <f t="shared" si="71"/>
        <v>2018</v>
      </c>
      <c r="D1538">
        <f t="shared" si="72"/>
        <v>12</v>
      </c>
      <c r="E1538">
        <f t="shared" ref="E1538:E1601" si="73">ROUNDUP(MONTH($A1538)/3,0)</f>
        <v>4</v>
      </c>
      <c r="F1538" t="str">
        <f>TEXT(Date!$A1538,"mmm")</f>
        <v>Dec</v>
      </c>
    </row>
    <row r="1539" spans="1:6" ht="15" customHeight="1" x14ac:dyDescent="0.5">
      <c r="A1539" s="1">
        <f>DATE(Main!$Z1539,Main!$AA1539,Main!$AB1539)</f>
        <v>42722</v>
      </c>
      <c r="C1539">
        <f t="shared" ref="C1539:C1602" si="74">YEAR(A1539)</f>
        <v>2016</v>
      </c>
      <c r="D1539">
        <f t="shared" ref="D1539:D1602" si="75">MONTH(A1539)</f>
        <v>12</v>
      </c>
      <c r="E1539">
        <f t="shared" si="73"/>
        <v>4</v>
      </c>
      <c r="F1539" t="str">
        <f>TEXT(Date!$A1539,"mmm")</f>
        <v>Dec</v>
      </c>
    </row>
    <row r="1540" spans="1:6" ht="15" customHeight="1" x14ac:dyDescent="0.5">
      <c r="A1540" s="1">
        <f>DATE(Main!$Z1540,Main!$AA1540,Main!$AB1540)</f>
        <v>40496</v>
      </c>
      <c r="C1540">
        <f t="shared" si="74"/>
        <v>2010</v>
      </c>
      <c r="D1540">
        <f t="shared" si="75"/>
        <v>11</v>
      </c>
      <c r="E1540">
        <f t="shared" si="73"/>
        <v>4</v>
      </c>
      <c r="F1540" t="str">
        <f>TEXT(Date!$A1540,"mmm")</f>
        <v>Nov</v>
      </c>
    </row>
    <row r="1541" spans="1:6" ht="15" customHeight="1" x14ac:dyDescent="0.5">
      <c r="A1541" s="1">
        <f>DATE(Main!$Z1541,Main!$AA1541,Main!$AB1541)</f>
        <v>41946</v>
      </c>
      <c r="C1541">
        <f t="shared" si="74"/>
        <v>2014</v>
      </c>
      <c r="D1541">
        <f t="shared" si="75"/>
        <v>11</v>
      </c>
      <c r="E1541">
        <f t="shared" si="73"/>
        <v>4</v>
      </c>
      <c r="F1541" t="str">
        <f>TEXT(Date!$A1541,"mmm")</f>
        <v>Nov</v>
      </c>
    </row>
    <row r="1542" spans="1:6" ht="15" customHeight="1" x14ac:dyDescent="0.5">
      <c r="A1542" s="1">
        <f>DATE(Main!$Z1542,Main!$AA1542,Main!$AB1542)</f>
        <v>43422</v>
      </c>
      <c r="C1542">
        <f t="shared" si="74"/>
        <v>2018</v>
      </c>
      <c r="D1542">
        <f t="shared" si="75"/>
        <v>11</v>
      </c>
      <c r="E1542">
        <f t="shared" si="73"/>
        <v>4</v>
      </c>
      <c r="F1542" t="str">
        <f>TEXT(Date!$A1542,"mmm")</f>
        <v>Nov</v>
      </c>
    </row>
    <row r="1543" spans="1:6" ht="15" customHeight="1" x14ac:dyDescent="0.5">
      <c r="A1543" s="1">
        <f>DATE(Main!$Z1543,Main!$AA1543,Main!$AB1543)</f>
        <v>41217</v>
      </c>
      <c r="C1543">
        <f t="shared" si="74"/>
        <v>2012</v>
      </c>
      <c r="D1543">
        <f t="shared" si="75"/>
        <v>11</v>
      </c>
      <c r="E1543">
        <f t="shared" si="73"/>
        <v>4</v>
      </c>
      <c r="F1543" t="str">
        <f>TEXT(Date!$A1543,"mmm")</f>
        <v>Nov</v>
      </c>
    </row>
    <row r="1544" spans="1:6" ht="15" customHeight="1" x14ac:dyDescent="0.5">
      <c r="A1544" s="1">
        <f>DATE(Main!$Z1544,Main!$AA1544,Main!$AB1544)</f>
        <v>43042</v>
      </c>
      <c r="C1544">
        <f t="shared" si="74"/>
        <v>2017</v>
      </c>
      <c r="D1544">
        <f t="shared" si="75"/>
        <v>11</v>
      </c>
      <c r="E1544">
        <f t="shared" si="73"/>
        <v>4</v>
      </c>
      <c r="F1544" t="str">
        <f>TEXT(Date!$A1544,"mmm")</f>
        <v>Nov</v>
      </c>
    </row>
    <row r="1545" spans="1:6" ht="15" customHeight="1" x14ac:dyDescent="0.5">
      <c r="A1545" s="1">
        <f>DATE(Main!$Z1545,Main!$AA1545,Main!$AB1545)</f>
        <v>40508</v>
      </c>
      <c r="C1545">
        <f t="shared" si="74"/>
        <v>2010</v>
      </c>
      <c r="D1545">
        <f t="shared" si="75"/>
        <v>11</v>
      </c>
      <c r="E1545">
        <f t="shared" si="73"/>
        <v>4</v>
      </c>
      <c r="F1545" t="str">
        <f>TEXT(Date!$A1545,"mmm")</f>
        <v>Nov</v>
      </c>
    </row>
    <row r="1546" spans="1:6" ht="15" customHeight="1" x14ac:dyDescent="0.5">
      <c r="A1546" s="1">
        <f>DATE(Main!$Z1546,Main!$AA1546,Main!$AB1546)</f>
        <v>43411</v>
      </c>
      <c r="C1546">
        <f t="shared" si="74"/>
        <v>2018</v>
      </c>
      <c r="D1546">
        <f t="shared" si="75"/>
        <v>11</v>
      </c>
      <c r="E1546">
        <f t="shared" si="73"/>
        <v>4</v>
      </c>
      <c r="F1546" t="str">
        <f>TEXT(Date!$A1546,"mmm")</f>
        <v>Nov</v>
      </c>
    </row>
    <row r="1547" spans="1:6" ht="15" customHeight="1" x14ac:dyDescent="0.5">
      <c r="A1547" s="1">
        <f>DATE(Main!$Z1547,Main!$AA1547,Main!$AB1547)</f>
        <v>43388</v>
      </c>
      <c r="C1547">
        <f t="shared" si="74"/>
        <v>2018</v>
      </c>
      <c r="D1547">
        <f t="shared" si="75"/>
        <v>10</v>
      </c>
      <c r="E1547">
        <f t="shared" si="73"/>
        <v>4</v>
      </c>
      <c r="F1547" t="str">
        <f>TEXT(Date!$A1547,"mmm")</f>
        <v>Oct</v>
      </c>
    </row>
    <row r="1548" spans="1:6" ht="15" customHeight="1" x14ac:dyDescent="0.5">
      <c r="A1548" s="1">
        <f>DATE(Main!$Z1548,Main!$AA1548,Main!$AB1548)</f>
        <v>41554</v>
      </c>
      <c r="C1548">
        <f t="shared" si="74"/>
        <v>2013</v>
      </c>
      <c r="D1548">
        <f t="shared" si="75"/>
        <v>10</v>
      </c>
      <c r="E1548">
        <f t="shared" si="73"/>
        <v>4</v>
      </c>
      <c r="F1548" t="str">
        <f>TEXT(Date!$A1548,"mmm")</f>
        <v>Oct</v>
      </c>
    </row>
    <row r="1549" spans="1:6" ht="15" customHeight="1" x14ac:dyDescent="0.5">
      <c r="A1549" s="1">
        <f>DATE(Main!$Z1549,Main!$AA1549,Main!$AB1549)</f>
        <v>41476</v>
      </c>
      <c r="C1549">
        <f t="shared" si="74"/>
        <v>2013</v>
      </c>
      <c r="D1549">
        <f t="shared" si="75"/>
        <v>7</v>
      </c>
      <c r="E1549">
        <f t="shared" si="73"/>
        <v>3</v>
      </c>
      <c r="F1549" t="str">
        <f>TEXT(Date!$A1549,"mmm")</f>
        <v>Jul</v>
      </c>
    </row>
    <row r="1550" spans="1:6" ht="15" customHeight="1" x14ac:dyDescent="0.5">
      <c r="A1550" s="1">
        <f>DATE(Main!$Z1550,Main!$AA1550,Main!$AB1550)</f>
        <v>41924</v>
      </c>
      <c r="C1550">
        <f t="shared" si="74"/>
        <v>2014</v>
      </c>
      <c r="D1550">
        <f t="shared" si="75"/>
        <v>10</v>
      </c>
      <c r="E1550">
        <f t="shared" si="73"/>
        <v>4</v>
      </c>
      <c r="F1550" t="str">
        <f>TEXT(Date!$A1550,"mmm")</f>
        <v>Oct</v>
      </c>
    </row>
    <row r="1551" spans="1:6" ht="15" customHeight="1" x14ac:dyDescent="0.5">
      <c r="A1551" s="1">
        <f>DATE(Main!$Z1551,Main!$AA1551,Main!$AB1551)</f>
        <v>41926</v>
      </c>
      <c r="C1551">
        <f t="shared" si="74"/>
        <v>2014</v>
      </c>
      <c r="D1551">
        <f t="shared" si="75"/>
        <v>10</v>
      </c>
      <c r="E1551">
        <f t="shared" si="73"/>
        <v>4</v>
      </c>
      <c r="F1551" t="str">
        <f>TEXT(Date!$A1551,"mmm")</f>
        <v>Oct</v>
      </c>
    </row>
    <row r="1552" spans="1:6" ht="15" customHeight="1" x14ac:dyDescent="0.5">
      <c r="A1552" s="1">
        <f>DATE(Main!$Z1552,Main!$AA1552,Main!$AB1552)</f>
        <v>43010</v>
      </c>
      <c r="C1552">
        <f t="shared" si="74"/>
        <v>2017</v>
      </c>
      <c r="D1552">
        <f t="shared" si="75"/>
        <v>10</v>
      </c>
      <c r="E1552">
        <f t="shared" si="73"/>
        <v>4</v>
      </c>
      <c r="F1552" t="str">
        <f>TEXT(Date!$A1552,"mmm")</f>
        <v>Oct</v>
      </c>
    </row>
    <row r="1553" spans="1:6" ht="15" customHeight="1" x14ac:dyDescent="0.5">
      <c r="A1553" s="1">
        <f>DATE(Main!$Z1553,Main!$AA1553,Main!$AB1553)</f>
        <v>41573</v>
      </c>
      <c r="C1553">
        <f t="shared" si="74"/>
        <v>2013</v>
      </c>
      <c r="D1553">
        <f t="shared" si="75"/>
        <v>10</v>
      </c>
      <c r="E1553">
        <f t="shared" si="73"/>
        <v>4</v>
      </c>
      <c r="F1553" t="str">
        <f>TEXT(Date!$A1553,"mmm")</f>
        <v>Oct</v>
      </c>
    </row>
    <row r="1554" spans="1:6" ht="15" customHeight="1" x14ac:dyDescent="0.5">
      <c r="A1554" s="1">
        <f>DATE(Main!$Z1554,Main!$AA1554,Main!$AB1554)</f>
        <v>43109</v>
      </c>
      <c r="C1554">
        <f t="shared" si="74"/>
        <v>2018</v>
      </c>
      <c r="D1554">
        <f t="shared" si="75"/>
        <v>1</v>
      </c>
      <c r="E1554">
        <f t="shared" si="73"/>
        <v>1</v>
      </c>
      <c r="F1554" t="str">
        <f>TEXT(Date!$A1554,"mmm")</f>
        <v>Jan</v>
      </c>
    </row>
    <row r="1555" spans="1:6" ht="15" customHeight="1" x14ac:dyDescent="0.5">
      <c r="A1555" s="1">
        <f>DATE(Main!$Z1555,Main!$AA1555,Main!$AB1555)</f>
        <v>43384</v>
      </c>
      <c r="C1555">
        <f t="shared" si="74"/>
        <v>2018</v>
      </c>
      <c r="D1555">
        <f t="shared" si="75"/>
        <v>10</v>
      </c>
      <c r="E1555">
        <f t="shared" si="73"/>
        <v>4</v>
      </c>
      <c r="F1555" t="str">
        <f>TEXT(Date!$A1555,"mmm")</f>
        <v>Oct</v>
      </c>
    </row>
    <row r="1556" spans="1:6" ht="15" customHeight="1" x14ac:dyDescent="0.5">
      <c r="A1556" s="1">
        <f>DATE(Main!$Z1556,Main!$AA1556,Main!$AB1556)</f>
        <v>41528</v>
      </c>
      <c r="C1556">
        <f t="shared" si="74"/>
        <v>2013</v>
      </c>
      <c r="D1556">
        <f t="shared" si="75"/>
        <v>9</v>
      </c>
      <c r="E1556">
        <f t="shared" si="73"/>
        <v>3</v>
      </c>
      <c r="F1556" t="str">
        <f>TEXT(Date!$A1556,"mmm")</f>
        <v>Sep</v>
      </c>
    </row>
    <row r="1557" spans="1:6" ht="15" customHeight="1" x14ac:dyDescent="0.5">
      <c r="A1557" s="1">
        <f>DATE(Main!$Z1557,Main!$AA1557,Main!$AB1557)</f>
        <v>41910</v>
      </c>
      <c r="C1557">
        <f t="shared" si="74"/>
        <v>2014</v>
      </c>
      <c r="D1557">
        <f t="shared" si="75"/>
        <v>9</v>
      </c>
      <c r="E1557">
        <f t="shared" si="73"/>
        <v>3</v>
      </c>
      <c r="F1557" t="str">
        <f>TEXT(Date!$A1557,"mmm")</f>
        <v>Sep</v>
      </c>
    </row>
    <row r="1558" spans="1:6" ht="15" customHeight="1" x14ac:dyDescent="0.5">
      <c r="A1558" s="1">
        <f>DATE(Main!$Z1558,Main!$AA1558,Main!$AB1558)</f>
        <v>42979</v>
      </c>
      <c r="C1558">
        <f t="shared" si="74"/>
        <v>2017</v>
      </c>
      <c r="D1558">
        <f t="shared" si="75"/>
        <v>9</v>
      </c>
      <c r="E1558">
        <f t="shared" si="73"/>
        <v>3</v>
      </c>
      <c r="F1558" t="str">
        <f>TEXT(Date!$A1558,"mmm")</f>
        <v>Sep</v>
      </c>
    </row>
    <row r="1559" spans="1:6" ht="15" customHeight="1" x14ac:dyDescent="0.5">
      <c r="A1559" s="1">
        <f>DATE(Main!$Z1559,Main!$AA1559,Main!$AB1559)</f>
        <v>40791</v>
      </c>
      <c r="C1559">
        <f t="shared" si="74"/>
        <v>2011</v>
      </c>
      <c r="D1559">
        <f t="shared" si="75"/>
        <v>9</v>
      </c>
      <c r="E1559">
        <f t="shared" si="73"/>
        <v>3</v>
      </c>
      <c r="F1559" t="str">
        <f>TEXT(Date!$A1559,"mmm")</f>
        <v>Sep</v>
      </c>
    </row>
    <row r="1560" spans="1:6" ht="15" customHeight="1" x14ac:dyDescent="0.5">
      <c r="A1560" s="1">
        <f>DATE(Main!$Z1560,Main!$AA1560,Main!$AB1560)</f>
        <v>41167</v>
      </c>
      <c r="C1560">
        <f t="shared" si="74"/>
        <v>2012</v>
      </c>
      <c r="D1560">
        <f t="shared" si="75"/>
        <v>9</v>
      </c>
      <c r="E1560">
        <f t="shared" si="73"/>
        <v>3</v>
      </c>
      <c r="F1560" t="str">
        <f>TEXT(Date!$A1560,"mmm")</f>
        <v>Sep</v>
      </c>
    </row>
    <row r="1561" spans="1:6" ht="15" customHeight="1" x14ac:dyDescent="0.5">
      <c r="A1561" s="1">
        <f>DATE(Main!$Z1561,Main!$AA1561,Main!$AB1561)</f>
        <v>40791</v>
      </c>
      <c r="C1561">
        <f t="shared" si="74"/>
        <v>2011</v>
      </c>
      <c r="D1561">
        <f t="shared" si="75"/>
        <v>9</v>
      </c>
      <c r="E1561">
        <f t="shared" si="73"/>
        <v>3</v>
      </c>
      <c r="F1561" t="str">
        <f>TEXT(Date!$A1561,"mmm")</f>
        <v>Sep</v>
      </c>
    </row>
    <row r="1562" spans="1:6" ht="15" customHeight="1" x14ac:dyDescent="0.5">
      <c r="A1562" s="1">
        <f>DATE(Main!$Z1562,Main!$AA1562,Main!$AB1562)</f>
        <v>42616</v>
      </c>
      <c r="C1562">
        <f t="shared" si="74"/>
        <v>2016</v>
      </c>
      <c r="D1562">
        <f t="shared" si="75"/>
        <v>9</v>
      </c>
      <c r="E1562">
        <f t="shared" si="73"/>
        <v>3</v>
      </c>
      <c r="F1562" t="str">
        <f>TEXT(Date!$A1562,"mmm")</f>
        <v>Sep</v>
      </c>
    </row>
    <row r="1563" spans="1:6" ht="15" customHeight="1" x14ac:dyDescent="0.5">
      <c r="A1563" s="1">
        <f>DATE(Main!$Z1563,Main!$AA1563,Main!$AB1563)</f>
        <v>42265</v>
      </c>
      <c r="C1563">
        <f t="shared" si="74"/>
        <v>2015</v>
      </c>
      <c r="D1563">
        <f t="shared" si="75"/>
        <v>9</v>
      </c>
      <c r="E1563">
        <f t="shared" si="73"/>
        <v>3</v>
      </c>
      <c r="F1563" t="str">
        <f>TEXT(Date!$A1563,"mmm")</f>
        <v>Sep</v>
      </c>
    </row>
    <row r="1564" spans="1:6" ht="15" customHeight="1" x14ac:dyDescent="0.5">
      <c r="A1564" s="1">
        <f>DATE(Main!$Z1564,Main!$AA1564,Main!$AB1564)</f>
        <v>42605</v>
      </c>
      <c r="C1564">
        <f t="shared" si="74"/>
        <v>2016</v>
      </c>
      <c r="D1564">
        <f t="shared" si="75"/>
        <v>8</v>
      </c>
      <c r="E1564">
        <f t="shared" si="73"/>
        <v>3</v>
      </c>
      <c r="F1564" t="str">
        <f>TEXT(Date!$A1564,"mmm")</f>
        <v>Aug</v>
      </c>
    </row>
    <row r="1565" spans="1:6" ht="15" customHeight="1" x14ac:dyDescent="0.5">
      <c r="A1565" s="1">
        <f>DATE(Main!$Z1565,Main!$AA1565,Main!$AB1565)</f>
        <v>41246</v>
      </c>
      <c r="C1565">
        <f t="shared" si="74"/>
        <v>2012</v>
      </c>
      <c r="D1565">
        <f t="shared" si="75"/>
        <v>12</v>
      </c>
      <c r="E1565">
        <f t="shared" si="73"/>
        <v>4</v>
      </c>
      <c r="F1565" t="str">
        <f>TEXT(Date!$A1565,"mmm")</f>
        <v>Dec</v>
      </c>
    </row>
    <row r="1566" spans="1:6" ht="15" customHeight="1" x14ac:dyDescent="0.5">
      <c r="A1566" s="1">
        <f>DATE(Main!$Z1566,Main!$AA1566,Main!$AB1566)</f>
        <v>41146</v>
      </c>
      <c r="C1566">
        <f t="shared" si="74"/>
        <v>2012</v>
      </c>
      <c r="D1566">
        <f t="shared" si="75"/>
        <v>8</v>
      </c>
      <c r="E1566">
        <f t="shared" si="73"/>
        <v>3</v>
      </c>
      <c r="F1566" t="str">
        <f>TEXT(Date!$A1566,"mmm")</f>
        <v>Aug</v>
      </c>
    </row>
    <row r="1567" spans="1:6" ht="15" customHeight="1" x14ac:dyDescent="0.5">
      <c r="A1567" s="1">
        <f>DATE(Main!$Z1567,Main!$AA1567,Main!$AB1567)</f>
        <v>40768</v>
      </c>
      <c r="C1567">
        <f t="shared" si="74"/>
        <v>2011</v>
      </c>
      <c r="D1567">
        <f t="shared" si="75"/>
        <v>8</v>
      </c>
      <c r="E1567">
        <f t="shared" si="73"/>
        <v>3</v>
      </c>
      <c r="F1567" t="str">
        <f>TEXT(Date!$A1567,"mmm")</f>
        <v>Aug</v>
      </c>
    </row>
    <row r="1568" spans="1:6" ht="15" customHeight="1" x14ac:dyDescent="0.5">
      <c r="A1568" s="1">
        <f>DATE(Main!$Z1568,Main!$AA1568,Main!$AB1568)</f>
        <v>42963</v>
      </c>
      <c r="C1568">
        <f t="shared" si="74"/>
        <v>2017</v>
      </c>
      <c r="D1568">
        <f t="shared" si="75"/>
        <v>8</v>
      </c>
      <c r="E1568">
        <f t="shared" si="73"/>
        <v>3</v>
      </c>
      <c r="F1568" t="str">
        <f>TEXT(Date!$A1568,"mmm")</f>
        <v>Aug</v>
      </c>
    </row>
    <row r="1569" spans="1:6" ht="15" customHeight="1" x14ac:dyDescent="0.5">
      <c r="A1569" s="1">
        <f>DATE(Main!$Z1569,Main!$AA1569,Main!$AB1569)</f>
        <v>41469</v>
      </c>
      <c r="C1569">
        <f t="shared" si="74"/>
        <v>2013</v>
      </c>
      <c r="D1569">
        <f t="shared" si="75"/>
        <v>7</v>
      </c>
      <c r="E1569">
        <f t="shared" si="73"/>
        <v>3</v>
      </c>
      <c r="F1569" t="str">
        <f>TEXT(Date!$A1569,"mmm")</f>
        <v>Jul</v>
      </c>
    </row>
    <row r="1570" spans="1:6" ht="15" customHeight="1" x14ac:dyDescent="0.5">
      <c r="A1570" s="1">
        <f>DATE(Main!$Z1570,Main!$AA1570,Main!$AB1570)</f>
        <v>41091</v>
      </c>
      <c r="C1570">
        <f t="shared" si="74"/>
        <v>2012</v>
      </c>
      <c r="D1570">
        <f t="shared" si="75"/>
        <v>7</v>
      </c>
      <c r="E1570">
        <f t="shared" si="73"/>
        <v>3</v>
      </c>
      <c r="F1570" t="str">
        <f>TEXT(Date!$A1570,"mmm")</f>
        <v>Jul</v>
      </c>
    </row>
    <row r="1571" spans="1:6" ht="15" customHeight="1" x14ac:dyDescent="0.5">
      <c r="A1571" s="1">
        <f>DATE(Main!$Z1571,Main!$AA1571,Main!$AB1571)</f>
        <v>42922</v>
      </c>
      <c r="C1571">
        <f t="shared" si="74"/>
        <v>2017</v>
      </c>
      <c r="D1571">
        <f t="shared" si="75"/>
        <v>7</v>
      </c>
      <c r="E1571">
        <f t="shared" si="73"/>
        <v>3</v>
      </c>
      <c r="F1571" t="str">
        <f>TEXT(Date!$A1571,"mmm")</f>
        <v>Jul</v>
      </c>
    </row>
    <row r="1572" spans="1:6" ht="15" customHeight="1" x14ac:dyDescent="0.5">
      <c r="A1572" s="1">
        <f>DATE(Main!$Z1572,Main!$AA1572,Main!$AB1572)</f>
        <v>40236</v>
      </c>
      <c r="C1572">
        <f t="shared" si="74"/>
        <v>2010</v>
      </c>
      <c r="D1572">
        <f t="shared" si="75"/>
        <v>2</v>
      </c>
      <c r="E1572">
        <f t="shared" si="73"/>
        <v>1</v>
      </c>
      <c r="F1572" t="str">
        <f>TEXT(Date!$A1572,"mmm")</f>
        <v>Feb</v>
      </c>
    </row>
    <row r="1573" spans="1:6" ht="15" customHeight="1" x14ac:dyDescent="0.5">
      <c r="A1573" s="1">
        <f>DATE(Main!$Z1573,Main!$AA1573,Main!$AB1573)</f>
        <v>41469</v>
      </c>
      <c r="C1573">
        <f t="shared" si="74"/>
        <v>2013</v>
      </c>
      <c r="D1573">
        <f t="shared" si="75"/>
        <v>7</v>
      </c>
      <c r="E1573">
        <f t="shared" si="73"/>
        <v>3</v>
      </c>
      <c r="F1573" t="str">
        <f>TEXT(Date!$A1573,"mmm")</f>
        <v>Jul</v>
      </c>
    </row>
    <row r="1574" spans="1:6" ht="15" customHeight="1" x14ac:dyDescent="0.5">
      <c r="A1574" s="1">
        <f>DATE(Main!$Z1574,Main!$AA1574,Main!$AB1574)</f>
        <v>41432</v>
      </c>
      <c r="C1574">
        <f t="shared" si="74"/>
        <v>2013</v>
      </c>
      <c r="D1574">
        <f t="shared" si="75"/>
        <v>6</v>
      </c>
      <c r="E1574">
        <f t="shared" si="73"/>
        <v>2</v>
      </c>
      <c r="F1574" t="str">
        <f>TEXT(Date!$A1574,"mmm")</f>
        <v>Jun</v>
      </c>
    </row>
    <row r="1575" spans="1:6" ht="15" customHeight="1" x14ac:dyDescent="0.5">
      <c r="A1575" s="1">
        <f>DATE(Main!$Z1575,Main!$AA1575,Main!$AB1575)</f>
        <v>41792</v>
      </c>
      <c r="C1575">
        <f t="shared" si="74"/>
        <v>2014</v>
      </c>
      <c r="D1575">
        <f t="shared" si="75"/>
        <v>6</v>
      </c>
      <c r="E1575">
        <f t="shared" si="73"/>
        <v>2</v>
      </c>
      <c r="F1575" t="str">
        <f>TEXT(Date!$A1575,"mmm")</f>
        <v>Jun</v>
      </c>
    </row>
    <row r="1576" spans="1:6" ht="15" customHeight="1" x14ac:dyDescent="0.5">
      <c r="A1576" s="1">
        <f>DATE(Main!$Z1576,Main!$AA1576,Main!$AB1576)</f>
        <v>40703</v>
      </c>
      <c r="C1576">
        <f t="shared" si="74"/>
        <v>2011</v>
      </c>
      <c r="D1576">
        <f t="shared" si="75"/>
        <v>6</v>
      </c>
      <c r="E1576">
        <f t="shared" si="73"/>
        <v>2</v>
      </c>
      <c r="F1576" t="str">
        <f>TEXT(Date!$A1576,"mmm")</f>
        <v>Jun</v>
      </c>
    </row>
    <row r="1577" spans="1:6" ht="15" customHeight="1" x14ac:dyDescent="0.5">
      <c r="A1577" s="1">
        <f>DATE(Main!$Z1577,Main!$AA1577,Main!$AB1577)</f>
        <v>42171</v>
      </c>
      <c r="C1577">
        <f t="shared" si="74"/>
        <v>2015</v>
      </c>
      <c r="D1577">
        <f t="shared" si="75"/>
        <v>6</v>
      </c>
      <c r="E1577">
        <f t="shared" si="73"/>
        <v>2</v>
      </c>
      <c r="F1577" t="str">
        <f>TEXT(Date!$A1577,"mmm")</f>
        <v>Jun</v>
      </c>
    </row>
    <row r="1578" spans="1:6" ht="15" customHeight="1" x14ac:dyDescent="0.5">
      <c r="A1578" s="1">
        <f>DATE(Main!$Z1578,Main!$AA1578,Main!$AB1578)</f>
        <v>40701</v>
      </c>
      <c r="C1578">
        <f t="shared" si="74"/>
        <v>2011</v>
      </c>
      <c r="D1578">
        <f t="shared" si="75"/>
        <v>6</v>
      </c>
      <c r="E1578">
        <f t="shared" si="73"/>
        <v>2</v>
      </c>
      <c r="F1578" t="str">
        <f>TEXT(Date!$A1578,"mmm")</f>
        <v>Jun</v>
      </c>
    </row>
    <row r="1579" spans="1:6" ht="15" customHeight="1" x14ac:dyDescent="0.5">
      <c r="A1579" s="1">
        <f>DATE(Main!$Z1579,Main!$AA1579,Main!$AB1579)</f>
        <v>43259</v>
      </c>
      <c r="C1579">
        <f t="shared" si="74"/>
        <v>2018</v>
      </c>
      <c r="D1579">
        <f t="shared" si="75"/>
        <v>6</v>
      </c>
      <c r="E1579">
        <f t="shared" si="73"/>
        <v>2</v>
      </c>
      <c r="F1579" t="str">
        <f>TEXT(Date!$A1579,"mmm")</f>
        <v>Jun</v>
      </c>
    </row>
    <row r="1580" spans="1:6" ht="15" customHeight="1" x14ac:dyDescent="0.5">
      <c r="A1580" s="1">
        <f>DATE(Main!$Z1580,Main!$AA1580,Main!$AB1580)</f>
        <v>41810</v>
      </c>
      <c r="C1580">
        <f t="shared" si="74"/>
        <v>2014</v>
      </c>
      <c r="D1580">
        <f t="shared" si="75"/>
        <v>6</v>
      </c>
      <c r="E1580">
        <f t="shared" si="73"/>
        <v>2</v>
      </c>
      <c r="F1580" t="str">
        <f>TEXT(Date!$A1580,"mmm")</f>
        <v>Jun</v>
      </c>
    </row>
    <row r="1581" spans="1:6" ht="15" customHeight="1" x14ac:dyDescent="0.5">
      <c r="A1581" s="1">
        <f>DATE(Main!$Z1581,Main!$AA1581,Main!$AB1581)</f>
        <v>41798</v>
      </c>
      <c r="C1581">
        <f t="shared" si="74"/>
        <v>2014</v>
      </c>
      <c r="D1581">
        <f t="shared" si="75"/>
        <v>6</v>
      </c>
      <c r="E1581">
        <f t="shared" si="73"/>
        <v>2</v>
      </c>
      <c r="F1581" t="str">
        <f>TEXT(Date!$A1581,"mmm")</f>
        <v>Jun</v>
      </c>
    </row>
    <row r="1582" spans="1:6" ht="15" customHeight="1" x14ac:dyDescent="0.5">
      <c r="A1582" s="1">
        <f>DATE(Main!$Z1582,Main!$AA1582,Main!$AB1582)</f>
        <v>40343</v>
      </c>
      <c r="C1582">
        <f t="shared" si="74"/>
        <v>2010</v>
      </c>
      <c r="D1582">
        <f t="shared" si="75"/>
        <v>6</v>
      </c>
      <c r="E1582">
        <f t="shared" si="73"/>
        <v>2</v>
      </c>
      <c r="F1582" t="str">
        <f>TEXT(Date!$A1582,"mmm")</f>
        <v>Jun</v>
      </c>
    </row>
    <row r="1583" spans="1:6" ht="15" customHeight="1" x14ac:dyDescent="0.5">
      <c r="A1583" s="1">
        <f>DATE(Main!$Z1583,Main!$AA1583,Main!$AB1583)</f>
        <v>41794</v>
      </c>
      <c r="C1583">
        <f t="shared" si="74"/>
        <v>2014</v>
      </c>
      <c r="D1583">
        <f t="shared" si="75"/>
        <v>6</v>
      </c>
      <c r="E1583">
        <f t="shared" si="73"/>
        <v>2</v>
      </c>
      <c r="F1583" t="str">
        <f>TEXT(Date!$A1583,"mmm")</f>
        <v>Jun</v>
      </c>
    </row>
    <row r="1584" spans="1:6" ht="15" customHeight="1" x14ac:dyDescent="0.5">
      <c r="A1584" s="1">
        <f>DATE(Main!$Z1584,Main!$AA1584,Main!$AB1584)</f>
        <v>41440</v>
      </c>
      <c r="C1584">
        <f t="shared" si="74"/>
        <v>2013</v>
      </c>
      <c r="D1584">
        <f t="shared" si="75"/>
        <v>6</v>
      </c>
      <c r="E1584">
        <f t="shared" si="73"/>
        <v>2</v>
      </c>
      <c r="F1584" t="str">
        <f>TEXT(Date!$A1584,"mmm")</f>
        <v>Jun</v>
      </c>
    </row>
    <row r="1585" spans="1:6" ht="15" customHeight="1" x14ac:dyDescent="0.5">
      <c r="A1585" s="1">
        <f>DATE(Main!$Z1585,Main!$AA1585,Main!$AB1585)</f>
        <v>43222</v>
      </c>
      <c r="C1585">
        <f t="shared" si="74"/>
        <v>2018</v>
      </c>
      <c r="D1585">
        <f t="shared" si="75"/>
        <v>5</v>
      </c>
      <c r="E1585">
        <f t="shared" si="73"/>
        <v>2</v>
      </c>
      <c r="F1585" t="str">
        <f>TEXT(Date!$A1585,"mmm")</f>
        <v>May</v>
      </c>
    </row>
    <row r="1586" spans="1:6" ht="15" customHeight="1" x14ac:dyDescent="0.5">
      <c r="A1586" s="1">
        <f>DATE(Main!$Z1586,Main!$AA1586,Main!$AB1586)</f>
        <v>43346</v>
      </c>
      <c r="C1586">
        <f t="shared" si="74"/>
        <v>2018</v>
      </c>
      <c r="D1586">
        <f t="shared" si="75"/>
        <v>9</v>
      </c>
      <c r="E1586">
        <f t="shared" si="73"/>
        <v>3</v>
      </c>
      <c r="F1586" t="str">
        <f>TEXT(Date!$A1586,"mmm")</f>
        <v>Sep</v>
      </c>
    </row>
    <row r="1587" spans="1:6" ht="15" customHeight="1" x14ac:dyDescent="0.5">
      <c r="A1587" s="1">
        <f>DATE(Main!$Z1587,Main!$AA1587,Main!$AB1587)</f>
        <v>43333</v>
      </c>
      <c r="C1587">
        <f t="shared" si="74"/>
        <v>2018</v>
      </c>
      <c r="D1587">
        <f t="shared" si="75"/>
        <v>8</v>
      </c>
      <c r="E1587">
        <f t="shared" si="73"/>
        <v>3</v>
      </c>
      <c r="F1587" t="str">
        <f>TEXT(Date!$A1587,"mmm")</f>
        <v>Aug</v>
      </c>
    </row>
    <row r="1588" spans="1:6" ht="15" customHeight="1" x14ac:dyDescent="0.5">
      <c r="A1588" s="1">
        <f>DATE(Main!$Z1588,Main!$AA1588,Main!$AB1588)</f>
        <v>41030</v>
      </c>
      <c r="C1588">
        <f t="shared" si="74"/>
        <v>2012</v>
      </c>
      <c r="D1588">
        <f t="shared" si="75"/>
        <v>5</v>
      </c>
      <c r="E1588">
        <f t="shared" si="73"/>
        <v>2</v>
      </c>
      <c r="F1588" t="str">
        <f>TEXT(Date!$A1588,"mmm")</f>
        <v>May</v>
      </c>
    </row>
    <row r="1589" spans="1:6" ht="15" customHeight="1" x14ac:dyDescent="0.5">
      <c r="A1589" s="1">
        <f>DATE(Main!$Z1589,Main!$AA1589,Main!$AB1589)</f>
        <v>41209</v>
      </c>
      <c r="C1589">
        <f t="shared" si="74"/>
        <v>2012</v>
      </c>
      <c r="D1589">
        <f t="shared" si="75"/>
        <v>10</v>
      </c>
      <c r="E1589">
        <f t="shared" si="73"/>
        <v>4</v>
      </c>
      <c r="F1589" t="str">
        <f>TEXT(Date!$A1589,"mmm")</f>
        <v>Oct</v>
      </c>
    </row>
    <row r="1590" spans="1:6" ht="15" customHeight="1" x14ac:dyDescent="0.5">
      <c r="A1590" s="1">
        <f>DATE(Main!$Z1590,Main!$AA1590,Main!$AB1590)</f>
        <v>41388</v>
      </c>
      <c r="C1590">
        <f t="shared" si="74"/>
        <v>2013</v>
      </c>
      <c r="D1590">
        <f t="shared" si="75"/>
        <v>4</v>
      </c>
      <c r="E1590">
        <f t="shared" si="73"/>
        <v>2</v>
      </c>
      <c r="F1590" t="str">
        <f>TEXT(Date!$A1590,"mmm")</f>
        <v>Apr</v>
      </c>
    </row>
    <row r="1591" spans="1:6" ht="15" customHeight="1" x14ac:dyDescent="0.5">
      <c r="A1591" s="1">
        <f>DATE(Main!$Z1591,Main!$AA1591,Main!$AB1591)</f>
        <v>40293</v>
      </c>
      <c r="C1591">
        <f t="shared" si="74"/>
        <v>2010</v>
      </c>
      <c r="D1591">
        <f t="shared" si="75"/>
        <v>4</v>
      </c>
      <c r="E1591">
        <f t="shared" si="73"/>
        <v>2</v>
      </c>
      <c r="F1591" t="str">
        <f>TEXT(Date!$A1591,"mmm")</f>
        <v>Apr</v>
      </c>
    </row>
    <row r="1592" spans="1:6" ht="15" customHeight="1" x14ac:dyDescent="0.5">
      <c r="A1592" s="1">
        <f>DATE(Main!$Z1592,Main!$AA1592,Main!$AB1592)</f>
        <v>43351</v>
      </c>
      <c r="C1592">
        <f t="shared" si="74"/>
        <v>2018</v>
      </c>
      <c r="D1592">
        <f t="shared" si="75"/>
        <v>9</v>
      </c>
      <c r="E1592">
        <f t="shared" si="73"/>
        <v>3</v>
      </c>
      <c r="F1592" t="str">
        <f>TEXT(Date!$A1592,"mmm")</f>
        <v>Sep</v>
      </c>
    </row>
    <row r="1593" spans="1:6" ht="15" customHeight="1" x14ac:dyDescent="0.5">
      <c r="A1593" s="1">
        <f>DATE(Main!$Z1593,Main!$AA1593,Main!$AB1593)</f>
        <v>40983</v>
      </c>
      <c r="C1593">
        <f t="shared" si="74"/>
        <v>2012</v>
      </c>
      <c r="D1593">
        <f t="shared" si="75"/>
        <v>3</v>
      </c>
      <c r="E1593">
        <f t="shared" si="73"/>
        <v>1</v>
      </c>
      <c r="F1593" t="str">
        <f>TEXT(Date!$A1593,"mmm")</f>
        <v>Mar</v>
      </c>
    </row>
    <row r="1594" spans="1:6" ht="15" customHeight="1" x14ac:dyDescent="0.5">
      <c r="A1594" s="1">
        <f>DATE(Main!$Z1594,Main!$AA1594,Main!$AB1594)</f>
        <v>42818</v>
      </c>
      <c r="C1594">
        <f t="shared" si="74"/>
        <v>2017</v>
      </c>
      <c r="D1594">
        <f t="shared" si="75"/>
        <v>3</v>
      </c>
      <c r="E1594">
        <f t="shared" si="73"/>
        <v>1</v>
      </c>
      <c r="F1594" t="str">
        <f>TEXT(Date!$A1594,"mmm")</f>
        <v>Mar</v>
      </c>
    </row>
    <row r="1595" spans="1:6" ht="15" customHeight="1" x14ac:dyDescent="0.5">
      <c r="A1595" s="1">
        <f>DATE(Main!$Z1595,Main!$AA1595,Main!$AB1595)</f>
        <v>43294</v>
      </c>
      <c r="C1595">
        <f t="shared" si="74"/>
        <v>2018</v>
      </c>
      <c r="D1595">
        <f t="shared" si="75"/>
        <v>7</v>
      </c>
      <c r="E1595">
        <f t="shared" si="73"/>
        <v>3</v>
      </c>
      <c r="F1595" t="str">
        <f>TEXT(Date!$A1595,"mmm")</f>
        <v>Jul</v>
      </c>
    </row>
    <row r="1596" spans="1:6" ht="15" customHeight="1" x14ac:dyDescent="0.5">
      <c r="A1596" s="1">
        <f>DATE(Main!$Z1596,Main!$AA1596,Main!$AB1596)</f>
        <v>40624</v>
      </c>
      <c r="C1596">
        <f t="shared" si="74"/>
        <v>2011</v>
      </c>
      <c r="D1596">
        <f t="shared" si="75"/>
        <v>3</v>
      </c>
      <c r="E1596">
        <f t="shared" si="73"/>
        <v>1</v>
      </c>
      <c r="F1596" t="str">
        <f>TEXT(Date!$A1596,"mmm")</f>
        <v>Mar</v>
      </c>
    </row>
    <row r="1597" spans="1:6" ht="15" customHeight="1" x14ac:dyDescent="0.5">
      <c r="A1597" s="1">
        <f>DATE(Main!$Z1597,Main!$AA1597,Main!$AB1597)</f>
        <v>40592</v>
      </c>
      <c r="C1597">
        <f t="shared" si="74"/>
        <v>2011</v>
      </c>
      <c r="D1597">
        <f t="shared" si="75"/>
        <v>2</v>
      </c>
      <c r="E1597">
        <f t="shared" si="73"/>
        <v>1</v>
      </c>
      <c r="F1597" t="str">
        <f>TEXT(Date!$A1597,"mmm")</f>
        <v>Feb</v>
      </c>
    </row>
    <row r="1598" spans="1:6" ht="15" customHeight="1" x14ac:dyDescent="0.5">
      <c r="A1598" s="1">
        <f>DATE(Main!$Z1598,Main!$AA1598,Main!$AB1598)</f>
        <v>43133</v>
      </c>
      <c r="C1598">
        <f t="shared" si="74"/>
        <v>2018</v>
      </c>
      <c r="D1598">
        <f t="shared" si="75"/>
        <v>2</v>
      </c>
      <c r="E1598">
        <f t="shared" si="73"/>
        <v>1</v>
      </c>
      <c r="F1598" t="str">
        <f>TEXT(Date!$A1598,"mmm")</f>
        <v>Feb</v>
      </c>
    </row>
    <row r="1599" spans="1:6" ht="15" customHeight="1" x14ac:dyDescent="0.5">
      <c r="A1599" s="1">
        <f>DATE(Main!$Z1599,Main!$AA1599,Main!$AB1599)</f>
        <v>42044</v>
      </c>
      <c r="C1599">
        <f t="shared" si="74"/>
        <v>2015</v>
      </c>
      <c r="D1599">
        <f t="shared" si="75"/>
        <v>2</v>
      </c>
      <c r="E1599">
        <f t="shared" si="73"/>
        <v>1</v>
      </c>
      <c r="F1599" t="str">
        <f>TEXT(Date!$A1599,"mmm")</f>
        <v>Feb</v>
      </c>
    </row>
    <row r="1600" spans="1:6" ht="15" customHeight="1" x14ac:dyDescent="0.5">
      <c r="A1600" s="1">
        <f>DATE(Main!$Z1600,Main!$AA1600,Main!$AB1600)</f>
        <v>41873</v>
      </c>
      <c r="C1600">
        <f t="shared" si="74"/>
        <v>2014</v>
      </c>
      <c r="D1600">
        <f t="shared" si="75"/>
        <v>8</v>
      </c>
      <c r="E1600">
        <f t="shared" si="73"/>
        <v>3</v>
      </c>
      <c r="F1600" t="str">
        <f>TEXT(Date!$A1600,"mmm")</f>
        <v>Aug</v>
      </c>
    </row>
    <row r="1601" spans="1:6" ht="15" customHeight="1" x14ac:dyDescent="0.5">
      <c r="A1601" s="1">
        <f>DATE(Main!$Z1601,Main!$AA1601,Main!$AB1601)</f>
        <v>41314</v>
      </c>
      <c r="C1601">
        <f t="shared" si="74"/>
        <v>2013</v>
      </c>
      <c r="D1601">
        <f t="shared" si="75"/>
        <v>2</v>
      </c>
      <c r="E1601">
        <f t="shared" si="73"/>
        <v>1</v>
      </c>
      <c r="F1601" t="str">
        <f>TEXT(Date!$A1601,"mmm")</f>
        <v>Feb</v>
      </c>
    </row>
    <row r="1602" spans="1:6" ht="15" customHeight="1" x14ac:dyDescent="0.5">
      <c r="A1602" s="1">
        <f>DATE(Main!$Z1602,Main!$AA1602,Main!$AB1602)</f>
        <v>42887</v>
      </c>
      <c r="C1602">
        <f t="shared" si="74"/>
        <v>2017</v>
      </c>
      <c r="D1602">
        <f t="shared" si="75"/>
        <v>6</v>
      </c>
      <c r="E1602">
        <f t="shared" ref="E1602:E1665" si="76">ROUNDUP(MONTH($A1602)/3,0)</f>
        <v>2</v>
      </c>
      <c r="F1602" t="str">
        <f>TEXT(Date!$A1602,"mmm")</f>
        <v>Jun</v>
      </c>
    </row>
    <row r="1603" spans="1:6" ht="15" customHeight="1" x14ac:dyDescent="0.5">
      <c r="A1603" s="1">
        <f>DATE(Main!$Z1603,Main!$AA1603,Main!$AB1603)</f>
        <v>43356</v>
      </c>
      <c r="C1603">
        <f t="shared" ref="C1603:C1666" si="77">YEAR(A1603)</f>
        <v>2018</v>
      </c>
      <c r="D1603">
        <f t="shared" ref="D1603:D1666" si="78">MONTH(A1603)</f>
        <v>9</v>
      </c>
      <c r="E1603">
        <f t="shared" si="76"/>
        <v>3</v>
      </c>
      <c r="F1603" t="str">
        <f>TEXT(Date!$A1603,"mmm")</f>
        <v>Sep</v>
      </c>
    </row>
    <row r="1604" spans="1:6" ht="15" customHeight="1" x14ac:dyDescent="0.5">
      <c r="A1604" s="1">
        <f>DATE(Main!$Z1604,Main!$AA1604,Main!$AB1604)</f>
        <v>40201</v>
      </c>
      <c r="C1604">
        <f t="shared" si="77"/>
        <v>2010</v>
      </c>
      <c r="D1604">
        <f t="shared" si="78"/>
        <v>1</v>
      </c>
      <c r="E1604">
        <f t="shared" si="76"/>
        <v>1</v>
      </c>
      <c r="F1604" t="str">
        <f>TEXT(Date!$A1604,"mmm")</f>
        <v>Jan</v>
      </c>
    </row>
    <row r="1605" spans="1:6" ht="15" customHeight="1" x14ac:dyDescent="0.5">
      <c r="A1605" s="1">
        <f>DATE(Main!$Z1605,Main!$AA1605,Main!$AB1605)</f>
        <v>42021</v>
      </c>
      <c r="C1605">
        <f t="shared" si="77"/>
        <v>2015</v>
      </c>
      <c r="D1605">
        <f t="shared" si="78"/>
        <v>1</v>
      </c>
      <c r="E1605">
        <f t="shared" si="76"/>
        <v>1</v>
      </c>
      <c r="F1605" t="str">
        <f>TEXT(Date!$A1605,"mmm")</f>
        <v>Jan</v>
      </c>
    </row>
    <row r="1606" spans="1:6" ht="15" customHeight="1" x14ac:dyDescent="0.5">
      <c r="A1606" s="1">
        <f>DATE(Main!$Z1606,Main!$AA1606,Main!$AB1606)</f>
        <v>42025</v>
      </c>
      <c r="C1606">
        <f t="shared" si="77"/>
        <v>2015</v>
      </c>
      <c r="D1606">
        <f t="shared" si="78"/>
        <v>1</v>
      </c>
      <c r="E1606">
        <f t="shared" si="76"/>
        <v>1</v>
      </c>
      <c r="F1606" t="str">
        <f>TEXT(Date!$A1606,"mmm")</f>
        <v>Jan</v>
      </c>
    </row>
    <row r="1607" spans="1:6" ht="15" customHeight="1" x14ac:dyDescent="0.5">
      <c r="A1607" s="1">
        <f>DATE(Main!$Z1607,Main!$AA1607,Main!$AB1607)</f>
        <v>43104</v>
      </c>
      <c r="C1607">
        <f t="shared" si="77"/>
        <v>2018</v>
      </c>
      <c r="D1607">
        <f t="shared" si="78"/>
        <v>1</v>
      </c>
      <c r="E1607">
        <f t="shared" si="76"/>
        <v>1</v>
      </c>
      <c r="F1607" t="str">
        <f>TEXT(Date!$A1607,"mmm")</f>
        <v>Jan</v>
      </c>
    </row>
    <row r="1608" spans="1:6" ht="15" customHeight="1" x14ac:dyDescent="0.5">
      <c r="A1608" s="1">
        <f>DATE(Main!$Z1608,Main!$AA1608,Main!$AB1608)</f>
        <v>41300</v>
      </c>
      <c r="C1608">
        <f t="shared" si="77"/>
        <v>2013</v>
      </c>
      <c r="D1608">
        <f t="shared" si="78"/>
        <v>1</v>
      </c>
      <c r="E1608">
        <f t="shared" si="76"/>
        <v>1</v>
      </c>
      <c r="F1608" t="str">
        <f>TEXT(Date!$A1608,"mmm")</f>
        <v>Jan</v>
      </c>
    </row>
    <row r="1609" spans="1:6" ht="15" customHeight="1" x14ac:dyDescent="0.5">
      <c r="A1609" s="1">
        <f>DATE(Main!$Z1609,Main!$AA1609,Main!$AB1609)</f>
        <v>40554</v>
      </c>
      <c r="C1609">
        <f t="shared" si="77"/>
        <v>2011</v>
      </c>
      <c r="D1609">
        <f t="shared" si="78"/>
        <v>1</v>
      </c>
      <c r="E1609">
        <f t="shared" si="76"/>
        <v>1</v>
      </c>
      <c r="F1609" t="str">
        <f>TEXT(Date!$A1609,"mmm")</f>
        <v>Jan</v>
      </c>
    </row>
    <row r="1610" spans="1:6" ht="15" customHeight="1" x14ac:dyDescent="0.5">
      <c r="A1610" s="1">
        <f>DATE(Main!$Z1610,Main!$AA1610,Main!$AB1610)</f>
        <v>40524</v>
      </c>
      <c r="C1610">
        <f t="shared" si="77"/>
        <v>2010</v>
      </c>
      <c r="D1610">
        <f t="shared" si="78"/>
        <v>12</v>
      </c>
      <c r="E1610">
        <f t="shared" si="76"/>
        <v>4</v>
      </c>
      <c r="F1610" t="str">
        <f>TEXT(Date!$A1610,"mmm")</f>
        <v>Dec</v>
      </c>
    </row>
    <row r="1611" spans="1:6" ht="15" customHeight="1" x14ac:dyDescent="0.5">
      <c r="A1611" s="1">
        <f>DATE(Main!$Z1611,Main!$AA1611,Main!$AB1611)</f>
        <v>42712</v>
      </c>
      <c r="C1611">
        <f t="shared" si="77"/>
        <v>2016</v>
      </c>
      <c r="D1611">
        <f t="shared" si="78"/>
        <v>12</v>
      </c>
      <c r="E1611">
        <f t="shared" si="76"/>
        <v>4</v>
      </c>
      <c r="F1611" t="str">
        <f>TEXT(Date!$A1611,"mmm")</f>
        <v>Dec</v>
      </c>
    </row>
    <row r="1612" spans="1:6" ht="15" customHeight="1" x14ac:dyDescent="0.5">
      <c r="A1612" s="1">
        <f>DATE(Main!$Z1612,Main!$AA1612,Main!$AB1612)</f>
        <v>40887</v>
      </c>
      <c r="C1612">
        <f t="shared" si="77"/>
        <v>2011</v>
      </c>
      <c r="D1612">
        <f t="shared" si="78"/>
        <v>12</v>
      </c>
      <c r="E1612">
        <f t="shared" si="76"/>
        <v>4</v>
      </c>
      <c r="F1612" t="str">
        <f>TEXT(Date!$A1612,"mmm")</f>
        <v>Dec</v>
      </c>
    </row>
    <row r="1613" spans="1:6" ht="15" customHeight="1" x14ac:dyDescent="0.5">
      <c r="A1613" s="1">
        <f>DATE(Main!$Z1613,Main!$AA1613,Main!$AB1613)</f>
        <v>40513</v>
      </c>
      <c r="C1613">
        <f t="shared" si="77"/>
        <v>2010</v>
      </c>
      <c r="D1613">
        <f t="shared" si="78"/>
        <v>12</v>
      </c>
      <c r="E1613">
        <f t="shared" si="76"/>
        <v>4</v>
      </c>
      <c r="F1613" t="str">
        <f>TEXT(Date!$A1613,"mmm")</f>
        <v>Dec</v>
      </c>
    </row>
    <row r="1614" spans="1:6" ht="15" customHeight="1" x14ac:dyDescent="0.5">
      <c r="A1614" s="1">
        <f>DATE(Main!$Z1614,Main!$AA1614,Main!$AB1614)</f>
        <v>42718</v>
      </c>
      <c r="C1614">
        <f t="shared" si="77"/>
        <v>2016</v>
      </c>
      <c r="D1614">
        <f t="shared" si="78"/>
        <v>12</v>
      </c>
      <c r="E1614">
        <f t="shared" si="76"/>
        <v>4</v>
      </c>
      <c r="F1614" t="str">
        <f>TEXT(Date!$A1614,"mmm")</f>
        <v>Dec</v>
      </c>
    </row>
    <row r="1615" spans="1:6" ht="15" customHeight="1" x14ac:dyDescent="0.5">
      <c r="A1615" s="1">
        <f>DATE(Main!$Z1615,Main!$AA1615,Main!$AB1615)</f>
        <v>41588</v>
      </c>
      <c r="C1615">
        <f t="shared" si="77"/>
        <v>2013</v>
      </c>
      <c r="D1615">
        <f t="shared" si="78"/>
        <v>11</v>
      </c>
      <c r="E1615">
        <f t="shared" si="76"/>
        <v>4</v>
      </c>
      <c r="F1615" t="str">
        <f>TEXT(Date!$A1615,"mmm")</f>
        <v>Nov</v>
      </c>
    </row>
    <row r="1616" spans="1:6" ht="15" customHeight="1" x14ac:dyDescent="0.5">
      <c r="A1616" s="1">
        <f>DATE(Main!$Z1616,Main!$AA1616,Main!$AB1616)</f>
        <v>41220</v>
      </c>
      <c r="C1616">
        <f t="shared" si="77"/>
        <v>2012</v>
      </c>
      <c r="D1616">
        <f t="shared" si="78"/>
        <v>11</v>
      </c>
      <c r="E1616">
        <f t="shared" si="76"/>
        <v>4</v>
      </c>
      <c r="F1616" t="str">
        <f>TEXT(Date!$A1616,"mmm")</f>
        <v>Nov</v>
      </c>
    </row>
    <row r="1617" spans="1:6" ht="15" customHeight="1" x14ac:dyDescent="0.5">
      <c r="A1617" s="1">
        <f>DATE(Main!$Z1617,Main!$AA1617,Main!$AB1617)</f>
        <v>43041</v>
      </c>
      <c r="C1617">
        <f t="shared" si="77"/>
        <v>2017</v>
      </c>
      <c r="D1617">
        <f t="shared" si="78"/>
        <v>11</v>
      </c>
      <c r="E1617">
        <f t="shared" si="76"/>
        <v>4</v>
      </c>
      <c r="F1617" t="str">
        <f>TEXT(Date!$A1617,"mmm")</f>
        <v>Nov</v>
      </c>
    </row>
    <row r="1618" spans="1:6" ht="15" customHeight="1" x14ac:dyDescent="0.5">
      <c r="A1618" s="1">
        <f>DATE(Main!$Z1618,Main!$AA1618,Main!$AB1618)</f>
        <v>42322</v>
      </c>
      <c r="C1618">
        <f t="shared" si="77"/>
        <v>2015</v>
      </c>
      <c r="D1618">
        <f t="shared" si="78"/>
        <v>11</v>
      </c>
      <c r="E1618">
        <f t="shared" si="76"/>
        <v>4</v>
      </c>
      <c r="F1618" t="str">
        <f>TEXT(Date!$A1618,"mmm")</f>
        <v>Nov</v>
      </c>
    </row>
    <row r="1619" spans="1:6" ht="15" customHeight="1" x14ac:dyDescent="0.5">
      <c r="A1619" s="1">
        <f>DATE(Main!$Z1619,Main!$AA1619,Main!$AB1619)</f>
        <v>43017</v>
      </c>
      <c r="C1619">
        <f t="shared" si="77"/>
        <v>2017</v>
      </c>
      <c r="D1619">
        <f t="shared" si="78"/>
        <v>10</v>
      </c>
      <c r="E1619">
        <f t="shared" si="76"/>
        <v>4</v>
      </c>
      <c r="F1619" t="str">
        <f>TEXT(Date!$A1619,"mmm")</f>
        <v>Oct</v>
      </c>
    </row>
    <row r="1620" spans="1:6" ht="15" customHeight="1" x14ac:dyDescent="0.5">
      <c r="A1620" s="1">
        <f>DATE(Main!$Z1620,Main!$AA1620,Main!$AB1620)</f>
        <v>42278</v>
      </c>
      <c r="C1620">
        <f t="shared" si="77"/>
        <v>2015</v>
      </c>
      <c r="D1620">
        <f t="shared" si="78"/>
        <v>10</v>
      </c>
      <c r="E1620">
        <f t="shared" si="76"/>
        <v>4</v>
      </c>
      <c r="F1620" t="str">
        <f>TEXT(Date!$A1620,"mmm")</f>
        <v>Oct</v>
      </c>
    </row>
    <row r="1621" spans="1:6" ht="15" customHeight="1" x14ac:dyDescent="0.5">
      <c r="A1621" s="1">
        <f>DATE(Main!$Z1621,Main!$AA1621,Main!$AB1621)</f>
        <v>40464</v>
      </c>
      <c r="C1621">
        <f t="shared" si="77"/>
        <v>2010</v>
      </c>
      <c r="D1621">
        <f t="shared" si="78"/>
        <v>10</v>
      </c>
      <c r="E1621">
        <f t="shared" si="76"/>
        <v>4</v>
      </c>
      <c r="F1621" t="str">
        <f>TEXT(Date!$A1621,"mmm")</f>
        <v>Oct</v>
      </c>
    </row>
    <row r="1622" spans="1:6" ht="15" customHeight="1" x14ac:dyDescent="0.5">
      <c r="A1622" s="1">
        <f>DATE(Main!$Z1622,Main!$AA1622,Main!$AB1622)</f>
        <v>40467</v>
      </c>
      <c r="C1622">
        <f t="shared" si="77"/>
        <v>2010</v>
      </c>
      <c r="D1622">
        <f t="shared" si="78"/>
        <v>10</v>
      </c>
      <c r="E1622">
        <f t="shared" si="76"/>
        <v>4</v>
      </c>
      <c r="F1622" t="str">
        <f>TEXT(Date!$A1622,"mmm")</f>
        <v>Oct</v>
      </c>
    </row>
    <row r="1623" spans="1:6" ht="15" customHeight="1" x14ac:dyDescent="0.5">
      <c r="A1623" s="1">
        <f>DATE(Main!$Z1623,Main!$AA1623,Main!$AB1623)</f>
        <v>43026</v>
      </c>
      <c r="C1623">
        <f t="shared" si="77"/>
        <v>2017</v>
      </c>
      <c r="D1623">
        <f t="shared" si="78"/>
        <v>10</v>
      </c>
      <c r="E1623">
        <f t="shared" si="76"/>
        <v>4</v>
      </c>
      <c r="F1623" t="str">
        <f>TEXT(Date!$A1623,"mmm")</f>
        <v>Oct</v>
      </c>
    </row>
    <row r="1624" spans="1:6" ht="15" customHeight="1" x14ac:dyDescent="0.5">
      <c r="A1624" s="1">
        <f>DATE(Main!$Z1624,Main!$AA1624,Main!$AB1624)</f>
        <v>42291</v>
      </c>
      <c r="C1624">
        <f t="shared" si="77"/>
        <v>2015</v>
      </c>
      <c r="D1624">
        <f t="shared" si="78"/>
        <v>10</v>
      </c>
      <c r="E1624">
        <f t="shared" si="76"/>
        <v>4</v>
      </c>
      <c r="F1624" t="str">
        <f>TEXT(Date!$A1624,"mmm")</f>
        <v>Oct</v>
      </c>
    </row>
    <row r="1625" spans="1:6" ht="15" customHeight="1" x14ac:dyDescent="0.5">
      <c r="A1625" s="1">
        <f>DATE(Main!$Z1625,Main!$AA1625,Main!$AB1625)</f>
        <v>41937</v>
      </c>
      <c r="C1625">
        <f t="shared" si="77"/>
        <v>2014</v>
      </c>
      <c r="D1625">
        <f t="shared" si="78"/>
        <v>10</v>
      </c>
      <c r="E1625">
        <f t="shared" si="76"/>
        <v>4</v>
      </c>
      <c r="F1625" t="str">
        <f>TEXT(Date!$A1625,"mmm")</f>
        <v>Oct</v>
      </c>
    </row>
    <row r="1626" spans="1:6" ht="15" customHeight="1" x14ac:dyDescent="0.5">
      <c r="A1626" s="1">
        <f>DATE(Main!$Z1626,Main!$AA1626,Main!$AB1626)</f>
        <v>43028</v>
      </c>
      <c r="C1626">
        <f t="shared" si="77"/>
        <v>2017</v>
      </c>
      <c r="D1626">
        <f t="shared" si="78"/>
        <v>10</v>
      </c>
      <c r="E1626">
        <f t="shared" si="76"/>
        <v>4</v>
      </c>
      <c r="F1626" t="str">
        <f>TEXT(Date!$A1626,"mmm")</f>
        <v>Oct</v>
      </c>
    </row>
    <row r="1627" spans="1:6" ht="15" customHeight="1" x14ac:dyDescent="0.5">
      <c r="A1627" s="1">
        <f>DATE(Main!$Z1627,Main!$AA1627,Main!$AB1627)</f>
        <v>42302</v>
      </c>
      <c r="C1627">
        <f t="shared" si="77"/>
        <v>2015</v>
      </c>
      <c r="D1627">
        <f t="shared" si="78"/>
        <v>10</v>
      </c>
      <c r="E1627">
        <f t="shared" si="76"/>
        <v>4</v>
      </c>
      <c r="F1627" t="str">
        <f>TEXT(Date!$A1627,"mmm")</f>
        <v>Oct</v>
      </c>
    </row>
    <row r="1628" spans="1:6" ht="15" customHeight="1" x14ac:dyDescent="0.5">
      <c r="A1628" s="1">
        <f>DATE(Main!$Z1628,Main!$AA1628,Main!$AB1628)</f>
        <v>41503</v>
      </c>
      <c r="C1628">
        <f t="shared" si="77"/>
        <v>2013</v>
      </c>
      <c r="D1628">
        <f t="shared" si="78"/>
        <v>8</v>
      </c>
      <c r="E1628">
        <f t="shared" si="76"/>
        <v>3</v>
      </c>
      <c r="F1628" t="str">
        <f>TEXT(Date!$A1628,"mmm")</f>
        <v>Aug</v>
      </c>
    </row>
    <row r="1629" spans="1:6" ht="15" customHeight="1" x14ac:dyDescent="0.5">
      <c r="A1629" s="1">
        <f>DATE(Main!$Z1629,Main!$AA1629,Main!$AB1629)</f>
        <v>41171</v>
      </c>
      <c r="C1629">
        <f t="shared" si="77"/>
        <v>2012</v>
      </c>
      <c r="D1629">
        <f t="shared" si="78"/>
        <v>9</v>
      </c>
      <c r="E1629">
        <f t="shared" si="76"/>
        <v>3</v>
      </c>
      <c r="F1629" t="str">
        <f>TEXT(Date!$A1629,"mmm")</f>
        <v>Sep</v>
      </c>
    </row>
    <row r="1630" spans="1:6" ht="15" customHeight="1" x14ac:dyDescent="0.5">
      <c r="A1630" s="1">
        <f>DATE(Main!$Z1630,Main!$AA1630,Main!$AB1630)</f>
        <v>42633</v>
      </c>
      <c r="C1630">
        <f t="shared" si="77"/>
        <v>2016</v>
      </c>
      <c r="D1630">
        <f t="shared" si="78"/>
        <v>9</v>
      </c>
      <c r="E1630">
        <f t="shared" si="76"/>
        <v>3</v>
      </c>
      <c r="F1630" t="str">
        <f>TEXT(Date!$A1630,"mmm")</f>
        <v>Sep</v>
      </c>
    </row>
    <row r="1631" spans="1:6" ht="15" customHeight="1" x14ac:dyDescent="0.5">
      <c r="A1631" s="1">
        <f>DATE(Main!$Z1631,Main!$AA1631,Main!$AB1631)</f>
        <v>43348</v>
      </c>
      <c r="C1631">
        <f t="shared" si="77"/>
        <v>2018</v>
      </c>
      <c r="D1631">
        <f t="shared" si="78"/>
        <v>9</v>
      </c>
      <c r="E1631">
        <f t="shared" si="76"/>
        <v>3</v>
      </c>
      <c r="F1631" t="str">
        <f>TEXT(Date!$A1631,"mmm")</f>
        <v>Sep</v>
      </c>
    </row>
    <row r="1632" spans="1:6" ht="15" customHeight="1" x14ac:dyDescent="0.5">
      <c r="A1632" s="1">
        <f>DATE(Main!$Z1632,Main!$AA1632,Main!$AB1632)</f>
        <v>42620</v>
      </c>
      <c r="C1632">
        <f t="shared" si="77"/>
        <v>2016</v>
      </c>
      <c r="D1632">
        <f t="shared" si="78"/>
        <v>9</v>
      </c>
      <c r="E1632">
        <f t="shared" si="76"/>
        <v>3</v>
      </c>
      <c r="F1632" t="str">
        <f>TEXT(Date!$A1632,"mmm")</f>
        <v>Sep</v>
      </c>
    </row>
    <row r="1633" spans="1:6" ht="15" customHeight="1" x14ac:dyDescent="0.5">
      <c r="A1633" s="1">
        <f>DATE(Main!$Z1633,Main!$AA1633,Main!$AB1633)</f>
        <v>41526</v>
      </c>
      <c r="C1633">
        <f t="shared" si="77"/>
        <v>2013</v>
      </c>
      <c r="D1633">
        <f t="shared" si="78"/>
        <v>9</v>
      </c>
      <c r="E1633">
        <f t="shared" si="76"/>
        <v>3</v>
      </c>
      <c r="F1633" t="str">
        <f>TEXT(Date!$A1633,"mmm")</f>
        <v>Sep</v>
      </c>
    </row>
    <row r="1634" spans="1:6" ht="15" customHeight="1" x14ac:dyDescent="0.5">
      <c r="A1634" s="1">
        <f>DATE(Main!$Z1634,Main!$AA1634,Main!$AB1634)</f>
        <v>40797</v>
      </c>
      <c r="C1634">
        <f t="shared" si="77"/>
        <v>2011</v>
      </c>
      <c r="D1634">
        <f t="shared" si="78"/>
        <v>9</v>
      </c>
      <c r="E1634">
        <f t="shared" si="76"/>
        <v>3</v>
      </c>
      <c r="F1634" t="str">
        <f>TEXT(Date!$A1634,"mmm")</f>
        <v>Sep</v>
      </c>
    </row>
    <row r="1635" spans="1:6" ht="15" customHeight="1" x14ac:dyDescent="0.5">
      <c r="A1635" s="1">
        <f>DATE(Main!$Z1635,Main!$AA1635,Main!$AB1635)</f>
        <v>42987</v>
      </c>
      <c r="C1635">
        <f t="shared" si="77"/>
        <v>2017</v>
      </c>
      <c r="D1635">
        <f t="shared" si="78"/>
        <v>9</v>
      </c>
      <c r="E1635">
        <f t="shared" si="76"/>
        <v>3</v>
      </c>
      <c r="F1635" t="str">
        <f>TEXT(Date!$A1635,"mmm")</f>
        <v>Sep</v>
      </c>
    </row>
    <row r="1636" spans="1:6" ht="15" customHeight="1" x14ac:dyDescent="0.5">
      <c r="A1636" s="1">
        <f>DATE(Main!$Z1636,Main!$AA1636,Main!$AB1636)</f>
        <v>42631</v>
      </c>
      <c r="C1636">
        <f t="shared" si="77"/>
        <v>2016</v>
      </c>
      <c r="D1636">
        <f t="shared" si="78"/>
        <v>9</v>
      </c>
      <c r="E1636">
        <f t="shared" si="76"/>
        <v>3</v>
      </c>
      <c r="F1636" t="str">
        <f>TEXT(Date!$A1636,"mmm")</f>
        <v>Sep</v>
      </c>
    </row>
    <row r="1637" spans="1:6" ht="15" customHeight="1" x14ac:dyDescent="0.5">
      <c r="A1637" s="1">
        <f>DATE(Main!$Z1637,Main!$AA1637,Main!$AB1637)</f>
        <v>41512</v>
      </c>
      <c r="C1637">
        <f t="shared" si="77"/>
        <v>2013</v>
      </c>
      <c r="D1637">
        <f t="shared" si="78"/>
        <v>8</v>
      </c>
      <c r="E1637">
        <f t="shared" si="76"/>
        <v>3</v>
      </c>
      <c r="F1637" t="str">
        <f>TEXT(Date!$A1637,"mmm")</f>
        <v>Aug</v>
      </c>
    </row>
    <row r="1638" spans="1:6" ht="15" customHeight="1" x14ac:dyDescent="0.5">
      <c r="A1638" s="1">
        <f>DATE(Main!$Z1638,Main!$AA1638,Main!$AB1638)</f>
        <v>41499</v>
      </c>
      <c r="C1638">
        <f t="shared" si="77"/>
        <v>2013</v>
      </c>
      <c r="D1638">
        <f t="shared" si="78"/>
        <v>8</v>
      </c>
      <c r="E1638">
        <f t="shared" si="76"/>
        <v>3</v>
      </c>
      <c r="F1638" t="str">
        <f>TEXT(Date!$A1638,"mmm")</f>
        <v>Aug</v>
      </c>
    </row>
    <row r="1639" spans="1:6" ht="15" customHeight="1" x14ac:dyDescent="0.5">
      <c r="A1639" s="1">
        <f>DATE(Main!$Z1639,Main!$AA1639,Main!$AB1639)</f>
        <v>41142</v>
      </c>
      <c r="C1639">
        <f t="shared" si="77"/>
        <v>2012</v>
      </c>
      <c r="D1639">
        <f t="shared" si="78"/>
        <v>8</v>
      </c>
      <c r="E1639">
        <f t="shared" si="76"/>
        <v>3</v>
      </c>
      <c r="F1639" t="str">
        <f>TEXT(Date!$A1639,"mmm")</f>
        <v>Aug</v>
      </c>
    </row>
    <row r="1640" spans="1:6" ht="15" customHeight="1" x14ac:dyDescent="0.5">
      <c r="A1640" s="1">
        <f>DATE(Main!$Z1640,Main!$AA1640,Main!$AB1640)</f>
        <v>43337</v>
      </c>
      <c r="C1640">
        <f t="shared" si="77"/>
        <v>2018</v>
      </c>
      <c r="D1640">
        <f t="shared" si="78"/>
        <v>8</v>
      </c>
      <c r="E1640">
        <f t="shared" si="76"/>
        <v>3</v>
      </c>
      <c r="F1640" t="str">
        <f>TEXT(Date!$A1640,"mmm")</f>
        <v>Aug</v>
      </c>
    </row>
    <row r="1641" spans="1:6" ht="15" customHeight="1" x14ac:dyDescent="0.5">
      <c r="A1641" s="1">
        <f>DATE(Main!$Z1641,Main!$AA1641,Main!$AB1641)</f>
        <v>43321</v>
      </c>
      <c r="C1641">
        <f t="shared" si="77"/>
        <v>2018</v>
      </c>
      <c r="D1641">
        <f t="shared" si="78"/>
        <v>8</v>
      </c>
      <c r="E1641">
        <f t="shared" si="76"/>
        <v>3</v>
      </c>
      <c r="F1641" t="str">
        <f>TEXT(Date!$A1641,"mmm")</f>
        <v>Aug</v>
      </c>
    </row>
    <row r="1642" spans="1:6" ht="15" customHeight="1" x14ac:dyDescent="0.5">
      <c r="A1642" s="1">
        <f>DATE(Main!$Z1642,Main!$AA1642,Main!$AB1642)</f>
        <v>43306</v>
      </c>
      <c r="C1642">
        <f t="shared" si="77"/>
        <v>2018</v>
      </c>
      <c r="D1642">
        <f t="shared" si="78"/>
        <v>7</v>
      </c>
      <c r="E1642">
        <f t="shared" si="76"/>
        <v>3</v>
      </c>
      <c r="F1642" t="str">
        <f>TEXT(Date!$A1642,"mmm")</f>
        <v>Jul</v>
      </c>
    </row>
    <row r="1643" spans="1:6" ht="15" customHeight="1" x14ac:dyDescent="0.5">
      <c r="A1643" s="1">
        <f>DATE(Main!$Z1643,Main!$AA1643,Main!$AB1643)</f>
        <v>41105</v>
      </c>
      <c r="C1643">
        <f t="shared" si="77"/>
        <v>2012</v>
      </c>
      <c r="D1643">
        <f t="shared" si="78"/>
        <v>7</v>
      </c>
      <c r="E1643">
        <f t="shared" si="76"/>
        <v>3</v>
      </c>
      <c r="F1643" t="str">
        <f>TEXT(Date!$A1643,"mmm")</f>
        <v>Jul</v>
      </c>
    </row>
    <row r="1644" spans="1:6" ht="15" customHeight="1" x14ac:dyDescent="0.5">
      <c r="A1644" s="1">
        <f>DATE(Main!$Z1644,Main!$AA1644,Main!$AB1644)</f>
        <v>42938</v>
      </c>
      <c r="C1644">
        <f t="shared" si="77"/>
        <v>2017</v>
      </c>
      <c r="D1644">
        <f t="shared" si="78"/>
        <v>7</v>
      </c>
      <c r="E1644">
        <f t="shared" si="76"/>
        <v>3</v>
      </c>
      <c r="F1644" t="str">
        <f>TEXT(Date!$A1644,"mmm")</f>
        <v>Jul</v>
      </c>
    </row>
    <row r="1645" spans="1:6" ht="15" customHeight="1" x14ac:dyDescent="0.5">
      <c r="A1645" s="1">
        <f>DATE(Main!$Z1645,Main!$AA1645,Main!$AB1645)</f>
        <v>41111</v>
      </c>
      <c r="C1645">
        <f t="shared" si="77"/>
        <v>2012</v>
      </c>
      <c r="D1645">
        <f t="shared" si="78"/>
        <v>7</v>
      </c>
      <c r="E1645">
        <f t="shared" si="76"/>
        <v>3</v>
      </c>
      <c r="F1645" t="str">
        <f>TEXT(Date!$A1645,"mmm")</f>
        <v>Jul</v>
      </c>
    </row>
    <row r="1646" spans="1:6" ht="15" customHeight="1" x14ac:dyDescent="0.5">
      <c r="A1646" s="1">
        <f>DATE(Main!$Z1646,Main!$AA1646,Main!$AB1646)</f>
        <v>41844</v>
      </c>
      <c r="C1646">
        <f t="shared" si="77"/>
        <v>2014</v>
      </c>
      <c r="D1646">
        <f t="shared" si="78"/>
        <v>7</v>
      </c>
      <c r="E1646">
        <f t="shared" si="76"/>
        <v>3</v>
      </c>
      <c r="F1646" t="str">
        <f>TEXT(Date!$A1646,"mmm")</f>
        <v>Jul</v>
      </c>
    </row>
    <row r="1647" spans="1:6" ht="15" customHeight="1" x14ac:dyDescent="0.5">
      <c r="A1647" s="1">
        <f>DATE(Main!$Z1647,Main!$AA1647,Main!$AB1647)</f>
        <v>42538</v>
      </c>
      <c r="C1647">
        <f t="shared" si="77"/>
        <v>2016</v>
      </c>
      <c r="D1647">
        <f t="shared" si="78"/>
        <v>6</v>
      </c>
      <c r="E1647">
        <f t="shared" si="76"/>
        <v>2</v>
      </c>
      <c r="F1647" t="str">
        <f>TEXT(Date!$A1647,"mmm")</f>
        <v>Jun</v>
      </c>
    </row>
    <row r="1648" spans="1:6" ht="15" customHeight="1" x14ac:dyDescent="0.5">
      <c r="A1648" s="1">
        <f>DATE(Main!$Z1648,Main!$AA1648,Main!$AB1648)</f>
        <v>40715</v>
      </c>
      <c r="C1648">
        <f t="shared" si="77"/>
        <v>2011</v>
      </c>
      <c r="D1648">
        <f t="shared" si="78"/>
        <v>6</v>
      </c>
      <c r="E1648">
        <f t="shared" si="76"/>
        <v>2</v>
      </c>
      <c r="F1648" t="str">
        <f>TEXT(Date!$A1648,"mmm")</f>
        <v>Jun</v>
      </c>
    </row>
    <row r="1649" spans="1:6" ht="15" customHeight="1" x14ac:dyDescent="0.5">
      <c r="A1649" s="1">
        <f>DATE(Main!$Z1649,Main!$AA1649,Main!$AB1649)</f>
        <v>40708</v>
      </c>
      <c r="C1649">
        <f t="shared" si="77"/>
        <v>2011</v>
      </c>
      <c r="D1649">
        <f t="shared" si="78"/>
        <v>6</v>
      </c>
      <c r="E1649">
        <f t="shared" si="76"/>
        <v>2</v>
      </c>
      <c r="F1649" t="str">
        <f>TEXT(Date!$A1649,"mmm")</f>
        <v>Jun</v>
      </c>
    </row>
    <row r="1650" spans="1:6" ht="15" customHeight="1" x14ac:dyDescent="0.5">
      <c r="A1650" s="1">
        <f>DATE(Main!$Z1650,Main!$AA1650,Main!$AB1650)</f>
        <v>40711</v>
      </c>
      <c r="C1650">
        <f t="shared" si="77"/>
        <v>2011</v>
      </c>
      <c r="D1650">
        <f t="shared" si="78"/>
        <v>6</v>
      </c>
      <c r="E1650">
        <f t="shared" si="76"/>
        <v>2</v>
      </c>
      <c r="F1650" t="str">
        <f>TEXT(Date!$A1650,"mmm")</f>
        <v>Jun</v>
      </c>
    </row>
    <row r="1651" spans="1:6" ht="15" customHeight="1" x14ac:dyDescent="0.5">
      <c r="A1651" s="1">
        <f>DATE(Main!$Z1651,Main!$AA1651,Main!$AB1651)</f>
        <v>42914</v>
      </c>
      <c r="C1651">
        <f t="shared" si="77"/>
        <v>2017</v>
      </c>
      <c r="D1651">
        <f t="shared" si="78"/>
        <v>6</v>
      </c>
      <c r="E1651">
        <f t="shared" si="76"/>
        <v>2</v>
      </c>
      <c r="F1651" t="str">
        <f>TEXT(Date!$A1651,"mmm")</f>
        <v>Jun</v>
      </c>
    </row>
    <row r="1652" spans="1:6" ht="15" customHeight="1" x14ac:dyDescent="0.5">
      <c r="A1652" s="1">
        <f>DATE(Main!$Z1652,Main!$AA1652,Main!$AB1652)</f>
        <v>41799</v>
      </c>
      <c r="C1652">
        <f t="shared" si="77"/>
        <v>2014</v>
      </c>
      <c r="D1652">
        <f t="shared" si="78"/>
        <v>6</v>
      </c>
      <c r="E1652">
        <f t="shared" si="76"/>
        <v>2</v>
      </c>
      <c r="F1652" t="str">
        <f>TEXT(Date!$A1652,"mmm")</f>
        <v>Jun</v>
      </c>
    </row>
    <row r="1653" spans="1:6" ht="15" customHeight="1" x14ac:dyDescent="0.5">
      <c r="A1653" s="1">
        <f>DATE(Main!$Z1653,Main!$AA1653,Main!$AB1653)</f>
        <v>42534</v>
      </c>
      <c r="C1653">
        <f t="shared" si="77"/>
        <v>2016</v>
      </c>
      <c r="D1653">
        <f t="shared" si="78"/>
        <v>6</v>
      </c>
      <c r="E1653">
        <f t="shared" si="76"/>
        <v>2</v>
      </c>
      <c r="F1653" t="str">
        <f>TEXT(Date!$A1653,"mmm")</f>
        <v>Jun</v>
      </c>
    </row>
    <row r="1654" spans="1:6" ht="15" customHeight="1" x14ac:dyDescent="0.5">
      <c r="A1654" s="1">
        <f>DATE(Main!$Z1654,Main!$AA1654,Main!$AB1654)</f>
        <v>40704</v>
      </c>
      <c r="C1654">
        <f t="shared" si="77"/>
        <v>2011</v>
      </c>
      <c r="D1654">
        <f t="shared" si="78"/>
        <v>6</v>
      </c>
      <c r="E1654">
        <f t="shared" si="76"/>
        <v>2</v>
      </c>
      <c r="F1654" t="str">
        <f>TEXT(Date!$A1654,"mmm")</f>
        <v>Jun</v>
      </c>
    </row>
    <row r="1655" spans="1:6" ht="15" customHeight="1" x14ac:dyDescent="0.5">
      <c r="A1655" s="1">
        <f>DATE(Main!$Z1655,Main!$AA1655,Main!$AB1655)</f>
        <v>41400</v>
      </c>
      <c r="C1655">
        <f t="shared" si="77"/>
        <v>2013</v>
      </c>
      <c r="D1655">
        <f t="shared" si="78"/>
        <v>5</v>
      </c>
      <c r="E1655">
        <f t="shared" si="76"/>
        <v>2</v>
      </c>
      <c r="F1655" t="str">
        <f>TEXT(Date!$A1655,"mmm")</f>
        <v>May</v>
      </c>
    </row>
    <row r="1656" spans="1:6" ht="15" customHeight="1" x14ac:dyDescent="0.5">
      <c r="A1656" s="1">
        <f>DATE(Main!$Z1656,Main!$AA1656,Main!$AB1656)</f>
        <v>40680</v>
      </c>
      <c r="C1656">
        <f t="shared" si="77"/>
        <v>2011</v>
      </c>
      <c r="D1656">
        <f t="shared" si="78"/>
        <v>5</v>
      </c>
      <c r="E1656">
        <f t="shared" si="76"/>
        <v>2</v>
      </c>
      <c r="F1656" t="str">
        <f>TEXT(Date!$A1656,"mmm")</f>
        <v>May</v>
      </c>
    </row>
    <row r="1657" spans="1:6" ht="15" customHeight="1" x14ac:dyDescent="0.5">
      <c r="A1657" s="1">
        <f>DATE(Main!$Z1657,Main!$AA1657,Main!$AB1657)</f>
        <v>42147</v>
      </c>
      <c r="C1657">
        <f t="shared" si="77"/>
        <v>2015</v>
      </c>
      <c r="D1657">
        <f t="shared" si="78"/>
        <v>5</v>
      </c>
      <c r="E1657">
        <f t="shared" si="76"/>
        <v>2</v>
      </c>
      <c r="F1657" t="str">
        <f>TEXT(Date!$A1657,"mmm")</f>
        <v>May</v>
      </c>
    </row>
    <row r="1658" spans="1:6" ht="15" customHeight="1" x14ac:dyDescent="0.5">
      <c r="A1658" s="1">
        <f>DATE(Main!$Z1658,Main!$AA1658,Main!$AB1658)</f>
        <v>42152</v>
      </c>
      <c r="C1658">
        <f t="shared" si="77"/>
        <v>2015</v>
      </c>
      <c r="D1658">
        <f t="shared" si="78"/>
        <v>5</v>
      </c>
      <c r="E1658">
        <f t="shared" si="76"/>
        <v>2</v>
      </c>
      <c r="F1658" t="str">
        <f>TEXT(Date!$A1658,"mmm")</f>
        <v>May</v>
      </c>
    </row>
    <row r="1659" spans="1:6" ht="15" customHeight="1" x14ac:dyDescent="0.5">
      <c r="A1659" s="1">
        <f>DATE(Main!$Z1659,Main!$AA1659,Main!$AB1659)</f>
        <v>40683</v>
      </c>
      <c r="C1659">
        <f t="shared" si="77"/>
        <v>2011</v>
      </c>
      <c r="D1659">
        <f t="shared" si="78"/>
        <v>5</v>
      </c>
      <c r="E1659">
        <f t="shared" si="76"/>
        <v>2</v>
      </c>
      <c r="F1659" t="str">
        <f>TEXT(Date!$A1659,"mmm")</f>
        <v>May</v>
      </c>
    </row>
    <row r="1660" spans="1:6" ht="15" customHeight="1" x14ac:dyDescent="0.5">
      <c r="A1660" s="1">
        <f>DATE(Main!$Z1660,Main!$AA1660,Main!$AB1660)</f>
        <v>42466</v>
      </c>
      <c r="C1660">
        <f t="shared" si="77"/>
        <v>2016</v>
      </c>
      <c r="D1660">
        <f t="shared" si="78"/>
        <v>4</v>
      </c>
      <c r="E1660">
        <f t="shared" si="76"/>
        <v>2</v>
      </c>
      <c r="F1660" t="str">
        <f>TEXT(Date!$A1660,"mmm")</f>
        <v>Apr</v>
      </c>
    </row>
    <row r="1661" spans="1:6" ht="15" customHeight="1" x14ac:dyDescent="0.5">
      <c r="A1661" s="1">
        <f>DATE(Main!$Z1661,Main!$AA1661,Main!$AB1661)</f>
        <v>40278</v>
      </c>
      <c r="C1661">
        <f t="shared" si="77"/>
        <v>2010</v>
      </c>
      <c r="D1661">
        <f t="shared" si="78"/>
        <v>4</v>
      </c>
      <c r="E1661">
        <f t="shared" si="76"/>
        <v>2</v>
      </c>
      <c r="F1661" t="str">
        <f>TEXT(Date!$A1661,"mmm")</f>
        <v>Apr</v>
      </c>
    </row>
    <row r="1662" spans="1:6" ht="15" customHeight="1" x14ac:dyDescent="0.5">
      <c r="A1662" s="1">
        <f>DATE(Main!$Z1662,Main!$AA1662,Main!$AB1662)</f>
        <v>40640</v>
      </c>
      <c r="C1662">
        <f t="shared" si="77"/>
        <v>2011</v>
      </c>
      <c r="D1662">
        <f t="shared" si="78"/>
        <v>4</v>
      </c>
      <c r="E1662">
        <f t="shared" si="76"/>
        <v>2</v>
      </c>
      <c r="F1662" t="str">
        <f>TEXT(Date!$A1662,"mmm")</f>
        <v>Apr</v>
      </c>
    </row>
    <row r="1663" spans="1:6" ht="15" customHeight="1" x14ac:dyDescent="0.5">
      <c r="A1663" s="1">
        <f>DATE(Main!$Z1663,Main!$AA1663,Main!$AB1663)</f>
        <v>42481</v>
      </c>
      <c r="C1663">
        <f t="shared" si="77"/>
        <v>2016</v>
      </c>
      <c r="D1663">
        <f t="shared" si="78"/>
        <v>4</v>
      </c>
      <c r="E1663">
        <f t="shared" si="76"/>
        <v>2</v>
      </c>
      <c r="F1663" t="str">
        <f>TEXT(Date!$A1663,"mmm")</f>
        <v>Apr</v>
      </c>
    </row>
    <row r="1664" spans="1:6" ht="15" customHeight="1" x14ac:dyDescent="0.5">
      <c r="A1664" s="1">
        <f>DATE(Main!$Z1664,Main!$AA1664,Main!$AB1664)</f>
        <v>40637</v>
      </c>
      <c r="C1664">
        <f t="shared" si="77"/>
        <v>2011</v>
      </c>
      <c r="D1664">
        <f t="shared" si="78"/>
        <v>4</v>
      </c>
      <c r="E1664">
        <f t="shared" si="76"/>
        <v>2</v>
      </c>
      <c r="F1664" t="str">
        <f>TEXT(Date!$A1664,"mmm")</f>
        <v>Apr</v>
      </c>
    </row>
    <row r="1665" spans="1:6" ht="15" customHeight="1" x14ac:dyDescent="0.5">
      <c r="A1665" s="1">
        <f>DATE(Main!$Z1665,Main!$AA1665,Main!$AB1665)</f>
        <v>41027</v>
      </c>
      <c r="C1665">
        <f t="shared" si="77"/>
        <v>2012</v>
      </c>
      <c r="D1665">
        <f t="shared" si="78"/>
        <v>4</v>
      </c>
      <c r="E1665">
        <f t="shared" si="76"/>
        <v>2</v>
      </c>
      <c r="F1665" t="str">
        <f>TEXT(Date!$A1665,"mmm")</f>
        <v>Apr</v>
      </c>
    </row>
    <row r="1666" spans="1:6" ht="15" customHeight="1" x14ac:dyDescent="0.5">
      <c r="A1666" s="1">
        <f>DATE(Main!$Z1666,Main!$AA1666,Main!$AB1666)</f>
        <v>42122</v>
      </c>
      <c r="C1666">
        <f t="shared" si="77"/>
        <v>2015</v>
      </c>
      <c r="D1666">
        <f t="shared" si="78"/>
        <v>4</v>
      </c>
      <c r="E1666">
        <f t="shared" ref="E1666:E1729" si="79">ROUNDUP(MONTH($A1666)/3,0)</f>
        <v>2</v>
      </c>
      <c r="F1666" t="str">
        <f>TEXT(Date!$A1666,"mmm")</f>
        <v>Apr</v>
      </c>
    </row>
    <row r="1667" spans="1:6" ht="15" customHeight="1" x14ac:dyDescent="0.5">
      <c r="A1667" s="1">
        <f>DATE(Main!$Z1667,Main!$AA1667,Main!$AB1667)</f>
        <v>40627</v>
      </c>
      <c r="C1667">
        <f t="shared" ref="C1667:C1730" si="80">YEAR(A1667)</f>
        <v>2011</v>
      </c>
      <c r="D1667">
        <f t="shared" ref="D1667:D1730" si="81">MONTH(A1667)</f>
        <v>3</v>
      </c>
      <c r="E1667">
        <f t="shared" si="79"/>
        <v>1</v>
      </c>
      <c r="F1667" t="str">
        <f>TEXT(Date!$A1667,"mmm")</f>
        <v>Mar</v>
      </c>
    </row>
    <row r="1668" spans="1:6" ht="15" customHeight="1" x14ac:dyDescent="0.5">
      <c r="A1668" s="1">
        <f>DATE(Main!$Z1668,Main!$AA1668,Main!$AB1668)</f>
        <v>42083</v>
      </c>
      <c r="C1668">
        <f t="shared" si="80"/>
        <v>2015</v>
      </c>
      <c r="D1668">
        <f t="shared" si="81"/>
        <v>3</v>
      </c>
      <c r="E1668">
        <f t="shared" si="79"/>
        <v>1</v>
      </c>
      <c r="F1668" t="str">
        <f>TEXT(Date!$A1668,"mmm")</f>
        <v>Mar</v>
      </c>
    </row>
    <row r="1669" spans="1:6" ht="15" customHeight="1" x14ac:dyDescent="0.5">
      <c r="A1669" s="1">
        <f>DATE(Main!$Z1669,Main!$AA1669,Main!$AB1669)</f>
        <v>40617</v>
      </c>
      <c r="C1669">
        <f t="shared" si="80"/>
        <v>2011</v>
      </c>
      <c r="D1669">
        <f t="shared" si="81"/>
        <v>3</v>
      </c>
      <c r="E1669">
        <f t="shared" si="79"/>
        <v>1</v>
      </c>
      <c r="F1669" t="str">
        <f>TEXT(Date!$A1669,"mmm")</f>
        <v>Mar</v>
      </c>
    </row>
    <row r="1670" spans="1:6" ht="15" customHeight="1" x14ac:dyDescent="0.5">
      <c r="A1670" s="1">
        <f>DATE(Main!$Z1670,Main!$AA1670,Main!$AB1670)</f>
        <v>41344</v>
      </c>
      <c r="C1670">
        <f t="shared" si="80"/>
        <v>2013</v>
      </c>
      <c r="D1670">
        <f t="shared" si="81"/>
        <v>3</v>
      </c>
      <c r="E1670">
        <f t="shared" si="79"/>
        <v>1</v>
      </c>
      <c r="F1670" t="str">
        <f>TEXT(Date!$A1670,"mmm")</f>
        <v>Mar</v>
      </c>
    </row>
    <row r="1671" spans="1:6" ht="15" customHeight="1" x14ac:dyDescent="0.5">
      <c r="A1671" s="1">
        <f>DATE(Main!$Z1671,Main!$AA1671,Main!$AB1671)</f>
        <v>42803</v>
      </c>
      <c r="C1671">
        <f t="shared" si="80"/>
        <v>2017</v>
      </c>
      <c r="D1671">
        <f t="shared" si="81"/>
        <v>3</v>
      </c>
      <c r="E1671">
        <f t="shared" si="79"/>
        <v>1</v>
      </c>
      <c r="F1671" t="str">
        <f>TEXT(Date!$A1671,"mmm")</f>
        <v>Mar</v>
      </c>
    </row>
    <row r="1672" spans="1:6" ht="15" customHeight="1" x14ac:dyDescent="0.5">
      <c r="A1672" s="1">
        <f>DATE(Main!$Z1672,Main!$AA1672,Main!$AB1672)</f>
        <v>41691</v>
      </c>
      <c r="C1672">
        <f t="shared" si="80"/>
        <v>2014</v>
      </c>
      <c r="D1672">
        <f t="shared" si="81"/>
        <v>2</v>
      </c>
      <c r="E1672">
        <f t="shared" si="79"/>
        <v>1</v>
      </c>
      <c r="F1672" t="str">
        <f>TEXT(Date!$A1672,"mmm")</f>
        <v>Feb</v>
      </c>
    </row>
    <row r="1673" spans="1:6" ht="15" customHeight="1" x14ac:dyDescent="0.5">
      <c r="A1673" s="1">
        <f>DATE(Main!$Z1673,Main!$AA1673,Main!$AB1673)</f>
        <v>42058</v>
      </c>
      <c r="C1673">
        <f t="shared" si="80"/>
        <v>2015</v>
      </c>
      <c r="D1673">
        <f t="shared" si="81"/>
        <v>2</v>
      </c>
      <c r="E1673">
        <f t="shared" si="79"/>
        <v>1</v>
      </c>
      <c r="F1673" t="str">
        <f>TEXT(Date!$A1673,"mmm")</f>
        <v>Feb</v>
      </c>
    </row>
    <row r="1674" spans="1:6" ht="15" customHeight="1" x14ac:dyDescent="0.5">
      <c r="A1674" s="1">
        <f>DATE(Main!$Z1674,Main!$AA1674,Main!$AB1674)</f>
        <v>42772</v>
      </c>
      <c r="C1674">
        <f t="shared" si="80"/>
        <v>2017</v>
      </c>
      <c r="D1674">
        <f t="shared" si="81"/>
        <v>2</v>
      </c>
      <c r="E1674">
        <f t="shared" si="79"/>
        <v>1</v>
      </c>
      <c r="F1674" t="str">
        <f>TEXT(Date!$A1674,"mmm")</f>
        <v>Feb</v>
      </c>
    </row>
    <row r="1675" spans="1:6" ht="15" customHeight="1" x14ac:dyDescent="0.5">
      <c r="A1675" s="1">
        <f>DATE(Main!$Z1675,Main!$AA1675,Main!$AB1675)</f>
        <v>41677</v>
      </c>
      <c r="C1675">
        <f t="shared" si="80"/>
        <v>2014</v>
      </c>
      <c r="D1675">
        <f t="shared" si="81"/>
        <v>2</v>
      </c>
      <c r="E1675">
        <f t="shared" si="79"/>
        <v>1</v>
      </c>
      <c r="F1675" t="str">
        <f>TEXT(Date!$A1675,"mmm")</f>
        <v>Feb</v>
      </c>
    </row>
    <row r="1676" spans="1:6" ht="15" customHeight="1" x14ac:dyDescent="0.5">
      <c r="A1676" s="1">
        <f>DATE(Main!$Z1676,Main!$AA1676,Main!$AB1676)</f>
        <v>40593</v>
      </c>
      <c r="C1676">
        <f t="shared" si="80"/>
        <v>2011</v>
      </c>
      <c r="D1676">
        <f t="shared" si="81"/>
        <v>2</v>
      </c>
      <c r="E1676">
        <f t="shared" si="79"/>
        <v>1</v>
      </c>
      <c r="F1676" t="str">
        <f>TEXT(Date!$A1676,"mmm")</f>
        <v>Feb</v>
      </c>
    </row>
    <row r="1677" spans="1:6" ht="15" customHeight="1" x14ac:dyDescent="0.5">
      <c r="A1677" s="1">
        <f>DATE(Main!$Z1677,Main!$AA1677,Main!$AB1677)</f>
        <v>42762</v>
      </c>
      <c r="C1677">
        <f t="shared" si="80"/>
        <v>2017</v>
      </c>
      <c r="D1677">
        <f t="shared" si="81"/>
        <v>1</v>
      </c>
      <c r="E1677">
        <f t="shared" si="79"/>
        <v>1</v>
      </c>
      <c r="F1677" t="str">
        <f>TEXT(Date!$A1677,"mmm")</f>
        <v>Jan</v>
      </c>
    </row>
    <row r="1678" spans="1:6" ht="15" customHeight="1" x14ac:dyDescent="0.5">
      <c r="A1678" s="1">
        <f>DATE(Main!$Z1678,Main!$AA1678,Main!$AB1678)</f>
        <v>42030</v>
      </c>
      <c r="C1678">
        <f t="shared" si="80"/>
        <v>2015</v>
      </c>
      <c r="D1678">
        <f t="shared" si="81"/>
        <v>1</v>
      </c>
      <c r="E1678">
        <f t="shared" si="79"/>
        <v>1</v>
      </c>
      <c r="F1678" t="str">
        <f>TEXT(Date!$A1678,"mmm")</f>
        <v>Jan</v>
      </c>
    </row>
    <row r="1679" spans="1:6" ht="15" customHeight="1" x14ac:dyDescent="0.5">
      <c r="A1679" s="1">
        <f>DATE(Main!$Z1679,Main!$AA1679,Main!$AB1679)</f>
        <v>42748</v>
      </c>
      <c r="C1679">
        <f t="shared" si="80"/>
        <v>2017</v>
      </c>
      <c r="D1679">
        <f t="shared" si="81"/>
        <v>1</v>
      </c>
      <c r="E1679">
        <f t="shared" si="79"/>
        <v>1</v>
      </c>
      <c r="F1679" t="str">
        <f>TEXT(Date!$A1679,"mmm")</f>
        <v>Jan</v>
      </c>
    </row>
    <row r="1680" spans="1:6" ht="15" customHeight="1" x14ac:dyDescent="0.5">
      <c r="A1680" s="1">
        <f>DATE(Main!$Z1680,Main!$AA1680,Main!$AB1680)</f>
        <v>42373</v>
      </c>
      <c r="C1680">
        <f t="shared" si="80"/>
        <v>2016</v>
      </c>
      <c r="D1680">
        <f t="shared" si="81"/>
        <v>1</v>
      </c>
      <c r="E1680">
        <f t="shared" si="79"/>
        <v>1</v>
      </c>
      <c r="F1680" t="str">
        <f>TEXT(Date!$A1680,"mmm")</f>
        <v>Jan</v>
      </c>
    </row>
    <row r="1681" spans="1:6" ht="15" customHeight="1" x14ac:dyDescent="0.5">
      <c r="A1681" s="1">
        <f>DATE(Main!$Z1681,Main!$AA1681,Main!$AB1681)</f>
        <v>41292</v>
      </c>
      <c r="C1681">
        <f t="shared" si="80"/>
        <v>2013</v>
      </c>
      <c r="D1681">
        <f t="shared" si="81"/>
        <v>1</v>
      </c>
      <c r="E1681">
        <f t="shared" si="79"/>
        <v>1</v>
      </c>
      <c r="F1681" t="str">
        <f>TEXT(Date!$A1681,"mmm")</f>
        <v>Jan</v>
      </c>
    </row>
    <row r="1682" spans="1:6" ht="15" customHeight="1" x14ac:dyDescent="0.5">
      <c r="A1682" s="1">
        <f>DATE(Main!$Z1682,Main!$AA1682,Main!$AB1682)</f>
        <v>42359</v>
      </c>
      <c r="C1682">
        <f t="shared" si="80"/>
        <v>2015</v>
      </c>
      <c r="D1682">
        <f t="shared" si="81"/>
        <v>12</v>
      </c>
      <c r="E1682">
        <f t="shared" si="79"/>
        <v>4</v>
      </c>
      <c r="F1682" t="str">
        <f>TEXT(Date!$A1682,"mmm")</f>
        <v>Dec</v>
      </c>
    </row>
    <row r="1683" spans="1:6" ht="15" customHeight="1" x14ac:dyDescent="0.5">
      <c r="A1683" s="1">
        <f>DATE(Main!$Z1683,Main!$AA1683,Main!$AB1683)</f>
        <v>41991</v>
      </c>
      <c r="C1683">
        <f t="shared" si="80"/>
        <v>2014</v>
      </c>
      <c r="D1683">
        <f t="shared" si="81"/>
        <v>12</v>
      </c>
      <c r="E1683">
        <f t="shared" si="79"/>
        <v>4</v>
      </c>
      <c r="F1683" t="str">
        <f>TEXT(Date!$A1683,"mmm")</f>
        <v>Dec</v>
      </c>
    </row>
    <row r="1684" spans="1:6" ht="15" customHeight="1" x14ac:dyDescent="0.5">
      <c r="A1684" s="1">
        <f>DATE(Main!$Z1684,Main!$AA1684,Main!$AB1684)</f>
        <v>41263</v>
      </c>
      <c r="C1684">
        <f t="shared" si="80"/>
        <v>2012</v>
      </c>
      <c r="D1684">
        <f t="shared" si="81"/>
        <v>12</v>
      </c>
      <c r="E1684">
        <f t="shared" si="79"/>
        <v>4</v>
      </c>
      <c r="F1684" t="str">
        <f>TEXT(Date!$A1684,"mmm")</f>
        <v>Dec</v>
      </c>
    </row>
    <row r="1685" spans="1:6" ht="15" customHeight="1" x14ac:dyDescent="0.5">
      <c r="A1685" s="1">
        <f>DATE(Main!$Z1685,Main!$AA1685,Main!$AB1685)</f>
        <v>43442</v>
      </c>
      <c r="C1685">
        <f t="shared" si="80"/>
        <v>2018</v>
      </c>
      <c r="D1685">
        <f t="shared" si="81"/>
        <v>12</v>
      </c>
      <c r="E1685">
        <f t="shared" si="79"/>
        <v>4</v>
      </c>
      <c r="F1685" t="str">
        <f>TEXT(Date!$A1685,"mmm")</f>
        <v>Dec</v>
      </c>
    </row>
    <row r="1686" spans="1:6" ht="15" customHeight="1" x14ac:dyDescent="0.5">
      <c r="A1686" s="1">
        <f>DATE(Main!$Z1686,Main!$AA1686,Main!$AB1686)</f>
        <v>41989</v>
      </c>
      <c r="C1686">
        <f t="shared" si="80"/>
        <v>2014</v>
      </c>
      <c r="D1686">
        <f t="shared" si="81"/>
        <v>12</v>
      </c>
      <c r="E1686">
        <f t="shared" si="79"/>
        <v>4</v>
      </c>
      <c r="F1686" t="str">
        <f>TEXT(Date!$A1686,"mmm")</f>
        <v>Dec</v>
      </c>
    </row>
    <row r="1687" spans="1:6" ht="15" customHeight="1" x14ac:dyDescent="0.5">
      <c r="A1687" s="1">
        <f>DATE(Main!$Z1687,Main!$AA1687,Main!$AB1687)</f>
        <v>43414</v>
      </c>
      <c r="C1687">
        <f t="shared" si="80"/>
        <v>2018</v>
      </c>
      <c r="D1687">
        <f t="shared" si="81"/>
        <v>11</v>
      </c>
      <c r="E1687">
        <f t="shared" si="79"/>
        <v>4</v>
      </c>
      <c r="F1687" t="str">
        <f>TEXT(Date!$A1687,"mmm")</f>
        <v>Nov</v>
      </c>
    </row>
    <row r="1688" spans="1:6" ht="15" customHeight="1" x14ac:dyDescent="0.5">
      <c r="A1688" s="1">
        <f>DATE(Main!$Z1688,Main!$AA1688,Main!$AB1688)</f>
        <v>42321</v>
      </c>
      <c r="C1688">
        <f t="shared" si="80"/>
        <v>2015</v>
      </c>
      <c r="D1688">
        <f t="shared" si="81"/>
        <v>11</v>
      </c>
      <c r="E1688">
        <f t="shared" si="79"/>
        <v>4</v>
      </c>
      <c r="F1688" t="str">
        <f>TEXT(Date!$A1688,"mmm")</f>
        <v>Nov</v>
      </c>
    </row>
    <row r="1689" spans="1:6" ht="15" customHeight="1" x14ac:dyDescent="0.5">
      <c r="A1689" s="1">
        <f>DATE(Main!$Z1689,Main!$AA1689,Main!$AB1689)</f>
        <v>41593</v>
      </c>
      <c r="C1689">
        <f t="shared" si="80"/>
        <v>2013</v>
      </c>
      <c r="D1689">
        <f t="shared" si="81"/>
        <v>11</v>
      </c>
      <c r="E1689">
        <f t="shared" si="79"/>
        <v>4</v>
      </c>
      <c r="F1689" t="str">
        <f>TEXT(Date!$A1689,"mmm")</f>
        <v>Nov</v>
      </c>
    </row>
    <row r="1690" spans="1:6" ht="15" customHeight="1" x14ac:dyDescent="0.5">
      <c r="A1690" s="1">
        <f>DATE(Main!$Z1690,Main!$AA1690,Main!$AB1690)</f>
        <v>42700</v>
      </c>
      <c r="C1690">
        <f t="shared" si="80"/>
        <v>2016</v>
      </c>
      <c r="D1690">
        <f t="shared" si="81"/>
        <v>11</v>
      </c>
      <c r="E1690">
        <f t="shared" si="79"/>
        <v>4</v>
      </c>
      <c r="F1690" t="str">
        <f>TEXT(Date!$A1690,"mmm")</f>
        <v>Nov</v>
      </c>
    </row>
    <row r="1691" spans="1:6" ht="15" customHeight="1" x14ac:dyDescent="0.5">
      <c r="A1691" s="1">
        <f>DATE(Main!$Z1691,Main!$AA1691,Main!$AB1691)</f>
        <v>42304</v>
      </c>
      <c r="C1691">
        <f t="shared" si="80"/>
        <v>2015</v>
      </c>
      <c r="D1691">
        <f t="shared" si="81"/>
        <v>10</v>
      </c>
      <c r="E1691">
        <f t="shared" si="79"/>
        <v>4</v>
      </c>
      <c r="F1691" t="str">
        <f>TEXT(Date!$A1691,"mmm")</f>
        <v>Oct</v>
      </c>
    </row>
    <row r="1692" spans="1:6" ht="15" customHeight="1" x14ac:dyDescent="0.5">
      <c r="A1692" s="1">
        <f>DATE(Main!$Z1692,Main!$AA1692,Main!$AB1692)</f>
        <v>40476</v>
      </c>
      <c r="C1692">
        <f t="shared" si="80"/>
        <v>2010</v>
      </c>
      <c r="D1692">
        <f t="shared" si="81"/>
        <v>10</v>
      </c>
      <c r="E1692">
        <f t="shared" si="79"/>
        <v>4</v>
      </c>
      <c r="F1692" t="str">
        <f>TEXT(Date!$A1692,"mmm")</f>
        <v>Oct</v>
      </c>
    </row>
    <row r="1693" spans="1:6" ht="15" customHeight="1" x14ac:dyDescent="0.5">
      <c r="A1693" s="1">
        <f>DATE(Main!$Z1693,Main!$AA1693,Main!$AB1693)</f>
        <v>41926</v>
      </c>
      <c r="C1693">
        <f t="shared" si="80"/>
        <v>2014</v>
      </c>
      <c r="D1693">
        <f t="shared" si="81"/>
        <v>10</v>
      </c>
      <c r="E1693">
        <f t="shared" si="79"/>
        <v>4</v>
      </c>
      <c r="F1693" t="str">
        <f>TEXT(Date!$A1693,"mmm")</f>
        <v>Oct</v>
      </c>
    </row>
    <row r="1694" spans="1:6" ht="15" customHeight="1" x14ac:dyDescent="0.5">
      <c r="A1694" s="1">
        <f>DATE(Main!$Z1694,Main!$AA1694,Main!$AB1694)</f>
        <v>41928</v>
      </c>
      <c r="C1694">
        <f t="shared" si="80"/>
        <v>2014</v>
      </c>
      <c r="D1694">
        <f t="shared" si="81"/>
        <v>10</v>
      </c>
      <c r="E1694">
        <f t="shared" si="79"/>
        <v>4</v>
      </c>
      <c r="F1694" t="str">
        <f>TEXT(Date!$A1694,"mmm")</f>
        <v>Oct</v>
      </c>
    </row>
    <row r="1695" spans="1:6" ht="15" customHeight="1" x14ac:dyDescent="0.5">
      <c r="A1695" s="1">
        <f>DATE(Main!$Z1695,Main!$AA1695,Main!$AB1695)</f>
        <v>43395</v>
      </c>
      <c r="C1695">
        <f t="shared" si="80"/>
        <v>2018</v>
      </c>
      <c r="D1695">
        <f t="shared" si="81"/>
        <v>10</v>
      </c>
      <c r="E1695">
        <f t="shared" si="79"/>
        <v>4</v>
      </c>
      <c r="F1695" t="str">
        <f>TEXT(Date!$A1695,"mmm")</f>
        <v>Oct</v>
      </c>
    </row>
    <row r="1696" spans="1:6" ht="15" customHeight="1" x14ac:dyDescent="0.5">
      <c r="A1696" s="1">
        <f>DATE(Main!$Z1696,Main!$AA1696,Main!$AB1696)</f>
        <v>41534</v>
      </c>
      <c r="C1696">
        <f t="shared" si="80"/>
        <v>2013</v>
      </c>
      <c r="D1696">
        <f t="shared" si="81"/>
        <v>9</v>
      </c>
      <c r="E1696">
        <f t="shared" si="79"/>
        <v>3</v>
      </c>
      <c r="F1696" t="str">
        <f>TEXT(Date!$A1696,"mmm")</f>
        <v>Sep</v>
      </c>
    </row>
    <row r="1697" spans="1:6" ht="15" customHeight="1" x14ac:dyDescent="0.5">
      <c r="A1697" s="1">
        <f>DATE(Main!$Z1697,Main!$AA1697,Main!$AB1697)</f>
        <v>41886</v>
      </c>
      <c r="C1697">
        <f t="shared" si="80"/>
        <v>2014</v>
      </c>
      <c r="D1697">
        <f t="shared" si="81"/>
        <v>9</v>
      </c>
      <c r="E1697">
        <f t="shared" si="79"/>
        <v>3</v>
      </c>
      <c r="F1697" t="str">
        <f>TEXT(Date!$A1697,"mmm")</f>
        <v>Sep</v>
      </c>
    </row>
    <row r="1698" spans="1:6" ht="15" customHeight="1" x14ac:dyDescent="0.5">
      <c r="A1698" s="1">
        <f>DATE(Main!$Z1698,Main!$AA1698,Main!$AB1698)</f>
        <v>41903</v>
      </c>
      <c r="C1698">
        <f t="shared" si="80"/>
        <v>2014</v>
      </c>
      <c r="D1698">
        <f t="shared" si="81"/>
        <v>9</v>
      </c>
      <c r="E1698">
        <f t="shared" si="79"/>
        <v>3</v>
      </c>
      <c r="F1698" t="str">
        <f>TEXT(Date!$A1698,"mmm")</f>
        <v>Sep</v>
      </c>
    </row>
    <row r="1699" spans="1:6" ht="15" customHeight="1" x14ac:dyDescent="0.5">
      <c r="A1699" s="1">
        <f>DATE(Main!$Z1699,Main!$AA1699,Main!$AB1699)</f>
        <v>43369</v>
      </c>
      <c r="C1699">
        <f t="shared" si="80"/>
        <v>2018</v>
      </c>
      <c r="D1699">
        <f t="shared" si="81"/>
        <v>9</v>
      </c>
      <c r="E1699">
        <f t="shared" si="79"/>
        <v>3</v>
      </c>
      <c r="F1699" t="str">
        <f>TEXT(Date!$A1699,"mmm")</f>
        <v>Sep</v>
      </c>
    </row>
    <row r="1700" spans="1:6" ht="15" customHeight="1" x14ac:dyDescent="0.5">
      <c r="A1700" s="1">
        <f>DATE(Main!$Z1700,Main!$AA1700,Main!$AB1700)</f>
        <v>42973</v>
      </c>
      <c r="C1700">
        <f t="shared" si="80"/>
        <v>2017</v>
      </c>
      <c r="D1700">
        <f t="shared" si="81"/>
        <v>8</v>
      </c>
      <c r="E1700">
        <f t="shared" si="79"/>
        <v>3</v>
      </c>
      <c r="F1700" t="str">
        <f>TEXT(Date!$A1700,"mmm")</f>
        <v>Aug</v>
      </c>
    </row>
    <row r="1701" spans="1:6" ht="15" customHeight="1" x14ac:dyDescent="0.5">
      <c r="A1701" s="1">
        <f>DATE(Main!$Z1701,Main!$AA1701,Main!$AB1701)</f>
        <v>43334</v>
      </c>
      <c r="C1701">
        <f t="shared" si="80"/>
        <v>2018</v>
      </c>
      <c r="D1701">
        <f t="shared" si="81"/>
        <v>8</v>
      </c>
      <c r="E1701">
        <f t="shared" si="79"/>
        <v>3</v>
      </c>
      <c r="F1701" t="str">
        <f>TEXT(Date!$A1701,"mmm")</f>
        <v>Aug</v>
      </c>
    </row>
    <row r="1702" spans="1:6" ht="15" customHeight="1" x14ac:dyDescent="0.5">
      <c r="A1702" s="1">
        <f>DATE(Main!$Z1702,Main!$AA1702,Main!$AB1702)</f>
        <v>41129</v>
      </c>
      <c r="C1702">
        <f t="shared" si="80"/>
        <v>2012</v>
      </c>
      <c r="D1702">
        <f t="shared" si="81"/>
        <v>8</v>
      </c>
      <c r="E1702">
        <f t="shared" si="79"/>
        <v>3</v>
      </c>
      <c r="F1702" t="str">
        <f>TEXT(Date!$A1702,"mmm")</f>
        <v>Aug</v>
      </c>
    </row>
    <row r="1703" spans="1:6" ht="15" customHeight="1" x14ac:dyDescent="0.5">
      <c r="A1703" s="1">
        <f>DATE(Main!$Z1703,Main!$AA1703,Main!$AB1703)</f>
        <v>41878</v>
      </c>
      <c r="C1703">
        <f t="shared" si="80"/>
        <v>2014</v>
      </c>
      <c r="D1703">
        <f t="shared" si="81"/>
        <v>8</v>
      </c>
      <c r="E1703">
        <f t="shared" si="79"/>
        <v>3</v>
      </c>
      <c r="F1703" t="str">
        <f>TEXT(Date!$A1703,"mmm")</f>
        <v>Aug</v>
      </c>
    </row>
    <row r="1704" spans="1:6" ht="15" customHeight="1" x14ac:dyDescent="0.5">
      <c r="A1704" s="1">
        <f>DATE(Main!$Z1704,Main!$AA1704,Main!$AB1704)</f>
        <v>43339</v>
      </c>
      <c r="C1704">
        <f t="shared" si="80"/>
        <v>2018</v>
      </c>
      <c r="D1704">
        <f t="shared" si="81"/>
        <v>8</v>
      </c>
      <c r="E1704">
        <f t="shared" si="79"/>
        <v>3</v>
      </c>
      <c r="F1704" t="str">
        <f>TEXT(Date!$A1704,"mmm")</f>
        <v>Aug</v>
      </c>
    </row>
    <row r="1705" spans="1:6" ht="15" customHeight="1" x14ac:dyDescent="0.5">
      <c r="A1705" s="1">
        <f>DATE(Main!$Z1705,Main!$AA1705,Main!$AB1705)</f>
        <v>40409</v>
      </c>
      <c r="C1705">
        <f t="shared" si="80"/>
        <v>2010</v>
      </c>
      <c r="D1705">
        <f t="shared" si="81"/>
        <v>8</v>
      </c>
      <c r="E1705">
        <f t="shared" si="79"/>
        <v>3</v>
      </c>
      <c r="F1705" t="str">
        <f>TEXT(Date!$A1705,"mmm")</f>
        <v>Aug</v>
      </c>
    </row>
    <row r="1706" spans="1:6" ht="15" customHeight="1" x14ac:dyDescent="0.5">
      <c r="A1706" s="1">
        <f>DATE(Main!$Z1706,Main!$AA1706,Main!$AB1706)</f>
        <v>42936</v>
      </c>
      <c r="C1706">
        <f t="shared" si="80"/>
        <v>2017</v>
      </c>
      <c r="D1706">
        <f t="shared" si="81"/>
        <v>7</v>
      </c>
      <c r="E1706">
        <f t="shared" si="79"/>
        <v>3</v>
      </c>
      <c r="F1706" t="str">
        <f>TEXT(Date!$A1706,"mmm")</f>
        <v>Jul</v>
      </c>
    </row>
    <row r="1707" spans="1:6" ht="15" customHeight="1" x14ac:dyDescent="0.5">
      <c r="A1707" s="1">
        <f>DATE(Main!$Z1707,Main!$AA1707,Main!$AB1707)</f>
        <v>42199</v>
      </c>
      <c r="C1707">
        <f t="shared" si="80"/>
        <v>2015</v>
      </c>
      <c r="D1707">
        <f t="shared" si="81"/>
        <v>7</v>
      </c>
      <c r="E1707">
        <f t="shared" si="79"/>
        <v>3</v>
      </c>
      <c r="F1707" t="str">
        <f>TEXT(Date!$A1707,"mmm")</f>
        <v>Jul</v>
      </c>
    </row>
    <row r="1708" spans="1:6" ht="15" customHeight="1" x14ac:dyDescent="0.5">
      <c r="A1708" s="1">
        <f>DATE(Main!$Z1708,Main!$AA1708,Main!$AB1708)</f>
        <v>42575</v>
      </c>
      <c r="C1708">
        <f t="shared" si="80"/>
        <v>2016</v>
      </c>
      <c r="D1708">
        <f t="shared" si="81"/>
        <v>7</v>
      </c>
      <c r="E1708">
        <f t="shared" si="79"/>
        <v>3</v>
      </c>
      <c r="F1708" t="str">
        <f>TEXT(Date!$A1708,"mmm")</f>
        <v>Jul</v>
      </c>
    </row>
    <row r="1709" spans="1:6" ht="15" customHeight="1" x14ac:dyDescent="0.5">
      <c r="A1709" s="1">
        <f>DATE(Main!$Z1709,Main!$AA1709,Main!$AB1709)</f>
        <v>43290</v>
      </c>
      <c r="C1709">
        <f t="shared" si="80"/>
        <v>2018</v>
      </c>
      <c r="D1709">
        <f t="shared" si="81"/>
        <v>7</v>
      </c>
      <c r="E1709">
        <f t="shared" si="79"/>
        <v>3</v>
      </c>
      <c r="F1709" t="str">
        <f>TEXT(Date!$A1709,"mmm")</f>
        <v>Jul</v>
      </c>
    </row>
    <row r="1710" spans="1:6" ht="15" customHeight="1" x14ac:dyDescent="0.5">
      <c r="A1710" s="1">
        <f>DATE(Main!$Z1710,Main!$AA1710,Main!$AB1710)</f>
        <v>42933</v>
      </c>
      <c r="C1710">
        <f t="shared" si="80"/>
        <v>2017</v>
      </c>
      <c r="D1710">
        <f t="shared" si="81"/>
        <v>7</v>
      </c>
      <c r="E1710">
        <f t="shared" si="79"/>
        <v>3</v>
      </c>
      <c r="F1710" t="str">
        <f>TEXT(Date!$A1710,"mmm")</f>
        <v>Jul</v>
      </c>
    </row>
    <row r="1711" spans="1:6" ht="15" customHeight="1" x14ac:dyDescent="0.5">
      <c r="A1711" s="1">
        <f>DATE(Main!$Z1711,Main!$AA1711,Main!$AB1711)</f>
        <v>41835</v>
      </c>
      <c r="C1711">
        <f t="shared" si="80"/>
        <v>2014</v>
      </c>
      <c r="D1711">
        <f t="shared" si="81"/>
        <v>7</v>
      </c>
      <c r="E1711">
        <f t="shared" si="79"/>
        <v>3</v>
      </c>
      <c r="F1711" t="str">
        <f>TEXT(Date!$A1711,"mmm")</f>
        <v>Jul</v>
      </c>
    </row>
    <row r="1712" spans="1:6" ht="15" customHeight="1" x14ac:dyDescent="0.5">
      <c r="A1712" s="1">
        <f>DATE(Main!$Z1712,Main!$AA1712,Main!$AB1712)</f>
        <v>43293</v>
      </c>
      <c r="C1712">
        <f t="shared" si="80"/>
        <v>2018</v>
      </c>
      <c r="D1712">
        <f t="shared" si="81"/>
        <v>7</v>
      </c>
      <c r="E1712">
        <f t="shared" si="79"/>
        <v>3</v>
      </c>
      <c r="F1712" t="str">
        <f>TEXT(Date!$A1712,"mmm")</f>
        <v>Jul</v>
      </c>
    </row>
    <row r="1713" spans="1:6" ht="15" customHeight="1" x14ac:dyDescent="0.5">
      <c r="A1713" s="1">
        <f>DATE(Main!$Z1713,Main!$AA1713,Main!$AB1713)</f>
        <v>42195</v>
      </c>
      <c r="C1713">
        <f t="shared" si="80"/>
        <v>2015</v>
      </c>
      <c r="D1713">
        <f t="shared" si="81"/>
        <v>7</v>
      </c>
      <c r="E1713">
        <f t="shared" si="79"/>
        <v>3</v>
      </c>
      <c r="F1713" t="str">
        <f>TEXT(Date!$A1713,"mmm")</f>
        <v>Jul</v>
      </c>
    </row>
    <row r="1714" spans="1:6" ht="15" customHeight="1" x14ac:dyDescent="0.5">
      <c r="A1714" s="1">
        <f>DATE(Main!$Z1714,Main!$AA1714,Main!$AB1714)</f>
        <v>41825</v>
      </c>
      <c r="C1714">
        <f t="shared" si="80"/>
        <v>2014</v>
      </c>
      <c r="D1714">
        <f t="shared" si="81"/>
        <v>7</v>
      </c>
      <c r="E1714">
        <f t="shared" si="79"/>
        <v>3</v>
      </c>
      <c r="F1714" t="str">
        <f>TEXT(Date!$A1714,"mmm")</f>
        <v>Jul</v>
      </c>
    </row>
    <row r="1715" spans="1:6" ht="15" customHeight="1" x14ac:dyDescent="0.5">
      <c r="A1715" s="1">
        <f>DATE(Main!$Z1715,Main!$AA1715,Main!$AB1715)</f>
        <v>41069</v>
      </c>
      <c r="C1715">
        <f t="shared" si="80"/>
        <v>2012</v>
      </c>
      <c r="D1715">
        <f t="shared" si="81"/>
        <v>6</v>
      </c>
      <c r="E1715">
        <f t="shared" si="79"/>
        <v>2</v>
      </c>
      <c r="F1715" t="str">
        <f>TEXT(Date!$A1715,"mmm")</f>
        <v>Jun</v>
      </c>
    </row>
    <row r="1716" spans="1:6" ht="15" customHeight="1" x14ac:dyDescent="0.5">
      <c r="A1716" s="1">
        <f>DATE(Main!$Z1716,Main!$AA1716,Main!$AB1716)</f>
        <v>40334</v>
      </c>
      <c r="C1716">
        <f t="shared" si="80"/>
        <v>2010</v>
      </c>
      <c r="D1716">
        <f t="shared" si="81"/>
        <v>6</v>
      </c>
      <c r="E1716">
        <f t="shared" si="79"/>
        <v>2</v>
      </c>
      <c r="F1716" t="str">
        <f>TEXT(Date!$A1716,"mmm")</f>
        <v>Jun</v>
      </c>
    </row>
    <row r="1717" spans="1:6" ht="15" customHeight="1" x14ac:dyDescent="0.5">
      <c r="A1717" s="1">
        <f>DATE(Main!$Z1717,Main!$AA1717,Main!$AB1717)</f>
        <v>41797</v>
      </c>
      <c r="C1717">
        <f t="shared" si="80"/>
        <v>2014</v>
      </c>
      <c r="D1717">
        <f t="shared" si="81"/>
        <v>6</v>
      </c>
      <c r="E1717">
        <f t="shared" si="79"/>
        <v>2</v>
      </c>
      <c r="F1717" t="str">
        <f>TEXT(Date!$A1717,"mmm")</f>
        <v>Jun</v>
      </c>
    </row>
    <row r="1718" spans="1:6" ht="15" customHeight="1" x14ac:dyDescent="0.5">
      <c r="A1718" s="1">
        <f>DATE(Main!$Z1718,Main!$AA1718,Main!$AB1718)</f>
        <v>41428</v>
      </c>
      <c r="C1718">
        <f t="shared" si="80"/>
        <v>2013</v>
      </c>
      <c r="D1718">
        <f t="shared" si="81"/>
        <v>6</v>
      </c>
      <c r="E1718">
        <f t="shared" si="79"/>
        <v>2</v>
      </c>
      <c r="F1718" t="str">
        <f>TEXT(Date!$A1718,"mmm")</f>
        <v>Jun</v>
      </c>
    </row>
    <row r="1719" spans="1:6" ht="15" customHeight="1" x14ac:dyDescent="0.5">
      <c r="A1719" s="1">
        <f>DATE(Main!$Z1719,Main!$AA1719,Main!$AB1719)</f>
        <v>42898</v>
      </c>
      <c r="C1719">
        <f t="shared" si="80"/>
        <v>2017</v>
      </c>
      <c r="D1719">
        <f t="shared" si="81"/>
        <v>6</v>
      </c>
      <c r="E1719">
        <f t="shared" si="79"/>
        <v>2</v>
      </c>
      <c r="F1719" t="str">
        <f>TEXT(Date!$A1719,"mmm")</f>
        <v>Jun</v>
      </c>
    </row>
    <row r="1720" spans="1:6" ht="15" customHeight="1" x14ac:dyDescent="0.5">
      <c r="A1720" s="1">
        <f>DATE(Main!$Z1720,Main!$AA1720,Main!$AB1720)</f>
        <v>42161</v>
      </c>
      <c r="C1720">
        <f t="shared" si="80"/>
        <v>2015</v>
      </c>
      <c r="D1720">
        <f t="shared" si="81"/>
        <v>6</v>
      </c>
      <c r="E1720">
        <f t="shared" si="79"/>
        <v>2</v>
      </c>
      <c r="F1720" t="str">
        <f>TEXT(Date!$A1720,"mmm")</f>
        <v>Jun</v>
      </c>
    </row>
    <row r="1721" spans="1:6" ht="15" customHeight="1" x14ac:dyDescent="0.5">
      <c r="A1721" s="1">
        <f>DATE(Main!$Z1721,Main!$AA1721,Main!$AB1721)</f>
        <v>40356</v>
      </c>
      <c r="C1721">
        <f t="shared" si="80"/>
        <v>2010</v>
      </c>
      <c r="D1721">
        <f t="shared" si="81"/>
        <v>6</v>
      </c>
      <c r="E1721">
        <f t="shared" si="79"/>
        <v>2</v>
      </c>
      <c r="F1721" t="str">
        <f>TEXT(Date!$A1721,"mmm")</f>
        <v>Jun</v>
      </c>
    </row>
    <row r="1722" spans="1:6" ht="15" customHeight="1" x14ac:dyDescent="0.5">
      <c r="A1722" s="1">
        <f>DATE(Main!$Z1722,Main!$AA1722,Main!$AB1722)</f>
        <v>42907</v>
      </c>
      <c r="C1722">
        <f t="shared" si="80"/>
        <v>2017</v>
      </c>
      <c r="D1722">
        <f t="shared" si="81"/>
        <v>6</v>
      </c>
      <c r="E1722">
        <f t="shared" si="79"/>
        <v>2</v>
      </c>
      <c r="F1722" t="str">
        <f>TEXT(Date!$A1722,"mmm")</f>
        <v>Jun</v>
      </c>
    </row>
    <row r="1723" spans="1:6" ht="15" customHeight="1" x14ac:dyDescent="0.5">
      <c r="A1723" s="1">
        <f>DATE(Main!$Z1723,Main!$AA1723,Main!$AB1723)</f>
        <v>41447</v>
      </c>
      <c r="C1723">
        <f t="shared" si="80"/>
        <v>2013</v>
      </c>
      <c r="D1723">
        <f t="shared" si="81"/>
        <v>6</v>
      </c>
      <c r="E1723">
        <f t="shared" si="79"/>
        <v>2</v>
      </c>
      <c r="F1723" t="str">
        <f>TEXT(Date!$A1723,"mmm")</f>
        <v>Jun</v>
      </c>
    </row>
    <row r="1724" spans="1:6" ht="15" customHeight="1" x14ac:dyDescent="0.5">
      <c r="A1724" s="1">
        <f>DATE(Main!$Z1724,Main!$AA1724,Main!$AB1724)</f>
        <v>43271</v>
      </c>
      <c r="C1724">
        <f t="shared" si="80"/>
        <v>2018</v>
      </c>
      <c r="D1724">
        <f t="shared" si="81"/>
        <v>6</v>
      </c>
      <c r="E1724">
        <f t="shared" si="79"/>
        <v>2</v>
      </c>
      <c r="F1724" t="str">
        <f>TEXT(Date!$A1724,"mmm")</f>
        <v>Jun</v>
      </c>
    </row>
    <row r="1725" spans="1:6" ht="15" customHeight="1" x14ac:dyDescent="0.5">
      <c r="A1725" s="1">
        <f>DATE(Main!$Z1725,Main!$AA1725,Main!$AB1725)</f>
        <v>41402</v>
      </c>
      <c r="C1725">
        <f t="shared" si="80"/>
        <v>2013</v>
      </c>
      <c r="D1725">
        <f t="shared" si="81"/>
        <v>5</v>
      </c>
      <c r="E1725">
        <f t="shared" si="79"/>
        <v>2</v>
      </c>
      <c r="F1725" t="str">
        <f>TEXT(Date!$A1725,"mmm")</f>
        <v>May</v>
      </c>
    </row>
    <row r="1726" spans="1:6" ht="15" customHeight="1" x14ac:dyDescent="0.5">
      <c r="A1726" s="1">
        <f>DATE(Main!$Z1726,Main!$AA1726,Main!$AB1726)</f>
        <v>42875</v>
      </c>
      <c r="C1726">
        <f t="shared" si="80"/>
        <v>2017</v>
      </c>
      <c r="D1726">
        <f t="shared" si="81"/>
        <v>5</v>
      </c>
      <c r="E1726">
        <f t="shared" si="79"/>
        <v>2</v>
      </c>
      <c r="F1726" t="str">
        <f>TEXT(Date!$A1726,"mmm")</f>
        <v>May</v>
      </c>
    </row>
    <row r="1727" spans="1:6" ht="15" customHeight="1" x14ac:dyDescent="0.5">
      <c r="A1727" s="1">
        <f>DATE(Main!$Z1727,Main!$AA1727,Main!$AB1727)</f>
        <v>41782</v>
      </c>
      <c r="C1727">
        <f t="shared" si="80"/>
        <v>2014</v>
      </c>
      <c r="D1727">
        <f t="shared" si="81"/>
        <v>5</v>
      </c>
      <c r="E1727">
        <f t="shared" si="79"/>
        <v>2</v>
      </c>
      <c r="F1727" t="str">
        <f>TEXT(Date!$A1727,"mmm")</f>
        <v>May</v>
      </c>
    </row>
    <row r="1728" spans="1:6" ht="15" customHeight="1" x14ac:dyDescent="0.5">
      <c r="A1728" s="1">
        <f>DATE(Main!$Z1728,Main!$AA1728,Main!$AB1728)</f>
        <v>42859</v>
      </c>
      <c r="C1728">
        <f t="shared" si="80"/>
        <v>2017</v>
      </c>
      <c r="D1728">
        <f t="shared" si="81"/>
        <v>5</v>
      </c>
      <c r="E1728">
        <f t="shared" si="79"/>
        <v>2</v>
      </c>
      <c r="F1728" t="str">
        <f>TEXT(Date!$A1728,"mmm")</f>
        <v>May</v>
      </c>
    </row>
    <row r="1729" spans="1:6" ht="15" customHeight="1" x14ac:dyDescent="0.5">
      <c r="A1729" s="1">
        <f>DATE(Main!$Z1729,Main!$AA1729,Main!$AB1729)</f>
        <v>41780</v>
      </c>
      <c r="C1729">
        <f t="shared" si="80"/>
        <v>2014</v>
      </c>
      <c r="D1729">
        <f t="shared" si="81"/>
        <v>5</v>
      </c>
      <c r="E1729">
        <f t="shared" si="79"/>
        <v>2</v>
      </c>
      <c r="F1729" t="str">
        <f>TEXT(Date!$A1729,"mmm")</f>
        <v>May</v>
      </c>
    </row>
    <row r="1730" spans="1:6" ht="15" customHeight="1" x14ac:dyDescent="0.5">
      <c r="A1730" s="1">
        <f>DATE(Main!$Z1730,Main!$AA1730,Main!$AB1730)</f>
        <v>42504</v>
      </c>
      <c r="C1730">
        <f t="shared" si="80"/>
        <v>2016</v>
      </c>
      <c r="D1730">
        <f t="shared" si="81"/>
        <v>5</v>
      </c>
      <c r="E1730">
        <f t="shared" ref="E1730:E1793" si="82">ROUNDUP(MONTH($A1730)/3,0)</f>
        <v>2</v>
      </c>
      <c r="F1730" t="str">
        <f>TEXT(Date!$A1730,"mmm")</f>
        <v>May</v>
      </c>
    </row>
    <row r="1731" spans="1:6" ht="15" customHeight="1" x14ac:dyDescent="0.5">
      <c r="A1731" s="1">
        <f>DATE(Main!$Z1731,Main!$AA1731,Main!$AB1731)</f>
        <v>41043</v>
      </c>
      <c r="C1731">
        <f t="shared" ref="C1731:C1794" si="83">YEAR(A1731)</f>
        <v>2012</v>
      </c>
      <c r="D1731">
        <f t="shared" ref="D1731:D1794" si="84">MONTH(A1731)</f>
        <v>5</v>
      </c>
      <c r="E1731">
        <f t="shared" si="82"/>
        <v>2</v>
      </c>
      <c r="F1731" t="str">
        <f>TEXT(Date!$A1731,"mmm")</f>
        <v>May</v>
      </c>
    </row>
    <row r="1732" spans="1:6" ht="15" customHeight="1" x14ac:dyDescent="0.5">
      <c r="A1732" s="1">
        <f>DATE(Main!$Z1732,Main!$AA1732,Main!$AB1732)</f>
        <v>41413</v>
      </c>
      <c r="C1732">
        <f t="shared" si="83"/>
        <v>2013</v>
      </c>
      <c r="D1732">
        <f t="shared" si="84"/>
        <v>5</v>
      </c>
      <c r="E1732">
        <f t="shared" si="82"/>
        <v>2</v>
      </c>
      <c r="F1732" t="str">
        <f>TEXT(Date!$A1732,"mmm")</f>
        <v>May</v>
      </c>
    </row>
    <row r="1733" spans="1:6" ht="15" customHeight="1" x14ac:dyDescent="0.5">
      <c r="A1733" s="1">
        <f>DATE(Main!$Z1733,Main!$AA1733,Main!$AB1733)</f>
        <v>41008</v>
      </c>
      <c r="C1733">
        <f t="shared" si="83"/>
        <v>2012</v>
      </c>
      <c r="D1733">
        <f t="shared" si="84"/>
        <v>4</v>
      </c>
      <c r="E1733">
        <f t="shared" si="82"/>
        <v>2</v>
      </c>
      <c r="F1733" t="str">
        <f>TEXT(Date!$A1733,"mmm")</f>
        <v>Apr</v>
      </c>
    </row>
    <row r="1734" spans="1:6" ht="15" customHeight="1" x14ac:dyDescent="0.5">
      <c r="A1734" s="1">
        <f>DATE(Main!$Z1734,Main!$AA1734,Main!$AB1734)</f>
        <v>42108</v>
      </c>
      <c r="C1734">
        <f t="shared" si="83"/>
        <v>2015</v>
      </c>
      <c r="D1734">
        <f t="shared" si="84"/>
        <v>4</v>
      </c>
      <c r="E1734">
        <f t="shared" si="82"/>
        <v>2</v>
      </c>
      <c r="F1734" t="str">
        <f>TEXT(Date!$A1734,"mmm")</f>
        <v>Apr</v>
      </c>
    </row>
    <row r="1735" spans="1:6" ht="15" customHeight="1" x14ac:dyDescent="0.5">
      <c r="A1735" s="1">
        <f>DATE(Main!$Z1735,Main!$AA1735,Main!$AB1735)</f>
        <v>43201</v>
      </c>
      <c r="C1735">
        <f t="shared" si="83"/>
        <v>2018</v>
      </c>
      <c r="D1735">
        <f t="shared" si="84"/>
        <v>4</v>
      </c>
      <c r="E1735">
        <f t="shared" si="82"/>
        <v>2</v>
      </c>
      <c r="F1735" t="str">
        <f>TEXT(Date!$A1735,"mmm")</f>
        <v>Apr</v>
      </c>
    </row>
    <row r="1736" spans="1:6" ht="15" customHeight="1" x14ac:dyDescent="0.5">
      <c r="A1736" s="1">
        <f>DATE(Main!$Z1736,Main!$AA1736,Main!$AB1736)</f>
        <v>42086</v>
      </c>
      <c r="C1736">
        <f t="shared" si="83"/>
        <v>2015</v>
      </c>
      <c r="D1736">
        <f t="shared" si="84"/>
        <v>3</v>
      </c>
      <c r="E1736">
        <f t="shared" si="82"/>
        <v>1</v>
      </c>
      <c r="F1736" t="str">
        <f>TEXT(Date!$A1736,"mmm")</f>
        <v>Mar</v>
      </c>
    </row>
    <row r="1737" spans="1:6" ht="15" customHeight="1" x14ac:dyDescent="0.5">
      <c r="A1737" s="1">
        <f>DATE(Main!$Z1737,Main!$AA1737,Main!$AB1737)</f>
        <v>40622</v>
      </c>
      <c r="C1737">
        <f t="shared" si="83"/>
        <v>2011</v>
      </c>
      <c r="D1737">
        <f t="shared" si="84"/>
        <v>3</v>
      </c>
      <c r="E1737">
        <f t="shared" si="82"/>
        <v>1</v>
      </c>
      <c r="F1737" t="str">
        <f>TEXT(Date!$A1737,"mmm")</f>
        <v>Mar</v>
      </c>
    </row>
    <row r="1738" spans="1:6" ht="15" customHeight="1" x14ac:dyDescent="0.5">
      <c r="A1738" s="1">
        <f>DATE(Main!$Z1738,Main!$AA1738,Main!$AB1738)</f>
        <v>42087</v>
      </c>
      <c r="C1738">
        <f t="shared" si="83"/>
        <v>2015</v>
      </c>
      <c r="D1738">
        <f t="shared" si="84"/>
        <v>3</v>
      </c>
      <c r="E1738">
        <f t="shared" si="82"/>
        <v>1</v>
      </c>
      <c r="F1738" t="str">
        <f>TEXT(Date!$A1738,"mmm")</f>
        <v>Mar</v>
      </c>
    </row>
    <row r="1739" spans="1:6" ht="15" customHeight="1" x14ac:dyDescent="0.5">
      <c r="A1739" s="1">
        <f>DATE(Main!$Z1739,Main!$AA1739,Main!$AB1739)</f>
        <v>41724</v>
      </c>
      <c r="C1739">
        <f t="shared" si="83"/>
        <v>2014</v>
      </c>
      <c r="D1739">
        <f t="shared" si="84"/>
        <v>3</v>
      </c>
      <c r="E1739">
        <f t="shared" si="82"/>
        <v>1</v>
      </c>
      <c r="F1739" t="str">
        <f>TEXT(Date!$A1739,"mmm")</f>
        <v>Mar</v>
      </c>
    </row>
    <row r="1740" spans="1:6" ht="15" customHeight="1" x14ac:dyDescent="0.5">
      <c r="A1740" s="1">
        <f>DATE(Main!$Z1740,Main!$AA1740,Main!$AB1740)</f>
        <v>41719</v>
      </c>
      <c r="C1740">
        <f t="shared" si="83"/>
        <v>2014</v>
      </c>
      <c r="D1740">
        <f t="shared" si="84"/>
        <v>3</v>
      </c>
      <c r="E1740">
        <f t="shared" si="82"/>
        <v>1</v>
      </c>
      <c r="F1740" t="str">
        <f>TEXT(Date!$A1740,"mmm")</f>
        <v>Mar</v>
      </c>
    </row>
    <row r="1741" spans="1:6" ht="15" customHeight="1" x14ac:dyDescent="0.5">
      <c r="A1741" s="1">
        <f>DATE(Main!$Z1741,Main!$AA1741,Main!$AB1741)</f>
        <v>42787</v>
      </c>
      <c r="C1741">
        <f t="shared" si="83"/>
        <v>2017</v>
      </c>
      <c r="D1741">
        <f t="shared" si="84"/>
        <v>2</v>
      </c>
      <c r="E1741">
        <f t="shared" si="82"/>
        <v>1</v>
      </c>
      <c r="F1741" t="str">
        <f>TEXT(Date!$A1741,"mmm")</f>
        <v>Feb</v>
      </c>
    </row>
    <row r="1742" spans="1:6" ht="15" customHeight="1" x14ac:dyDescent="0.5">
      <c r="A1742" s="1">
        <f>DATE(Main!$Z1742,Main!$AA1742,Main!$AB1742)</f>
        <v>41678</v>
      </c>
      <c r="C1742">
        <f t="shared" si="83"/>
        <v>2014</v>
      </c>
      <c r="D1742">
        <f t="shared" si="84"/>
        <v>2</v>
      </c>
      <c r="E1742">
        <f t="shared" si="82"/>
        <v>1</v>
      </c>
      <c r="F1742" t="str">
        <f>TEXT(Date!$A1742,"mmm")</f>
        <v>Feb</v>
      </c>
    </row>
    <row r="1743" spans="1:6" ht="15" customHeight="1" x14ac:dyDescent="0.5">
      <c r="A1743" s="1">
        <f>DATE(Main!$Z1743,Main!$AA1743,Main!$AB1743)</f>
        <v>42047</v>
      </c>
      <c r="C1743">
        <f t="shared" si="83"/>
        <v>2015</v>
      </c>
      <c r="D1743">
        <f t="shared" si="84"/>
        <v>2</v>
      </c>
      <c r="E1743">
        <f t="shared" si="82"/>
        <v>1</v>
      </c>
      <c r="F1743" t="str">
        <f>TEXT(Date!$A1743,"mmm")</f>
        <v>Feb</v>
      </c>
    </row>
    <row r="1744" spans="1:6" ht="15" customHeight="1" x14ac:dyDescent="0.5">
      <c r="A1744" s="1">
        <f>DATE(Main!$Z1744,Main!$AA1744,Main!$AB1744)</f>
        <v>43153</v>
      </c>
      <c r="C1744">
        <f t="shared" si="83"/>
        <v>2018</v>
      </c>
      <c r="D1744">
        <f t="shared" si="84"/>
        <v>2</v>
      </c>
      <c r="E1744">
        <f t="shared" si="82"/>
        <v>1</v>
      </c>
      <c r="F1744" t="str">
        <f>TEXT(Date!$A1744,"mmm")</f>
        <v>Feb</v>
      </c>
    </row>
    <row r="1745" spans="1:6" ht="15" customHeight="1" x14ac:dyDescent="0.5">
      <c r="A1745" s="1">
        <f>DATE(Main!$Z1745,Main!$AA1745,Main!$AB1745)</f>
        <v>41682</v>
      </c>
      <c r="C1745">
        <f t="shared" si="83"/>
        <v>2014</v>
      </c>
      <c r="D1745">
        <f t="shared" si="84"/>
        <v>2</v>
      </c>
      <c r="E1745">
        <f t="shared" si="82"/>
        <v>1</v>
      </c>
      <c r="F1745" t="str">
        <f>TEXT(Date!$A1745,"mmm")</f>
        <v>Feb</v>
      </c>
    </row>
    <row r="1746" spans="1:6" ht="15" customHeight="1" x14ac:dyDescent="0.5">
      <c r="A1746" s="1">
        <f>DATE(Main!$Z1746,Main!$AA1746,Main!$AB1746)</f>
        <v>41651</v>
      </c>
      <c r="C1746">
        <f t="shared" si="83"/>
        <v>2014</v>
      </c>
      <c r="D1746">
        <f t="shared" si="84"/>
        <v>1</v>
      </c>
      <c r="E1746">
        <f t="shared" si="82"/>
        <v>1</v>
      </c>
      <c r="F1746" t="str">
        <f>TEXT(Date!$A1746,"mmm")</f>
        <v>Jan</v>
      </c>
    </row>
    <row r="1747" spans="1:6" ht="15" customHeight="1" x14ac:dyDescent="0.5">
      <c r="A1747" s="1">
        <f>DATE(Main!$Z1747,Main!$AA1747,Main!$AB1747)</f>
        <v>40931</v>
      </c>
      <c r="C1747">
        <f t="shared" si="83"/>
        <v>2012</v>
      </c>
      <c r="D1747">
        <f t="shared" si="84"/>
        <v>1</v>
      </c>
      <c r="E1747">
        <f t="shared" si="82"/>
        <v>1</v>
      </c>
      <c r="F1747" t="str">
        <f>TEXT(Date!$A1747,"mmm")</f>
        <v>Jan</v>
      </c>
    </row>
    <row r="1748" spans="1:6" ht="15" customHeight="1" x14ac:dyDescent="0.5">
      <c r="A1748" s="1">
        <f>DATE(Main!$Z1748,Main!$AA1748,Main!$AB1748)</f>
        <v>41295</v>
      </c>
      <c r="C1748">
        <f t="shared" si="83"/>
        <v>2013</v>
      </c>
      <c r="D1748">
        <f t="shared" si="84"/>
        <v>1</v>
      </c>
      <c r="E1748">
        <f t="shared" si="82"/>
        <v>1</v>
      </c>
      <c r="F1748" t="str">
        <f>TEXT(Date!$A1748,"mmm")</f>
        <v>Jan</v>
      </c>
    </row>
    <row r="1749" spans="1:6" ht="15" customHeight="1" x14ac:dyDescent="0.5">
      <c r="A1749" s="1">
        <f>DATE(Main!$Z1749,Main!$AA1749,Main!$AB1749)</f>
        <v>42372</v>
      </c>
      <c r="C1749">
        <f t="shared" si="83"/>
        <v>2016</v>
      </c>
      <c r="D1749">
        <f t="shared" si="84"/>
        <v>1</v>
      </c>
      <c r="E1749">
        <f t="shared" si="82"/>
        <v>1</v>
      </c>
      <c r="F1749" t="str">
        <f>TEXT(Date!$A1749,"mmm")</f>
        <v>Jan</v>
      </c>
    </row>
    <row r="1750" spans="1:6" ht="15" customHeight="1" x14ac:dyDescent="0.5">
      <c r="A1750" s="1">
        <f>DATE(Main!$Z1750,Main!$AA1750,Main!$AB1750)</f>
        <v>40911</v>
      </c>
      <c r="C1750">
        <f t="shared" si="83"/>
        <v>2012</v>
      </c>
      <c r="D1750">
        <f t="shared" si="84"/>
        <v>1</v>
      </c>
      <c r="E1750">
        <f t="shared" si="82"/>
        <v>1</v>
      </c>
      <c r="F1750" t="str">
        <f>TEXT(Date!$A1750,"mmm")</f>
        <v>Jan</v>
      </c>
    </row>
    <row r="1751" spans="1:6" ht="15" customHeight="1" x14ac:dyDescent="0.5">
      <c r="A1751" s="1">
        <f>DATE(Main!$Z1751,Main!$AA1751,Main!$AB1751)</f>
        <v>41661</v>
      </c>
      <c r="C1751">
        <f t="shared" si="83"/>
        <v>2014</v>
      </c>
      <c r="D1751">
        <f t="shared" si="84"/>
        <v>1</v>
      </c>
      <c r="E1751">
        <f t="shared" si="82"/>
        <v>1</v>
      </c>
      <c r="F1751" t="str">
        <f>TEXT(Date!$A1751,"mmm")</f>
        <v>Jan</v>
      </c>
    </row>
    <row r="1752" spans="1:6" ht="15" customHeight="1" x14ac:dyDescent="0.5">
      <c r="A1752" s="1">
        <f>DATE(Main!$Z1752,Main!$AA1752,Main!$AB1752)</f>
        <v>41257</v>
      </c>
      <c r="C1752">
        <f t="shared" si="83"/>
        <v>2012</v>
      </c>
      <c r="D1752">
        <f t="shared" si="84"/>
        <v>12</v>
      </c>
      <c r="E1752">
        <f t="shared" si="82"/>
        <v>4</v>
      </c>
      <c r="F1752" t="str">
        <f>TEXT(Date!$A1752,"mmm")</f>
        <v>Dec</v>
      </c>
    </row>
    <row r="1753" spans="1:6" ht="15" customHeight="1" x14ac:dyDescent="0.5">
      <c r="A1753" s="1">
        <f>DATE(Main!$Z1753,Main!$AA1753,Main!$AB1753)</f>
        <v>42349</v>
      </c>
      <c r="C1753">
        <f t="shared" si="83"/>
        <v>2015</v>
      </c>
      <c r="D1753">
        <f t="shared" si="84"/>
        <v>12</v>
      </c>
      <c r="E1753">
        <f t="shared" si="82"/>
        <v>4</v>
      </c>
      <c r="F1753" t="str">
        <f>TEXT(Date!$A1753,"mmm")</f>
        <v>Dec</v>
      </c>
    </row>
    <row r="1754" spans="1:6" ht="15" customHeight="1" x14ac:dyDescent="0.5">
      <c r="A1754" s="1">
        <f>DATE(Main!$Z1754,Main!$AA1754,Main!$AB1754)</f>
        <v>41614</v>
      </c>
      <c r="C1754">
        <f t="shared" si="83"/>
        <v>2013</v>
      </c>
      <c r="D1754">
        <f t="shared" si="84"/>
        <v>12</v>
      </c>
      <c r="E1754">
        <f t="shared" si="82"/>
        <v>4</v>
      </c>
      <c r="F1754" t="str">
        <f>TEXT(Date!$A1754,"mmm")</f>
        <v>Dec</v>
      </c>
    </row>
    <row r="1755" spans="1:6" ht="15" customHeight="1" x14ac:dyDescent="0.5">
      <c r="A1755" s="1">
        <f>DATE(Main!$Z1755,Main!$AA1755,Main!$AB1755)</f>
        <v>42732</v>
      </c>
      <c r="C1755">
        <f t="shared" si="83"/>
        <v>2016</v>
      </c>
      <c r="D1755">
        <f t="shared" si="84"/>
        <v>12</v>
      </c>
      <c r="E1755">
        <f t="shared" si="82"/>
        <v>4</v>
      </c>
      <c r="F1755" t="str">
        <f>TEXT(Date!$A1755,"mmm")</f>
        <v>Dec</v>
      </c>
    </row>
    <row r="1756" spans="1:6" ht="15" customHeight="1" x14ac:dyDescent="0.5">
      <c r="A1756" s="1">
        <f>DATE(Main!$Z1756,Main!$AA1756,Main!$AB1756)</f>
        <v>42360</v>
      </c>
      <c r="C1756">
        <f t="shared" si="83"/>
        <v>2015</v>
      </c>
      <c r="D1756">
        <f t="shared" si="84"/>
        <v>12</v>
      </c>
      <c r="E1756">
        <f t="shared" si="82"/>
        <v>4</v>
      </c>
      <c r="F1756" t="str">
        <f>TEXT(Date!$A1756,"mmm")</f>
        <v>Dec</v>
      </c>
    </row>
    <row r="1757" spans="1:6" ht="15" customHeight="1" x14ac:dyDescent="0.5">
      <c r="A1757" s="1">
        <f>DATE(Main!$Z1757,Main!$AA1757,Main!$AB1757)</f>
        <v>40900</v>
      </c>
      <c r="C1757">
        <f t="shared" si="83"/>
        <v>2011</v>
      </c>
      <c r="D1757">
        <f t="shared" si="84"/>
        <v>12</v>
      </c>
      <c r="E1757">
        <f t="shared" si="82"/>
        <v>4</v>
      </c>
      <c r="F1757" t="str">
        <f>TEXT(Date!$A1757,"mmm")</f>
        <v>Dec</v>
      </c>
    </row>
    <row r="1758" spans="1:6" ht="15" customHeight="1" x14ac:dyDescent="0.5">
      <c r="A1758" s="1">
        <f>DATE(Main!$Z1758,Main!$AA1758,Main!$AB1758)</f>
        <v>42684</v>
      </c>
      <c r="C1758">
        <f t="shared" si="83"/>
        <v>2016</v>
      </c>
      <c r="D1758">
        <f t="shared" si="84"/>
        <v>11</v>
      </c>
      <c r="E1758">
        <f t="shared" si="82"/>
        <v>4</v>
      </c>
      <c r="F1758" t="str">
        <f>TEXT(Date!$A1758,"mmm")</f>
        <v>Nov</v>
      </c>
    </row>
    <row r="1759" spans="1:6" ht="15" customHeight="1" x14ac:dyDescent="0.5">
      <c r="A1759" s="1">
        <f>DATE(Main!$Z1759,Main!$AA1759,Main!$AB1759)</f>
        <v>43046</v>
      </c>
      <c r="C1759">
        <f t="shared" si="83"/>
        <v>2017</v>
      </c>
      <c r="D1759">
        <f t="shared" si="84"/>
        <v>11</v>
      </c>
      <c r="E1759">
        <f t="shared" si="82"/>
        <v>4</v>
      </c>
      <c r="F1759" t="str">
        <f>TEXT(Date!$A1759,"mmm")</f>
        <v>Nov</v>
      </c>
    </row>
    <row r="1760" spans="1:6" ht="15" customHeight="1" x14ac:dyDescent="0.5">
      <c r="A1760" s="1">
        <f>DATE(Main!$Z1760,Main!$AA1760,Main!$AB1760)</f>
        <v>40463</v>
      </c>
      <c r="C1760">
        <f t="shared" si="83"/>
        <v>2010</v>
      </c>
      <c r="D1760">
        <f t="shared" si="84"/>
        <v>10</v>
      </c>
      <c r="E1760">
        <f t="shared" si="82"/>
        <v>4</v>
      </c>
      <c r="F1760" t="str">
        <f>TEXT(Date!$A1760,"mmm")</f>
        <v>Oct</v>
      </c>
    </row>
    <row r="1761" spans="1:6" ht="15" customHeight="1" x14ac:dyDescent="0.5">
      <c r="A1761" s="1">
        <f>DATE(Main!$Z1761,Main!$AA1761,Main!$AB1761)</f>
        <v>40468</v>
      </c>
      <c r="C1761">
        <f t="shared" si="83"/>
        <v>2010</v>
      </c>
      <c r="D1761">
        <f t="shared" si="84"/>
        <v>10</v>
      </c>
      <c r="E1761">
        <f t="shared" si="82"/>
        <v>4</v>
      </c>
      <c r="F1761" t="str">
        <f>TEXT(Date!$A1761,"mmm")</f>
        <v>Oct</v>
      </c>
    </row>
    <row r="1762" spans="1:6" ht="15" customHeight="1" x14ac:dyDescent="0.5">
      <c r="A1762" s="1">
        <f>DATE(Main!$Z1762,Main!$AA1762,Main!$AB1762)</f>
        <v>42645</v>
      </c>
      <c r="C1762">
        <f t="shared" si="83"/>
        <v>2016</v>
      </c>
      <c r="D1762">
        <f t="shared" si="84"/>
        <v>10</v>
      </c>
      <c r="E1762">
        <f t="shared" si="82"/>
        <v>4</v>
      </c>
      <c r="F1762" t="str">
        <f>TEXT(Date!$A1762,"mmm")</f>
        <v>Oct</v>
      </c>
    </row>
    <row r="1763" spans="1:6" ht="15" customHeight="1" x14ac:dyDescent="0.5">
      <c r="A1763" s="1">
        <f>DATE(Main!$Z1763,Main!$AA1763,Main!$AB1763)</f>
        <v>42648</v>
      </c>
      <c r="C1763">
        <f t="shared" si="83"/>
        <v>2016</v>
      </c>
      <c r="D1763">
        <f t="shared" si="84"/>
        <v>10</v>
      </c>
      <c r="E1763">
        <f t="shared" si="82"/>
        <v>4</v>
      </c>
      <c r="F1763" t="str">
        <f>TEXT(Date!$A1763,"mmm")</f>
        <v>Oct</v>
      </c>
    </row>
    <row r="1764" spans="1:6" ht="15" customHeight="1" x14ac:dyDescent="0.5">
      <c r="A1764" s="1">
        <f>DATE(Main!$Z1764,Main!$AA1764,Main!$AB1764)</f>
        <v>42282</v>
      </c>
      <c r="C1764">
        <f t="shared" si="83"/>
        <v>2015</v>
      </c>
      <c r="D1764">
        <f t="shared" si="84"/>
        <v>10</v>
      </c>
      <c r="E1764">
        <f t="shared" si="82"/>
        <v>4</v>
      </c>
      <c r="F1764" t="str">
        <f>TEXT(Date!$A1764,"mmm")</f>
        <v>Oct</v>
      </c>
    </row>
    <row r="1765" spans="1:6" ht="15" customHeight="1" x14ac:dyDescent="0.5">
      <c r="A1765" s="1">
        <f>DATE(Main!$Z1765,Main!$AA1765,Main!$AB1765)</f>
        <v>42670</v>
      </c>
      <c r="C1765">
        <f t="shared" si="83"/>
        <v>2016</v>
      </c>
      <c r="D1765">
        <f t="shared" si="84"/>
        <v>10</v>
      </c>
      <c r="E1765">
        <f t="shared" si="82"/>
        <v>4</v>
      </c>
      <c r="F1765" t="str">
        <f>TEXT(Date!$A1765,"mmm")</f>
        <v>Oct</v>
      </c>
    </row>
    <row r="1766" spans="1:6" ht="15" customHeight="1" x14ac:dyDescent="0.5">
      <c r="A1766" s="1">
        <f>DATE(Main!$Z1766,Main!$AA1766,Main!$AB1766)</f>
        <v>40422</v>
      </c>
      <c r="C1766">
        <f t="shared" si="83"/>
        <v>2010</v>
      </c>
      <c r="D1766">
        <f t="shared" si="84"/>
        <v>9</v>
      </c>
      <c r="E1766">
        <f t="shared" si="82"/>
        <v>3</v>
      </c>
      <c r="F1766" t="str">
        <f>TEXT(Date!$A1766,"mmm")</f>
        <v>Sep</v>
      </c>
    </row>
    <row r="1767" spans="1:6" ht="15" customHeight="1" x14ac:dyDescent="0.5">
      <c r="A1767" s="1">
        <f>DATE(Main!$Z1767,Main!$AA1767,Main!$AB1767)</f>
        <v>42623</v>
      </c>
      <c r="C1767">
        <f t="shared" si="83"/>
        <v>2016</v>
      </c>
      <c r="D1767">
        <f t="shared" si="84"/>
        <v>9</v>
      </c>
      <c r="E1767">
        <f t="shared" si="82"/>
        <v>3</v>
      </c>
      <c r="F1767" t="str">
        <f>TEXT(Date!$A1767,"mmm")</f>
        <v>Sep</v>
      </c>
    </row>
    <row r="1768" spans="1:6" ht="15" customHeight="1" x14ac:dyDescent="0.5">
      <c r="A1768" s="1">
        <f>DATE(Main!$Z1768,Main!$AA1768,Main!$AB1768)</f>
        <v>41894</v>
      </c>
      <c r="C1768">
        <f t="shared" si="83"/>
        <v>2014</v>
      </c>
      <c r="D1768">
        <f t="shared" si="84"/>
        <v>9</v>
      </c>
      <c r="E1768">
        <f t="shared" si="82"/>
        <v>3</v>
      </c>
      <c r="F1768" t="str">
        <f>TEXT(Date!$A1768,"mmm")</f>
        <v>Sep</v>
      </c>
    </row>
    <row r="1769" spans="1:6" ht="15" customHeight="1" x14ac:dyDescent="0.5">
      <c r="A1769" s="1">
        <f>DATE(Main!$Z1769,Main!$AA1769,Main!$AB1769)</f>
        <v>42639</v>
      </c>
      <c r="C1769">
        <f t="shared" si="83"/>
        <v>2016</v>
      </c>
      <c r="D1769">
        <f t="shared" si="84"/>
        <v>9</v>
      </c>
      <c r="E1769">
        <f t="shared" si="82"/>
        <v>3</v>
      </c>
      <c r="F1769" t="str">
        <f>TEXT(Date!$A1769,"mmm")</f>
        <v>Sep</v>
      </c>
    </row>
    <row r="1770" spans="1:6" ht="15" customHeight="1" x14ac:dyDescent="0.5">
      <c r="A1770" s="1">
        <f>DATE(Main!$Z1770,Main!$AA1770,Main!$AB1770)</f>
        <v>40448</v>
      </c>
      <c r="C1770">
        <f t="shared" si="83"/>
        <v>2010</v>
      </c>
      <c r="D1770">
        <f t="shared" si="84"/>
        <v>9</v>
      </c>
      <c r="E1770">
        <f t="shared" si="82"/>
        <v>3</v>
      </c>
      <c r="F1770" t="str">
        <f>TEXT(Date!$A1770,"mmm")</f>
        <v>Sep</v>
      </c>
    </row>
    <row r="1771" spans="1:6" ht="15" customHeight="1" x14ac:dyDescent="0.5">
      <c r="A1771" s="1">
        <f>DATE(Main!$Z1771,Main!$AA1771,Main!$AB1771)</f>
        <v>42982</v>
      </c>
      <c r="C1771">
        <f t="shared" si="83"/>
        <v>2017</v>
      </c>
      <c r="D1771">
        <f t="shared" si="84"/>
        <v>9</v>
      </c>
      <c r="E1771">
        <f t="shared" si="82"/>
        <v>3</v>
      </c>
      <c r="F1771" t="str">
        <f>TEXT(Date!$A1771,"mmm")</f>
        <v>Sep</v>
      </c>
    </row>
    <row r="1772" spans="1:6" ht="15" customHeight="1" x14ac:dyDescent="0.5">
      <c r="A1772" s="1">
        <f>DATE(Main!$Z1772,Main!$AA1772,Main!$AB1772)</f>
        <v>41178</v>
      </c>
      <c r="C1772">
        <f t="shared" si="83"/>
        <v>2012</v>
      </c>
      <c r="D1772">
        <f t="shared" si="84"/>
        <v>9</v>
      </c>
      <c r="E1772">
        <f t="shared" si="82"/>
        <v>3</v>
      </c>
      <c r="F1772" t="str">
        <f>TEXT(Date!$A1772,"mmm")</f>
        <v>Sep</v>
      </c>
    </row>
    <row r="1773" spans="1:6" ht="15" customHeight="1" x14ac:dyDescent="0.5">
      <c r="A1773" s="1">
        <f>DATE(Main!$Z1773,Main!$AA1773,Main!$AB1773)</f>
        <v>40795</v>
      </c>
      <c r="C1773">
        <f t="shared" si="83"/>
        <v>2011</v>
      </c>
      <c r="D1773">
        <f t="shared" si="84"/>
        <v>9</v>
      </c>
      <c r="E1773">
        <f t="shared" si="82"/>
        <v>3</v>
      </c>
      <c r="F1773" t="str">
        <f>TEXT(Date!$A1773,"mmm")</f>
        <v>Sep</v>
      </c>
    </row>
    <row r="1774" spans="1:6" ht="15" customHeight="1" x14ac:dyDescent="0.5">
      <c r="A1774" s="1">
        <f>DATE(Main!$Z1774,Main!$AA1774,Main!$AB1774)</f>
        <v>42267</v>
      </c>
      <c r="C1774">
        <f t="shared" si="83"/>
        <v>2015</v>
      </c>
      <c r="D1774">
        <f t="shared" si="84"/>
        <v>9</v>
      </c>
      <c r="E1774">
        <f t="shared" si="82"/>
        <v>3</v>
      </c>
      <c r="F1774" t="str">
        <f>TEXT(Date!$A1774,"mmm")</f>
        <v>Sep</v>
      </c>
    </row>
    <row r="1775" spans="1:6" ht="15" customHeight="1" x14ac:dyDescent="0.5">
      <c r="A1775" s="1">
        <f>DATE(Main!$Z1775,Main!$AA1775,Main!$AB1775)</f>
        <v>41489</v>
      </c>
      <c r="C1775">
        <f t="shared" si="83"/>
        <v>2013</v>
      </c>
      <c r="D1775">
        <f t="shared" si="84"/>
        <v>8</v>
      </c>
      <c r="E1775">
        <f t="shared" si="82"/>
        <v>3</v>
      </c>
      <c r="F1775" t="str">
        <f>TEXT(Date!$A1775,"mmm")</f>
        <v>Aug</v>
      </c>
    </row>
    <row r="1776" spans="1:6" ht="15" customHeight="1" x14ac:dyDescent="0.5">
      <c r="A1776" s="1">
        <f>DATE(Main!$Z1776,Main!$AA1776,Main!$AB1776)</f>
        <v>41499</v>
      </c>
      <c r="C1776">
        <f t="shared" si="83"/>
        <v>2013</v>
      </c>
      <c r="D1776">
        <f t="shared" si="84"/>
        <v>8</v>
      </c>
      <c r="E1776">
        <f t="shared" si="82"/>
        <v>3</v>
      </c>
      <c r="F1776" t="str">
        <f>TEXT(Date!$A1776,"mmm")</f>
        <v>Aug</v>
      </c>
    </row>
    <row r="1777" spans="1:6" ht="15" customHeight="1" x14ac:dyDescent="0.5">
      <c r="A1777" s="1">
        <f>DATE(Main!$Z1777,Main!$AA1777,Main!$AB1777)</f>
        <v>41857</v>
      </c>
      <c r="C1777">
        <f t="shared" si="83"/>
        <v>2014</v>
      </c>
      <c r="D1777">
        <f t="shared" si="84"/>
        <v>8</v>
      </c>
      <c r="E1777">
        <f t="shared" si="82"/>
        <v>3</v>
      </c>
      <c r="F1777" t="str">
        <f>TEXT(Date!$A1777,"mmm")</f>
        <v>Aug</v>
      </c>
    </row>
    <row r="1778" spans="1:6" ht="15" customHeight="1" x14ac:dyDescent="0.5">
      <c r="A1778" s="1">
        <f>DATE(Main!$Z1778,Main!$AA1778,Main!$AB1778)</f>
        <v>40757</v>
      </c>
      <c r="C1778">
        <f t="shared" si="83"/>
        <v>2011</v>
      </c>
      <c r="D1778">
        <f t="shared" si="84"/>
        <v>8</v>
      </c>
      <c r="E1778">
        <f t="shared" si="82"/>
        <v>3</v>
      </c>
      <c r="F1778" t="str">
        <f>TEXT(Date!$A1778,"mmm")</f>
        <v>Aug</v>
      </c>
    </row>
    <row r="1779" spans="1:6" ht="15" customHeight="1" x14ac:dyDescent="0.5">
      <c r="A1779" s="1">
        <f>DATE(Main!$Z1779,Main!$AA1779,Main!$AB1779)</f>
        <v>42959</v>
      </c>
      <c r="C1779">
        <f t="shared" si="83"/>
        <v>2017</v>
      </c>
      <c r="D1779">
        <f t="shared" si="84"/>
        <v>8</v>
      </c>
      <c r="E1779">
        <f t="shared" si="82"/>
        <v>3</v>
      </c>
      <c r="F1779" t="str">
        <f>TEXT(Date!$A1779,"mmm")</f>
        <v>Aug</v>
      </c>
    </row>
    <row r="1780" spans="1:6" ht="15" customHeight="1" x14ac:dyDescent="0.5">
      <c r="A1780" s="1">
        <f>DATE(Main!$Z1780,Main!$AA1780,Main!$AB1780)</f>
        <v>40758</v>
      </c>
      <c r="C1780">
        <f t="shared" si="83"/>
        <v>2011</v>
      </c>
      <c r="D1780">
        <f t="shared" si="84"/>
        <v>8</v>
      </c>
      <c r="E1780">
        <f t="shared" si="82"/>
        <v>3</v>
      </c>
      <c r="F1780" t="str">
        <f>TEXT(Date!$A1780,"mmm")</f>
        <v>Aug</v>
      </c>
    </row>
    <row r="1781" spans="1:6" ht="15" customHeight="1" x14ac:dyDescent="0.5">
      <c r="A1781" s="1">
        <f>DATE(Main!$Z1781,Main!$AA1781,Main!$AB1781)</f>
        <v>42569</v>
      </c>
      <c r="C1781">
        <f t="shared" si="83"/>
        <v>2016</v>
      </c>
      <c r="D1781">
        <f t="shared" si="84"/>
        <v>7</v>
      </c>
      <c r="E1781">
        <f t="shared" si="82"/>
        <v>3</v>
      </c>
      <c r="F1781" t="str">
        <f>TEXT(Date!$A1781,"mmm")</f>
        <v>Jul</v>
      </c>
    </row>
    <row r="1782" spans="1:6" ht="15" customHeight="1" x14ac:dyDescent="0.5">
      <c r="A1782" s="1">
        <f>DATE(Main!$Z1782,Main!$AA1782,Main!$AB1782)</f>
        <v>41471</v>
      </c>
      <c r="C1782">
        <f t="shared" si="83"/>
        <v>2013</v>
      </c>
      <c r="D1782">
        <f t="shared" si="84"/>
        <v>7</v>
      </c>
      <c r="E1782">
        <f t="shared" si="82"/>
        <v>3</v>
      </c>
      <c r="F1782" t="str">
        <f>TEXT(Date!$A1782,"mmm")</f>
        <v>Jul</v>
      </c>
    </row>
    <row r="1783" spans="1:6" ht="15" customHeight="1" x14ac:dyDescent="0.5">
      <c r="A1783" s="1">
        <f>DATE(Main!$Z1783,Main!$AA1783,Main!$AB1783)</f>
        <v>42939</v>
      </c>
      <c r="C1783">
        <f t="shared" si="83"/>
        <v>2017</v>
      </c>
      <c r="D1783">
        <f t="shared" si="84"/>
        <v>7</v>
      </c>
      <c r="E1783">
        <f t="shared" si="82"/>
        <v>3</v>
      </c>
      <c r="F1783" t="str">
        <f>TEXT(Date!$A1783,"mmm")</f>
        <v>Jul</v>
      </c>
    </row>
    <row r="1784" spans="1:6" ht="15" customHeight="1" x14ac:dyDescent="0.5">
      <c r="A1784" s="1">
        <f>DATE(Main!$Z1784,Main!$AA1784,Main!$AB1784)</f>
        <v>41458</v>
      </c>
      <c r="C1784">
        <f t="shared" si="83"/>
        <v>2013</v>
      </c>
      <c r="D1784">
        <f t="shared" si="84"/>
        <v>7</v>
      </c>
      <c r="E1784">
        <f t="shared" si="82"/>
        <v>3</v>
      </c>
      <c r="F1784" t="str">
        <f>TEXT(Date!$A1784,"mmm")</f>
        <v>Jul</v>
      </c>
    </row>
    <row r="1785" spans="1:6" ht="15" customHeight="1" x14ac:dyDescent="0.5">
      <c r="A1785" s="1">
        <f>DATE(Main!$Z1785,Main!$AA1785,Main!$AB1785)</f>
        <v>43299</v>
      </c>
      <c r="C1785">
        <f t="shared" si="83"/>
        <v>2018</v>
      </c>
      <c r="D1785">
        <f t="shared" si="84"/>
        <v>7</v>
      </c>
      <c r="E1785">
        <f t="shared" si="82"/>
        <v>3</v>
      </c>
      <c r="F1785" t="str">
        <f>TEXT(Date!$A1785,"mmm")</f>
        <v>Jul</v>
      </c>
    </row>
    <row r="1786" spans="1:6" ht="15" customHeight="1" x14ac:dyDescent="0.5">
      <c r="A1786" s="1">
        <f>DATE(Main!$Z1786,Main!$AA1786,Main!$AB1786)</f>
        <v>42196</v>
      </c>
      <c r="C1786">
        <f t="shared" si="83"/>
        <v>2015</v>
      </c>
      <c r="D1786">
        <f t="shared" si="84"/>
        <v>7</v>
      </c>
      <c r="E1786">
        <f t="shared" si="82"/>
        <v>3</v>
      </c>
      <c r="F1786" t="str">
        <f>TEXT(Date!$A1786,"mmm")</f>
        <v>Jul</v>
      </c>
    </row>
    <row r="1787" spans="1:6" ht="15" customHeight="1" x14ac:dyDescent="0.5">
      <c r="A1787" s="1">
        <f>DATE(Main!$Z1787,Main!$AA1787,Main!$AB1787)</f>
        <v>43302</v>
      </c>
      <c r="C1787">
        <f t="shared" si="83"/>
        <v>2018</v>
      </c>
      <c r="D1787">
        <f t="shared" si="84"/>
        <v>7</v>
      </c>
      <c r="E1787">
        <f t="shared" si="82"/>
        <v>3</v>
      </c>
      <c r="F1787" t="str">
        <f>TEXT(Date!$A1787,"mmm")</f>
        <v>Jul</v>
      </c>
    </row>
    <row r="1788" spans="1:6" ht="15" customHeight="1" x14ac:dyDescent="0.5">
      <c r="A1788" s="1">
        <f>DATE(Main!$Z1788,Main!$AA1788,Main!$AB1788)</f>
        <v>42165</v>
      </c>
      <c r="C1788">
        <f t="shared" si="83"/>
        <v>2015</v>
      </c>
      <c r="D1788">
        <f t="shared" si="84"/>
        <v>6</v>
      </c>
      <c r="E1788">
        <f t="shared" si="82"/>
        <v>2</v>
      </c>
      <c r="F1788" t="str">
        <f>TEXT(Date!$A1788,"mmm")</f>
        <v>Jun</v>
      </c>
    </row>
    <row r="1789" spans="1:6" ht="15" customHeight="1" x14ac:dyDescent="0.5">
      <c r="A1789" s="1">
        <f>DATE(Main!$Z1789,Main!$AA1789,Main!$AB1789)</f>
        <v>41061</v>
      </c>
      <c r="C1789">
        <f t="shared" si="83"/>
        <v>2012</v>
      </c>
      <c r="D1789">
        <f t="shared" si="84"/>
        <v>6</v>
      </c>
      <c r="E1789">
        <f t="shared" si="82"/>
        <v>2</v>
      </c>
      <c r="F1789" t="str">
        <f>TEXT(Date!$A1789,"mmm")</f>
        <v>Jun</v>
      </c>
    </row>
    <row r="1790" spans="1:6" ht="15" customHeight="1" x14ac:dyDescent="0.5">
      <c r="A1790" s="1">
        <f>DATE(Main!$Z1790,Main!$AA1790,Main!$AB1790)</f>
        <v>41773</v>
      </c>
      <c r="C1790">
        <f t="shared" si="83"/>
        <v>2014</v>
      </c>
      <c r="D1790">
        <f t="shared" si="84"/>
        <v>5</v>
      </c>
      <c r="E1790">
        <f t="shared" si="82"/>
        <v>2</v>
      </c>
      <c r="F1790" t="str">
        <f>TEXT(Date!$A1790,"mmm")</f>
        <v>May</v>
      </c>
    </row>
    <row r="1791" spans="1:6" ht="15" customHeight="1" x14ac:dyDescent="0.5">
      <c r="A1791" s="1">
        <f>DATE(Main!$Z1791,Main!$AA1791,Main!$AB1791)</f>
        <v>42518</v>
      </c>
      <c r="C1791">
        <f t="shared" si="83"/>
        <v>2016</v>
      </c>
      <c r="D1791">
        <f t="shared" si="84"/>
        <v>5</v>
      </c>
      <c r="E1791">
        <f t="shared" si="82"/>
        <v>2</v>
      </c>
      <c r="F1791" t="str">
        <f>TEXT(Date!$A1791,"mmm")</f>
        <v>May</v>
      </c>
    </row>
    <row r="1792" spans="1:6" ht="15" customHeight="1" x14ac:dyDescent="0.5">
      <c r="A1792" s="1">
        <f>DATE(Main!$Z1792,Main!$AA1792,Main!$AB1792)</f>
        <v>41417</v>
      </c>
      <c r="C1792">
        <f t="shared" si="83"/>
        <v>2013</v>
      </c>
      <c r="D1792">
        <f t="shared" si="84"/>
        <v>5</v>
      </c>
      <c r="E1792">
        <f t="shared" si="82"/>
        <v>2</v>
      </c>
      <c r="F1792" t="str">
        <f>TEXT(Date!$A1792,"mmm")</f>
        <v>May</v>
      </c>
    </row>
    <row r="1793" spans="1:6" ht="15" customHeight="1" x14ac:dyDescent="0.5">
      <c r="A1793" s="1">
        <f>DATE(Main!$Z1793,Main!$AA1793,Main!$AB1793)</f>
        <v>42138</v>
      </c>
      <c r="C1793">
        <f t="shared" si="83"/>
        <v>2015</v>
      </c>
      <c r="D1793">
        <f t="shared" si="84"/>
        <v>5</v>
      </c>
      <c r="E1793">
        <f t="shared" si="82"/>
        <v>2</v>
      </c>
      <c r="F1793" t="str">
        <f>TEXT(Date!$A1793,"mmm")</f>
        <v>May</v>
      </c>
    </row>
    <row r="1794" spans="1:6" ht="15" customHeight="1" x14ac:dyDescent="0.5">
      <c r="A1794" s="1">
        <f>DATE(Main!$Z1794,Main!$AA1794,Main!$AB1794)</f>
        <v>41045</v>
      </c>
      <c r="C1794">
        <f t="shared" si="83"/>
        <v>2012</v>
      </c>
      <c r="D1794">
        <f t="shared" si="84"/>
        <v>5</v>
      </c>
      <c r="E1794">
        <f t="shared" ref="E1794:E1857" si="85">ROUNDUP(MONTH($A1794)/3,0)</f>
        <v>2</v>
      </c>
      <c r="F1794" t="str">
        <f>TEXT(Date!$A1794,"mmm")</f>
        <v>May</v>
      </c>
    </row>
    <row r="1795" spans="1:6" ht="15" customHeight="1" x14ac:dyDescent="0.5">
      <c r="A1795" s="1">
        <f>DATE(Main!$Z1795,Main!$AA1795,Main!$AB1795)</f>
        <v>40284</v>
      </c>
      <c r="C1795">
        <f t="shared" ref="C1795:C1858" si="86">YEAR(A1795)</f>
        <v>2010</v>
      </c>
      <c r="D1795">
        <f t="shared" ref="D1795:D1858" si="87">MONTH(A1795)</f>
        <v>4</v>
      </c>
      <c r="E1795">
        <f t="shared" si="85"/>
        <v>2</v>
      </c>
      <c r="F1795" t="str">
        <f>TEXT(Date!$A1795,"mmm")</f>
        <v>Apr</v>
      </c>
    </row>
    <row r="1796" spans="1:6" ht="15" customHeight="1" x14ac:dyDescent="0.5">
      <c r="A1796" s="1">
        <f>DATE(Main!$Z1796,Main!$AA1796,Main!$AB1796)</f>
        <v>42828</v>
      </c>
      <c r="C1796">
        <f t="shared" si="86"/>
        <v>2017</v>
      </c>
      <c r="D1796">
        <f t="shared" si="87"/>
        <v>4</v>
      </c>
      <c r="E1796">
        <f t="shared" si="85"/>
        <v>2</v>
      </c>
      <c r="F1796" t="str">
        <f>TEXT(Date!$A1796,"mmm")</f>
        <v>Apr</v>
      </c>
    </row>
    <row r="1797" spans="1:6" ht="15" customHeight="1" x14ac:dyDescent="0.5">
      <c r="A1797" s="1">
        <f>DATE(Main!$Z1797,Main!$AA1797,Main!$AB1797)</f>
        <v>40651</v>
      </c>
      <c r="C1797">
        <f t="shared" si="86"/>
        <v>2011</v>
      </c>
      <c r="D1797">
        <f t="shared" si="87"/>
        <v>4</v>
      </c>
      <c r="E1797">
        <f t="shared" si="85"/>
        <v>2</v>
      </c>
      <c r="F1797" t="str">
        <f>TEXT(Date!$A1797,"mmm")</f>
        <v>Apr</v>
      </c>
    </row>
    <row r="1798" spans="1:6" ht="15" customHeight="1" x14ac:dyDescent="0.5">
      <c r="A1798" s="1">
        <f>DATE(Main!$Z1798,Main!$AA1798,Main!$AB1798)</f>
        <v>40285</v>
      </c>
      <c r="C1798">
        <f t="shared" si="86"/>
        <v>2010</v>
      </c>
      <c r="D1798">
        <f t="shared" si="87"/>
        <v>4</v>
      </c>
      <c r="E1798">
        <f t="shared" si="85"/>
        <v>2</v>
      </c>
      <c r="F1798" t="str">
        <f>TEXT(Date!$A1798,"mmm")</f>
        <v>Apr</v>
      </c>
    </row>
    <row r="1799" spans="1:6" ht="15" customHeight="1" x14ac:dyDescent="0.5">
      <c r="A1799" s="1">
        <f>DATE(Main!$Z1799,Main!$AA1799,Main!$AB1799)</f>
        <v>42844</v>
      </c>
      <c r="C1799">
        <f t="shared" si="86"/>
        <v>2017</v>
      </c>
      <c r="D1799">
        <f t="shared" si="87"/>
        <v>4</v>
      </c>
      <c r="E1799">
        <f t="shared" si="85"/>
        <v>2</v>
      </c>
      <c r="F1799" t="str">
        <f>TEXT(Date!$A1799,"mmm")</f>
        <v>Apr</v>
      </c>
    </row>
    <row r="1800" spans="1:6" ht="15" customHeight="1" x14ac:dyDescent="0.5">
      <c r="A1800" s="1">
        <f>DATE(Main!$Z1800,Main!$AA1800,Main!$AB1800)</f>
        <v>40618</v>
      </c>
      <c r="C1800">
        <f t="shared" si="86"/>
        <v>2011</v>
      </c>
      <c r="D1800">
        <f t="shared" si="87"/>
        <v>3</v>
      </c>
      <c r="E1800">
        <f t="shared" si="85"/>
        <v>1</v>
      </c>
      <c r="F1800" t="str">
        <f>TEXT(Date!$A1800,"mmm")</f>
        <v>Mar</v>
      </c>
    </row>
    <row r="1801" spans="1:6" ht="15" customHeight="1" x14ac:dyDescent="0.5">
      <c r="A1801" s="1">
        <f>DATE(Main!$Z1801,Main!$AA1801,Main!$AB1801)</f>
        <v>40245</v>
      </c>
      <c r="C1801">
        <f t="shared" si="86"/>
        <v>2010</v>
      </c>
      <c r="D1801">
        <f t="shared" si="87"/>
        <v>3</v>
      </c>
      <c r="E1801">
        <f t="shared" si="85"/>
        <v>1</v>
      </c>
      <c r="F1801" t="str">
        <f>TEXT(Date!$A1801,"mmm")</f>
        <v>Mar</v>
      </c>
    </row>
    <row r="1802" spans="1:6" ht="15" customHeight="1" x14ac:dyDescent="0.5">
      <c r="A1802" s="1">
        <f>DATE(Main!$Z1802,Main!$AA1802,Main!$AB1802)</f>
        <v>42075</v>
      </c>
      <c r="C1802">
        <f t="shared" si="86"/>
        <v>2015</v>
      </c>
      <c r="D1802">
        <f t="shared" si="87"/>
        <v>3</v>
      </c>
      <c r="E1802">
        <f t="shared" si="85"/>
        <v>1</v>
      </c>
      <c r="F1802" t="str">
        <f>TEXT(Date!$A1802,"mmm")</f>
        <v>Mar</v>
      </c>
    </row>
    <row r="1803" spans="1:6" ht="15" customHeight="1" x14ac:dyDescent="0.5">
      <c r="A1803" s="1">
        <f>DATE(Main!$Z1803,Main!$AA1803,Main!$AB1803)</f>
        <v>40245</v>
      </c>
      <c r="C1803">
        <f t="shared" si="86"/>
        <v>2010</v>
      </c>
      <c r="D1803">
        <f t="shared" si="87"/>
        <v>3</v>
      </c>
      <c r="E1803">
        <f t="shared" si="85"/>
        <v>1</v>
      </c>
      <c r="F1803" t="str">
        <f>TEXT(Date!$A1803,"mmm")</f>
        <v>Mar</v>
      </c>
    </row>
    <row r="1804" spans="1:6" ht="15" customHeight="1" x14ac:dyDescent="0.5">
      <c r="A1804" s="1">
        <f>DATE(Main!$Z1804,Main!$AA1804,Main!$AB1804)</f>
        <v>42068</v>
      </c>
      <c r="C1804">
        <f t="shared" si="86"/>
        <v>2015</v>
      </c>
      <c r="D1804">
        <f t="shared" si="87"/>
        <v>3</v>
      </c>
      <c r="E1804">
        <f t="shared" si="85"/>
        <v>1</v>
      </c>
      <c r="F1804" t="str">
        <f>TEXT(Date!$A1804,"mmm")</f>
        <v>Mar</v>
      </c>
    </row>
    <row r="1805" spans="1:6" ht="15" customHeight="1" x14ac:dyDescent="0.5">
      <c r="A1805" s="1">
        <f>DATE(Main!$Z1805,Main!$AA1805,Main!$AB1805)</f>
        <v>40609</v>
      </c>
      <c r="C1805">
        <f t="shared" si="86"/>
        <v>2011</v>
      </c>
      <c r="D1805">
        <f t="shared" si="87"/>
        <v>3</v>
      </c>
      <c r="E1805">
        <f t="shared" si="85"/>
        <v>1</v>
      </c>
      <c r="F1805" t="str">
        <f>TEXT(Date!$A1805,"mmm")</f>
        <v>Mar</v>
      </c>
    </row>
    <row r="1806" spans="1:6" ht="15" customHeight="1" x14ac:dyDescent="0.5">
      <c r="A1806" s="1">
        <f>DATE(Main!$Z1806,Main!$AA1806,Main!$AB1806)</f>
        <v>42775</v>
      </c>
      <c r="C1806">
        <f t="shared" si="86"/>
        <v>2017</v>
      </c>
      <c r="D1806">
        <f t="shared" si="87"/>
        <v>2</v>
      </c>
      <c r="E1806">
        <f t="shared" si="85"/>
        <v>1</v>
      </c>
      <c r="F1806" t="str">
        <f>TEXT(Date!$A1806,"mmm")</f>
        <v>Feb</v>
      </c>
    </row>
    <row r="1807" spans="1:6" ht="15" customHeight="1" x14ac:dyDescent="0.5">
      <c r="A1807" s="1">
        <f>DATE(Main!$Z1807,Main!$AA1807,Main!$AB1807)</f>
        <v>42785</v>
      </c>
      <c r="C1807">
        <f t="shared" si="86"/>
        <v>2017</v>
      </c>
      <c r="D1807">
        <f t="shared" si="87"/>
        <v>2</v>
      </c>
      <c r="E1807">
        <f t="shared" si="85"/>
        <v>1</v>
      </c>
      <c r="F1807" t="str">
        <f>TEXT(Date!$A1807,"mmm")</f>
        <v>Feb</v>
      </c>
    </row>
    <row r="1808" spans="1:6" ht="15" customHeight="1" x14ac:dyDescent="0.5">
      <c r="A1808" s="1">
        <f>DATE(Main!$Z1808,Main!$AA1808,Main!$AB1808)</f>
        <v>40559</v>
      </c>
      <c r="C1808">
        <f t="shared" si="86"/>
        <v>2011</v>
      </c>
      <c r="D1808">
        <f t="shared" si="87"/>
        <v>1</v>
      </c>
      <c r="E1808">
        <f t="shared" si="85"/>
        <v>1</v>
      </c>
      <c r="F1808" t="str">
        <f>TEXT(Date!$A1808,"mmm")</f>
        <v>Jan</v>
      </c>
    </row>
    <row r="1809" spans="1:6" ht="15" customHeight="1" x14ac:dyDescent="0.5">
      <c r="A1809" s="1">
        <f>DATE(Main!$Z1809,Main!$AA1809,Main!$AB1809)</f>
        <v>41280</v>
      </c>
      <c r="C1809">
        <f t="shared" si="86"/>
        <v>2013</v>
      </c>
      <c r="D1809">
        <f t="shared" si="87"/>
        <v>1</v>
      </c>
      <c r="E1809">
        <f t="shared" si="85"/>
        <v>1</v>
      </c>
      <c r="F1809" t="str">
        <f>TEXT(Date!$A1809,"mmm")</f>
        <v>Jan</v>
      </c>
    </row>
    <row r="1810" spans="1:6" ht="15" customHeight="1" x14ac:dyDescent="0.5">
      <c r="A1810" s="1">
        <f>DATE(Main!$Z1810,Main!$AA1810,Main!$AB1810)</f>
        <v>42721</v>
      </c>
      <c r="C1810">
        <f t="shared" si="86"/>
        <v>2016</v>
      </c>
      <c r="D1810">
        <f t="shared" si="87"/>
        <v>12</v>
      </c>
      <c r="E1810">
        <f t="shared" si="85"/>
        <v>4</v>
      </c>
      <c r="F1810" t="str">
        <f>TEXT(Date!$A1810,"mmm")</f>
        <v>Dec</v>
      </c>
    </row>
    <row r="1811" spans="1:6" ht="15" customHeight="1" x14ac:dyDescent="0.5">
      <c r="A1811" s="1">
        <f>DATE(Main!$Z1811,Main!$AA1811,Main!$AB1811)</f>
        <v>42353</v>
      </c>
      <c r="C1811">
        <f t="shared" si="86"/>
        <v>2015</v>
      </c>
      <c r="D1811">
        <f t="shared" si="87"/>
        <v>12</v>
      </c>
      <c r="E1811">
        <f t="shared" si="85"/>
        <v>4</v>
      </c>
      <c r="F1811" t="str">
        <f>TEXT(Date!$A1811,"mmm")</f>
        <v>Dec</v>
      </c>
    </row>
    <row r="1812" spans="1:6" ht="15" customHeight="1" x14ac:dyDescent="0.5">
      <c r="A1812" s="1">
        <f>DATE(Main!$Z1812,Main!$AA1812,Main!$AB1812)</f>
        <v>43456</v>
      </c>
      <c r="C1812">
        <f t="shared" si="86"/>
        <v>2018</v>
      </c>
      <c r="D1812">
        <f t="shared" si="87"/>
        <v>12</v>
      </c>
      <c r="E1812">
        <f t="shared" si="85"/>
        <v>4</v>
      </c>
      <c r="F1812" t="str">
        <f>TEXT(Date!$A1812,"mmm")</f>
        <v>Dec</v>
      </c>
    </row>
    <row r="1813" spans="1:6" ht="15" customHeight="1" x14ac:dyDescent="0.5">
      <c r="A1813" s="1">
        <f>DATE(Main!$Z1813,Main!$AA1813,Main!$AB1813)</f>
        <v>40892</v>
      </c>
      <c r="C1813">
        <f t="shared" si="86"/>
        <v>2011</v>
      </c>
      <c r="D1813">
        <f t="shared" si="87"/>
        <v>12</v>
      </c>
      <c r="E1813">
        <f t="shared" si="85"/>
        <v>4</v>
      </c>
      <c r="F1813" t="str">
        <f>TEXT(Date!$A1813,"mmm")</f>
        <v>Dec</v>
      </c>
    </row>
    <row r="1814" spans="1:6" ht="15" customHeight="1" x14ac:dyDescent="0.5">
      <c r="A1814" s="1">
        <f>DATE(Main!$Z1814,Main!$AA1814,Main!$AB1814)</f>
        <v>40524</v>
      </c>
      <c r="C1814">
        <f t="shared" si="86"/>
        <v>2010</v>
      </c>
      <c r="D1814">
        <f t="shared" si="87"/>
        <v>12</v>
      </c>
      <c r="E1814">
        <f t="shared" si="85"/>
        <v>4</v>
      </c>
      <c r="F1814" t="str">
        <f>TEXT(Date!$A1814,"mmm")</f>
        <v>Dec</v>
      </c>
    </row>
    <row r="1815" spans="1:6" ht="15" customHeight="1" x14ac:dyDescent="0.5">
      <c r="A1815" s="1">
        <f>DATE(Main!$Z1815,Main!$AA1815,Main!$AB1815)</f>
        <v>42716</v>
      </c>
      <c r="C1815">
        <f t="shared" si="86"/>
        <v>2016</v>
      </c>
      <c r="D1815">
        <f t="shared" si="87"/>
        <v>12</v>
      </c>
      <c r="E1815">
        <f t="shared" si="85"/>
        <v>4</v>
      </c>
      <c r="F1815" t="str">
        <f>TEXT(Date!$A1815,"mmm")</f>
        <v>Dec</v>
      </c>
    </row>
    <row r="1816" spans="1:6" ht="15" customHeight="1" x14ac:dyDescent="0.5">
      <c r="A1816" s="1">
        <f>DATE(Main!$Z1816,Main!$AA1816,Main!$AB1816)</f>
        <v>43437</v>
      </c>
      <c r="C1816">
        <f t="shared" si="86"/>
        <v>2018</v>
      </c>
      <c r="D1816">
        <f t="shared" si="87"/>
        <v>12</v>
      </c>
      <c r="E1816">
        <f t="shared" si="85"/>
        <v>4</v>
      </c>
      <c r="F1816" t="str">
        <f>TEXT(Date!$A1816,"mmm")</f>
        <v>Dec</v>
      </c>
    </row>
    <row r="1817" spans="1:6" ht="15" customHeight="1" x14ac:dyDescent="0.5">
      <c r="A1817" s="1">
        <f>DATE(Main!$Z1817,Main!$AA1817,Main!$AB1817)</f>
        <v>42726</v>
      </c>
      <c r="C1817">
        <f t="shared" si="86"/>
        <v>2016</v>
      </c>
      <c r="D1817">
        <f t="shared" si="87"/>
        <v>12</v>
      </c>
      <c r="E1817">
        <f t="shared" si="85"/>
        <v>4</v>
      </c>
      <c r="F1817" t="str">
        <f>TEXT(Date!$A1817,"mmm")</f>
        <v>Dec</v>
      </c>
    </row>
    <row r="1818" spans="1:6" ht="15" customHeight="1" x14ac:dyDescent="0.5">
      <c r="A1818" s="1">
        <f>DATE(Main!$Z1818,Main!$AA1818,Main!$AB1818)</f>
        <v>41984</v>
      </c>
      <c r="C1818">
        <f t="shared" si="86"/>
        <v>2014</v>
      </c>
      <c r="D1818">
        <f t="shared" si="87"/>
        <v>12</v>
      </c>
      <c r="E1818">
        <f t="shared" si="85"/>
        <v>4</v>
      </c>
      <c r="F1818" t="str">
        <f>TEXT(Date!$A1818,"mmm")</f>
        <v>Dec</v>
      </c>
    </row>
    <row r="1819" spans="1:6" ht="15" customHeight="1" x14ac:dyDescent="0.5">
      <c r="A1819" s="1">
        <f>DATE(Main!$Z1819,Main!$AA1819,Main!$AB1819)</f>
        <v>40891</v>
      </c>
      <c r="C1819">
        <f t="shared" si="86"/>
        <v>2011</v>
      </c>
      <c r="D1819">
        <f t="shared" si="87"/>
        <v>12</v>
      </c>
      <c r="E1819">
        <f t="shared" si="85"/>
        <v>4</v>
      </c>
      <c r="F1819" t="str">
        <f>TEXT(Date!$A1819,"mmm")</f>
        <v>Dec</v>
      </c>
    </row>
    <row r="1820" spans="1:6" ht="15" customHeight="1" x14ac:dyDescent="0.5">
      <c r="A1820" s="1">
        <f>DATE(Main!$Z1820,Main!$AA1820,Main!$AB1820)</f>
        <v>41988</v>
      </c>
      <c r="C1820">
        <f t="shared" si="86"/>
        <v>2014</v>
      </c>
      <c r="D1820">
        <f t="shared" si="87"/>
        <v>12</v>
      </c>
      <c r="E1820">
        <f t="shared" si="85"/>
        <v>4</v>
      </c>
      <c r="F1820" t="str">
        <f>TEXT(Date!$A1820,"mmm")</f>
        <v>Dec</v>
      </c>
    </row>
    <row r="1821" spans="1:6" ht="15" customHeight="1" x14ac:dyDescent="0.5">
      <c r="A1821" s="1">
        <f>DATE(Main!$Z1821,Main!$AA1821,Main!$AB1821)</f>
        <v>41245</v>
      </c>
      <c r="C1821">
        <f t="shared" si="86"/>
        <v>2012</v>
      </c>
      <c r="D1821">
        <f t="shared" si="87"/>
        <v>12</v>
      </c>
      <c r="E1821">
        <f t="shared" si="85"/>
        <v>4</v>
      </c>
      <c r="F1821" t="str">
        <f>TEXT(Date!$A1821,"mmm")</f>
        <v>Dec</v>
      </c>
    </row>
    <row r="1822" spans="1:6" ht="15" customHeight="1" x14ac:dyDescent="0.5">
      <c r="A1822" s="1">
        <f>DATE(Main!$Z1822,Main!$AA1822,Main!$AB1822)</f>
        <v>41237</v>
      </c>
      <c r="C1822">
        <f t="shared" si="86"/>
        <v>2012</v>
      </c>
      <c r="D1822">
        <f t="shared" si="87"/>
        <v>11</v>
      </c>
      <c r="E1822">
        <f t="shared" si="85"/>
        <v>4</v>
      </c>
      <c r="F1822" t="str">
        <f>TEXT(Date!$A1822,"mmm")</f>
        <v>Nov</v>
      </c>
    </row>
    <row r="1823" spans="1:6" ht="15" customHeight="1" x14ac:dyDescent="0.5">
      <c r="A1823" s="1">
        <f>DATE(Main!$Z1823,Main!$AA1823,Main!$AB1823)</f>
        <v>42688</v>
      </c>
      <c r="C1823">
        <f t="shared" si="86"/>
        <v>2016</v>
      </c>
      <c r="D1823">
        <f t="shared" si="87"/>
        <v>11</v>
      </c>
      <c r="E1823">
        <f t="shared" si="85"/>
        <v>4</v>
      </c>
      <c r="F1823" t="str">
        <f>TEXT(Date!$A1823,"mmm")</f>
        <v>Nov</v>
      </c>
    </row>
    <row r="1824" spans="1:6" ht="15" customHeight="1" x14ac:dyDescent="0.5">
      <c r="A1824" s="1">
        <f>DATE(Main!$Z1824,Main!$AA1824,Main!$AB1824)</f>
        <v>41582</v>
      </c>
      <c r="C1824">
        <f t="shared" si="86"/>
        <v>2013</v>
      </c>
      <c r="D1824">
        <f t="shared" si="87"/>
        <v>11</v>
      </c>
      <c r="E1824">
        <f t="shared" si="85"/>
        <v>4</v>
      </c>
      <c r="F1824" t="str">
        <f>TEXT(Date!$A1824,"mmm")</f>
        <v>Nov</v>
      </c>
    </row>
    <row r="1825" spans="1:6" ht="15" customHeight="1" x14ac:dyDescent="0.5">
      <c r="A1825" s="1">
        <f>DATE(Main!$Z1825,Main!$AA1825,Main!$AB1825)</f>
        <v>43410</v>
      </c>
      <c r="C1825">
        <f t="shared" si="86"/>
        <v>2018</v>
      </c>
      <c r="D1825">
        <f t="shared" si="87"/>
        <v>11</v>
      </c>
      <c r="E1825">
        <f t="shared" si="85"/>
        <v>4</v>
      </c>
      <c r="F1825" t="str">
        <f>TEXT(Date!$A1825,"mmm")</f>
        <v>Nov</v>
      </c>
    </row>
    <row r="1826" spans="1:6" ht="15" customHeight="1" x14ac:dyDescent="0.5">
      <c r="A1826" s="1">
        <f>DATE(Main!$Z1826,Main!$AA1826,Main!$AB1826)</f>
        <v>40484</v>
      </c>
      <c r="C1826">
        <f t="shared" si="86"/>
        <v>2010</v>
      </c>
      <c r="D1826">
        <f t="shared" si="87"/>
        <v>11</v>
      </c>
      <c r="E1826">
        <f t="shared" si="85"/>
        <v>4</v>
      </c>
      <c r="F1826" t="str">
        <f>TEXT(Date!$A1826,"mmm")</f>
        <v>Nov</v>
      </c>
    </row>
    <row r="1827" spans="1:6" ht="15" customHeight="1" x14ac:dyDescent="0.5">
      <c r="A1827" s="1">
        <f>DATE(Main!$Z1827,Main!$AA1827,Main!$AB1827)</f>
        <v>41966</v>
      </c>
      <c r="C1827">
        <f t="shared" si="86"/>
        <v>2014</v>
      </c>
      <c r="D1827">
        <f t="shared" si="87"/>
        <v>11</v>
      </c>
      <c r="E1827">
        <f t="shared" si="85"/>
        <v>4</v>
      </c>
      <c r="F1827" t="str">
        <f>TEXT(Date!$A1827,"mmm")</f>
        <v>Nov</v>
      </c>
    </row>
    <row r="1828" spans="1:6" ht="15" customHeight="1" x14ac:dyDescent="0.5">
      <c r="A1828" s="1">
        <f>DATE(Main!$Z1828,Main!$AA1828,Main!$AB1828)</f>
        <v>42334</v>
      </c>
      <c r="C1828">
        <f t="shared" si="86"/>
        <v>2015</v>
      </c>
      <c r="D1828">
        <f t="shared" si="87"/>
        <v>11</v>
      </c>
      <c r="E1828">
        <f t="shared" si="85"/>
        <v>4</v>
      </c>
      <c r="F1828" t="str">
        <f>TEXT(Date!$A1828,"mmm")</f>
        <v>Nov</v>
      </c>
    </row>
    <row r="1829" spans="1:6" ht="15" customHeight="1" x14ac:dyDescent="0.5">
      <c r="A1829" s="1">
        <f>DATE(Main!$Z1829,Main!$AA1829,Main!$AB1829)</f>
        <v>41932</v>
      </c>
      <c r="C1829">
        <f t="shared" si="86"/>
        <v>2014</v>
      </c>
      <c r="D1829">
        <f t="shared" si="87"/>
        <v>10</v>
      </c>
      <c r="E1829">
        <f t="shared" si="85"/>
        <v>4</v>
      </c>
      <c r="F1829" t="str">
        <f>TEXT(Date!$A1829,"mmm")</f>
        <v>Oct</v>
      </c>
    </row>
    <row r="1830" spans="1:6" ht="15" customHeight="1" x14ac:dyDescent="0.5">
      <c r="A1830" s="1">
        <f>DATE(Main!$Z1830,Main!$AA1830,Main!$AB1830)</f>
        <v>40820</v>
      </c>
      <c r="C1830">
        <f t="shared" si="86"/>
        <v>2011</v>
      </c>
      <c r="D1830">
        <f t="shared" si="87"/>
        <v>10</v>
      </c>
      <c r="E1830">
        <f t="shared" si="85"/>
        <v>4</v>
      </c>
      <c r="F1830" t="str">
        <f>TEXT(Date!$A1830,"mmm")</f>
        <v>Oct</v>
      </c>
    </row>
    <row r="1831" spans="1:6" ht="15" customHeight="1" x14ac:dyDescent="0.5">
      <c r="A1831" s="1">
        <f>DATE(Main!$Z1831,Main!$AA1831,Main!$AB1831)</f>
        <v>42666</v>
      </c>
      <c r="C1831">
        <f t="shared" si="86"/>
        <v>2016</v>
      </c>
      <c r="D1831">
        <f t="shared" si="87"/>
        <v>10</v>
      </c>
      <c r="E1831">
        <f t="shared" si="85"/>
        <v>4</v>
      </c>
      <c r="F1831" t="str">
        <f>TEXT(Date!$A1831,"mmm")</f>
        <v>Oct</v>
      </c>
    </row>
    <row r="1832" spans="1:6" ht="15" customHeight="1" x14ac:dyDescent="0.5">
      <c r="A1832" s="1">
        <f>DATE(Main!$Z1832,Main!$AA1832,Main!$AB1832)</f>
        <v>40817</v>
      </c>
      <c r="C1832">
        <f t="shared" si="86"/>
        <v>2011</v>
      </c>
      <c r="D1832">
        <f t="shared" si="87"/>
        <v>10</v>
      </c>
      <c r="E1832">
        <f t="shared" si="85"/>
        <v>4</v>
      </c>
      <c r="F1832" t="str">
        <f>TEXT(Date!$A1832,"mmm")</f>
        <v>Oct</v>
      </c>
    </row>
    <row r="1833" spans="1:6" ht="15" customHeight="1" x14ac:dyDescent="0.5">
      <c r="A1833" s="1">
        <f>DATE(Main!$Z1833,Main!$AA1833,Main!$AB1833)</f>
        <v>40479</v>
      </c>
      <c r="C1833">
        <f t="shared" si="86"/>
        <v>2010</v>
      </c>
      <c r="D1833">
        <f t="shared" si="87"/>
        <v>10</v>
      </c>
      <c r="E1833">
        <f t="shared" si="85"/>
        <v>4</v>
      </c>
      <c r="F1833" t="str">
        <f>TEXT(Date!$A1833,"mmm")</f>
        <v>Oct</v>
      </c>
    </row>
    <row r="1834" spans="1:6" ht="15" customHeight="1" x14ac:dyDescent="0.5">
      <c r="A1834" s="1">
        <f>DATE(Main!$Z1834,Main!$AA1834,Main!$AB1834)</f>
        <v>40839</v>
      </c>
      <c r="C1834">
        <f t="shared" si="86"/>
        <v>2011</v>
      </c>
      <c r="D1834">
        <f t="shared" si="87"/>
        <v>10</v>
      </c>
      <c r="E1834">
        <f t="shared" si="85"/>
        <v>4</v>
      </c>
      <c r="F1834" t="str">
        <f>TEXT(Date!$A1834,"mmm")</f>
        <v>Oct</v>
      </c>
    </row>
    <row r="1835" spans="1:6" ht="15" customHeight="1" x14ac:dyDescent="0.5">
      <c r="A1835" s="1">
        <f>DATE(Main!$Z1835,Main!$AA1835,Main!$AB1835)</f>
        <v>43354</v>
      </c>
      <c r="C1835">
        <f t="shared" si="86"/>
        <v>2018</v>
      </c>
      <c r="D1835">
        <f t="shared" si="87"/>
        <v>9</v>
      </c>
      <c r="E1835">
        <f t="shared" si="85"/>
        <v>3</v>
      </c>
      <c r="F1835" t="str">
        <f>TEXT(Date!$A1835,"mmm")</f>
        <v>Sep</v>
      </c>
    </row>
    <row r="1836" spans="1:6" ht="15" customHeight="1" x14ac:dyDescent="0.5">
      <c r="A1836" s="1">
        <f>DATE(Main!$Z1836,Main!$AA1836,Main!$AB1836)</f>
        <v>42634</v>
      </c>
      <c r="C1836">
        <f t="shared" si="86"/>
        <v>2016</v>
      </c>
      <c r="D1836">
        <f t="shared" si="87"/>
        <v>9</v>
      </c>
      <c r="E1836">
        <f t="shared" si="85"/>
        <v>3</v>
      </c>
      <c r="F1836" t="str">
        <f>TEXT(Date!$A1836,"mmm")</f>
        <v>Sep</v>
      </c>
    </row>
    <row r="1837" spans="1:6" ht="15" customHeight="1" x14ac:dyDescent="0.5">
      <c r="A1837" s="1">
        <f>DATE(Main!$Z1837,Main!$AA1837,Main!$AB1837)</f>
        <v>41906</v>
      </c>
      <c r="C1837">
        <f t="shared" si="86"/>
        <v>2014</v>
      </c>
      <c r="D1837">
        <f t="shared" si="87"/>
        <v>9</v>
      </c>
      <c r="E1837">
        <f t="shared" si="85"/>
        <v>3</v>
      </c>
      <c r="F1837" t="str">
        <f>TEXT(Date!$A1837,"mmm")</f>
        <v>Sep</v>
      </c>
    </row>
    <row r="1838" spans="1:6" ht="15" customHeight="1" x14ac:dyDescent="0.5">
      <c r="A1838" s="1">
        <f>DATE(Main!$Z1838,Main!$AA1838,Main!$AB1838)</f>
        <v>41527</v>
      </c>
      <c r="C1838">
        <f t="shared" si="86"/>
        <v>2013</v>
      </c>
      <c r="D1838">
        <f t="shared" si="87"/>
        <v>9</v>
      </c>
      <c r="E1838">
        <f t="shared" si="85"/>
        <v>3</v>
      </c>
      <c r="F1838" t="str">
        <f>TEXT(Date!$A1838,"mmm")</f>
        <v>Sep</v>
      </c>
    </row>
    <row r="1839" spans="1:6" ht="15" customHeight="1" x14ac:dyDescent="0.5">
      <c r="A1839" s="1">
        <f>DATE(Main!$Z1839,Main!$AA1839,Main!$AB1839)</f>
        <v>42633</v>
      </c>
      <c r="C1839">
        <f t="shared" si="86"/>
        <v>2016</v>
      </c>
      <c r="D1839">
        <f t="shared" si="87"/>
        <v>9</v>
      </c>
      <c r="E1839">
        <f t="shared" si="85"/>
        <v>3</v>
      </c>
      <c r="F1839" t="str">
        <f>TEXT(Date!$A1839,"mmm")</f>
        <v>Sep</v>
      </c>
    </row>
    <row r="1840" spans="1:6" ht="15" customHeight="1" x14ac:dyDescent="0.5">
      <c r="A1840" s="1">
        <f>DATE(Main!$Z1840,Main!$AA1840,Main!$AB1840)</f>
        <v>42999</v>
      </c>
      <c r="C1840">
        <f t="shared" si="86"/>
        <v>2017</v>
      </c>
      <c r="D1840">
        <f t="shared" si="87"/>
        <v>9</v>
      </c>
      <c r="E1840">
        <f t="shared" si="85"/>
        <v>3</v>
      </c>
      <c r="F1840" t="str">
        <f>TEXT(Date!$A1840,"mmm")</f>
        <v>Sep</v>
      </c>
    </row>
    <row r="1841" spans="1:6" ht="15" customHeight="1" x14ac:dyDescent="0.5">
      <c r="A1841" s="1">
        <f>DATE(Main!$Z1841,Main!$AA1841,Main!$AB1841)</f>
        <v>42609</v>
      </c>
      <c r="C1841">
        <f t="shared" si="86"/>
        <v>2016</v>
      </c>
      <c r="D1841">
        <f t="shared" si="87"/>
        <v>8</v>
      </c>
      <c r="E1841">
        <f t="shared" si="85"/>
        <v>3</v>
      </c>
      <c r="F1841" t="str">
        <f>TEXT(Date!$A1841,"mmm")</f>
        <v>Aug</v>
      </c>
    </row>
    <row r="1842" spans="1:6" ht="15" customHeight="1" x14ac:dyDescent="0.5">
      <c r="A1842" s="1">
        <f>DATE(Main!$Z1842,Main!$AA1842,Main!$AB1842)</f>
        <v>40771</v>
      </c>
      <c r="C1842">
        <f t="shared" si="86"/>
        <v>2011</v>
      </c>
      <c r="D1842">
        <f t="shared" si="87"/>
        <v>8</v>
      </c>
      <c r="E1842">
        <f t="shared" si="85"/>
        <v>3</v>
      </c>
      <c r="F1842" t="str">
        <f>TEXT(Date!$A1842,"mmm")</f>
        <v>Aug</v>
      </c>
    </row>
    <row r="1843" spans="1:6" ht="15" customHeight="1" x14ac:dyDescent="0.5">
      <c r="A1843" s="1">
        <f>DATE(Main!$Z1843,Main!$AA1843,Main!$AB1843)</f>
        <v>42924</v>
      </c>
      <c r="C1843">
        <f t="shared" si="86"/>
        <v>2017</v>
      </c>
      <c r="D1843">
        <f t="shared" si="87"/>
        <v>7</v>
      </c>
      <c r="E1843">
        <f t="shared" si="85"/>
        <v>3</v>
      </c>
      <c r="F1843" t="str">
        <f>TEXT(Date!$A1843,"mmm")</f>
        <v>Jul</v>
      </c>
    </row>
    <row r="1844" spans="1:6" ht="15" customHeight="1" x14ac:dyDescent="0.5">
      <c r="A1844" s="1">
        <f>DATE(Main!$Z1844,Main!$AA1844,Main!$AB1844)</f>
        <v>42561</v>
      </c>
      <c r="C1844">
        <f t="shared" si="86"/>
        <v>2016</v>
      </c>
      <c r="D1844">
        <f t="shared" si="87"/>
        <v>7</v>
      </c>
      <c r="E1844">
        <f t="shared" si="85"/>
        <v>3</v>
      </c>
      <c r="F1844" t="str">
        <f>TEXT(Date!$A1844,"mmm")</f>
        <v>Jul</v>
      </c>
    </row>
    <row r="1845" spans="1:6" ht="15" customHeight="1" x14ac:dyDescent="0.5">
      <c r="A1845" s="1">
        <f>DATE(Main!$Z1845,Main!$AA1845,Main!$AB1845)</f>
        <v>41468</v>
      </c>
      <c r="C1845">
        <f t="shared" si="86"/>
        <v>2013</v>
      </c>
      <c r="D1845">
        <f t="shared" si="87"/>
        <v>7</v>
      </c>
      <c r="E1845">
        <f t="shared" si="85"/>
        <v>3</v>
      </c>
      <c r="F1845" t="str">
        <f>TEXT(Date!$A1845,"mmm")</f>
        <v>Jul</v>
      </c>
    </row>
    <row r="1846" spans="1:6" ht="15" customHeight="1" x14ac:dyDescent="0.5">
      <c r="A1846" s="1">
        <f>DATE(Main!$Z1846,Main!$AA1846,Main!$AB1846)</f>
        <v>42530</v>
      </c>
      <c r="C1846">
        <f t="shared" si="86"/>
        <v>2016</v>
      </c>
      <c r="D1846">
        <f t="shared" si="87"/>
        <v>6</v>
      </c>
      <c r="E1846">
        <f t="shared" si="85"/>
        <v>2</v>
      </c>
      <c r="F1846" t="str">
        <f>TEXT(Date!$A1846,"mmm")</f>
        <v>Jun</v>
      </c>
    </row>
    <row r="1847" spans="1:6" ht="15" customHeight="1" x14ac:dyDescent="0.5">
      <c r="A1847" s="1">
        <f>DATE(Main!$Z1847,Main!$AA1847,Main!$AB1847)</f>
        <v>40699</v>
      </c>
      <c r="C1847">
        <f t="shared" si="86"/>
        <v>2011</v>
      </c>
      <c r="D1847">
        <f t="shared" si="87"/>
        <v>6</v>
      </c>
      <c r="E1847">
        <f t="shared" si="85"/>
        <v>2</v>
      </c>
      <c r="F1847" t="str">
        <f>TEXT(Date!$A1847,"mmm")</f>
        <v>Jun</v>
      </c>
    </row>
    <row r="1848" spans="1:6" ht="15" customHeight="1" x14ac:dyDescent="0.5">
      <c r="A1848" s="1">
        <f>DATE(Main!$Z1848,Main!$AA1848,Main!$AB1848)</f>
        <v>41061</v>
      </c>
      <c r="C1848">
        <f t="shared" si="86"/>
        <v>2012</v>
      </c>
      <c r="D1848">
        <f t="shared" si="87"/>
        <v>6</v>
      </c>
      <c r="E1848">
        <f t="shared" si="85"/>
        <v>2</v>
      </c>
      <c r="F1848" t="str">
        <f>TEXT(Date!$A1848,"mmm")</f>
        <v>Jun</v>
      </c>
    </row>
    <row r="1849" spans="1:6" ht="15" customHeight="1" x14ac:dyDescent="0.5">
      <c r="A1849" s="1">
        <f>DATE(Main!$Z1849,Main!$AA1849,Main!$AB1849)</f>
        <v>41047</v>
      </c>
      <c r="C1849">
        <f t="shared" si="86"/>
        <v>2012</v>
      </c>
      <c r="D1849">
        <f t="shared" si="87"/>
        <v>5</v>
      </c>
      <c r="E1849">
        <f t="shared" si="85"/>
        <v>2</v>
      </c>
      <c r="F1849" t="str">
        <f>TEXT(Date!$A1849,"mmm")</f>
        <v>May</v>
      </c>
    </row>
    <row r="1850" spans="1:6" ht="15" customHeight="1" x14ac:dyDescent="0.5">
      <c r="A1850" s="1">
        <f>DATE(Main!$Z1850,Main!$AA1850,Main!$AB1850)</f>
        <v>42863</v>
      </c>
      <c r="C1850">
        <f t="shared" si="86"/>
        <v>2017</v>
      </c>
      <c r="D1850">
        <f t="shared" si="87"/>
        <v>5</v>
      </c>
      <c r="E1850">
        <f t="shared" si="85"/>
        <v>2</v>
      </c>
      <c r="F1850" t="str">
        <f>TEXT(Date!$A1850,"mmm")</f>
        <v>May</v>
      </c>
    </row>
    <row r="1851" spans="1:6" ht="15" customHeight="1" x14ac:dyDescent="0.5">
      <c r="A1851" s="1">
        <f>DATE(Main!$Z1851,Main!$AA1851,Main!$AB1851)</f>
        <v>42512</v>
      </c>
      <c r="C1851">
        <f t="shared" si="86"/>
        <v>2016</v>
      </c>
      <c r="D1851">
        <f t="shared" si="87"/>
        <v>5</v>
      </c>
      <c r="E1851">
        <f t="shared" si="85"/>
        <v>2</v>
      </c>
      <c r="F1851" t="str">
        <f>TEXT(Date!$A1851,"mmm")</f>
        <v>May</v>
      </c>
    </row>
    <row r="1852" spans="1:6" ht="15" customHeight="1" x14ac:dyDescent="0.5">
      <c r="A1852" s="1">
        <f>DATE(Main!$Z1852,Main!$AA1852,Main!$AB1852)</f>
        <v>40290</v>
      </c>
      <c r="C1852">
        <f t="shared" si="86"/>
        <v>2010</v>
      </c>
      <c r="D1852">
        <f t="shared" si="87"/>
        <v>4</v>
      </c>
      <c r="E1852">
        <f t="shared" si="85"/>
        <v>2</v>
      </c>
      <c r="F1852" t="str">
        <f>TEXT(Date!$A1852,"mmm")</f>
        <v>Apr</v>
      </c>
    </row>
    <row r="1853" spans="1:6" ht="15" customHeight="1" x14ac:dyDescent="0.5">
      <c r="A1853" s="1">
        <f>DATE(Main!$Z1853,Main!$AA1853,Main!$AB1853)</f>
        <v>42798</v>
      </c>
      <c r="C1853">
        <f t="shared" si="86"/>
        <v>2017</v>
      </c>
      <c r="D1853">
        <f t="shared" si="87"/>
        <v>3</v>
      </c>
      <c r="E1853">
        <f t="shared" si="85"/>
        <v>1</v>
      </c>
      <c r="F1853" t="str">
        <f>TEXT(Date!$A1853,"mmm")</f>
        <v>Mar</v>
      </c>
    </row>
    <row r="1854" spans="1:6" ht="15" customHeight="1" x14ac:dyDescent="0.5">
      <c r="A1854" s="1">
        <f>DATE(Main!$Z1854,Main!$AA1854,Main!$AB1854)</f>
        <v>40619</v>
      </c>
      <c r="C1854">
        <f t="shared" si="86"/>
        <v>2011</v>
      </c>
      <c r="D1854">
        <f t="shared" si="87"/>
        <v>3</v>
      </c>
      <c r="E1854">
        <f t="shared" si="85"/>
        <v>1</v>
      </c>
      <c r="F1854" t="str">
        <f>TEXT(Date!$A1854,"mmm")</f>
        <v>Mar</v>
      </c>
    </row>
    <row r="1855" spans="1:6" ht="15" customHeight="1" x14ac:dyDescent="0.5">
      <c r="A1855" s="1">
        <f>DATE(Main!$Z1855,Main!$AA1855,Main!$AB1855)</f>
        <v>40609</v>
      </c>
      <c r="C1855">
        <f t="shared" si="86"/>
        <v>2011</v>
      </c>
      <c r="D1855">
        <f t="shared" si="87"/>
        <v>3</v>
      </c>
      <c r="E1855">
        <f t="shared" si="85"/>
        <v>1</v>
      </c>
      <c r="F1855" t="str">
        <f>TEXT(Date!$A1855,"mmm")</f>
        <v>Mar</v>
      </c>
    </row>
    <row r="1856" spans="1:6" ht="15" customHeight="1" x14ac:dyDescent="0.5">
      <c r="A1856" s="1">
        <f>DATE(Main!$Z1856,Main!$AA1856,Main!$AB1856)</f>
        <v>43133</v>
      </c>
      <c r="C1856">
        <f t="shared" si="86"/>
        <v>2018</v>
      </c>
      <c r="D1856">
        <f t="shared" si="87"/>
        <v>2</v>
      </c>
      <c r="E1856">
        <f t="shared" si="85"/>
        <v>1</v>
      </c>
      <c r="F1856" t="str">
        <f>TEXT(Date!$A1856,"mmm")</f>
        <v>Feb</v>
      </c>
    </row>
    <row r="1857" spans="1:6" ht="15" customHeight="1" x14ac:dyDescent="0.5">
      <c r="A1857" s="1">
        <f>DATE(Main!$Z1857,Main!$AA1857,Main!$AB1857)</f>
        <v>40957</v>
      </c>
      <c r="C1857">
        <f t="shared" si="86"/>
        <v>2012</v>
      </c>
      <c r="D1857">
        <f t="shared" si="87"/>
        <v>2</v>
      </c>
      <c r="E1857">
        <f t="shared" si="85"/>
        <v>1</v>
      </c>
      <c r="F1857" t="str">
        <f>TEXT(Date!$A1857,"mmm")</f>
        <v>Feb</v>
      </c>
    </row>
    <row r="1858" spans="1:6" ht="15" customHeight="1" x14ac:dyDescent="0.5">
      <c r="A1858" s="1">
        <f>DATE(Main!$Z1858,Main!$AA1858,Main!$AB1858)</f>
        <v>40942</v>
      </c>
      <c r="C1858">
        <f t="shared" si="86"/>
        <v>2012</v>
      </c>
      <c r="D1858">
        <f t="shared" si="87"/>
        <v>2</v>
      </c>
      <c r="E1858">
        <f t="shared" ref="E1858:E1921" si="88">ROUNDUP(MONTH($A1858)/3,0)</f>
        <v>1</v>
      </c>
      <c r="F1858" t="str">
        <f>TEXT(Date!$A1858,"mmm")</f>
        <v>Feb</v>
      </c>
    </row>
    <row r="1859" spans="1:6" ht="15" customHeight="1" x14ac:dyDescent="0.5">
      <c r="A1859" s="1">
        <f>DATE(Main!$Z1859,Main!$AA1859,Main!$AB1859)</f>
        <v>43150</v>
      </c>
      <c r="C1859">
        <f t="shared" ref="C1859:C1922" si="89">YEAR(A1859)</f>
        <v>2018</v>
      </c>
      <c r="D1859">
        <f t="shared" ref="D1859:D1922" si="90">MONTH(A1859)</f>
        <v>2</v>
      </c>
      <c r="E1859">
        <f t="shared" si="88"/>
        <v>1</v>
      </c>
      <c r="F1859" t="str">
        <f>TEXT(Date!$A1859,"mmm")</f>
        <v>Feb</v>
      </c>
    </row>
    <row r="1860" spans="1:6" ht="15" customHeight="1" x14ac:dyDescent="0.5">
      <c r="A1860" s="1">
        <f>DATE(Main!$Z1860,Main!$AA1860,Main!$AB1860)</f>
        <v>40224</v>
      </c>
      <c r="C1860">
        <f t="shared" si="89"/>
        <v>2010</v>
      </c>
      <c r="D1860">
        <f t="shared" si="90"/>
        <v>2</v>
      </c>
      <c r="E1860">
        <f t="shared" si="88"/>
        <v>1</v>
      </c>
      <c r="F1860" t="str">
        <f>TEXT(Date!$A1860,"mmm")</f>
        <v>Feb</v>
      </c>
    </row>
    <row r="1861" spans="1:6" ht="15" customHeight="1" x14ac:dyDescent="0.5">
      <c r="A1861" s="1">
        <f>DATE(Main!$Z1861,Main!$AA1861,Main!$AB1861)</f>
        <v>40966</v>
      </c>
      <c r="C1861">
        <f t="shared" si="89"/>
        <v>2012</v>
      </c>
      <c r="D1861">
        <f t="shared" si="90"/>
        <v>2</v>
      </c>
      <c r="E1861">
        <f t="shared" si="88"/>
        <v>1</v>
      </c>
      <c r="F1861" t="str">
        <f>TEXT(Date!$A1861,"mmm")</f>
        <v>Feb</v>
      </c>
    </row>
    <row r="1862" spans="1:6" ht="15" customHeight="1" x14ac:dyDescent="0.5">
      <c r="A1862" s="1">
        <f>DATE(Main!$Z1862,Main!$AA1862,Main!$AB1862)</f>
        <v>42776</v>
      </c>
      <c r="C1862">
        <f t="shared" si="89"/>
        <v>2017</v>
      </c>
      <c r="D1862">
        <f t="shared" si="90"/>
        <v>2</v>
      </c>
      <c r="E1862">
        <f t="shared" si="88"/>
        <v>1</v>
      </c>
      <c r="F1862" t="str">
        <f>TEXT(Date!$A1862,"mmm")</f>
        <v>Feb</v>
      </c>
    </row>
    <row r="1863" spans="1:6" ht="15" customHeight="1" x14ac:dyDescent="0.5">
      <c r="A1863" s="1">
        <f>DATE(Main!$Z1863,Main!$AA1863,Main!$AB1863)</f>
        <v>41277</v>
      </c>
      <c r="C1863">
        <f t="shared" si="89"/>
        <v>2013</v>
      </c>
      <c r="D1863">
        <f t="shared" si="90"/>
        <v>1</v>
      </c>
      <c r="E1863">
        <f t="shared" si="88"/>
        <v>1</v>
      </c>
      <c r="F1863" t="str">
        <f>TEXT(Date!$A1863,"mmm")</f>
        <v>Jan</v>
      </c>
    </row>
    <row r="1864" spans="1:6" ht="15" customHeight="1" x14ac:dyDescent="0.5">
      <c r="A1864" s="1">
        <f>DATE(Main!$Z1864,Main!$AA1864,Main!$AB1864)</f>
        <v>41302</v>
      </c>
      <c r="C1864">
        <f t="shared" si="89"/>
        <v>2013</v>
      </c>
      <c r="D1864">
        <f t="shared" si="90"/>
        <v>1</v>
      </c>
      <c r="E1864">
        <f t="shared" si="88"/>
        <v>1</v>
      </c>
      <c r="F1864" t="str">
        <f>TEXT(Date!$A1864,"mmm")</f>
        <v>Jan</v>
      </c>
    </row>
    <row r="1865" spans="1:6" ht="15" customHeight="1" x14ac:dyDescent="0.5">
      <c r="A1865" s="1">
        <f>DATE(Main!$Z1865,Main!$AA1865,Main!$AB1865)</f>
        <v>40936</v>
      </c>
      <c r="C1865">
        <f t="shared" si="89"/>
        <v>2012</v>
      </c>
      <c r="D1865">
        <f t="shared" si="90"/>
        <v>1</v>
      </c>
      <c r="E1865">
        <f t="shared" si="88"/>
        <v>1</v>
      </c>
      <c r="F1865" t="str">
        <f>TEXT(Date!$A1865,"mmm")</f>
        <v>Jan</v>
      </c>
    </row>
    <row r="1866" spans="1:6" ht="15" customHeight="1" x14ac:dyDescent="0.5">
      <c r="A1866" s="1">
        <f>DATE(Main!$Z1866,Main!$AA1866,Main!$AB1866)</f>
        <v>40553</v>
      </c>
      <c r="C1866">
        <f t="shared" si="89"/>
        <v>2011</v>
      </c>
      <c r="D1866">
        <f t="shared" si="90"/>
        <v>1</v>
      </c>
      <c r="E1866">
        <f t="shared" si="88"/>
        <v>1</v>
      </c>
      <c r="F1866" t="str">
        <f>TEXT(Date!$A1866,"mmm")</f>
        <v>Jan</v>
      </c>
    </row>
    <row r="1867" spans="1:6" ht="15" customHeight="1" x14ac:dyDescent="0.5">
      <c r="A1867" s="1">
        <f>DATE(Main!$Z1867,Main!$AA1867,Main!$AB1867)</f>
        <v>41276</v>
      </c>
      <c r="C1867">
        <f t="shared" si="89"/>
        <v>2013</v>
      </c>
      <c r="D1867">
        <f t="shared" si="90"/>
        <v>1</v>
      </c>
      <c r="E1867">
        <f t="shared" si="88"/>
        <v>1</v>
      </c>
      <c r="F1867" t="str">
        <f>TEXT(Date!$A1867,"mmm")</f>
        <v>Jan</v>
      </c>
    </row>
    <row r="1868" spans="1:6" ht="15" customHeight="1" x14ac:dyDescent="0.5">
      <c r="A1868" s="1">
        <f>DATE(Main!$Z1868,Main!$AA1868,Main!$AB1868)</f>
        <v>40190</v>
      </c>
      <c r="C1868">
        <f t="shared" si="89"/>
        <v>2010</v>
      </c>
      <c r="D1868">
        <f t="shared" si="90"/>
        <v>1</v>
      </c>
      <c r="E1868">
        <f t="shared" si="88"/>
        <v>1</v>
      </c>
      <c r="F1868" t="str">
        <f>TEXT(Date!$A1868,"mmm")</f>
        <v>Jan</v>
      </c>
    </row>
    <row r="1869" spans="1:6" ht="15" customHeight="1" x14ac:dyDescent="0.5">
      <c r="A1869" s="1">
        <f>DATE(Main!$Z1869,Main!$AA1869,Main!$AB1869)</f>
        <v>41268</v>
      </c>
      <c r="C1869">
        <f t="shared" si="89"/>
        <v>2012</v>
      </c>
      <c r="D1869">
        <f t="shared" si="90"/>
        <v>12</v>
      </c>
      <c r="E1869">
        <f t="shared" si="88"/>
        <v>4</v>
      </c>
      <c r="F1869" t="str">
        <f>TEXT(Date!$A1869,"mmm")</f>
        <v>Dec</v>
      </c>
    </row>
    <row r="1870" spans="1:6" ht="15" customHeight="1" x14ac:dyDescent="0.5">
      <c r="A1870" s="1">
        <f>DATE(Main!$Z1870,Main!$AA1870,Main!$AB1870)</f>
        <v>42001</v>
      </c>
      <c r="C1870">
        <f t="shared" si="89"/>
        <v>2014</v>
      </c>
      <c r="D1870">
        <f t="shared" si="90"/>
        <v>12</v>
      </c>
      <c r="E1870">
        <f t="shared" si="88"/>
        <v>4</v>
      </c>
      <c r="F1870" t="str">
        <f>TEXT(Date!$A1870,"mmm")</f>
        <v>Dec</v>
      </c>
    </row>
    <row r="1871" spans="1:6" ht="15" customHeight="1" x14ac:dyDescent="0.5">
      <c r="A1871" s="1">
        <f>DATE(Main!$Z1871,Main!$AA1871,Main!$AB1871)</f>
        <v>41623</v>
      </c>
      <c r="C1871">
        <f t="shared" si="89"/>
        <v>2013</v>
      </c>
      <c r="D1871">
        <f t="shared" si="90"/>
        <v>12</v>
      </c>
      <c r="E1871">
        <f t="shared" si="88"/>
        <v>4</v>
      </c>
      <c r="F1871" t="str">
        <f>TEXT(Date!$A1871,"mmm")</f>
        <v>Dec</v>
      </c>
    </row>
    <row r="1872" spans="1:6" ht="15" customHeight="1" x14ac:dyDescent="0.5">
      <c r="A1872" s="1">
        <f>DATE(Main!$Z1872,Main!$AA1872,Main!$AB1872)</f>
        <v>40852</v>
      </c>
      <c r="C1872">
        <f t="shared" si="89"/>
        <v>2011</v>
      </c>
      <c r="D1872">
        <f t="shared" si="90"/>
        <v>11</v>
      </c>
      <c r="E1872">
        <f t="shared" si="88"/>
        <v>4</v>
      </c>
      <c r="F1872" t="str">
        <f>TEXT(Date!$A1872,"mmm")</f>
        <v>Nov</v>
      </c>
    </row>
    <row r="1873" spans="1:6" ht="15" customHeight="1" x14ac:dyDescent="0.5">
      <c r="A1873" s="1">
        <f>DATE(Main!$Z1873,Main!$AA1873,Main!$AB1873)</f>
        <v>42676</v>
      </c>
      <c r="C1873">
        <f t="shared" si="89"/>
        <v>2016</v>
      </c>
      <c r="D1873">
        <f t="shared" si="90"/>
        <v>11</v>
      </c>
      <c r="E1873">
        <f t="shared" si="88"/>
        <v>4</v>
      </c>
      <c r="F1873" t="str">
        <f>TEXT(Date!$A1873,"mmm")</f>
        <v>Nov</v>
      </c>
    </row>
    <row r="1874" spans="1:6" ht="15" customHeight="1" x14ac:dyDescent="0.5">
      <c r="A1874" s="1">
        <f>DATE(Main!$Z1874,Main!$AA1874,Main!$AB1874)</f>
        <v>41599</v>
      </c>
      <c r="C1874">
        <f t="shared" si="89"/>
        <v>2013</v>
      </c>
      <c r="D1874">
        <f t="shared" si="90"/>
        <v>11</v>
      </c>
      <c r="E1874">
        <f t="shared" si="88"/>
        <v>4</v>
      </c>
      <c r="F1874" t="str">
        <f>TEXT(Date!$A1874,"mmm")</f>
        <v>Nov</v>
      </c>
    </row>
    <row r="1875" spans="1:6" ht="15" customHeight="1" x14ac:dyDescent="0.5">
      <c r="A1875" s="1">
        <f>DATE(Main!$Z1875,Main!$AA1875,Main!$AB1875)</f>
        <v>40862</v>
      </c>
      <c r="C1875">
        <f t="shared" si="89"/>
        <v>2011</v>
      </c>
      <c r="D1875">
        <f t="shared" si="90"/>
        <v>11</v>
      </c>
      <c r="E1875">
        <f t="shared" si="88"/>
        <v>4</v>
      </c>
      <c r="F1875" t="str">
        <f>TEXT(Date!$A1875,"mmm")</f>
        <v>Nov</v>
      </c>
    </row>
    <row r="1876" spans="1:6" ht="15" customHeight="1" x14ac:dyDescent="0.5">
      <c r="A1876" s="1">
        <f>DATE(Main!$Z1876,Main!$AA1876,Main!$AB1876)</f>
        <v>40457</v>
      </c>
      <c r="C1876">
        <f t="shared" si="89"/>
        <v>2010</v>
      </c>
      <c r="D1876">
        <f t="shared" si="90"/>
        <v>10</v>
      </c>
      <c r="E1876">
        <f t="shared" si="88"/>
        <v>4</v>
      </c>
      <c r="F1876" t="str">
        <f>TEXT(Date!$A1876,"mmm")</f>
        <v>Oct</v>
      </c>
    </row>
    <row r="1877" spans="1:6" ht="15" customHeight="1" x14ac:dyDescent="0.5">
      <c r="A1877" s="1">
        <f>DATE(Main!$Z1877,Main!$AA1877,Main!$AB1877)</f>
        <v>43030</v>
      </c>
      <c r="C1877">
        <f t="shared" si="89"/>
        <v>2017</v>
      </c>
      <c r="D1877">
        <f t="shared" si="90"/>
        <v>10</v>
      </c>
      <c r="E1877">
        <f t="shared" si="88"/>
        <v>4</v>
      </c>
      <c r="F1877" t="str">
        <f>TEXT(Date!$A1877,"mmm")</f>
        <v>Oct</v>
      </c>
    </row>
    <row r="1878" spans="1:6" ht="15" customHeight="1" x14ac:dyDescent="0.5">
      <c r="A1878" s="1">
        <f>DATE(Main!$Z1878,Main!$AA1878,Main!$AB1878)</f>
        <v>42282</v>
      </c>
      <c r="C1878">
        <f t="shared" si="89"/>
        <v>2015</v>
      </c>
      <c r="D1878">
        <f t="shared" si="90"/>
        <v>10</v>
      </c>
      <c r="E1878">
        <f t="shared" si="88"/>
        <v>4</v>
      </c>
      <c r="F1878" t="str">
        <f>TEXT(Date!$A1878,"mmm")</f>
        <v>Oct</v>
      </c>
    </row>
    <row r="1879" spans="1:6" ht="15" customHeight="1" x14ac:dyDescent="0.5">
      <c r="A1879" s="1">
        <f>DATE(Main!$Z1879,Main!$AA1879,Main!$AB1879)</f>
        <v>40433</v>
      </c>
      <c r="C1879">
        <f t="shared" si="89"/>
        <v>2010</v>
      </c>
      <c r="D1879">
        <f t="shared" si="90"/>
        <v>9</v>
      </c>
      <c r="E1879">
        <f t="shared" si="88"/>
        <v>3</v>
      </c>
      <c r="F1879" t="str">
        <f>TEXT(Date!$A1879,"mmm")</f>
        <v>Sep</v>
      </c>
    </row>
    <row r="1880" spans="1:6" ht="15" customHeight="1" x14ac:dyDescent="0.5">
      <c r="A1880" s="1">
        <f>DATE(Main!$Z1880,Main!$AA1880,Main!$AB1880)</f>
        <v>42991</v>
      </c>
      <c r="C1880">
        <f t="shared" si="89"/>
        <v>2017</v>
      </c>
      <c r="D1880">
        <f t="shared" si="90"/>
        <v>9</v>
      </c>
      <c r="E1880">
        <f t="shared" si="88"/>
        <v>3</v>
      </c>
      <c r="F1880" t="str">
        <f>TEXT(Date!$A1880,"mmm")</f>
        <v>Sep</v>
      </c>
    </row>
    <row r="1881" spans="1:6" ht="15" customHeight="1" x14ac:dyDescent="0.5">
      <c r="A1881" s="1">
        <f>DATE(Main!$Z1881,Main!$AA1881,Main!$AB1881)</f>
        <v>40814</v>
      </c>
      <c r="C1881">
        <f t="shared" si="89"/>
        <v>2011</v>
      </c>
      <c r="D1881">
        <f t="shared" si="90"/>
        <v>9</v>
      </c>
      <c r="E1881">
        <f t="shared" si="88"/>
        <v>3</v>
      </c>
      <c r="F1881" t="str">
        <f>TEXT(Date!$A1881,"mmm")</f>
        <v>Sep</v>
      </c>
    </row>
    <row r="1882" spans="1:6" ht="15" customHeight="1" x14ac:dyDescent="0.5">
      <c r="A1882" s="1">
        <f>DATE(Main!$Z1882,Main!$AA1882,Main!$AB1882)</f>
        <v>43002</v>
      </c>
      <c r="C1882">
        <f t="shared" si="89"/>
        <v>2017</v>
      </c>
      <c r="D1882">
        <f t="shared" si="90"/>
        <v>9</v>
      </c>
      <c r="E1882">
        <f t="shared" si="88"/>
        <v>3</v>
      </c>
      <c r="F1882" t="str">
        <f>TEXT(Date!$A1882,"mmm")</f>
        <v>Sep</v>
      </c>
    </row>
    <row r="1883" spans="1:6" ht="15" customHeight="1" x14ac:dyDescent="0.5">
      <c r="A1883" s="1">
        <f>DATE(Main!$Z1883,Main!$AA1883,Main!$AB1883)</f>
        <v>41520</v>
      </c>
      <c r="C1883">
        <f t="shared" si="89"/>
        <v>2013</v>
      </c>
      <c r="D1883">
        <f t="shared" si="90"/>
        <v>9</v>
      </c>
      <c r="E1883">
        <f t="shared" si="88"/>
        <v>3</v>
      </c>
      <c r="F1883" t="str">
        <f>TEXT(Date!$A1883,"mmm")</f>
        <v>Sep</v>
      </c>
    </row>
    <row r="1884" spans="1:6" ht="15" customHeight="1" x14ac:dyDescent="0.5">
      <c r="A1884" s="1">
        <f>DATE(Main!$Z1884,Main!$AA1884,Main!$AB1884)</f>
        <v>41542</v>
      </c>
      <c r="C1884">
        <f t="shared" si="89"/>
        <v>2013</v>
      </c>
      <c r="D1884">
        <f t="shared" si="90"/>
        <v>9</v>
      </c>
      <c r="E1884">
        <f t="shared" si="88"/>
        <v>3</v>
      </c>
      <c r="F1884" t="str">
        <f>TEXT(Date!$A1884,"mmm")</f>
        <v>Sep</v>
      </c>
    </row>
    <row r="1885" spans="1:6" ht="15" customHeight="1" x14ac:dyDescent="0.5">
      <c r="A1885" s="1">
        <f>DATE(Main!$Z1885,Main!$AA1885,Main!$AB1885)</f>
        <v>41164</v>
      </c>
      <c r="C1885">
        <f t="shared" si="89"/>
        <v>2012</v>
      </c>
      <c r="D1885">
        <f t="shared" si="90"/>
        <v>9</v>
      </c>
      <c r="E1885">
        <f t="shared" si="88"/>
        <v>3</v>
      </c>
      <c r="F1885" t="str">
        <f>TEXT(Date!$A1885,"mmm")</f>
        <v>Sep</v>
      </c>
    </row>
    <row r="1886" spans="1:6" ht="15" customHeight="1" x14ac:dyDescent="0.5">
      <c r="A1886" s="1">
        <f>DATE(Main!$Z1886,Main!$AA1886,Main!$AB1886)</f>
        <v>40766</v>
      </c>
      <c r="C1886">
        <f t="shared" si="89"/>
        <v>2011</v>
      </c>
      <c r="D1886">
        <f t="shared" si="90"/>
        <v>8</v>
      </c>
      <c r="E1886">
        <f t="shared" si="88"/>
        <v>3</v>
      </c>
      <c r="F1886" t="str">
        <f>TEXT(Date!$A1886,"mmm")</f>
        <v>Aug</v>
      </c>
    </row>
    <row r="1887" spans="1:6" ht="15" customHeight="1" x14ac:dyDescent="0.5">
      <c r="A1887" s="1">
        <f>DATE(Main!$Z1887,Main!$AA1887,Main!$AB1887)</f>
        <v>40401</v>
      </c>
      <c r="C1887">
        <f t="shared" si="89"/>
        <v>2010</v>
      </c>
      <c r="D1887">
        <f t="shared" si="90"/>
        <v>8</v>
      </c>
      <c r="E1887">
        <f t="shared" si="88"/>
        <v>3</v>
      </c>
      <c r="F1887" t="str">
        <f>TEXT(Date!$A1887,"mmm")</f>
        <v>Aug</v>
      </c>
    </row>
    <row r="1888" spans="1:6" ht="15" customHeight="1" x14ac:dyDescent="0.5">
      <c r="A1888" s="1">
        <f>DATE(Main!$Z1888,Main!$AA1888,Main!$AB1888)</f>
        <v>40416</v>
      </c>
      <c r="C1888">
        <f t="shared" si="89"/>
        <v>2010</v>
      </c>
      <c r="D1888">
        <f t="shared" si="90"/>
        <v>8</v>
      </c>
      <c r="E1888">
        <f t="shared" si="88"/>
        <v>3</v>
      </c>
      <c r="F1888" t="str">
        <f>TEXT(Date!$A1888,"mmm")</f>
        <v>Aug</v>
      </c>
    </row>
    <row r="1889" spans="1:6" ht="15" customHeight="1" x14ac:dyDescent="0.5">
      <c r="A1889" s="1">
        <f>DATE(Main!$Z1889,Main!$AA1889,Main!$AB1889)</f>
        <v>42956</v>
      </c>
      <c r="C1889">
        <f t="shared" si="89"/>
        <v>2017</v>
      </c>
      <c r="D1889">
        <f t="shared" si="90"/>
        <v>8</v>
      </c>
      <c r="E1889">
        <f t="shared" si="88"/>
        <v>3</v>
      </c>
      <c r="F1889" t="str">
        <f>TEXT(Date!$A1889,"mmm")</f>
        <v>Aug</v>
      </c>
    </row>
    <row r="1890" spans="1:6" ht="15" customHeight="1" x14ac:dyDescent="0.5">
      <c r="A1890" s="1">
        <f>DATE(Main!$Z1890,Main!$AA1890,Main!$AB1890)</f>
        <v>40362</v>
      </c>
      <c r="C1890">
        <f t="shared" si="89"/>
        <v>2010</v>
      </c>
      <c r="D1890">
        <f t="shared" si="90"/>
        <v>7</v>
      </c>
      <c r="E1890">
        <f t="shared" si="88"/>
        <v>3</v>
      </c>
      <c r="F1890" t="str">
        <f>TEXT(Date!$A1890,"mmm")</f>
        <v>Jul</v>
      </c>
    </row>
    <row r="1891" spans="1:6" ht="15" customHeight="1" x14ac:dyDescent="0.5">
      <c r="A1891" s="1">
        <f>DATE(Main!$Z1891,Main!$AA1891,Main!$AB1891)</f>
        <v>42574</v>
      </c>
      <c r="C1891">
        <f t="shared" si="89"/>
        <v>2016</v>
      </c>
      <c r="D1891">
        <f t="shared" si="90"/>
        <v>7</v>
      </c>
      <c r="E1891">
        <f t="shared" si="88"/>
        <v>3</v>
      </c>
      <c r="F1891" t="str">
        <f>TEXT(Date!$A1891,"mmm")</f>
        <v>Jul</v>
      </c>
    </row>
    <row r="1892" spans="1:6" ht="15" customHeight="1" x14ac:dyDescent="0.5">
      <c r="A1892" s="1">
        <f>DATE(Main!$Z1892,Main!$AA1892,Main!$AB1892)</f>
        <v>42204</v>
      </c>
      <c r="C1892">
        <f t="shared" si="89"/>
        <v>2015</v>
      </c>
      <c r="D1892">
        <f t="shared" si="90"/>
        <v>7</v>
      </c>
      <c r="E1892">
        <f t="shared" si="88"/>
        <v>3</v>
      </c>
      <c r="F1892" t="str">
        <f>TEXT(Date!$A1892,"mmm")</f>
        <v>Jul</v>
      </c>
    </row>
    <row r="1893" spans="1:6" ht="15" customHeight="1" x14ac:dyDescent="0.5">
      <c r="A1893" s="1">
        <f>DATE(Main!$Z1893,Main!$AA1893,Main!$AB1893)</f>
        <v>42928</v>
      </c>
      <c r="C1893">
        <f t="shared" si="89"/>
        <v>2017</v>
      </c>
      <c r="D1893">
        <f t="shared" si="90"/>
        <v>7</v>
      </c>
      <c r="E1893">
        <f t="shared" si="88"/>
        <v>3</v>
      </c>
      <c r="F1893" t="str">
        <f>TEXT(Date!$A1893,"mmm")</f>
        <v>Jul</v>
      </c>
    </row>
    <row r="1894" spans="1:6" ht="15" customHeight="1" x14ac:dyDescent="0.5">
      <c r="A1894" s="1">
        <f>DATE(Main!$Z1894,Main!$AA1894,Main!$AB1894)</f>
        <v>42900</v>
      </c>
      <c r="C1894">
        <f t="shared" si="89"/>
        <v>2017</v>
      </c>
      <c r="D1894">
        <f t="shared" si="90"/>
        <v>6</v>
      </c>
      <c r="E1894">
        <f t="shared" si="88"/>
        <v>2</v>
      </c>
      <c r="F1894" t="str">
        <f>TEXT(Date!$A1894,"mmm")</f>
        <v>Jun</v>
      </c>
    </row>
    <row r="1895" spans="1:6" ht="15" customHeight="1" x14ac:dyDescent="0.5">
      <c r="A1895" s="1">
        <f>DATE(Main!$Z1895,Main!$AA1895,Main!$AB1895)</f>
        <v>40349</v>
      </c>
      <c r="C1895">
        <f t="shared" si="89"/>
        <v>2010</v>
      </c>
      <c r="D1895">
        <f t="shared" si="90"/>
        <v>6</v>
      </c>
      <c r="E1895">
        <f t="shared" si="88"/>
        <v>2</v>
      </c>
      <c r="F1895" t="str">
        <f>TEXT(Date!$A1895,"mmm")</f>
        <v>Jun</v>
      </c>
    </row>
    <row r="1896" spans="1:6" ht="15" customHeight="1" x14ac:dyDescent="0.5">
      <c r="A1896" s="1">
        <f>DATE(Main!$Z1896,Main!$AA1896,Main!$AB1896)</f>
        <v>40335</v>
      </c>
      <c r="C1896">
        <f t="shared" si="89"/>
        <v>2010</v>
      </c>
      <c r="D1896">
        <f t="shared" si="90"/>
        <v>6</v>
      </c>
      <c r="E1896">
        <f t="shared" si="88"/>
        <v>2</v>
      </c>
      <c r="F1896" t="str">
        <f>TEXT(Date!$A1896,"mmm")</f>
        <v>Jun</v>
      </c>
    </row>
    <row r="1897" spans="1:6" ht="15" customHeight="1" x14ac:dyDescent="0.5">
      <c r="A1897" s="1">
        <f>DATE(Main!$Z1897,Main!$AA1897,Main!$AB1897)</f>
        <v>41085</v>
      </c>
      <c r="C1897">
        <f t="shared" si="89"/>
        <v>2012</v>
      </c>
      <c r="D1897">
        <f t="shared" si="90"/>
        <v>6</v>
      </c>
      <c r="E1897">
        <f t="shared" si="88"/>
        <v>2</v>
      </c>
      <c r="F1897" t="str">
        <f>TEXT(Date!$A1897,"mmm")</f>
        <v>Jun</v>
      </c>
    </row>
    <row r="1898" spans="1:6" ht="15" customHeight="1" x14ac:dyDescent="0.5">
      <c r="A1898" s="1">
        <f>DATE(Main!$Z1898,Main!$AA1898,Main!$AB1898)</f>
        <v>40312</v>
      </c>
      <c r="C1898">
        <f t="shared" si="89"/>
        <v>2010</v>
      </c>
      <c r="D1898">
        <f t="shared" si="90"/>
        <v>5</v>
      </c>
      <c r="E1898">
        <f t="shared" si="88"/>
        <v>2</v>
      </c>
      <c r="F1898" t="str">
        <f>TEXT(Date!$A1898,"mmm")</f>
        <v>May</v>
      </c>
    </row>
    <row r="1899" spans="1:6" ht="15" customHeight="1" x14ac:dyDescent="0.5">
      <c r="A1899" s="1">
        <f>DATE(Main!$Z1899,Main!$AA1899,Main!$AB1899)</f>
        <v>41031</v>
      </c>
      <c r="C1899">
        <f t="shared" si="89"/>
        <v>2012</v>
      </c>
      <c r="D1899">
        <f t="shared" si="90"/>
        <v>5</v>
      </c>
      <c r="E1899">
        <f t="shared" si="88"/>
        <v>2</v>
      </c>
      <c r="F1899" t="str">
        <f>TEXT(Date!$A1899,"mmm")</f>
        <v>May</v>
      </c>
    </row>
    <row r="1900" spans="1:6" ht="15" customHeight="1" x14ac:dyDescent="0.5">
      <c r="A1900" s="1">
        <f>DATE(Main!$Z1900,Main!$AA1900,Main!$AB1900)</f>
        <v>40690</v>
      </c>
      <c r="C1900">
        <f t="shared" si="89"/>
        <v>2011</v>
      </c>
      <c r="D1900">
        <f t="shared" si="90"/>
        <v>5</v>
      </c>
      <c r="E1900">
        <f t="shared" si="88"/>
        <v>2</v>
      </c>
      <c r="F1900" t="str">
        <f>TEXT(Date!$A1900,"mmm")</f>
        <v>May</v>
      </c>
    </row>
    <row r="1901" spans="1:6" ht="15" customHeight="1" x14ac:dyDescent="0.5">
      <c r="A1901" s="1">
        <f>DATE(Main!$Z1901,Main!$AA1901,Main!$AB1901)</f>
        <v>41054</v>
      </c>
      <c r="C1901">
        <f t="shared" si="89"/>
        <v>2012</v>
      </c>
      <c r="D1901">
        <f t="shared" si="90"/>
        <v>5</v>
      </c>
      <c r="E1901">
        <f t="shared" si="88"/>
        <v>2</v>
      </c>
      <c r="F1901" t="str">
        <f>TEXT(Date!$A1901,"mmm")</f>
        <v>May</v>
      </c>
    </row>
    <row r="1902" spans="1:6" ht="15" customHeight="1" x14ac:dyDescent="0.5">
      <c r="A1902" s="1">
        <f>DATE(Main!$Z1902,Main!$AA1902,Main!$AB1902)</f>
        <v>40673</v>
      </c>
      <c r="C1902">
        <f t="shared" si="89"/>
        <v>2011</v>
      </c>
      <c r="D1902">
        <f t="shared" si="90"/>
        <v>5</v>
      </c>
      <c r="E1902">
        <f t="shared" si="88"/>
        <v>2</v>
      </c>
      <c r="F1902" t="str">
        <f>TEXT(Date!$A1902,"mmm")</f>
        <v>May</v>
      </c>
    </row>
    <row r="1903" spans="1:6" ht="15" customHeight="1" x14ac:dyDescent="0.5">
      <c r="A1903" s="1">
        <f>DATE(Main!$Z1903,Main!$AA1903,Main!$AB1903)</f>
        <v>42145</v>
      </c>
      <c r="C1903">
        <f t="shared" si="89"/>
        <v>2015</v>
      </c>
      <c r="D1903">
        <f t="shared" si="90"/>
        <v>5</v>
      </c>
      <c r="E1903">
        <f t="shared" si="88"/>
        <v>2</v>
      </c>
      <c r="F1903" t="str">
        <f>TEXT(Date!$A1903,"mmm")</f>
        <v>May</v>
      </c>
    </row>
    <row r="1904" spans="1:6" ht="15" customHeight="1" x14ac:dyDescent="0.5">
      <c r="A1904" s="1">
        <f>DATE(Main!$Z1904,Main!$AA1904,Main!$AB1904)</f>
        <v>43228</v>
      </c>
      <c r="C1904">
        <f t="shared" si="89"/>
        <v>2018</v>
      </c>
      <c r="D1904">
        <f t="shared" si="90"/>
        <v>5</v>
      </c>
      <c r="E1904">
        <f t="shared" si="88"/>
        <v>2</v>
      </c>
      <c r="F1904" t="str">
        <f>TEXT(Date!$A1904,"mmm")</f>
        <v>May</v>
      </c>
    </row>
    <row r="1905" spans="1:6" ht="15" customHeight="1" x14ac:dyDescent="0.5">
      <c r="A1905" s="1">
        <f>DATE(Main!$Z1905,Main!$AA1905,Main!$AB1905)</f>
        <v>42506</v>
      </c>
      <c r="C1905">
        <f t="shared" si="89"/>
        <v>2016</v>
      </c>
      <c r="D1905">
        <f t="shared" si="90"/>
        <v>5</v>
      </c>
      <c r="E1905">
        <f t="shared" si="88"/>
        <v>2</v>
      </c>
      <c r="F1905" t="str">
        <f>TEXT(Date!$A1905,"mmm")</f>
        <v>May</v>
      </c>
    </row>
    <row r="1906" spans="1:6" ht="15" customHeight="1" x14ac:dyDescent="0.5">
      <c r="A1906" s="1">
        <f>DATE(Main!$Z1906,Main!$AA1906,Main!$AB1906)</f>
        <v>42845</v>
      </c>
      <c r="C1906">
        <f t="shared" si="89"/>
        <v>2017</v>
      </c>
      <c r="D1906">
        <f t="shared" si="90"/>
        <v>4</v>
      </c>
      <c r="E1906">
        <f t="shared" si="88"/>
        <v>2</v>
      </c>
      <c r="F1906" t="str">
        <f>TEXT(Date!$A1906,"mmm")</f>
        <v>Apr</v>
      </c>
    </row>
    <row r="1907" spans="1:6" ht="15" customHeight="1" x14ac:dyDescent="0.5">
      <c r="A1907" s="1">
        <f>DATE(Main!$Z1907,Main!$AA1907,Main!$AB1907)</f>
        <v>40644</v>
      </c>
      <c r="C1907">
        <f t="shared" si="89"/>
        <v>2011</v>
      </c>
      <c r="D1907">
        <f t="shared" si="90"/>
        <v>4</v>
      </c>
      <c r="E1907">
        <f t="shared" si="88"/>
        <v>2</v>
      </c>
      <c r="F1907" t="str">
        <f>TEXT(Date!$A1907,"mmm")</f>
        <v>Apr</v>
      </c>
    </row>
    <row r="1908" spans="1:6" ht="15" customHeight="1" x14ac:dyDescent="0.5">
      <c r="A1908" s="1">
        <f>DATE(Main!$Z1908,Main!$AA1908,Main!$AB1908)</f>
        <v>41742</v>
      </c>
      <c r="C1908">
        <f t="shared" si="89"/>
        <v>2014</v>
      </c>
      <c r="D1908">
        <f t="shared" si="90"/>
        <v>4</v>
      </c>
      <c r="E1908">
        <f t="shared" si="88"/>
        <v>2</v>
      </c>
      <c r="F1908" t="str">
        <f>TEXT(Date!$A1908,"mmm")</f>
        <v>Apr</v>
      </c>
    </row>
    <row r="1909" spans="1:6" ht="15" customHeight="1" x14ac:dyDescent="0.5">
      <c r="A1909" s="1">
        <f>DATE(Main!$Z1909,Main!$AA1909,Main!$AB1909)</f>
        <v>42831</v>
      </c>
      <c r="C1909">
        <f t="shared" si="89"/>
        <v>2017</v>
      </c>
      <c r="D1909">
        <f t="shared" si="90"/>
        <v>4</v>
      </c>
      <c r="E1909">
        <f t="shared" si="88"/>
        <v>2</v>
      </c>
      <c r="F1909" t="str">
        <f>TEXT(Date!$A1909,"mmm")</f>
        <v>Apr</v>
      </c>
    </row>
    <row r="1910" spans="1:6" ht="15" customHeight="1" x14ac:dyDescent="0.5">
      <c r="A1910" s="1">
        <f>DATE(Main!$Z1910,Main!$AA1910,Main!$AB1910)</f>
        <v>43213</v>
      </c>
      <c r="C1910">
        <f t="shared" si="89"/>
        <v>2018</v>
      </c>
      <c r="D1910">
        <f t="shared" si="90"/>
        <v>4</v>
      </c>
      <c r="E1910">
        <f t="shared" si="88"/>
        <v>2</v>
      </c>
      <c r="F1910" t="str">
        <f>TEXT(Date!$A1910,"mmm")</f>
        <v>Apr</v>
      </c>
    </row>
    <row r="1911" spans="1:6" ht="15" customHeight="1" x14ac:dyDescent="0.5">
      <c r="A1911" s="1">
        <f>DATE(Main!$Z1911,Main!$AA1911,Main!$AB1911)</f>
        <v>42853</v>
      </c>
      <c r="C1911">
        <f t="shared" si="89"/>
        <v>2017</v>
      </c>
      <c r="D1911">
        <f t="shared" si="90"/>
        <v>4</v>
      </c>
      <c r="E1911">
        <f t="shared" si="88"/>
        <v>2</v>
      </c>
      <c r="F1911" t="str">
        <f>TEXT(Date!$A1911,"mmm")</f>
        <v>Apr</v>
      </c>
    </row>
    <row r="1912" spans="1:6" ht="15" customHeight="1" x14ac:dyDescent="0.5">
      <c r="A1912" s="1">
        <f>DATE(Main!$Z1912,Main!$AA1912,Main!$AB1912)</f>
        <v>42831</v>
      </c>
      <c r="C1912">
        <f t="shared" si="89"/>
        <v>2017</v>
      </c>
      <c r="D1912">
        <f t="shared" si="90"/>
        <v>4</v>
      </c>
      <c r="E1912">
        <f t="shared" si="88"/>
        <v>2</v>
      </c>
      <c r="F1912" t="str">
        <f>TEXT(Date!$A1912,"mmm")</f>
        <v>Apr</v>
      </c>
    </row>
    <row r="1913" spans="1:6" ht="15" customHeight="1" x14ac:dyDescent="0.5">
      <c r="A1913" s="1">
        <f>DATE(Main!$Z1913,Main!$AA1913,Main!$AB1913)</f>
        <v>41018</v>
      </c>
      <c r="C1913">
        <f t="shared" si="89"/>
        <v>2012</v>
      </c>
      <c r="D1913">
        <f t="shared" si="90"/>
        <v>4</v>
      </c>
      <c r="E1913">
        <f t="shared" si="88"/>
        <v>2</v>
      </c>
      <c r="F1913" t="str">
        <f>TEXT(Date!$A1913,"mmm")</f>
        <v>Apr</v>
      </c>
    </row>
    <row r="1914" spans="1:6" ht="15" customHeight="1" x14ac:dyDescent="0.5">
      <c r="A1914" s="1">
        <f>DATE(Main!$Z1914,Main!$AA1914,Main!$AB1914)</f>
        <v>41006</v>
      </c>
      <c r="C1914">
        <f t="shared" si="89"/>
        <v>2012</v>
      </c>
      <c r="D1914">
        <f t="shared" si="90"/>
        <v>4</v>
      </c>
      <c r="E1914">
        <f t="shared" si="88"/>
        <v>2</v>
      </c>
      <c r="F1914" t="str">
        <f>TEXT(Date!$A1914,"mmm")</f>
        <v>Apr</v>
      </c>
    </row>
    <row r="1915" spans="1:6" ht="15" customHeight="1" x14ac:dyDescent="0.5">
      <c r="A1915" s="1">
        <f>DATE(Main!$Z1915,Main!$AA1915,Main!$AB1915)</f>
        <v>40954</v>
      </c>
      <c r="C1915">
        <f t="shared" si="89"/>
        <v>2012</v>
      </c>
      <c r="D1915">
        <f t="shared" si="90"/>
        <v>2</v>
      </c>
      <c r="E1915">
        <f t="shared" si="88"/>
        <v>1</v>
      </c>
      <c r="F1915" t="str">
        <f>TEXT(Date!$A1915,"mmm")</f>
        <v>Feb</v>
      </c>
    </row>
    <row r="1916" spans="1:6" ht="15" customHeight="1" x14ac:dyDescent="0.5">
      <c r="A1916" s="1">
        <f>DATE(Main!$Z1916,Main!$AA1916,Main!$AB1916)</f>
        <v>41687</v>
      </c>
      <c r="C1916">
        <f t="shared" si="89"/>
        <v>2014</v>
      </c>
      <c r="D1916">
        <f t="shared" si="90"/>
        <v>2</v>
      </c>
      <c r="E1916">
        <f t="shared" si="88"/>
        <v>1</v>
      </c>
      <c r="F1916" t="str">
        <f>TEXT(Date!$A1916,"mmm")</f>
        <v>Feb</v>
      </c>
    </row>
    <row r="1917" spans="1:6" ht="15" customHeight="1" x14ac:dyDescent="0.5">
      <c r="A1917" s="1">
        <f>DATE(Main!$Z1917,Main!$AA1917,Main!$AB1917)</f>
        <v>42044</v>
      </c>
      <c r="C1917">
        <f t="shared" si="89"/>
        <v>2015</v>
      </c>
      <c r="D1917">
        <f t="shared" si="90"/>
        <v>2</v>
      </c>
      <c r="E1917">
        <f t="shared" si="88"/>
        <v>1</v>
      </c>
      <c r="F1917" t="str">
        <f>TEXT(Date!$A1917,"mmm")</f>
        <v>Feb</v>
      </c>
    </row>
    <row r="1918" spans="1:6" ht="15" customHeight="1" x14ac:dyDescent="0.5">
      <c r="A1918" s="1">
        <f>DATE(Main!$Z1918,Main!$AA1918,Main!$AB1918)</f>
        <v>41318</v>
      </c>
      <c r="C1918">
        <f t="shared" si="89"/>
        <v>2013</v>
      </c>
      <c r="D1918">
        <f t="shared" si="90"/>
        <v>2</v>
      </c>
      <c r="E1918">
        <f t="shared" si="88"/>
        <v>1</v>
      </c>
      <c r="F1918" t="str">
        <f>TEXT(Date!$A1918,"mmm")</f>
        <v>Feb</v>
      </c>
    </row>
    <row r="1919" spans="1:6" ht="15" customHeight="1" x14ac:dyDescent="0.5">
      <c r="A1919" s="1">
        <f>DATE(Main!$Z1919,Main!$AA1919,Main!$AB1919)</f>
        <v>41696</v>
      </c>
      <c r="C1919">
        <f t="shared" si="89"/>
        <v>2014</v>
      </c>
      <c r="D1919">
        <f t="shared" si="90"/>
        <v>2</v>
      </c>
      <c r="E1919">
        <f t="shared" si="88"/>
        <v>1</v>
      </c>
      <c r="F1919" t="str">
        <f>TEXT(Date!$A1919,"mmm")</f>
        <v>Feb</v>
      </c>
    </row>
    <row r="1920" spans="1:6" ht="15" customHeight="1" x14ac:dyDescent="0.5">
      <c r="A1920" s="1">
        <f>DATE(Main!$Z1920,Main!$AA1920,Main!$AB1920)</f>
        <v>41286</v>
      </c>
      <c r="C1920">
        <f t="shared" si="89"/>
        <v>2013</v>
      </c>
      <c r="D1920">
        <f t="shared" si="90"/>
        <v>1</v>
      </c>
      <c r="E1920">
        <f t="shared" si="88"/>
        <v>1</v>
      </c>
      <c r="F1920" t="str">
        <f>TEXT(Date!$A1920,"mmm")</f>
        <v>Jan</v>
      </c>
    </row>
    <row r="1921" spans="1:6" ht="15" customHeight="1" x14ac:dyDescent="0.5">
      <c r="A1921" s="1">
        <f>DATE(Main!$Z1921,Main!$AA1921,Main!$AB1921)</f>
        <v>42021</v>
      </c>
      <c r="C1921">
        <f t="shared" si="89"/>
        <v>2015</v>
      </c>
      <c r="D1921">
        <f t="shared" si="90"/>
        <v>1</v>
      </c>
      <c r="E1921">
        <f t="shared" si="88"/>
        <v>1</v>
      </c>
      <c r="F1921" t="str">
        <f>TEXT(Date!$A1921,"mmm")</f>
        <v>Jan</v>
      </c>
    </row>
    <row r="1922" spans="1:6" ht="15" customHeight="1" x14ac:dyDescent="0.5">
      <c r="A1922" s="1">
        <f>DATE(Main!$Z1922,Main!$AA1922,Main!$AB1922)</f>
        <v>40195</v>
      </c>
      <c r="C1922">
        <f t="shared" si="89"/>
        <v>2010</v>
      </c>
      <c r="D1922">
        <f t="shared" si="90"/>
        <v>1</v>
      </c>
      <c r="E1922">
        <f t="shared" ref="E1922:E1985" si="91">ROUNDUP(MONTH($A1922)/3,0)</f>
        <v>1</v>
      </c>
      <c r="F1922" t="str">
        <f>TEXT(Date!$A1922,"mmm")</f>
        <v>Jan</v>
      </c>
    </row>
    <row r="1923" spans="1:6" ht="15" customHeight="1" x14ac:dyDescent="0.5">
      <c r="A1923" s="1">
        <f>DATE(Main!$Z1923,Main!$AA1923,Main!$AB1923)</f>
        <v>41282</v>
      </c>
      <c r="C1923">
        <f t="shared" ref="C1923:C1986" si="92">YEAR(A1923)</f>
        <v>2013</v>
      </c>
      <c r="D1923">
        <f t="shared" ref="D1923:D1986" si="93">MONTH(A1923)</f>
        <v>1</v>
      </c>
      <c r="E1923">
        <f t="shared" si="91"/>
        <v>1</v>
      </c>
      <c r="F1923" t="str">
        <f>TEXT(Date!$A1923,"mmm")</f>
        <v>Jan</v>
      </c>
    </row>
    <row r="1924" spans="1:6" ht="15" customHeight="1" x14ac:dyDescent="0.5">
      <c r="A1924" s="1">
        <f>DATE(Main!$Z1924,Main!$AA1924,Main!$AB1924)</f>
        <v>42009</v>
      </c>
      <c r="C1924">
        <f t="shared" si="92"/>
        <v>2015</v>
      </c>
      <c r="D1924">
        <f t="shared" si="93"/>
        <v>1</v>
      </c>
      <c r="E1924">
        <f t="shared" si="91"/>
        <v>1</v>
      </c>
      <c r="F1924" t="str">
        <f>TEXT(Date!$A1924,"mmm")</f>
        <v>Jan</v>
      </c>
    </row>
    <row r="1925" spans="1:6" ht="15" customHeight="1" x14ac:dyDescent="0.5">
      <c r="A1925" s="1">
        <f>DATE(Main!$Z1925,Main!$AA1925,Main!$AB1925)</f>
        <v>43123</v>
      </c>
      <c r="C1925">
        <f t="shared" si="92"/>
        <v>2018</v>
      </c>
      <c r="D1925">
        <f t="shared" si="93"/>
        <v>1</v>
      </c>
      <c r="E1925">
        <f t="shared" si="91"/>
        <v>1</v>
      </c>
      <c r="F1925" t="str">
        <f>TEXT(Date!$A1925,"mmm")</f>
        <v>Jan</v>
      </c>
    </row>
    <row r="1926" spans="1:6" ht="15" customHeight="1" x14ac:dyDescent="0.5">
      <c r="A1926" s="1">
        <f>DATE(Main!$Z1926,Main!$AA1926,Main!$AB1926)</f>
        <v>40934</v>
      </c>
      <c r="C1926">
        <f t="shared" si="92"/>
        <v>2012</v>
      </c>
      <c r="D1926">
        <f t="shared" si="93"/>
        <v>1</v>
      </c>
      <c r="E1926">
        <f t="shared" si="91"/>
        <v>1</v>
      </c>
      <c r="F1926" t="str">
        <f>TEXT(Date!$A1926,"mmm")</f>
        <v>Jan</v>
      </c>
    </row>
    <row r="1927" spans="1:6" ht="15" customHeight="1" x14ac:dyDescent="0.5">
      <c r="A1927" s="1">
        <f>DATE(Main!$Z1927,Main!$AA1927,Main!$AB1927)</f>
        <v>41661</v>
      </c>
      <c r="C1927">
        <f t="shared" si="92"/>
        <v>2014</v>
      </c>
      <c r="D1927">
        <f t="shared" si="93"/>
        <v>1</v>
      </c>
      <c r="E1927">
        <f t="shared" si="91"/>
        <v>1</v>
      </c>
      <c r="F1927" t="str">
        <f>TEXT(Date!$A1927,"mmm")</f>
        <v>Jan</v>
      </c>
    </row>
    <row r="1928" spans="1:6" ht="15" customHeight="1" x14ac:dyDescent="0.5">
      <c r="A1928" s="1">
        <f>DATE(Main!$Z1928,Main!$AA1928,Main!$AB1928)</f>
        <v>42723</v>
      </c>
      <c r="C1928">
        <f t="shared" si="92"/>
        <v>2016</v>
      </c>
      <c r="D1928">
        <f t="shared" si="93"/>
        <v>12</v>
      </c>
      <c r="E1928">
        <f t="shared" si="91"/>
        <v>4</v>
      </c>
      <c r="F1928" t="str">
        <f>TEXT(Date!$A1928,"mmm")</f>
        <v>Dec</v>
      </c>
    </row>
    <row r="1929" spans="1:6" ht="15" customHeight="1" x14ac:dyDescent="0.5">
      <c r="A1929" s="1">
        <f>DATE(Main!$Z1929,Main!$AA1929,Main!$AB1929)</f>
        <v>40531</v>
      </c>
      <c r="C1929">
        <f t="shared" si="92"/>
        <v>2010</v>
      </c>
      <c r="D1929">
        <f t="shared" si="93"/>
        <v>12</v>
      </c>
      <c r="E1929">
        <f t="shared" si="91"/>
        <v>4</v>
      </c>
      <c r="F1929" t="str">
        <f>TEXT(Date!$A1929,"mmm")</f>
        <v>Dec</v>
      </c>
    </row>
    <row r="1930" spans="1:6" ht="15" customHeight="1" x14ac:dyDescent="0.5">
      <c r="A1930" s="1">
        <f>DATE(Main!$Z1930,Main!$AA1930,Main!$AB1930)</f>
        <v>40537</v>
      </c>
      <c r="C1930">
        <f t="shared" si="92"/>
        <v>2010</v>
      </c>
      <c r="D1930">
        <f t="shared" si="93"/>
        <v>12</v>
      </c>
      <c r="E1930">
        <f t="shared" si="91"/>
        <v>4</v>
      </c>
      <c r="F1930" t="str">
        <f>TEXT(Date!$A1930,"mmm")</f>
        <v>Dec</v>
      </c>
    </row>
    <row r="1931" spans="1:6" ht="15" customHeight="1" x14ac:dyDescent="0.5">
      <c r="A1931" s="1">
        <f>DATE(Main!$Z1931,Main!$AA1931,Main!$AB1931)</f>
        <v>42354</v>
      </c>
      <c r="C1931">
        <f t="shared" si="92"/>
        <v>2015</v>
      </c>
      <c r="D1931">
        <f t="shared" si="93"/>
        <v>12</v>
      </c>
      <c r="E1931">
        <f t="shared" si="91"/>
        <v>4</v>
      </c>
      <c r="F1931" t="str">
        <f>TEXT(Date!$A1931,"mmm")</f>
        <v>Dec</v>
      </c>
    </row>
    <row r="1932" spans="1:6" ht="15" customHeight="1" x14ac:dyDescent="0.5">
      <c r="A1932" s="1">
        <f>DATE(Main!$Z1932,Main!$AA1932,Main!$AB1932)</f>
        <v>43453</v>
      </c>
      <c r="C1932">
        <f t="shared" si="92"/>
        <v>2018</v>
      </c>
      <c r="D1932">
        <f t="shared" si="93"/>
        <v>12</v>
      </c>
      <c r="E1932">
        <f t="shared" si="91"/>
        <v>4</v>
      </c>
      <c r="F1932" t="str">
        <f>TEXT(Date!$A1932,"mmm")</f>
        <v>Dec</v>
      </c>
    </row>
    <row r="1933" spans="1:6" ht="15" customHeight="1" x14ac:dyDescent="0.5">
      <c r="A1933" s="1">
        <f>DATE(Main!$Z1933,Main!$AA1933,Main!$AB1933)</f>
        <v>41977</v>
      </c>
      <c r="C1933">
        <f t="shared" si="92"/>
        <v>2014</v>
      </c>
      <c r="D1933">
        <f t="shared" si="93"/>
        <v>12</v>
      </c>
      <c r="E1933">
        <f t="shared" si="91"/>
        <v>4</v>
      </c>
      <c r="F1933" t="str">
        <f>TEXT(Date!$A1933,"mmm")</f>
        <v>Dec</v>
      </c>
    </row>
    <row r="1934" spans="1:6" ht="15" customHeight="1" x14ac:dyDescent="0.5">
      <c r="A1934" s="1">
        <f>DATE(Main!$Z1934,Main!$AA1934,Main!$AB1934)</f>
        <v>42725</v>
      </c>
      <c r="C1934">
        <f t="shared" si="92"/>
        <v>2016</v>
      </c>
      <c r="D1934">
        <f t="shared" si="93"/>
        <v>12</v>
      </c>
      <c r="E1934">
        <f t="shared" si="91"/>
        <v>4</v>
      </c>
      <c r="F1934" t="str">
        <f>TEXT(Date!$A1934,"mmm")</f>
        <v>Dec</v>
      </c>
    </row>
    <row r="1935" spans="1:6" ht="15" customHeight="1" x14ac:dyDescent="0.5">
      <c r="A1935" s="1">
        <f>DATE(Main!$Z1935,Main!$AA1935,Main!$AB1935)</f>
        <v>42706</v>
      </c>
      <c r="C1935">
        <f t="shared" si="92"/>
        <v>2016</v>
      </c>
      <c r="D1935">
        <f t="shared" si="93"/>
        <v>12</v>
      </c>
      <c r="E1935">
        <f t="shared" si="91"/>
        <v>4</v>
      </c>
      <c r="F1935" t="str">
        <f>TEXT(Date!$A1935,"mmm")</f>
        <v>Dec</v>
      </c>
    </row>
    <row r="1936" spans="1:6" ht="15" customHeight="1" x14ac:dyDescent="0.5">
      <c r="A1936" s="1">
        <f>DATE(Main!$Z1936,Main!$AA1936,Main!$AB1936)</f>
        <v>43093</v>
      </c>
      <c r="C1936">
        <f t="shared" si="92"/>
        <v>2017</v>
      </c>
      <c r="D1936">
        <f t="shared" si="93"/>
        <v>12</v>
      </c>
      <c r="E1936">
        <f t="shared" si="91"/>
        <v>4</v>
      </c>
      <c r="F1936" t="str">
        <f>TEXT(Date!$A1936,"mmm")</f>
        <v>Dec</v>
      </c>
    </row>
    <row r="1937" spans="1:6" ht="15" customHeight="1" x14ac:dyDescent="0.5">
      <c r="A1937" s="1">
        <f>DATE(Main!$Z1937,Main!$AA1937,Main!$AB1937)</f>
        <v>40905</v>
      </c>
      <c r="C1937">
        <f t="shared" si="92"/>
        <v>2011</v>
      </c>
      <c r="D1937">
        <f t="shared" si="93"/>
        <v>12</v>
      </c>
      <c r="E1937">
        <f t="shared" si="91"/>
        <v>4</v>
      </c>
      <c r="F1937" t="str">
        <f>TEXT(Date!$A1937,"mmm")</f>
        <v>Dec</v>
      </c>
    </row>
    <row r="1938" spans="1:6" ht="15" customHeight="1" x14ac:dyDescent="0.5">
      <c r="A1938" s="1">
        <f>DATE(Main!$Z1938,Main!$AA1938,Main!$AB1938)</f>
        <v>43454</v>
      </c>
      <c r="C1938">
        <f t="shared" si="92"/>
        <v>2018</v>
      </c>
      <c r="D1938">
        <f t="shared" si="93"/>
        <v>12</v>
      </c>
      <c r="E1938">
        <f t="shared" si="91"/>
        <v>4</v>
      </c>
      <c r="F1938" t="str">
        <f>TEXT(Date!$A1938,"mmm")</f>
        <v>Dec</v>
      </c>
    </row>
    <row r="1939" spans="1:6" ht="15" customHeight="1" x14ac:dyDescent="0.5">
      <c r="A1939" s="1">
        <f>DATE(Main!$Z1939,Main!$AA1939,Main!$AB1939)</f>
        <v>41228</v>
      </c>
      <c r="C1939">
        <f t="shared" si="92"/>
        <v>2012</v>
      </c>
      <c r="D1939">
        <f t="shared" si="93"/>
        <v>11</v>
      </c>
      <c r="E1939">
        <f t="shared" si="91"/>
        <v>4</v>
      </c>
      <c r="F1939" t="str">
        <f>TEXT(Date!$A1939,"mmm")</f>
        <v>Nov</v>
      </c>
    </row>
    <row r="1940" spans="1:6" ht="15" customHeight="1" x14ac:dyDescent="0.5">
      <c r="A1940" s="1">
        <f>DATE(Main!$Z1940,Main!$AA1940,Main!$AB1940)</f>
        <v>41588</v>
      </c>
      <c r="C1940">
        <f t="shared" si="92"/>
        <v>2013</v>
      </c>
      <c r="D1940">
        <f t="shared" si="93"/>
        <v>11</v>
      </c>
      <c r="E1940">
        <f t="shared" si="91"/>
        <v>4</v>
      </c>
      <c r="F1940" t="str">
        <f>TEXT(Date!$A1940,"mmm")</f>
        <v>Nov</v>
      </c>
    </row>
    <row r="1941" spans="1:6" ht="15" customHeight="1" x14ac:dyDescent="0.5">
      <c r="A1941" s="1">
        <f>DATE(Main!$Z1941,Main!$AA1941,Main!$AB1941)</f>
        <v>40494</v>
      </c>
      <c r="C1941">
        <f t="shared" si="92"/>
        <v>2010</v>
      </c>
      <c r="D1941">
        <f t="shared" si="93"/>
        <v>11</v>
      </c>
      <c r="E1941">
        <f t="shared" si="91"/>
        <v>4</v>
      </c>
      <c r="F1941" t="str">
        <f>TEXT(Date!$A1941,"mmm")</f>
        <v>Nov</v>
      </c>
    </row>
    <row r="1942" spans="1:6" ht="15" customHeight="1" x14ac:dyDescent="0.5">
      <c r="A1942" s="1">
        <f>DATE(Main!$Z1942,Main!$AA1942,Main!$AB1942)</f>
        <v>40499</v>
      </c>
      <c r="C1942">
        <f t="shared" si="92"/>
        <v>2010</v>
      </c>
      <c r="D1942">
        <f t="shared" si="93"/>
        <v>11</v>
      </c>
      <c r="E1942">
        <f t="shared" si="91"/>
        <v>4</v>
      </c>
      <c r="F1942" t="str">
        <f>TEXT(Date!$A1942,"mmm")</f>
        <v>Nov</v>
      </c>
    </row>
    <row r="1943" spans="1:6" ht="15" customHeight="1" x14ac:dyDescent="0.5">
      <c r="A1943" s="1">
        <f>DATE(Main!$Z1943,Main!$AA1943,Main!$AB1943)</f>
        <v>43379</v>
      </c>
      <c r="C1943">
        <f t="shared" si="92"/>
        <v>2018</v>
      </c>
      <c r="D1943">
        <f t="shared" si="93"/>
        <v>10</v>
      </c>
      <c r="E1943">
        <f t="shared" si="91"/>
        <v>4</v>
      </c>
      <c r="F1943" t="str">
        <f>TEXT(Date!$A1943,"mmm")</f>
        <v>Oct</v>
      </c>
    </row>
    <row r="1944" spans="1:6" ht="15" customHeight="1" x14ac:dyDescent="0.5">
      <c r="A1944" s="1">
        <f>DATE(Main!$Z1944,Main!$AA1944,Main!$AB1944)</f>
        <v>42279</v>
      </c>
      <c r="C1944">
        <f t="shared" si="92"/>
        <v>2015</v>
      </c>
      <c r="D1944">
        <f t="shared" si="93"/>
        <v>10</v>
      </c>
      <c r="E1944">
        <f t="shared" si="91"/>
        <v>4</v>
      </c>
      <c r="F1944" t="str">
        <f>TEXT(Date!$A1944,"mmm")</f>
        <v>Oct</v>
      </c>
    </row>
    <row r="1945" spans="1:6" ht="15" customHeight="1" x14ac:dyDescent="0.5">
      <c r="A1945" s="1">
        <f>DATE(Main!$Z1945,Main!$AA1945,Main!$AB1945)</f>
        <v>41571</v>
      </c>
      <c r="C1945">
        <f t="shared" si="92"/>
        <v>2013</v>
      </c>
      <c r="D1945">
        <f t="shared" si="93"/>
        <v>10</v>
      </c>
      <c r="E1945">
        <f t="shared" si="91"/>
        <v>4</v>
      </c>
      <c r="F1945" t="str">
        <f>TEXT(Date!$A1945,"mmm")</f>
        <v>Oct</v>
      </c>
    </row>
    <row r="1946" spans="1:6" ht="15" customHeight="1" x14ac:dyDescent="0.5">
      <c r="A1946" s="1">
        <f>DATE(Main!$Z1946,Main!$AA1946,Main!$AB1946)</f>
        <v>42669</v>
      </c>
      <c r="C1946">
        <f t="shared" si="92"/>
        <v>2016</v>
      </c>
      <c r="D1946">
        <f t="shared" si="93"/>
        <v>10</v>
      </c>
      <c r="E1946">
        <f t="shared" si="91"/>
        <v>4</v>
      </c>
      <c r="F1946" t="str">
        <f>TEXT(Date!$A1946,"mmm")</f>
        <v>Oct</v>
      </c>
    </row>
    <row r="1947" spans="1:6" ht="15" customHeight="1" x14ac:dyDescent="0.5">
      <c r="A1947" s="1">
        <f>DATE(Main!$Z1947,Main!$AA1947,Main!$AB1947)</f>
        <v>43356</v>
      </c>
      <c r="C1947">
        <f t="shared" si="92"/>
        <v>2018</v>
      </c>
      <c r="D1947">
        <f t="shared" si="93"/>
        <v>9</v>
      </c>
      <c r="E1947">
        <f t="shared" si="91"/>
        <v>3</v>
      </c>
      <c r="F1947" t="str">
        <f>TEXT(Date!$A1947,"mmm")</f>
        <v>Sep</v>
      </c>
    </row>
    <row r="1948" spans="1:6" ht="15" customHeight="1" x14ac:dyDescent="0.5">
      <c r="A1948" s="1">
        <f>DATE(Main!$Z1948,Main!$AA1948,Main!$AB1948)</f>
        <v>40792</v>
      </c>
      <c r="C1948">
        <f t="shared" si="92"/>
        <v>2011</v>
      </c>
      <c r="D1948">
        <f t="shared" si="93"/>
        <v>9</v>
      </c>
      <c r="E1948">
        <f t="shared" si="91"/>
        <v>3</v>
      </c>
      <c r="F1948" t="str">
        <f>TEXT(Date!$A1948,"mmm")</f>
        <v>Sep</v>
      </c>
    </row>
    <row r="1949" spans="1:6" ht="15" customHeight="1" x14ac:dyDescent="0.5">
      <c r="A1949" s="1">
        <f>DATE(Main!$Z1949,Main!$AA1949,Main!$AB1949)</f>
        <v>42268</v>
      </c>
      <c r="C1949">
        <f t="shared" si="92"/>
        <v>2015</v>
      </c>
      <c r="D1949">
        <f t="shared" si="93"/>
        <v>9</v>
      </c>
      <c r="E1949">
        <f t="shared" si="91"/>
        <v>3</v>
      </c>
      <c r="F1949" t="str">
        <f>TEXT(Date!$A1949,"mmm")</f>
        <v>Sep</v>
      </c>
    </row>
    <row r="1950" spans="1:6" ht="15" customHeight="1" x14ac:dyDescent="0.5">
      <c r="A1950" s="1">
        <f>DATE(Main!$Z1950,Main!$AA1950,Main!$AB1950)</f>
        <v>40806</v>
      </c>
      <c r="C1950">
        <f t="shared" si="92"/>
        <v>2011</v>
      </c>
      <c r="D1950">
        <f t="shared" si="93"/>
        <v>9</v>
      </c>
      <c r="E1950">
        <f t="shared" si="91"/>
        <v>3</v>
      </c>
      <c r="F1950" t="str">
        <f>TEXT(Date!$A1950,"mmm")</f>
        <v>Sep</v>
      </c>
    </row>
    <row r="1951" spans="1:6" ht="15" customHeight="1" x14ac:dyDescent="0.5">
      <c r="A1951" s="1">
        <f>DATE(Main!$Z1951,Main!$AA1951,Main!$AB1951)</f>
        <v>41169</v>
      </c>
      <c r="C1951">
        <f t="shared" si="92"/>
        <v>2012</v>
      </c>
      <c r="D1951">
        <f t="shared" si="93"/>
        <v>9</v>
      </c>
      <c r="E1951">
        <f t="shared" si="91"/>
        <v>3</v>
      </c>
      <c r="F1951" t="str">
        <f>TEXT(Date!$A1951,"mmm")</f>
        <v>Sep</v>
      </c>
    </row>
    <row r="1952" spans="1:6" ht="15" customHeight="1" x14ac:dyDescent="0.5">
      <c r="A1952" s="1">
        <f>DATE(Main!$Z1952,Main!$AA1952,Main!$AB1952)</f>
        <v>41529</v>
      </c>
      <c r="C1952">
        <f t="shared" si="92"/>
        <v>2013</v>
      </c>
      <c r="D1952">
        <f t="shared" si="93"/>
        <v>9</v>
      </c>
      <c r="E1952">
        <f t="shared" si="91"/>
        <v>3</v>
      </c>
      <c r="F1952" t="str">
        <f>TEXT(Date!$A1952,"mmm")</f>
        <v>Sep</v>
      </c>
    </row>
    <row r="1953" spans="1:6" ht="15" customHeight="1" x14ac:dyDescent="0.5">
      <c r="A1953" s="1">
        <f>DATE(Main!$Z1953,Main!$AA1953,Main!$AB1953)</f>
        <v>41162</v>
      </c>
      <c r="C1953">
        <f t="shared" si="92"/>
        <v>2012</v>
      </c>
      <c r="D1953">
        <f t="shared" si="93"/>
        <v>9</v>
      </c>
      <c r="E1953">
        <f t="shared" si="91"/>
        <v>3</v>
      </c>
      <c r="F1953" t="str">
        <f>TEXT(Date!$A1953,"mmm")</f>
        <v>Sep</v>
      </c>
    </row>
    <row r="1954" spans="1:6" ht="15" customHeight="1" x14ac:dyDescent="0.5">
      <c r="A1954" s="1">
        <f>DATE(Main!$Z1954,Main!$AA1954,Main!$AB1954)</f>
        <v>40449</v>
      </c>
      <c r="C1954">
        <f t="shared" si="92"/>
        <v>2010</v>
      </c>
      <c r="D1954">
        <f t="shared" si="93"/>
        <v>9</v>
      </c>
      <c r="E1954">
        <f t="shared" si="91"/>
        <v>3</v>
      </c>
      <c r="F1954" t="str">
        <f>TEXT(Date!$A1954,"mmm")</f>
        <v>Sep</v>
      </c>
    </row>
    <row r="1955" spans="1:6" ht="15" customHeight="1" x14ac:dyDescent="0.5">
      <c r="A1955" s="1">
        <f>DATE(Main!$Z1955,Main!$AA1955,Main!$AB1955)</f>
        <v>42629</v>
      </c>
      <c r="C1955">
        <f t="shared" si="92"/>
        <v>2016</v>
      </c>
      <c r="D1955">
        <f t="shared" si="93"/>
        <v>9</v>
      </c>
      <c r="E1955">
        <f t="shared" si="91"/>
        <v>3</v>
      </c>
      <c r="F1955" t="str">
        <f>TEXT(Date!$A1955,"mmm")</f>
        <v>Sep</v>
      </c>
    </row>
    <row r="1956" spans="1:6" ht="15" customHeight="1" x14ac:dyDescent="0.5">
      <c r="A1956" s="1">
        <f>DATE(Main!$Z1956,Main!$AA1956,Main!$AB1956)</f>
        <v>40438</v>
      </c>
      <c r="C1956">
        <f t="shared" si="92"/>
        <v>2010</v>
      </c>
      <c r="D1956">
        <f t="shared" si="93"/>
        <v>9</v>
      </c>
      <c r="E1956">
        <f t="shared" si="91"/>
        <v>3</v>
      </c>
      <c r="F1956" t="str">
        <f>TEXT(Date!$A1956,"mmm")</f>
        <v>Sep</v>
      </c>
    </row>
    <row r="1957" spans="1:6" ht="15" customHeight="1" x14ac:dyDescent="0.5">
      <c r="A1957" s="1">
        <f>DATE(Main!$Z1957,Main!$AA1957,Main!$AB1957)</f>
        <v>42638</v>
      </c>
      <c r="C1957">
        <f t="shared" si="92"/>
        <v>2016</v>
      </c>
      <c r="D1957">
        <f t="shared" si="93"/>
        <v>9</v>
      </c>
      <c r="E1957">
        <f t="shared" si="91"/>
        <v>3</v>
      </c>
      <c r="F1957" t="str">
        <f>TEXT(Date!$A1957,"mmm")</f>
        <v>Sep</v>
      </c>
    </row>
    <row r="1958" spans="1:6" ht="15" customHeight="1" x14ac:dyDescent="0.5">
      <c r="A1958" s="1">
        <f>DATE(Main!$Z1958,Main!$AA1958,Main!$AB1958)</f>
        <v>41164</v>
      </c>
      <c r="C1958">
        <f t="shared" si="92"/>
        <v>2012</v>
      </c>
      <c r="D1958">
        <f t="shared" si="93"/>
        <v>9</v>
      </c>
      <c r="E1958">
        <f t="shared" si="91"/>
        <v>3</v>
      </c>
      <c r="F1958" t="str">
        <f>TEXT(Date!$A1958,"mmm")</f>
        <v>Sep</v>
      </c>
    </row>
    <row r="1959" spans="1:6" ht="15" customHeight="1" x14ac:dyDescent="0.5">
      <c r="A1959" s="1">
        <f>DATE(Main!$Z1959,Main!$AA1959,Main!$AB1959)</f>
        <v>42269</v>
      </c>
      <c r="C1959">
        <f t="shared" si="92"/>
        <v>2015</v>
      </c>
      <c r="D1959">
        <f t="shared" si="93"/>
        <v>9</v>
      </c>
      <c r="E1959">
        <f t="shared" si="91"/>
        <v>3</v>
      </c>
      <c r="F1959" t="str">
        <f>TEXT(Date!$A1959,"mmm")</f>
        <v>Sep</v>
      </c>
    </row>
    <row r="1960" spans="1:6" ht="15" customHeight="1" x14ac:dyDescent="0.5">
      <c r="A1960" s="1">
        <f>DATE(Main!$Z1960,Main!$AA1960,Main!$AB1960)</f>
        <v>41166</v>
      </c>
      <c r="C1960">
        <f t="shared" si="92"/>
        <v>2012</v>
      </c>
      <c r="D1960">
        <f t="shared" si="93"/>
        <v>9</v>
      </c>
      <c r="E1960">
        <f t="shared" si="91"/>
        <v>3</v>
      </c>
      <c r="F1960" t="str">
        <f>TEXT(Date!$A1960,"mmm")</f>
        <v>Sep</v>
      </c>
    </row>
    <row r="1961" spans="1:6" ht="15" customHeight="1" x14ac:dyDescent="0.5">
      <c r="A1961" s="1">
        <f>DATE(Main!$Z1961,Main!$AA1961,Main!$AB1961)</f>
        <v>41906</v>
      </c>
      <c r="C1961">
        <f t="shared" si="92"/>
        <v>2014</v>
      </c>
      <c r="D1961">
        <f t="shared" si="93"/>
        <v>9</v>
      </c>
      <c r="E1961">
        <f t="shared" si="91"/>
        <v>3</v>
      </c>
      <c r="F1961" t="str">
        <f>TEXT(Date!$A1961,"mmm")</f>
        <v>Sep</v>
      </c>
    </row>
    <row r="1962" spans="1:6" ht="15" customHeight="1" x14ac:dyDescent="0.5">
      <c r="A1962" s="1">
        <f>DATE(Main!$Z1962,Main!$AA1962,Main!$AB1962)</f>
        <v>42607</v>
      </c>
      <c r="C1962">
        <f t="shared" si="92"/>
        <v>2016</v>
      </c>
      <c r="D1962">
        <f t="shared" si="93"/>
        <v>8</v>
      </c>
      <c r="E1962">
        <f t="shared" si="91"/>
        <v>3</v>
      </c>
      <c r="F1962" t="str">
        <f>TEXT(Date!$A1962,"mmm")</f>
        <v>Aug</v>
      </c>
    </row>
    <row r="1963" spans="1:6" ht="15" customHeight="1" x14ac:dyDescent="0.5">
      <c r="A1963" s="1">
        <f>DATE(Main!$Z1963,Main!$AA1963,Main!$AB1963)</f>
        <v>43318</v>
      </c>
      <c r="C1963">
        <f t="shared" si="92"/>
        <v>2018</v>
      </c>
      <c r="D1963">
        <f t="shared" si="93"/>
        <v>8</v>
      </c>
      <c r="E1963">
        <f t="shared" si="91"/>
        <v>3</v>
      </c>
      <c r="F1963" t="str">
        <f>TEXT(Date!$A1963,"mmm")</f>
        <v>Aug</v>
      </c>
    </row>
    <row r="1964" spans="1:6" ht="15" customHeight="1" x14ac:dyDescent="0.5">
      <c r="A1964" s="1">
        <f>DATE(Main!$Z1964,Main!$AA1964,Main!$AB1964)</f>
        <v>42958</v>
      </c>
      <c r="C1964">
        <f t="shared" si="92"/>
        <v>2017</v>
      </c>
      <c r="D1964">
        <f t="shared" si="93"/>
        <v>8</v>
      </c>
      <c r="E1964">
        <f t="shared" si="91"/>
        <v>3</v>
      </c>
      <c r="F1964" t="str">
        <f>TEXT(Date!$A1964,"mmm")</f>
        <v>Aug</v>
      </c>
    </row>
    <row r="1965" spans="1:6" ht="15" customHeight="1" x14ac:dyDescent="0.5">
      <c r="A1965" s="1">
        <f>DATE(Main!$Z1965,Main!$AA1965,Main!$AB1965)</f>
        <v>40781</v>
      </c>
      <c r="C1965">
        <f t="shared" si="92"/>
        <v>2011</v>
      </c>
      <c r="D1965">
        <f t="shared" si="93"/>
        <v>8</v>
      </c>
      <c r="E1965">
        <f t="shared" si="91"/>
        <v>3</v>
      </c>
      <c r="F1965" t="str">
        <f>TEXT(Date!$A1965,"mmm")</f>
        <v>Aug</v>
      </c>
    </row>
    <row r="1966" spans="1:6" ht="15" customHeight="1" x14ac:dyDescent="0.5">
      <c r="A1966" s="1">
        <f>DATE(Main!$Z1966,Main!$AA1966,Main!$AB1966)</f>
        <v>40758</v>
      </c>
      <c r="C1966">
        <f t="shared" si="92"/>
        <v>2011</v>
      </c>
      <c r="D1966">
        <f t="shared" si="93"/>
        <v>8</v>
      </c>
      <c r="E1966">
        <f t="shared" si="91"/>
        <v>3</v>
      </c>
      <c r="F1966" t="str">
        <f>TEXT(Date!$A1966,"mmm")</f>
        <v>Aug</v>
      </c>
    </row>
    <row r="1967" spans="1:6" ht="15" customHeight="1" x14ac:dyDescent="0.5">
      <c r="A1967" s="1">
        <f>DATE(Main!$Z1967,Main!$AA1967,Main!$AB1967)</f>
        <v>40406</v>
      </c>
      <c r="C1967">
        <f t="shared" si="92"/>
        <v>2010</v>
      </c>
      <c r="D1967">
        <f t="shared" si="93"/>
        <v>8</v>
      </c>
      <c r="E1967">
        <f t="shared" si="91"/>
        <v>3</v>
      </c>
      <c r="F1967" t="str">
        <f>TEXT(Date!$A1967,"mmm")</f>
        <v>Aug</v>
      </c>
    </row>
    <row r="1968" spans="1:6" ht="15" customHeight="1" x14ac:dyDescent="0.5">
      <c r="A1968" s="1">
        <f>DATE(Main!$Z1968,Main!$AA1968,Main!$AB1968)</f>
        <v>42244</v>
      </c>
      <c r="C1968">
        <f t="shared" si="92"/>
        <v>2015</v>
      </c>
      <c r="D1968">
        <f t="shared" si="93"/>
        <v>8</v>
      </c>
      <c r="E1968">
        <f t="shared" si="91"/>
        <v>3</v>
      </c>
      <c r="F1968" t="str">
        <f>TEXT(Date!$A1968,"mmm")</f>
        <v>Aug</v>
      </c>
    </row>
    <row r="1969" spans="1:6" ht="15" customHeight="1" x14ac:dyDescent="0.5">
      <c r="A1969" s="1">
        <f>DATE(Main!$Z1969,Main!$AA1969,Main!$AB1969)</f>
        <v>41512</v>
      </c>
      <c r="C1969">
        <f t="shared" si="92"/>
        <v>2013</v>
      </c>
      <c r="D1969">
        <f t="shared" si="93"/>
        <v>8</v>
      </c>
      <c r="E1969">
        <f t="shared" si="91"/>
        <v>3</v>
      </c>
      <c r="F1969" t="str">
        <f>TEXT(Date!$A1969,"mmm")</f>
        <v>Aug</v>
      </c>
    </row>
    <row r="1970" spans="1:6" ht="15" customHeight="1" x14ac:dyDescent="0.5">
      <c r="A1970" s="1">
        <f>DATE(Main!$Z1970,Main!$AA1970,Main!$AB1970)</f>
        <v>41503</v>
      </c>
      <c r="C1970">
        <f t="shared" si="92"/>
        <v>2013</v>
      </c>
      <c r="D1970">
        <f t="shared" si="93"/>
        <v>8</v>
      </c>
      <c r="E1970">
        <f t="shared" si="91"/>
        <v>3</v>
      </c>
      <c r="F1970" t="str">
        <f>TEXT(Date!$A1970,"mmm")</f>
        <v>Aug</v>
      </c>
    </row>
    <row r="1971" spans="1:6" ht="15" customHeight="1" x14ac:dyDescent="0.5">
      <c r="A1971" s="1">
        <f>DATE(Main!$Z1971,Main!$AA1971,Main!$AB1971)</f>
        <v>40415</v>
      </c>
      <c r="C1971">
        <f t="shared" si="92"/>
        <v>2010</v>
      </c>
      <c r="D1971">
        <f t="shared" si="93"/>
        <v>8</v>
      </c>
      <c r="E1971">
        <f t="shared" si="91"/>
        <v>3</v>
      </c>
      <c r="F1971" t="str">
        <f>TEXT(Date!$A1971,"mmm")</f>
        <v>Aug</v>
      </c>
    </row>
    <row r="1972" spans="1:6" ht="15" customHeight="1" x14ac:dyDescent="0.5">
      <c r="A1972" s="1">
        <f>DATE(Main!$Z1972,Main!$AA1972,Main!$AB1972)</f>
        <v>40758</v>
      </c>
      <c r="C1972">
        <f t="shared" si="92"/>
        <v>2011</v>
      </c>
      <c r="D1972">
        <f t="shared" si="93"/>
        <v>8</v>
      </c>
      <c r="E1972">
        <f t="shared" si="91"/>
        <v>3</v>
      </c>
      <c r="F1972" t="str">
        <f>TEXT(Date!$A1972,"mmm")</f>
        <v>Aug</v>
      </c>
    </row>
    <row r="1973" spans="1:6" ht="15" customHeight="1" x14ac:dyDescent="0.5">
      <c r="A1973" s="1">
        <f>DATE(Main!$Z1973,Main!$AA1973,Main!$AB1973)</f>
        <v>40781</v>
      </c>
      <c r="C1973">
        <f t="shared" si="92"/>
        <v>2011</v>
      </c>
      <c r="D1973">
        <f t="shared" si="93"/>
        <v>8</v>
      </c>
      <c r="E1973">
        <f t="shared" si="91"/>
        <v>3</v>
      </c>
      <c r="F1973" t="str">
        <f>TEXT(Date!$A1973,"mmm")</f>
        <v>Aug</v>
      </c>
    </row>
    <row r="1974" spans="1:6" ht="15" customHeight="1" x14ac:dyDescent="0.5">
      <c r="A1974" s="1">
        <f>DATE(Main!$Z1974,Main!$AA1974,Main!$AB1974)</f>
        <v>42221</v>
      </c>
      <c r="C1974">
        <f t="shared" si="92"/>
        <v>2015</v>
      </c>
      <c r="D1974">
        <f t="shared" si="93"/>
        <v>8</v>
      </c>
      <c r="E1974">
        <f t="shared" si="91"/>
        <v>3</v>
      </c>
      <c r="F1974" t="str">
        <f>TEXT(Date!$A1974,"mmm")</f>
        <v>Aug</v>
      </c>
    </row>
    <row r="1975" spans="1:6" ht="15" customHeight="1" x14ac:dyDescent="0.5">
      <c r="A1975" s="1">
        <f>DATE(Main!$Z1975,Main!$AA1975,Main!$AB1975)</f>
        <v>42586</v>
      </c>
      <c r="C1975">
        <f t="shared" si="92"/>
        <v>2016</v>
      </c>
      <c r="D1975">
        <f t="shared" si="93"/>
        <v>8</v>
      </c>
      <c r="E1975">
        <f t="shared" si="91"/>
        <v>3</v>
      </c>
      <c r="F1975" t="str">
        <f>TEXT(Date!$A1975,"mmm")</f>
        <v>Aug</v>
      </c>
    </row>
    <row r="1976" spans="1:6" ht="15" customHeight="1" x14ac:dyDescent="0.5">
      <c r="A1976" s="1">
        <f>DATE(Main!$Z1976,Main!$AA1976,Main!$AB1976)</f>
        <v>42588</v>
      </c>
      <c r="C1976">
        <f t="shared" si="92"/>
        <v>2016</v>
      </c>
      <c r="D1976">
        <f t="shared" si="93"/>
        <v>8</v>
      </c>
      <c r="E1976">
        <f t="shared" si="91"/>
        <v>3</v>
      </c>
      <c r="F1976" t="str">
        <f>TEXT(Date!$A1976,"mmm")</f>
        <v>Aug</v>
      </c>
    </row>
    <row r="1977" spans="1:6" ht="15" customHeight="1" x14ac:dyDescent="0.5">
      <c r="A1977" s="1">
        <f>DATE(Main!$Z1977,Main!$AA1977,Main!$AB1977)</f>
        <v>41138</v>
      </c>
      <c r="C1977">
        <f t="shared" si="92"/>
        <v>2012</v>
      </c>
      <c r="D1977">
        <f t="shared" si="93"/>
        <v>8</v>
      </c>
      <c r="E1977">
        <f t="shared" si="91"/>
        <v>3</v>
      </c>
      <c r="F1977" t="str">
        <f>TEXT(Date!$A1977,"mmm")</f>
        <v>Aug</v>
      </c>
    </row>
    <row r="1978" spans="1:6" ht="15" customHeight="1" x14ac:dyDescent="0.5">
      <c r="A1978" s="1">
        <f>DATE(Main!$Z1978,Main!$AA1978,Main!$AB1978)</f>
        <v>42240</v>
      </c>
      <c r="C1978">
        <f t="shared" si="92"/>
        <v>2015</v>
      </c>
      <c r="D1978">
        <f t="shared" si="93"/>
        <v>8</v>
      </c>
      <c r="E1978">
        <f t="shared" si="91"/>
        <v>3</v>
      </c>
      <c r="F1978" t="str">
        <f>TEXT(Date!$A1978,"mmm")</f>
        <v>Aug</v>
      </c>
    </row>
    <row r="1979" spans="1:6" ht="15" customHeight="1" x14ac:dyDescent="0.5">
      <c r="A1979" s="1">
        <f>DATE(Main!$Z1979,Main!$AA1979,Main!$AB1979)</f>
        <v>42964</v>
      </c>
      <c r="C1979">
        <f t="shared" si="92"/>
        <v>2017</v>
      </c>
      <c r="D1979">
        <f t="shared" si="93"/>
        <v>8</v>
      </c>
      <c r="E1979">
        <f t="shared" si="91"/>
        <v>3</v>
      </c>
      <c r="F1979" t="str">
        <f>TEXT(Date!$A1979,"mmm")</f>
        <v>Aug</v>
      </c>
    </row>
    <row r="1980" spans="1:6" ht="15" customHeight="1" x14ac:dyDescent="0.5">
      <c r="A1980" s="1">
        <f>DATE(Main!$Z1980,Main!$AA1980,Main!$AB1980)</f>
        <v>42954</v>
      </c>
      <c r="C1980">
        <f t="shared" si="92"/>
        <v>2017</v>
      </c>
      <c r="D1980">
        <f t="shared" si="93"/>
        <v>8</v>
      </c>
      <c r="E1980">
        <f t="shared" si="91"/>
        <v>3</v>
      </c>
      <c r="F1980" t="str">
        <f>TEXT(Date!$A1980,"mmm")</f>
        <v>Aug</v>
      </c>
    </row>
    <row r="1981" spans="1:6" ht="15" customHeight="1" x14ac:dyDescent="0.5">
      <c r="A1981" s="1">
        <f>DATE(Main!$Z1981,Main!$AA1981,Main!$AB1981)</f>
        <v>42191</v>
      </c>
      <c r="C1981">
        <f t="shared" si="92"/>
        <v>2015</v>
      </c>
      <c r="D1981">
        <f t="shared" si="93"/>
        <v>7</v>
      </c>
      <c r="E1981">
        <f t="shared" si="91"/>
        <v>3</v>
      </c>
      <c r="F1981" t="str">
        <f>TEXT(Date!$A1981,"mmm")</f>
        <v>Jul</v>
      </c>
    </row>
    <row r="1982" spans="1:6" ht="15" customHeight="1" x14ac:dyDescent="0.5">
      <c r="A1982" s="1">
        <f>DATE(Main!$Z1982,Main!$AA1982,Main!$AB1982)</f>
        <v>40381</v>
      </c>
      <c r="C1982">
        <f t="shared" si="92"/>
        <v>2010</v>
      </c>
      <c r="D1982">
        <f t="shared" si="93"/>
        <v>7</v>
      </c>
      <c r="E1982">
        <f t="shared" si="91"/>
        <v>3</v>
      </c>
      <c r="F1982" t="str">
        <f>TEXT(Date!$A1982,"mmm")</f>
        <v>Jul</v>
      </c>
    </row>
    <row r="1983" spans="1:6" ht="15" customHeight="1" x14ac:dyDescent="0.5">
      <c r="A1983" s="1">
        <f>DATE(Main!$Z1983,Main!$AA1983,Main!$AB1983)</f>
        <v>43305</v>
      </c>
      <c r="C1983">
        <f t="shared" si="92"/>
        <v>2018</v>
      </c>
      <c r="D1983">
        <f t="shared" si="93"/>
        <v>7</v>
      </c>
      <c r="E1983">
        <f t="shared" si="91"/>
        <v>3</v>
      </c>
      <c r="F1983" t="str">
        <f>TEXT(Date!$A1983,"mmm")</f>
        <v>Jul</v>
      </c>
    </row>
    <row r="1984" spans="1:6" ht="15" customHeight="1" x14ac:dyDescent="0.5">
      <c r="A1984" s="1">
        <f>DATE(Main!$Z1984,Main!$AA1984,Main!$AB1984)</f>
        <v>42198</v>
      </c>
      <c r="C1984">
        <f t="shared" si="92"/>
        <v>2015</v>
      </c>
      <c r="D1984">
        <f t="shared" si="93"/>
        <v>7</v>
      </c>
      <c r="E1984">
        <f t="shared" si="91"/>
        <v>3</v>
      </c>
      <c r="F1984" t="str">
        <f>TEXT(Date!$A1984,"mmm")</f>
        <v>Jul</v>
      </c>
    </row>
    <row r="1985" spans="1:6" ht="15" customHeight="1" x14ac:dyDescent="0.5">
      <c r="A1985" s="1">
        <f>DATE(Main!$Z1985,Main!$AA1985,Main!$AB1985)</f>
        <v>43284</v>
      </c>
      <c r="C1985">
        <f t="shared" si="92"/>
        <v>2018</v>
      </c>
      <c r="D1985">
        <f t="shared" si="93"/>
        <v>7</v>
      </c>
      <c r="E1985">
        <f t="shared" si="91"/>
        <v>3</v>
      </c>
      <c r="F1985" t="str">
        <f>TEXT(Date!$A1985,"mmm")</f>
        <v>Jul</v>
      </c>
    </row>
    <row r="1986" spans="1:6" ht="15" customHeight="1" x14ac:dyDescent="0.5">
      <c r="A1986" s="1">
        <f>DATE(Main!$Z1986,Main!$AA1986,Main!$AB1986)</f>
        <v>42207</v>
      </c>
      <c r="C1986">
        <f t="shared" si="92"/>
        <v>2015</v>
      </c>
      <c r="D1986">
        <f t="shared" si="93"/>
        <v>7</v>
      </c>
      <c r="E1986">
        <f t="shared" ref="E1986:E2049" si="94">ROUNDUP(MONTH($A1986)/3,0)</f>
        <v>3</v>
      </c>
      <c r="F1986" t="str">
        <f>TEXT(Date!$A1986,"mmm")</f>
        <v>Jul</v>
      </c>
    </row>
    <row r="1987" spans="1:6" ht="15" customHeight="1" x14ac:dyDescent="0.5">
      <c r="A1987" s="1">
        <f>DATE(Main!$Z1987,Main!$AA1987,Main!$AB1987)</f>
        <v>42560</v>
      </c>
      <c r="C1987">
        <f t="shared" ref="C1987:C2050" si="95">YEAR(A1987)</f>
        <v>2016</v>
      </c>
      <c r="D1987">
        <f t="shared" ref="D1987:D2050" si="96">MONTH(A1987)</f>
        <v>7</v>
      </c>
      <c r="E1987">
        <f t="shared" si="94"/>
        <v>3</v>
      </c>
      <c r="F1987" t="str">
        <f>TEXT(Date!$A1987,"mmm")</f>
        <v>Jul</v>
      </c>
    </row>
    <row r="1988" spans="1:6" ht="15" customHeight="1" x14ac:dyDescent="0.5">
      <c r="A1988" s="1">
        <f>DATE(Main!$Z1988,Main!$AA1988,Main!$AB1988)</f>
        <v>43284</v>
      </c>
      <c r="C1988">
        <f t="shared" si="95"/>
        <v>2018</v>
      </c>
      <c r="D1988">
        <f t="shared" si="96"/>
        <v>7</v>
      </c>
      <c r="E1988">
        <f t="shared" si="94"/>
        <v>3</v>
      </c>
      <c r="F1988" t="str">
        <f>TEXT(Date!$A1988,"mmm")</f>
        <v>Jul</v>
      </c>
    </row>
    <row r="1989" spans="1:6" ht="15" customHeight="1" x14ac:dyDescent="0.5">
      <c r="A1989" s="1">
        <f>DATE(Main!$Z1989,Main!$AA1989,Main!$AB1989)</f>
        <v>42576</v>
      </c>
      <c r="C1989">
        <f t="shared" si="95"/>
        <v>2016</v>
      </c>
      <c r="D1989">
        <f t="shared" si="96"/>
        <v>7</v>
      </c>
      <c r="E1989">
        <f t="shared" si="94"/>
        <v>3</v>
      </c>
      <c r="F1989" t="str">
        <f>TEXT(Date!$A1989,"mmm")</f>
        <v>Jul</v>
      </c>
    </row>
    <row r="1990" spans="1:6" ht="15" customHeight="1" x14ac:dyDescent="0.5">
      <c r="A1990" s="1">
        <f>DATE(Main!$Z1990,Main!$AA1990,Main!$AB1990)</f>
        <v>41114</v>
      </c>
      <c r="C1990">
        <f t="shared" si="95"/>
        <v>2012</v>
      </c>
      <c r="D1990">
        <f t="shared" si="96"/>
        <v>7</v>
      </c>
      <c r="E1990">
        <f t="shared" si="94"/>
        <v>3</v>
      </c>
      <c r="F1990" t="str">
        <f>TEXT(Date!$A1990,"mmm")</f>
        <v>Jul</v>
      </c>
    </row>
    <row r="1991" spans="1:6" ht="15" customHeight="1" x14ac:dyDescent="0.5">
      <c r="A1991" s="1">
        <f>DATE(Main!$Z1991,Main!$AA1991,Main!$AB1991)</f>
        <v>41107</v>
      </c>
      <c r="C1991">
        <f t="shared" si="95"/>
        <v>2012</v>
      </c>
      <c r="D1991">
        <f t="shared" si="96"/>
        <v>7</v>
      </c>
      <c r="E1991">
        <f t="shared" si="94"/>
        <v>3</v>
      </c>
      <c r="F1991" t="str">
        <f>TEXT(Date!$A1991,"mmm")</f>
        <v>Jul</v>
      </c>
    </row>
    <row r="1992" spans="1:6" ht="15" customHeight="1" x14ac:dyDescent="0.5">
      <c r="A1992" s="1">
        <f>DATE(Main!$Z1992,Main!$AA1992,Main!$AB1992)</f>
        <v>41848</v>
      </c>
      <c r="C1992">
        <f t="shared" si="95"/>
        <v>2014</v>
      </c>
      <c r="D1992">
        <f t="shared" si="96"/>
        <v>7</v>
      </c>
      <c r="E1992">
        <f t="shared" si="94"/>
        <v>3</v>
      </c>
      <c r="F1992" t="str">
        <f>TEXT(Date!$A1992,"mmm")</f>
        <v>Jul</v>
      </c>
    </row>
    <row r="1993" spans="1:6" ht="15" customHeight="1" x14ac:dyDescent="0.5">
      <c r="A1993" s="1">
        <f>DATE(Main!$Z1993,Main!$AA1993,Main!$AB1993)</f>
        <v>40749</v>
      </c>
      <c r="C1993">
        <f t="shared" si="95"/>
        <v>2011</v>
      </c>
      <c r="D1993">
        <f t="shared" si="96"/>
        <v>7</v>
      </c>
      <c r="E1993">
        <f t="shared" si="94"/>
        <v>3</v>
      </c>
      <c r="F1993" t="str">
        <f>TEXT(Date!$A1993,"mmm")</f>
        <v>Jul</v>
      </c>
    </row>
    <row r="1994" spans="1:6" ht="15" customHeight="1" x14ac:dyDescent="0.5">
      <c r="A1994" s="1">
        <f>DATE(Main!$Z1994,Main!$AA1994,Main!$AB1994)</f>
        <v>41093</v>
      </c>
      <c r="C1994">
        <f t="shared" si="95"/>
        <v>2012</v>
      </c>
      <c r="D1994">
        <f t="shared" si="96"/>
        <v>7</v>
      </c>
      <c r="E1994">
        <f t="shared" si="94"/>
        <v>3</v>
      </c>
      <c r="F1994" t="str">
        <f>TEXT(Date!$A1994,"mmm")</f>
        <v>Jul</v>
      </c>
    </row>
    <row r="1995" spans="1:6" ht="15" customHeight="1" x14ac:dyDescent="0.5">
      <c r="A1995" s="1">
        <f>DATE(Main!$Z1995,Main!$AA1995,Main!$AB1995)</f>
        <v>41838</v>
      </c>
      <c r="C1995">
        <f t="shared" si="95"/>
        <v>2014</v>
      </c>
      <c r="D1995">
        <f t="shared" si="96"/>
        <v>7</v>
      </c>
      <c r="E1995">
        <f t="shared" si="94"/>
        <v>3</v>
      </c>
      <c r="F1995" t="str">
        <f>TEXT(Date!$A1995,"mmm")</f>
        <v>Jul</v>
      </c>
    </row>
    <row r="1996" spans="1:6" ht="15" customHeight="1" x14ac:dyDescent="0.5">
      <c r="A1996" s="1">
        <f>DATE(Main!$Z1996,Main!$AA1996,Main!$AB1996)</f>
        <v>41840</v>
      </c>
      <c r="C1996">
        <f t="shared" si="95"/>
        <v>2014</v>
      </c>
      <c r="D1996">
        <f t="shared" si="96"/>
        <v>7</v>
      </c>
      <c r="E1996">
        <f t="shared" si="94"/>
        <v>3</v>
      </c>
      <c r="F1996" t="str">
        <f>TEXT(Date!$A1996,"mmm")</f>
        <v>Jul</v>
      </c>
    </row>
    <row r="1997" spans="1:6" ht="15" customHeight="1" x14ac:dyDescent="0.5">
      <c r="A1997" s="1">
        <f>DATE(Main!$Z1997,Main!$AA1997,Main!$AB1997)</f>
        <v>42553</v>
      </c>
      <c r="C1997">
        <f t="shared" si="95"/>
        <v>2016</v>
      </c>
      <c r="D1997">
        <f t="shared" si="96"/>
        <v>7</v>
      </c>
      <c r="E1997">
        <f t="shared" si="94"/>
        <v>3</v>
      </c>
      <c r="F1997" t="str">
        <f>TEXT(Date!$A1997,"mmm")</f>
        <v>Jul</v>
      </c>
    </row>
    <row r="1998" spans="1:6" ht="15" customHeight="1" x14ac:dyDescent="0.5">
      <c r="A1998" s="1">
        <f>DATE(Main!$Z1998,Main!$AA1998,Main!$AB1998)</f>
        <v>41468</v>
      </c>
      <c r="C1998">
        <f t="shared" si="95"/>
        <v>2013</v>
      </c>
      <c r="D1998">
        <f t="shared" si="96"/>
        <v>7</v>
      </c>
      <c r="E1998">
        <f t="shared" si="94"/>
        <v>3</v>
      </c>
      <c r="F1998" t="str">
        <f>TEXT(Date!$A1998,"mmm")</f>
        <v>Jul</v>
      </c>
    </row>
    <row r="1999" spans="1:6" ht="15" customHeight="1" x14ac:dyDescent="0.5">
      <c r="A1999" s="1">
        <f>DATE(Main!$Z1999,Main!$AA1999,Main!$AB1999)</f>
        <v>40747</v>
      </c>
      <c r="C1999">
        <f t="shared" si="95"/>
        <v>2011</v>
      </c>
      <c r="D1999">
        <f t="shared" si="96"/>
        <v>7</v>
      </c>
      <c r="E1999">
        <f t="shared" si="94"/>
        <v>3</v>
      </c>
      <c r="F1999" t="str">
        <f>TEXT(Date!$A1999,"mmm")</f>
        <v>Jul</v>
      </c>
    </row>
    <row r="2000" spans="1:6" ht="15" customHeight="1" x14ac:dyDescent="0.5">
      <c r="A2000" s="1">
        <f>DATE(Main!$Z2000,Main!$AA2000,Main!$AB2000)</f>
        <v>42196</v>
      </c>
      <c r="C2000">
        <f t="shared" si="95"/>
        <v>2015</v>
      </c>
      <c r="D2000">
        <f t="shared" si="96"/>
        <v>7</v>
      </c>
      <c r="E2000">
        <f t="shared" si="94"/>
        <v>3</v>
      </c>
      <c r="F2000" t="str">
        <f>TEXT(Date!$A2000,"mmm")</f>
        <v>Jul</v>
      </c>
    </row>
    <row r="2001" spans="1:6" ht="15" customHeight="1" x14ac:dyDescent="0.5">
      <c r="A2001" s="1">
        <f>DATE(Main!$Z2001,Main!$AA2001,Main!$AB2001)</f>
        <v>40742</v>
      </c>
      <c r="C2001">
        <f t="shared" si="95"/>
        <v>2011</v>
      </c>
      <c r="D2001">
        <f t="shared" si="96"/>
        <v>7</v>
      </c>
      <c r="E2001">
        <f t="shared" si="94"/>
        <v>3</v>
      </c>
      <c r="F2001" t="str">
        <f>TEXT(Date!$A2001,"mmm")</f>
        <v>Jul</v>
      </c>
    </row>
    <row r="2002" spans="1:6" ht="15" customHeight="1" x14ac:dyDescent="0.5">
      <c r="A2002" s="1">
        <f>DATE(Main!$Z2002,Main!$AA2002,Main!$AB2002)</f>
        <v>43286</v>
      </c>
      <c r="C2002">
        <f t="shared" si="95"/>
        <v>2018</v>
      </c>
      <c r="D2002">
        <f t="shared" si="96"/>
        <v>7</v>
      </c>
      <c r="E2002">
        <f t="shared" si="94"/>
        <v>3</v>
      </c>
      <c r="F2002" t="str">
        <f>TEXT(Date!$A2002,"mmm")</f>
        <v>Jul</v>
      </c>
    </row>
    <row r="2003" spans="1:6" ht="15" customHeight="1" x14ac:dyDescent="0.5">
      <c r="A2003" s="1">
        <f>DATE(Main!$Z2003,Main!$AA2003,Main!$AB2003)</f>
        <v>40726</v>
      </c>
      <c r="C2003">
        <f t="shared" si="95"/>
        <v>2011</v>
      </c>
      <c r="D2003">
        <f t="shared" si="96"/>
        <v>7</v>
      </c>
      <c r="E2003">
        <f t="shared" si="94"/>
        <v>3</v>
      </c>
      <c r="F2003" t="str">
        <f>TEXT(Date!$A2003,"mmm")</f>
        <v>Jul</v>
      </c>
    </row>
    <row r="2004" spans="1:6" ht="15" customHeight="1" x14ac:dyDescent="0.5">
      <c r="A2004" s="1">
        <f>DATE(Main!$Z2004,Main!$AA2004,Main!$AB2004)</f>
        <v>42555</v>
      </c>
      <c r="C2004">
        <f t="shared" si="95"/>
        <v>2016</v>
      </c>
      <c r="D2004">
        <f t="shared" si="96"/>
        <v>7</v>
      </c>
      <c r="E2004">
        <f t="shared" si="94"/>
        <v>3</v>
      </c>
      <c r="F2004" t="str">
        <f>TEXT(Date!$A2004,"mmm")</f>
        <v>Jul</v>
      </c>
    </row>
    <row r="2005" spans="1:6" ht="15" customHeight="1" x14ac:dyDescent="0.5">
      <c r="A2005" s="1">
        <f>DATE(Main!$Z2005,Main!$AA2005,Main!$AB2005)</f>
        <v>41099</v>
      </c>
      <c r="C2005">
        <f t="shared" si="95"/>
        <v>2012</v>
      </c>
      <c r="D2005">
        <f t="shared" si="96"/>
        <v>7</v>
      </c>
      <c r="E2005">
        <f t="shared" si="94"/>
        <v>3</v>
      </c>
      <c r="F2005" t="str">
        <f>TEXT(Date!$A2005,"mmm")</f>
        <v>Jul</v>
      </c>
    </row>
    <row r="2006" spans="1:6" ht="15" customHeight="1" x14ac:dyDescent="0.5">
      <c r="A2006" s="1">
        <f>DATE(Main!$Z2006,Main!$AA2006,Main!$AB2006)</f>
        <v>40355</v>
      </c>
      <c r="C2006">
        <f t="shared" si="95"/>
        <v>2010</v>
      </c>
      <c r="D2006">
        <f t="shared" si="96"/>
        <v>6</v>
      </c>
      <c r="E2006">
        <f t="shared" si="94"/>
        <v>2</v>
      </c>
      <c r="F2006" t="str">
        <f>TEXT(Date!$A2006,"mmm")</f>
        <v>Jun</v>
      </c>
    </row>
    <row r="2007" spans="1:6" ht="15" customHeight="1" x14ac:dyDescent="0.5">
      <c r="A2007" s="1">
        <f>DATE(Main!$Z2007,Main!$AA2007,Main!$AB2007)</f>
        <v>41082</v>
      </c>
      <c r="C2007">
        <f t="shared" si="95"/>
        <v>2012</v>
      </c>
      <c r="D2007">
        <f t="shared" si="96"/>
        <v>6</v>
      </c>
      <c r="E2007">
        <f t="shared" si="94"/>
        <v>2</v>
      </c>
      <c r="F2007" t="str">
        <f>TEXT(Date!$A2007,"mmm")</f>
        <v>Jun</v>
      </c>
    </row>
    <row r="2008" spans="1:6" ht="15" customHeight="1" x14ac:dyDescent="0.5">
      <c r="A2008" s="1">
        <f>DATE(Main!$Z2008,Main!$AA2008,Main!$AB2008)</f>
        <v>41431</v>
      </c>
      <c r="C2008">
        <f t="shared" si="95"/>
        <v>2013</v>
      </c>
      <c r="D2008">
        <f t="shared" si="96"/>
        <v>6</v>
      </c>
      <c r="E2008">
        <f t="shared" si="94"/>
        <v>2</v>
      </c>
      <c r="F2008" t="str">
        <f>TEXT(Date!$A2008,"mmm")</f>
        <v>Jun</v>
      </c>
    </row>
    <row r="2009" spans="1:6" ht="15" customHeight="1" x14ac:dyDescent="0.5">
      <c r="A2009" s="1">
        <f>DATE(Main!$Z2009,Main!$AA2009,Main!$AB2009)</f>
        <v>43265</v>
      </c>
      <c r="C2009">
        <f t="shared" si="95"/>
        <v>2018</v>
      </c>
      <c r="D2009">
        <f t="shared" si="96"/>
        <v>6</v>
      </c>
      <c r="E2009">
        <f t="shared" si="94"/>
        <v>2</v>
      </c>
      <c r="F2009" t="str">
        <f>TEXT(Date!$A2009,"mmm")</f>
        <v>Jun</v>
      </c>
    </row>
    <row r="2010" spans="1:6" ht="15" customHeight="1" x14ac:dyDescent="0.5">
      <c r="A2010" s="1">
        <f>DATE(Main!$Z2010,Main!$AA2010,Main!$AB2010)</f>
        <v>43271</v>
      </c>
      <c r="C2010">
        <f t="shared" si="95"/>
        <v>2018</v>
      </c>
      <c r="D2010">
        <f t="shared" si="96"/>
        <v>6</v>
      </c>
      <c r="E2010">
        <f t="shared" si="94"/>
        <v>2</v>
      </c>
      <c r="F2010" t="str">
        <f>TEXT(Date!$A2010,"mmm")</f>
        <v>Jun</v>
      </c>
    </row>
    <row r="2011" spans="1:6" ht="15" customHeight="1" x14ac:dyDescent="0.5">
      <c r="A2011" s="1">
        <f>DATE(Main!$Z2011,Main!$AA2011,Main!$AB2011)</f>
        <v>41073</v>
      </c>
      <c r="C2011">
        <f t="shared" si="95"/>
        <v>2012</v>
      </c>
      <c r="D2011">
        <f t="shared" si="96"/>
        <v>6</v>
      </c>
      <c r="E2011">
        <f t="shared" si="94"/>
        <v>2</v>
      </c>
      <c r="F2011" t="str">
        <f>TEXT(Date!$A2011,"mmm")</f>
        <v>Jun</v>
      </c>
    </row>
    <row r="2012" spans="1:6" ht="15" customHeight="1" x14ac:dyDescent="0.5">
      <c r="A2012" s="1">
        <f>DATE(Main!$Z2012,Main!$AA2012,Main!$AB2012)</f>
        <v>42545</v>
      </c>
      <c r="C2012">
        <f t="shared" si="95"/>
        <v>2016</v>
      </c>
      <c r="D2012">
        <f t="shared" si="96"/>
        <v>6</v>
      </c>
      <c r="E2012">
        <f t="shared" si="94"/>
        <v>2</v>
      </c>
      <c r="F2012" t="str">
        <f>TEXT(Date!$A2012,"mmm")</f>
        <v>Jun</v>
      </c>
    </row>
    <row r="2013" spans="1:6" ht="15" customHeight="1" x14ac:dyDescent="0.5">
      <c r="A2013" s="1">
        <f>DATE(Main!$Z2013,Main!$AA2013,Main!$AB2013)</f>
        <v>42163</v>
      </c>
      <c r="C2013">
        <f t="shared" si="95"/>
        <v>2015</v>
      </c>
      <c r="D2013">
        <f t="shared" si="96"/>
        <v>6</v>
      </c>
      <c r="E2013">
        <f t="shared" si="94"/>
        <v>2</v>
      </c>
      <c r="F2013" t="str">
        <f>TEXT(Date!$A2013,"mmm")</f>
        <v>Jun</v>
      </c>
    </row>
    <row r="2014" spans="1:6" ht="15" customHeight="1" x14ac:dyDescent="0.5">
      <c r="A2014" s="1">
        <f>DATE(Main!$Z2014,Main!$AA2014,Main!$AB2014)</f>
        <v>41070</v>
      </c>
      <c r="C2014">
        <f t="shared" si="95"/>
        <v>2012</v>
      </c>
      <c r="D2014">
        <f t="shared" si="96"/>
        <v>6</v>
      </c>
      <c r="E2014">
        <f t="shared" si="94"/>
        <v>2</v>
      </c>
      <c r="F2014" t="str">
        <f>TEXT(Date!$A2014,"mmm")</f>
        <v>Jun</v>
      </c>
    </row>
    <row r="2015" spans="1:6" ht="15" customHeight="1" x14ac:dyDescent="0.5">
      <c r="A2015" s="1">
        <f>DATE(Main!$Z2015,Main!$AA2015,Main!$AB2015)</f>
        <v>41794</v>
      </c>
      <c r="C2015">
        <f t="shared" si="95"/>
        <v>2014</v>
      </c>
      <c r="D2015">
        <f t="shared" si="96"/>
        <v>6</v>
      </c>
      <c r="E2015">
        <f t="shared" si="94"/>
        <v>2</v>
      </c>
      <c r="F2015" t="str">
        <f>TEXT(Date!$A2015,"mmm")</f>
        <v>Jun</v>
      </c>
    </row>
    <row r="2016" spans="1:6" ht="15" customHeight="1" x14ac:dyDescent="0.5">
      <c r="A2016" s="1">
        <f>DATE(Main!$Z2016,Main!$AA2016,Main!$AB2016)</f>
        <v>41069</v>
      </c>
      <c r="C2016">
        <f t="shared" si="95"/>
        <v>2012</v>
      </c>
      <c r="D2016">
        <f t="shared" si="96"/>
        <v>6</v>
      </c>
      <c r="E2016">
        <f t="shared" si="94"/>
        <v>2</v>
      </c>
      <c r="F2016" t="str">
        <f>TEXT(Date!$A2016,"mmm")</f>
        <v>Jun</v>
      </c>
    </row>
    <row r="2017" spans="1:6" ht="15" customHeight="1" x14ac:dyDescent="0.5">
      <c r="A2017" s="1">
        <f>DATE(Main!$Z2017,Main!$AA2017,Main!$AB2017)</f>
        <v>42174</v>
      </c>
      <c r="C2017">
        <f t="shared" si="95"/>
        <v>2015</v>
      </c>
      <c r="D2017">
        <f t="shared" si="96"/>
        <v>6</v>
      </c>
      <c r="E2017">
        <f t="shared" si="94"/>
        <v>2</v>
      </c>
      <c r="F2017" t="str">
        <f>TEXT(Date!$A2017,"mmm")</f>
        <v>Jun</v>
      </c>
    </row>
    <row r="2018" spans="1:6" ht="15" customHeight="1" x14ac:dyDescent="0.5">
      <c r="A2018" s="1">
        <f>DATE(Main!$Z2018,Main!$AA2018,Main!$AB2018)</f>
        <v>40344</v>
      </c>
      <c r="C2018">
        <f t="shared" si="95"/>
        <v>2010</v>
      </c>
      <c r="D2018">
        <f t="shared" si="96"/>
        <v>6</v>
      </c>
      <c r="E2018">
        <f t="shared" si="94"/>
        <v>2</v>
      </c>
      <c r="F2018" t="str">
        <f>TEXT(Date!$A2018,"mmm")</f>
        <v>Jun</v>
      </c>
    </row>
    <row r="2019" spans="1:6" ht="15" customHeight="1" x14ac:dyDescent="0.5">
      <c r="A2019" s="1">
        <f>DATE(Main!$Z2019,Main!$AA2019,Main!$AB2019)</f>
        <v>41804</v>
      </c>
      <c r="C2019">
        <f t="shared" si="95"/>
        <v>2014</v>
      </c>
      <c r="D2019">
        <f t="shared" si="96"/>
        <v>6</v>
      </c>
      <c r="E2019">
        <f t="shared" si="94"/>
        <v>2</v>
      </c>
      <c r="F2019" t="str">
        <f>TEXT(Date!$A2019,"mmm")</f>
        <v>Jun</v>
      </c>
    </row>
    <row r="2020" spans="1:6" ht="15" customHeight="1" x14ac:dyDescent="0.5">
      <c r="A2020" s="1">
        <f>DATE(Main!$Z2020,Main!$AA2020,Main!$AB2020)</f>
        <v>42533</v>
      </c>
      <c r="C2020">
        <f t="shared" si="95"/>
        <v>2016</v>
      </c>
      <c r="D2020">
        <f t="shared" si="96"/>
        <v>6</v>
      </c>
      <c r="E2020">
        <f t="shared" si="94"/>
        <v>2</v>
      </c>
      <c r="F2020" t="str">
        <f>TEXT(Date!$A2020,"mmm")</f>
        <v>Jun</v>
      </c>
    </row>
    <row r="2021" spans="1:6" ht="15" customHeight="1" x14ac:dyDescent="0.5">
      <c r="A2021" s="1">
        <f>DATE(Main!$Z2021,Main!$AA2021,Main!$AB2021)</f>
        <v>42535</v>
      </c>
      <c r="C2021">
        <f t="shared" si="95"/>
        <v>2016</v>
      </c>
      <c r="D2021">
        <f t="shared" si="96"/>
        <v>6</v>
      </c>
      <c r="E2021">
        <f t="shared" si="94"/>
        <v>2</v>
      </c>
      <c r="F2021" t="str">
        <f>TEXT(Date!$A2021,"mmm")</f>
        <v>Jun</v>
      </c>
    </row>
    <row r="2022" spans="1:6" ht="15" customHeight="1" x14ac:dyDescent="0.5">
      <c r="A2022" s="1">
        <f>DATE(Main!$Z2022,Main!$AA2022,Main!$AB2022)</f>
        <v>42888</v>
      </c>
      <c r="C2022">
        <f t="shared" si="95"/>
        <v>2017</v>
      </c>
      <c r="D2022">
        <f t="shared" si="96"/>
        <v>6</v>
      </c>
      <c r="E2022">
        <f t="shared" si="94"/>
        <v>2</v>
      </c>
      <c r="F2022" t="str">
        <f>TEXT(Date!$A2022,"mmm")</f>
        <v>Jun</v>
      </c>
    </row>
    <row r="2023" spans="1:6" ht="15" customHeight="1" x14ac:dyDescent="0.5">
      <c r="A2023" s="1">
        <f>DATE(Main!$Z2023,Main!$AA2023,Main!$AB2023)</f>
        <v>41807</v>
      </c>
      <c r="C2023">
        <f t="shared" si="95"/>
        <v>2014</v>
      </c>
      <c r="D2023">
        <f t="shared" si="96"/>
        <v>6</v>
      </c>
      <c r="E2023">
        <f t="shared" si="94"/>
        <v>2</v>
      </c>
      <c r="F2023" t="str">
        <f>TEXT(Date!$A2023,"mmm")</f>
        <v>Jun</v>
      </c>
    </row>
    <row r="2024" spans="1:6" ht="15" customHeight="1" x14ac:dyDescent="0.5">
      <c r="A2024" s="1">
        <f>DATE(Main!$Z2024,Main!$AA2024,Main!$AB2024)</f>
        <v>40705</v>
      </c>
      <c r="C2024">
        <f t="shared" si="95"/>
        <v>2011</v>
      </c>
      <c r="D2024">
        <f t="shared" si="96"/>
        <v>6</v>
      </c>
      <c r="E2024">
        <f t="shared" si="94"/>
        <v>2</v>
      </c>
      <c r="F2024" t="str">
        <f>TEXT(Date!$A2024,"mmm")</f>
        <v>Jun</v>
      </c>
    </row>
    <row r="2025" spans="1:6" ht="15" customHeight="1" x14ac:dyDescent="0.5">
      <c r="A2025" s="1">
        <f>DATE(Main!$Z2025,Main!$AA2025,Main!$AB2025)</f>
        <v>41430</v>
      </c>
      <c r="C2025">
        <f t="shared" si="95"/>
        <v>2013</v>
      </c>
      <c r="D2025">
        <f t="shared" si="96"/>
        <v>6</v>
      </c>
      <c r="E2025">
        <f t="shared" si="94"/>
        <v>2</v>
      </c>
      <c r="F2025" t="str">
        <f>TEXT(Date!$A2025,"mmm")</f>
        <v>Jun</v>
      </c>
    </row>
    <row r="2026" spans="1:6" ht="15" customHeight="1" x14ac:dyDescent="0.5">
      <c r="A2026" s="1">
        <f>DATE(Main!$Z2026,Main!$AA2026,Main!$AB2026)</f>
        <v>42880</v>
      </c>
      <c r="C2026">
        <f t="shared" si="95"/>
        <v>2017</v>
      </c>
      <c r="D2026">
        <f t="shared" si="96"/>
        <v>5</v>
      </c>
      <c r="E2026">
        <f t="shared" si="94"/>
        <v>2</v>
      </c>
      <c r="F2026" t="str">
        <f>TEXT(Date!$A2026,"mmm")</f>
        <v>May</v>
      </c>
    </row>
    <row r="2027" spans="1:6" ht="15" customHeight="1" x14ac:dyDescent="0.5">
      <c r="A2027" s="1">
        <f>DATE(Main!$Z2027,Main!$AA2027,Main!$AB2027)</f>
        <v>41778</v>
      </c>
      <c r="C2027">
        <f t="shared" si="95"/>
        <v>2014</v>
      </c>
      <c r="D2027">
        <f t="shared" si="96"/>
        <v>5</v>
      </c>
      <c r="E2027">
        <f t="shared" si="94"/>
        <v>2</v>
      </c>
      <c r="F2027" t="str">
        <f>TEXT(Date!$A2027,"mmm")</f>
        <v>May</v>
      </c>
    </row>
    <row r="2028" spans="1:6" ht="15" customHeight="1" x14ac:dyDescent="0.5">
      <c r="A2028" s="1">
        <f>DATE(Main!$Z2028,Main!$AA2028,Main!$AB2028)</f>
        <v>41045</v>
      </c>
      <c r="C2028">
        <f t="shared" si="95"/>
        <v>2012</v>
      </c>
      <c r="D2028">
        <f t="shared" si="96"/>
        <v>5</v>
      </c>
      <c r="E2028">
        <f t="shared" si="94"/>
        <v>2</v>
      </c>
      <c r="F2028" t="str">
        <f>TEXT(Date!$A2028,"mmm")</f>
        <v>May</v>
      </c>
    </row>
    <row r="2029" spans="1:6" ht="15" customHeight="1" x14ac:dyDescent="0.5">
      <c r="A2029" s="1">
        <f>DATE(Main!$Z2029,Main!$AA2029,Main!$AB2029)</f>
        <v>41420</v>
      </c>
      <c r="C2029">
        <f t="shared" si="95"/>
        <v>2013</v>
      </c>
      <c r="D2029">
        <f t="shared" si="96"/>
        <v>5</v>
      </c>
      <c r="E2029">
        <f t="shared" si="94"/>
        <v>2</v>
      </c>
      <c r="F2029" t="str">
        <f>TEXT(Date!$A2029,"mmm")</f>
        <v>May</v>
      </c>
    </row>
    <row r="2030" spans="1:6" ht="15" customHeight="1" x14ac:dyDescent="0.5">
      <c r="A2030" s="1">
        <f>DATE(Main!$Z2030,Main!$AA2030,Main!$AB2030)</f>
        <v>41039</v>
      </c>
      <c r="C2030">
        <f t="shared" si="95"/>
        <v>2012</v>
      </c>
      <c r="D2030">
        <f t="shared" si="96"/>
        <v>5</v>
      </c>
      <c r="E2030">
        <f t="shared" si="94"/>
        <v>2</v>
      </c>
      <c r="F2030" t="str">
        <f>TEXT(Date!$A2030,"mmm")</f>
        <v>May</v>
      </c>
    </row>
    <row r="2031" spans="1:6" ht="15" customHeight="1" x14ac:dyDescent="0.5">
      <c r="A2031" s="1">
        <f>DATE(Main!$Z2031,Main!$AA2031,Main!$AB2031)</f>
        <v>41408</v>
      </c>
      <c r="C2031">
        <f t="shared" si="95"/>
        <v>2013</v>
      </c>
      <c r="D2031">
        <f t="shared" si="96"/>
        <v>5</v>
      </c>
      <c r="E2031">
        <f t="shared" si="94"/>
        <v>2</v>
      </c>
      <c r="F2031" t="str">
        <f>TEXT(Date!$A2031,"mmm")</f>
        <v>May</v>
      </c>
    </row>
    <row r="2032" spans="1:6" ht="15" customHeight="1" x14ac:dyDescent="0.5">
      <c r="A2032" s="1">
        <f>DATE(Main!$Z2032,Main!$AA2032,Main!$AB2032)</f>
        <v>42503</v>
      </c>
      <c r="C2032">
        <f t="shared" si="95"/>
        <v>2016</v>
      </c>
      <c r="D2032">
        <f t="shared" si="96"/>
        <v>5</v>
      </c>
      <c r="E2032">
        <f t="shared" si="94"/>
        <v>2</v>
      </c>
      <c r="F2032" t="str">
        <f>TEXT(Date!$A2032,"mmm")</f>
        <v>May</v>
      </c>
    </row>
    <row r="2033" spans="1:6" ht="15" customHeight="1" x14ac:dyDescent="0.5">
      <c r="A2033" s="1">
        <f>DATE(Main!$Z2033,Main!$AA2033,Main!$AB2033)</f>
        <v>42504</v>
      </c>
      <c r="C2033">
        <f t="shared" si="95"/>
        <v>2016</v>
      </c>
      <c r="D2033">
        <f t="shared" si="96"/>
        <v>5</v>
      </c>
      <c r="E2033">
        <f t="shared" si="94"/>
        <v>2</v>
      </c>
      <c r="F2033" t="str">
        <f>TEXT(Date!$A2033,"mmm")</f>
        <v>May</v>
      </c>
    </row>
    <row r="2034" spans="1:6" ht="15" customHeight="1" x14ac:dyDescent="0.5">
      <c r="A2034" s="1">
        <f>DATE(Main!$Z2034,Main!$AA2034,Main!$AB2034)</f>
        <v>41400</v>
      </c>
      <c r="C2034">
        <f t="shared" si="95"/>
        <v>2013</v>
      </c>
      <c r="D2034">
        <f t="shared" si="96"/>
        <v>5</v>
      </c>
      <c r="E2034">
        <f t="shared" si="94"/>
        <v>2</v>
      </c>
      <c r="F2034" t="str">
        <f>TEXT(Date!$A2034,"mmm")</f>
        <v>May</v>
      </c>
    </row>
    <row r="2035" spans="1:6" ht="15" customHeight="1" x14ac:dyDescent="0.5">
      <c r="A2035" s="1">
        <f>DATE(Main!$Z2035,Main!$AA2035,Main!$AB2035)</f>
        <v>41768</v>
      </c>
      <c r="C2035">
        <f t="shared" si="95"/>
        <v>2014</v>
      </c>
      <c r="D2035">
        <f t="shared" si="96"/>
        <v>5</v>
      </c>
      <c r="E2035">
        <f t="shared" si="94"/>
        <v>2</v>
      </c>
      <c r="F2035" t="str">
        <f>TEXT(Date!$A2035,"mmm")</f>
        <v>May</v>
      </c>
    </row>
    <row r="2036" spans="1:6" ht="15" customHeight="1" x14ac:dyDescent="0.5">
      <c r="A2036" s="1">
        <f>DATE(Main!$Z2036,Main!$AA2036,Main!$AB2036)</f>
        <v>40689</v>
      </c>
      <c r="C2036">
        <f t="shared" si="95"/>
        <v>2011</v>
      </c>
      <c r="D2036">
        <f t="shared" si="96"/>
        <v>5</v>
      </c>
      <c r="E2036">
        <f t="shared" si="94"/>
        <v>2</v>
      </c>
      <c r="F2036" t="str">
        <f>TEXT(Date!$A2036,"mmm")</f>
        <v>May</v>
      </c>
    </row>
    <row r="2037" spans="1:6" ht="15" customHeight="1" x14ac:dyDescent="0.5">
      <c r="A2037" s="1">
        <f>DATE(Main!$Z2037,Main!$AA2037,Main!$AB2037)</f>
        <v>42497</v>
      </c>
      <c r="C2037">
        <f t="shared" si="95"/>
        <v>2016</v>
      </c>
      <c r="D2037">
        <f t="shared" si="96"/>
        <v>5</v>
      </c>
      <c r="E2037">
        <f t="shared" si="94"/>
        <v>2</v>
      </c>
      <c r="F2037" t="str">
        <f>TEXT(Date!$A2037,"mmm")</f>
        <v>May</v>
      </c>
    </row>
    <row r="2038" spans="1:6" ht="15" customHeight="1" x14ac:dyDescent="0.5">
      <c r="A2038" s="1">
        <f>DATE(Main!$Z2038,Main!$AA2038,Main!$AB2038)</f>
        <v>43244</v>
      </c>
      <c r="C2038">
        <f t="shared" si="95"/>
        <v>2018</v>
      </c>
      <c r="D2038">
        <f t="shared" si="96"/>
        <v>5</v>
      </c>
      <c r="E2038">
        <f t="shared" si="94"/>
        <v>2</v>
      </c>
      <c r="F2038" t="str">
        <f>TEXT(Date!$A2038,"mmm")</f>
        <v>May</v>
      </c>
    </row>
    <row r="2039" spans="1:6" ht="15" customHeight="1" x14ac:dyDescent="0.5">
      <c r="A2039" s="1">
        <f>DATE(Main!$Z2039,Main!$AA2039,Main!$AB2039)</f>
        <v>43229</v>
      </c>
      <c r="C2039">
        <f t="shared" si="95"/>
        <v>2018</v>
      </c>
      <c r="D2039">
        <f t="shared" si="96"/>
        <v>5</v>
      </c>
      <c r="E2039">
        <f t="shared" si="94"/>
        <v>2</v>
      </c>
      <c r="F2039" t="str">
        <f>TEXT(Date!$A2039,"mmm")</f>
        <v>May</v>
      </c>
    </row>
    <row r="2040" spans="1:6" ht="15" customHeight="1" x14ac:dyDescent="0.5">
      <c r="A2040" s="1">
        <f>DATE(Main!$Z2040,Main!$AA2040,Main!$AB2040)</f>
        <v>40670</v>
      </c>
      <c r="C2040">
        <f t="shared" si="95"/>
        <v>2011</v>
      </c>
      <c r="D2040">
        <f t="shared" si="96"/>
        <v>5</v>
      </c>
      <c r="E2040">
        <f t="shared" si="94"/>
        <v>2</v>
      </c>
      <c r="F2040" t="str">
        <f>TEXT(Date!$A2040,"mmm")</f>
        <v>May</v>
      </c>
    </row>
    <row r="2041" spans="1:6" ht="15" customHeight="1" x14ac:dyDescent="0.5">
      <c r="A2041" s="1">
        <f>DATE(Main!$Z2041,Main!$AA2041,Main!$AB2041)</f>
        <v>41369</v>
      </c>
      <c r="C2041">
        <f t="shared" si="95"/>
        <v>2013</v>
      </c>
      <c r="D2041">
        <f t="shared" si="96"/>
        <v>4</v>
      </c>
      <c r="E2041">
        <f t="shared" si="94"/>
        <v>2</v>
      </c>
      <c r="F2041" t="str">
        <f>TEXT(Date!$A2041,"mmm")</f>
        <v>Apr</v>
      </c>
    </row>
    <row r="2042" spans="1:6" ht="15" customHeight="1" x14ac:dyDescent="0.5">
      <c r="A2042" s="1">
        <f>DATE(Main!$Z2042,Main!$AA2042,Main!$AB2042)</f>
        <v>41001</v>
      </c>
      <c r="C2042">
        <f t="shared" si="95"/>
        <v>2012</v>
      </c>
      <c r="D2042">
        <f t="shared" si="96"/>
        <v>4</v>
      </c>
      <c r="E2042">
        <f t="shared" si="94"/>
        <v>2</v>
      </c>
      <c r="F2042" t="str">
        <f>TEXT(Date!$A2042,"mmm")</f>
        <v>Apr</v>
      </c>
    </row>
    <row r="2043" spans="1:6" ht="15" customHeight="1" x14ac:dyDescent="0.5">
      <c r="A2043" s="1">
        <f>DATE(Main!$Z2043,Main!$AA2043,Main!$AB2043)</f>
        <v>43202</v>
      </c>
      <c r="C2043">
        <f t="shared" si="95"/>
        <v>2018</v>
      </c>
      <c r="D2043">
        <f t="shared" si="96"/>
        <v>4</v>
      </c>
      <c r="E2043">
        <f t="shared" si="94"/>
        <v>2</v>
      </c>
      <c r="F2043" t="str">
        <f>TEXT(Date!$A2043,"mmm")</f>
        <v>Apr</v>
      </c>
    </row>
    <row r="2044" spans="1:6" ht="15" customHeight="1" x14ac:dyDescent="0.5">
      <c r="A2044" s="1">
        <f>DATE(Main!$Z2044,Main!$AA2044,Main!$AB2044)</f>
        <v>41027</v>
      </c>
      <c r="C2044">
        <f t="shared" si="95"/>
        <v>2012</v>
      </c>
      <c r="D2044">
        <f t="shared" si="96"/>
        <v>4</v>
      </c>
      <c r="E2044">
        <f t="shared" si="94"/>
        <v>2</v>
      </c>
      <c r="F2044" t="str">
        <f>TEXT(Date!$A2044,"mmm")</f>
        <v>Apr</v>
      </c>
    </row>
    <row r="2045" spans="1:6" ht="15" customHeight="1" x14ac:dyDescent="0.5">
      <c r="A2045" s="1">
        <f>DATE(Main!$Z2045,Main!$AA2045,Main!$AB2045)</f>
        <v>42826</v>
      </c>
      <c r="C2045">
        <f t="shared" si="95"/>
        <v>2017</v>
      </c>
      <c r="D2045">
        <f t="shared" si="96"/>
        <v>4</v>
      </c>
      <c r="E2045">
        <f t="shared" si="94"/>
        <v>2</v>
      </c>
      <c r="F2045" t="str">
        <f>TEXT(Date!$A2045,"mmm")</f>
        <v>Apr</v>
      </c>
    </row>
    <row r="2046" spans="1:6" ht="15" customHeight="1" x14ac:dyDescent="0.5">
      <c r="A2046" s="1">
        <f>DATE(Main!$Z2046,Main!$AA2046,Main!$AB2046)</f>
        <v>41732</v>
      </c>
      <c r="C2046">
        <f t="shared" si="95"/>
        <v>2014</v>
      </c>
      <c r="D2046">
        <f t="shared" si="96"/>
        <v>4</v>
      </c>
      <c r="E2046">
        <f t="shared" si="94"/>
        <v>2</v>
      </c>
      <c r="F2046" t="str">
        <f>TEXT(Date!$A2046,"mmm")</f>
        <v>Apr</v>
      </c>
    </row>
    <row r="2047" spans="1:6" ht="15" customHeight="1" x14ac:dyDescent="0.5">
      <c r="A2047" s="1">
        <f>DATE(Main!$Z2047,Main!$AA2047,Main!$AB2047)</f>
        <v>41381</v>
      </c>
      <c r="C2047">
        <f t="shared" si="95"/>
        <v>2013</v>
      </c>
      <c r="D2047">
        <f t="shared" si="96"/>
        <v>4</v>
      </c>
      <c r="E2047">
        <f t="shared" si="94"/>
        <v>2</v>
      </c>
      <c r="F2047" t="str">
        <f>TEXT(Date!$A2047,"mmm")</f>
        <v>Apr</v>
      </c>
    </row>
    <row r="2048" spans="1:6" ht="15" customHeight="1" x14ac:dyDescent="0.5">
      <c r="A2048" s="1">
        <f>DATE(Main!$Z2048,Main!$AA2048,Main!$AB2048)</f>
        <v>43216</v>
      </c>
      <c r="C2048">
        <f t="shared" si="95"/>
        <v>2018</v>
      </c>
      <c r="D2048">
        <f t="shared" si="96"/>
        <v>4</v>
      </c>
      <c r="E2048">
        <f t="shared" si="94"/>
        <v>2</v>
      </c>
      <c r="F2048" t="str">
        <f>TEXT(Date!$A2048,"mmm")</f>
        <v>Apr</v>
      </c>
    </row>
    <row r="2049" spans="1:6" ht="15" customHeight="1" x14ac:dyDescent="0.5">
      <c r="A2049" s="1">
        <f>DATE(Main!$Z2049,Main!$AA2049,Main!$AB2049)</f>
        <v>40647</v>
      </c>
      <c r="C2049">
        <f t="shared" si="95"/>
        <v>2011</v>
      </c>
      <c r="D2049">
        <f t="shared" si="96"/>
        <v>4</v>
      </c>
      <c r="E2049">
        <f t="shared" si="94"/>
        <v>2</v>
      </c>
      <c r="F2049" t="str">
        <f>TEXT(Date!$A2049,"mmm")</f>
        <v>Apr</v>
      </c>
    </row>
    <row r="2050" spans="1:6" ht="15" customHeight="1" x14ac:dyDescent="0.5">
      <c r="A2050" s="1">
        <f>DATE(Main!$Z2050,Main!$AA2050,Main!$AB2050)</f>
        <v>40291</v>
      </c>
      <c r="C2050">
        <f t="shared" si="95"/>
        <v>2010</v>
      </c>
      <c r="D2050">
        <f t="shared" si="96"/>
        <v>4</v>
      </c>
      <c r="E2050">
        <f t="shared" ref="E2050:E2113" si="97">ROUNDUP(MONTH($A2050)/3,0)</f>
        <v>2</v>
      </c>
      <c r="F2050" t="str">
        <f>TEXT(Date!$A2050,"mmm")</f>
        <v>Apr</v>
      </c>
    </row>
    <row r="2051" spans="1:6" ht="15" customHeight="1" x14ac:dyDescent="0.5">
      <c r="A2051" s="1">
        <f>DATE(Main!$Z2051,Main!$AA2051,Main!$AB2051)</f>
        <v>40269</v>
      </c>
      <c r="C2051">
        <f t="shared" ref="C2051:C2114" si="98">YEAR(A2051)</f>
        <v>2010</v>
      </c>
      <c r="D2051">
        <f t="shared" ref="D2051:D2114" si="99">MONTH(A2051)</f>
        <v>4</v>
      </c>
      <c r="E2051">
        <f t="shared" si="97"/>
        <v>2</v>
      </c>
      <c r="F2051" t="str">
        <f>TEXT(Date!$A2051,"mmm")</f>
        <v>Apr</v>
      </c>
    </row>
    <row r="2052" spans="1:6" ht="15" customHeight="1" x14ac:dyDescent="0.5">
      <c r="A2052" s="1">
        <f>DATE(Main!$Z2052,Main!$AA2052,Main!$AB2052)</f>
        <v>41005</v>
      </c>
      <c r="C2052">
        <f t="shared" si="98"/>
        <v>2012</v>
      </c>
      <c r="D2052">
        <f t="shared" si="99"/>
        <v>4</v>
      </c>
      <c r="E2052">
        <f t="shared" si="97"/>
        <v>2</v>
      </c>
      <c r="F2052" t="str">
        <f>TEXT(Date!$A2052,"mmm")</f>
        <v>Apr</v>
      </c>
    </row>
    <row r="2053" spans="1:6" ht="15" customHeight="1" x14ac:dyDescent="0.5">
      <c r="A2053" s="1">
        <f>DATE(Main!$Z2053,Main!$AA2053,Main!$AB2053)</f>
        <v>41386</v>
      </c>
      <c r="C2053">
        <f t="shared" si="98"/>
        <v>2013</v>
      </c>
      <c r="D2053">
        <f t="shared" si="99"/>
        <v>4</v>
      </c>
      <c r="E2053">
        <f t="shared" si="97"/>
        <v>2</v>
      </c>
      <c r="F2053" t="str">
        <f>TEXT(Date!$A2053,"mmm")</f>
        <v>Apr</v>
      </c>
    </row>
    <row r="2054" spans="1:6" ht="15" customHeight="1" x14ac:dyDescent="0.5">
      <c r="A2054" s="1">
        <f>DATE(Main!$Z2054,Main!$AA2054,Main!$AB2054)</f>
        <v>42840</v>
      </c>
      <c r="C2054">
        <f t="shared" si="98"/>
        <v>2017</v>
      </c>
      <c r="D2054">
        <f t="shared" si="99"/>
        <v>4</v>
      </c>
      <c r="E2054">
        <f t="shared" si="97"/>
        <v>2</v>
      </c>
      <c r="F2054" t="str">
        <f>TEXT(Date!$A2054,"mmm")</f>
        <v>Apr</v>
      </c>
    </row>
    <row r="2055" spans="1:6" ht="15" customHeight="1" x14ac:dyDescent="0.5">
      <c r="A2055" s="1">
        <f>DATE(Main!$Z2055,Main!$AA2055,Main!$AB2055)</f>
        <v>42850</v>
      </c>
      <c r="C2055">
        <f t="shared" si="98"/>
        <v>2017</v>
      </c>
      <c r="D2055">
        <f t="shared" si="99"/>
        <v>4</v>
      </c>
      <c r="E2055">
        <f t="shared" si="97"/>
        <v>2</v>
      </c>
      <c r="F2055" t="str">
        <f>TEXT(Date!$A2055,"mmm")</f>
        <v>Apr</v>
      </c>
    </row>
    <row r="2056" spans="1:6" ht="15" customHeight="1" x14ac:dyDescent="0.5">
      <c r="A2056" s="1">
        <f>DATE(Main!$Z2056,Main!$AA2056,Main!$AB2056)</f>
        <v>42837</v>
      </c>
      <c r="C2056">
        <f t="shared" si="98"/>
        <v>2017</v>
      </c>
      <c r="D2056">
        <f t="shared" si="99"/>
        <v>4</v>
      </c>
      <c r="E2056">
        <f t="shared" si="97"/>
        <v>2</v>
      </c>
      <c r="F2056" t="str">
        <f>TEXT(Date!$A2056,"mmm")</f>
        <v>Apr</v>
      </c>
    </row>
    <row r="2057" spans="1:6" ht="15" customHeight="1" x14ac:dyDescent="0.5">
      <c r="A2057" s="1">
        <f>DATE(Main!$Z2057,Main!$AA2057,Main!$AB2057)</f>
        <v>41019</v>
      </c>
      <c r="C2057">
        <f t="shared" si="98"/>
        <v>2012</v>
      </c>
      <c r="D2057">
        <f t="shared" si="99"/>
        <v>4</v>
      </c>
      <c r="E2057">
        <f t="shared" si="97"/>
        <v>2</v>
      </c>
      <c r="F2057" t="str">
        <f>TEXT(Date!$A2057,"mmm")</f>
        <v>Apr</v>
      </c>
    </row>
    <row r="2058" spans="1:6" ht="15" customHeight="1" x14ac:dyDescent="0.5">
      <c r="A2058" s="1">
        <f>DATE(Main!$Z2058,Main!$AA2058,Main!$AB2058)</f>
        <v>42836</v>
      </c>
      <c r="C2058">
        <f t="shared" si="98"/>
        <v>2017</v>
      </c>
      <c r="D2058">
        <f t="shared" si="99"/>
        <v>4</v>
      </c>
      <c r="E2058">
        <f t="shared" si="97"/>
        <v>2</v>
      </c>
      <c r="F2058" t="str">
        <f>TEXT(Date!$A2058,"mmm")</f>
        <v>Apr</v>
      </c>
    </row>
    <row r="2059" spans="1:6" ht="15" customHeight="1" x14ac:dyDescent="0.5">
      <c r="A2059" s="1">
        <f>DATE(Main!$Z2059,Main!$AA2059,Main!$AB2059)</f>
        <v>43200</v>
      </c>
      <c r="C2059">
        <f t="shared" si="98"/>
        <v>2018</v>
      </c>
      <c r="D2059">
        <f t="shared" si="99"/>
        <v>4</v>
      </c>
      <c r="E2059">
        <f t="shared" si="97"/>
        <v>2</v>
      </c>
      <c r="F2059" t="str">
        <f>TEXT(Date!$A2059,"mmm")</f>
        <v>Apr</v>
      </c>
    </row>
    <row r="2060" spans="1:6" ht="15" customHeight="1" x14ac:dyDescent="0.5">
      <c r="A2060" s="1">
        <f>DATE(Main!$Z2060,Main!$AA2060,Main!$AB2060)</f>
        <v>42853</v>
      </c>
      <c r="C2060">
        <f t="shared" si="98"/>
        <v>2017</v>
      </c>
      <c r="D2060">
        <f t="shared" si="99"/>
        <v>4</v>
      </c>
      <c r="E2060">
        <f t="shared" si="97"/>
        <v>2</v>
      </c>
      <c r="F2060" t="str">
        <f>TEXT(Date!$A2060,"mmm")</f>
        <v>Apr</v>
      </c>
    </row>
    <row r="2061" spans="1:6" ht="15" customHeight="1" x14ac:dyDescent="0.5">
      <c r="A2061" s="1">
        <f>DATE(Main!$Z2061,Main!$AA2061,Main!$AB2061)</f>
        <v>42828</v>
      </c>
      <c r="C2061">
        <f t="shared" si="98"/>
        <v>2017</v>
      </c>
      <c r="D2061">
        <f t="shared" si="99"/>
        <v>4</v>
      </c>
      <c r="E2061">
        <f t="shared" si="97"/>
        <v>2</v>
      </c>
      <c r="F2061" t="str">
        <f>TEXT(Date!$A2061,"mmm")</f>
        <v>Apr</v>
      </c>
    </row>
    <row r="2062" spans="1:6" ht="15" customHeight="1" x14ac:dyDescent="0.5">
      <c r="A2062" s="1">
        <f>DATE(Main!$Z2062,Main!$AA2062,Main!$AB2062)</f>
        <v>41731</v>
      </c>
      <c r="C2062">
        <f t="shared" si="98"/>
        <v>2014</v>
      </c>
      <c r="D2062">
        <f t="shared" si="99"/>
        <v>4</v>
      </c>
      <c r="E2062">
        <f t="shared" si="97"/>
        <v>2</v>
      </c>
      <c r="F2062" t="str">
        <f>TEXT(Date!$A2062,"mmm")</f>
        <v>Apr</v>
      </c>
    </row>
    <row r="2063" spans="1:6" ht="15" customHeight="1" x14ac:dyDescent="0.5">
      <c r="A2063" s="1">
        <f>DATE(Main!$Z2063,Main!$AA2063,Main!$AB2063)</f>
        <v>43204</v>
      </c>
      <c r="C2063">
        <f t="shared" si="98"/>
        <v>2018</v>
      </c>
      <c r="D2063">
        <f t="shared" si="99"/>
        <v>4</v>
      </c>
      <c r="E2063">
        <f t="shared" si="97"/>
        <v>2</v>
      </c>
      <c r="F2063" t="str">
        <f>TEXT(Date!$A2063,"mmm")</f>
        <v>Apr</v>
      </c>
    </row>
    <row r="2064" spans="1:6" ht="15" customHeight="1" x14ac:dyDescent="0.5">
      <c r="A2064" s="1">
        <f>DATE(Main!$Z2064,Main!$AA2064,Main!$AB2064)</f>
        <v>41016</v>
      </c>
      <c r="C2064">
        <f t="shared" si="98"/>
        <v>2012</v>
      </c>
      <c r="D2064">
        <f t="shared" si="99"/>
        <v>4</v>
      </c>
      <c r="E2064">
        <f t="shared" si="97"/>
        <v>2</v>
      </c>
      <c r="F2064" t="str">
        <f>TEXT(Date!$A2064,"mmm")</f>
        <v>Apr</v>
      </c>
    </row>
    <row r="2065" spans="1:6" ht="15" customHeight="1" x14ac:dyDescent="0.5">
      <c r="A2065" s="1">
        <f>DATE(Main!$Z2065,Main!$AA2065,Main!$AB2065)</f>
        <v>40993</v>
      </c>
      <c r="C2065">
        <f t="shared" si="98"/>
        <v>2012</v>
      </c>
      <c r="D2065">
        <f t="shared" si="99"/>
        <v>3</v>
      </c>
      <c r="E2065">
        <f t="shared" si="97"/>
        <v>1</v>
      </c>
      <c r="F2065" t="str">
        <f>TEXT(Date!$A2065,"mmm")</f>
        <v>Mar</v>
      </c>
    </row>
    <row r="2066" spans="1:6" ht="15" customHeight="1" x14ac:dyDescent="0.5">
      <c r="A2066" s="1">
        <f>DATE(Main!$Z2066,Main!$AA2066,Main!$AB2066)</f>
        <v>42795</v>
      </c>
      <c r="C2066">
        <f t="shared" si="98"/>
        <v>2017</v>
      </c>
      <c r="D2066">
        <f t="shared" si="99"/>
        <v>3</v>
      </c>
      <c r="E2066">
        <f t="shared" si="97"/>
        <v>1</v>
      </c>
      <c r="F2066" t="str">
        <f>TEXT(Date!$A2066,"mmm")</f>
        <v>Mar</v>
      </c>
    </row>
    <row r="2067" spans="1:6" ht="15" customHeight="1" x14ac:dyDescent="0.5">
      <c r="A2067" s="1">
        <f>DATE(Main!$Z2067,Main!$AA2067,Main!$AB2067)</f>
        <v>42456</v>
      </c>
      <c r="C2067">
        <f t="shared" si="98"/>
        <v>2016</v>
      </c>
      <c r="D2067">
        <f t="shared" si="99"/>
        <v>3</v>
      </c>
      <c r="E2067">
        <f t="shared" si="97"/>
        <v>1</v>
      </c>
      <c r="F2067" t="str">
        <f>TEXT(Date!$A2067,"mmm")</f>
        <v>Mar</v>
      </c>
    </row>
    <row r="2068" spans="1:6" ht="15" customHeight="1" x14ac:dyDescent="0.5">
      <c r="A2068" s="1">
        <f>DATE(Main!$Z2068,Main!$AA2068,Main!$AB2068)</f>
        <v>41702</v>
      </c>
      <c r="C2068">
        <f t="shared" si="98"/>
        <v>2014</v>
      </c>
      <c r="D2068">
        <f t="shared" si="99"/>
        <v>3</v>
      </c>
      <c r="E2068">
        <f t="shared" si="97"/>
        <v>1</v>
      </c>
      <c r="F2068" t="str">
        <f>TEXT(Date!$A2068,"mmm")</f>
        <v>Mar</v>
      </c>
    </row>
    <row r="2069" spans="1:6" ht="15" customHeight="1" x14ac:dyDescent="0.5">
      <c r="A2069" s="1">
        <f>DATE(Main!$Z2069,Main!$AA2069,Main!$AB2069)</f>
        <v>40604</v>
      </c>
      <c r="C2069">
        <f t="shared" si="98"/>
        <v>2011</v>
      </c>
      <c r="D2069">
        <f t="shared" si="99"/>
        <v>3</v>
      </c>
      <c r="E2069">
        <f t="shared" si="97"/>
        <v>1</v>
      </c>
      <c r="F2069" t="str">
        <f>TEXT(Date!$A2069,"mmm")</f>
        <v>Mar</v>
      </c>
    </row>
    <row r="2070" spans="1:6" ht="15" customHeight="1" x14ac:dyDescent="0.5">
      <c r="A2070" s="1">
        <f>DATE(Main!$Z2070,Main!$AA2070,Main!$AB2070)</f>
        <v>42443</v>
      </c>
      <c r="C2070">
        <f t="shared" si="98"/>
        <v>2016</v>
      </c>
      <c r="D2070">
        <f t="shared" si="99"/>
        <v>3</v>
      </c>
      <c r="E2070">
        <f t="shared" si="97"/>
        <v>1</v>
      </c>
      <c r="F2070" t="str">
        <f>TEXT(Date!$A2070,"mmm")</f>
        <v>Mar</v>
      </c>
    </row>
    <row r="2071" spans="1:6" ht="15" customHeight="1" x14ac:dyDescent="0.5">
      <c r="A2071" s="1">
        <f>DATE(Main!$Z2071,Main!$AA2071,Main!$AB2071)</f>
        <v>42809</v>
      </c>
      <c r="C2071">
        <f t="shared" si="98"/>
        <v>2017</v>
      </c>
      <c r="D2071">
        <f t="shared" si="99"/>
        <v>3</v>
      </c>
      <c r="E2071">
        <f t="shared" si="97"/>
        <v>1</v>
      </c>
      <c r="F2071" t="str">
        <f>TEXT(Date!$A2071,"mmm")</f>
        <v>Mar</v>
      </c>
    </row>
    <row r="2072" spans="1:6" ht="15" customHeight="1" x14ac:dyDescent="0.5">
      <c r="A2072" s="1">
        <f>DATE(Main!$Z2072,Main!$AA2072,Main!$AB2072)</f>
        <v>42801</v>
      </c>
      <c r="C2072">
        <f t="shared" si="98"/>
        <v>2017</v>
      </c>
      <c r="D2072">
        <f t="shared" si="99"/>
        <v>3</v>
      </c>
      <c r="E2072">
        <f t="shared" si="97"/>
        <v>1</v>
      </c>
      <c r="F2072" t="str">
        <f>TEXT(Date!$A2072,"mmm")</f>
        <v>Mar</v>
      </c>
    </row>
    <row r="2073" spans="1:6" ht="15" customHeight="1" x14ac:dyDescent="0.5">
      <c r="A2073" s="1">
        <f>DATE(Main!$Z2073,Main!$AA2073,Main!$AB2073)</f>
        <v>42437</v>
      </c>
      <c r="C2073">
        <f t="shared" si="98"/>
        <v>2016</v>
      </c>
      <c r="D2073">
        <f t="shared" si="99"/>
        <v>3</v>
      </c>
      <c r="E2073">
        <f t="shared" si="97"/>
        <v>1</v>
      </c>
      <c r="F2073" t="str">
        <f>TEXT(Date!$A2073,"mmm")</f>
        <v>Mar</v>
      </c>
    </row>
    <row r="2074" spans="1:6" ht="15" customHeight="1" x14ac:dyDescent="0.5">
      <c r="A2074" s="1">
        <f>DATE(Main!$Z2074,Main!$AA2074,Main!$AB2074)</f>
        <v>43161</v>
      </c>
      <c r="C2074">
        <f t="shared" si="98"/>
        <v>2018</v>
      </c>
      <c r="D2074">
        <f t="shared" si="99"/>
        <v>3</v>
      </c>
      <c r="E2074">
        <f t="shared" si="97"/>
        <v>1</v>
      </c>
      <c r="F2074" t="str">
        <f>TEXT(Date!$A2074,"mmm")</f>
        <v>Mar</v>
      </c>
    </row>
    <row r="2075" spans="1:6" ht="15" customHeight="1" x14ac:dyDescent="0.5">
      <c r="A2075" s="1">
        <f>DATE(Main!$Z2075,Main!$AA2075,Main!$AB2075)</f>
        <v>41713</v>
      </c>
      <c r="C2075">
        <f t="shared" si="98"/>
        <v>2014</v>
      </c>
      <c r="D2075">
        <f t="shared" si="99"/>
        <v>3</v>
      </c>
      <c r="E2075">
        <f t="shared" si="97"/>
        <v>1</v>
      </c>
      <c r="F2075" t="str">
        <f>TEXT(Date!$A2075,"mmm")</f>
        <v>Mar</v>
      </c>
    </row>
    <row r="2076" spans="1:6" ht="15" customHeight="1" x14ac:dyDescent="0.5">
      <c r="A2076" s="1">
        <f>DATE(Main!$Z2076,Main!$AA2076,Main!$AB2076)</f>
        <v>42819</v>
      </c>
      <c r="C2076">
        <f t="shared" si="98"/>
        <v>2017</v>
      </c>
      <c r="D2076">
        <f t="shared" si="99"/>
        <v>3</v>
      </c>
      <c r="E2076">
        <f t="shared" si="97"/>
        <v>1</v>
      </c>
      <c r="F2076" t="str">
        <f>TEXT(Date!$A2076,"mmm")</f>
        <v>Mar</v>
      </c>
    </row>
    <row r="2077" spans="1:6" ht="15" customHeight="1" x14ac:dyDescent="0.5">
      <c r="A2077" s="1">
        <f>DATE(Main!$Z2077,Main!$AA2077,Main!$AB2077)</f>
        <v>41346</v>
      </c>
      <c r="C2077">
        <f t="shared" si="98"/>
        <v>2013</v>
      </c>
      <c r="D2077">
        <f t="shared" si="99"/>
        <v>3</v>
      </c>
      <c r="E2077">
        <f t="shared" si="97"/>
        <v>1</v>
      </c>
      <c r="F2077" t="str">
        <f>TEXT(Date!$A2077,"mmm")</f>
        <v>Mar</v>
      </c>
    </row>
    <row r="2078" spans="1:6" ht="15" customHeight="1" x14ac:dyDescent="0.5">
      <c r="A2078" s="1">
        <f>DATE(Main!$Z2078,Main!$AA2078,Main!$AB2078)</f>
        <v>42064</v>
      </c>
      <c r="C2078">
        <f t="shared" si="98"/>
        <v>2015</v>
      </c>
      <c r="D2078">
        <f t="shared" si="99"/>
        <v>3</v>
      </c>
      <c r="E2078">
        <f t="shared" si="97"/>
        <v>1</v>
      </c>
      <c r="F2078" t="str">
        <f>TEXT(Date!$A2078,"mmm")</f>
        <v>Mar</v>
      </c>
    </row>
    <row r="2079" spans="1:6" ht="15" customHeight="1" x14ac:dyDescent="0.5">
      <c r="A2079" s="1">
        <f>DATE(Main!$Z2079,Main!$AA2079,Main!$AB2079)</f>
        <v>41722</v>
      </c>
      <c r="C2079">
        <f t="shared" si="98"/>
        <v>2014</v>
      </c>
      <c r="D2079">
        <f t="shared" si="99"/>
        <v>3</v>
      </c>
      <c r="E2079">
        <f t="shared" si="97"/>
        <v>1</v>
      </c>
      <c r="F2079" t="str">
        <f>TEXT(Date!$A2079,"mmm")</f>
        <v>Mar</v>
      </c>
    </row>
    <row r="2080" spans="1:6" ht="15" customHeight="1" x14ac:dyDescent="0.5">
      <c r="A2080" s="1">
        <f>DATE(Main!$Z2080,Main!$AA2080,Main!$AB2080)</f>
        <v>42810</v>
      </c>
      <c r="C2080">
        <f t="shared" si="98"/>
        <v>2017</v>
      </c>
      <c r="D2080">
        <f t="shared" si="99"/>
        <v>3</v>
      </c>
      <c r="E2080">
        <f t="shared" si="97"/>
        <v>1</v>
      </c>
      <c r="F2080" t="str">
        <f>TEXT(Date!$A2080,"mmm")</f>
        <v>Mar</v>
      </c>
    </row>
    <row r="2081" spans="1:6" ht="15" customHeight="1" x14ac:dyDescent="0.5">
      <c r="A2081" s="1">
        <f>DATE(Main!$Z2081,Main!$AA2081,Main!$AB2081)</f>
        <v>41320</v>
      </c>
      <c r="C2081">
        <f t="shared" si="98"/>
        <v>2013</v>
      </c>
      <c r="D2081">
        <f t="shared" si="99"/>
        <v>2</v>
      </c>
      <c r="E2081">
        <f t="shared" si="97"/>
        <v>1</v>
      </c>
      <c r="F2081" t="str">
        <f>TEXT(Date!$A2081,"mmm")</f>
        <v>Feb</v>
      </c>
    </row>
    <row r="2082" spans="1:6" ht="15" customHeight="1" x14ac:dyDescent="0.5">
      <c r="A2082" s="1">
        <f>DATE(Main!$Z2082,Main!$AA2082,Main!$AB2082)</f>
        <v>40578</v>
      </c>
      <c r="C2082">
        <f t="shared" si="98"/>
        <v>2011</v>
      </c>
      <c r="D2082">
        <f t="shared" si="99"/>
        <v>2</v>
      </c>
      <c r="E2082">
        <f t="shared" si="97"/>
        <v>1</v>
      </c>
      <c r="F2082" t="str">
        <f>TEXT(Date!$A2082,"mmm")</f>
        <v>Feb</v>
      </c>
    </row>
    <row r="2083" spans="1:6" ht="15" customHeight="1" x14ac:dyDescent="0.5">
      <c r="A2083" s="1">
        <f>DATE(Main!$Z2083,Main!$AA2083,Main!$AB2083)</f>
        <v>42781</v>
      </c>
      <c r="C2083">
        <f t="shared" si="98"/>
        <v>2017</v>
      </c>
      <c r="D2083">
        <f t="shared" si="99"/>
        <v>2</v>
      </c>
      <c r="E2083">
        <f t="shared" si="97"/>
        <v>1</v>
      </c>
      <c r="F2083" t="str">
        <f>TEXT(Date!$A2083,"mmm")</f>
        <v>Feb</v>
      </c>
    </row>
    <row r="2084" spans="1:6" ht="15" customHeight="1" x14ac:dyDescent="0.5">
      <c r="A2084" s="1">
        <f>DATE(Main!$Z2084,Main!$AA2084,Main!$AB2084)</f>
        <v>41685</v>
      </c>
      <c r="C2084">
        <f t="shared" si="98"/>
        <v>2014</v>
      </c>
      <c r="D2084">
        <f t="shared" si="99"/>
        <v>2</v>
      </c>
      <c r="E2084">
        <f t="shared" si="97"/>
        <v>1</v>
      </c>
      <c r="F2084" t="str">
        <f>TEXT(Date!$A2084,"mmm")</f>
        <v>Feb</v>
      </c>
    </row>
    <row r="2085" spans="1:6" ht="15" customHeight="1" x14ac:dyDescent="0.5">
      <c r="A2085" s="1">
        <f>DATE(Main!$Z2085,Main!$AA2085,Main!$AB2085)</f>
        <v>40942</v>
      </c>
      <c r="C2085">
        <f t="shared" si="98"/>
        <v>2012</v>
      </c>
      <c r="D2085">
        <f t="shared" si="99"/>
        <v>2</v>
      </c>
      <c r="E2085">
        <f t="shared" si="97"/>
        <v>1</v>
      </c>
      <c r="F2085" t="str">
        <f>TEXT(Date!$A2085,"mmm")</f>
        <v>Feb</v>
      </c>
    </row>
    <row r="2086" spans="1:6" ht="15" customHeight="1" x14ac:dyDescent="0.5">
      <c r="A2086" s="1">
        <f>DATE(Main!$Z2086,Main!$AA2086,Main!$AB2086)</f>
        <v>40947</v>
      </c>
      <c r="C2086">
        <f t="shared" si="98"/>
        <v>2012</v>
      </c>
      <c r="D2086">
        <f t="shared" si="99"/>
        <v>2</v>
      </c>
      <c r="E2086">
        <f t="shared" si="97"/>
        <v>1</v>
      </c>
      <c r="F2086" t="str">
        <f>TEXT(Date!$A2086,"mmm")</f>
        <v>Feb</v>
      </c>
    </row>
    <row r="2087" spans="1:6" ht="15" customHeight="1" x14ac:dyDescent="0.5">
      <c r="A2087" s="1">
        <f>DATE(Main!$Z2087,Main!$AA2087,Main!$AB2087)</f>
        <v>40580</v>
      </c>
      <c r="C2087">
        <f t="shared" si="98"/>
        <v>2011</v>
      </c>
      <c r="D2087">
        <f t="shared" si="99"/>
        <v>2</v>
      </c>
      <c r="E2087">
        <f t="shared" si="97"/>
        <v>1</v>
      </c>
      <c r="F2087" t="str">
        <f>TEXT(Date!$A2087,"mmm")</f>
        <v>Feb</v>
      </c>
    </row>
    <row r="2088" spans="1:6" ht="15" customHeight="1" x14ac:dyDescent="0.5">
      <c r="A2088" s="1">
        <f>DATE(Main!$Z2088,Main!$AA2088,Main!$AB2088)</f>
        <v>40210</v>
      </c>
      <c r="C2088">
        <f t="shared" si="98"/>
        <v>2010</v>
      </c>
      <c r="D2088">
        <f t="shared" si="99"/>
        <v>2</v>
      </c>
      <c r="E2088">
        <f t="shared" si="97"/>
        <v>1</v>
      </c>
      <c r="F2088" t="str">
        <f>TEXT(Date!$A2088,"mmm")</f>
        <v>Feb</v>
      </c>
    </row>
    <row r="2089" spans="1:6" ht="15" customHeight="1" x14ac:dyDescent="0.5">
      <c r="A2089" s="1">
        <f>DATE(Main!$Z2089,Main!$AA2089,Main!$AB2089)</f>
        <v>41685</v>
      </c>
      <c r="C2089">
        <f t="shared" si="98"/>
        <v>2014</v>
      </c>
      <c r="D2089">
        <f t="shared" si="99"/>
        <v>2</v>
      </c>
      <c r="E2089">
        <f t="shared" si="97"/>
        <v>1</v>
      </c>
      <c r="F2089" t="str">
        <f>TEXT(Date!$A2089,"mmm")</f>
        <v>Feb</v>
      </c>
    </row>
    <row r="2090" spans="1:6" ht="15" customHeight="1" x14ac:dyDescent="0.5">
      <c r="A2090" s="1">
        <f>DATE(Main!$Z2090,Main!$AA2090,Main!$AB2090)</f>
        <v>43141</v>
      </c>
      <c r="C2090">
        <f t="shared" si="98"/>
        <v>2018</v>
      </c>
      <c r="D2090">
        <f t="shared" si="99"/>
        <v>2</v>
      </c>
      <c r="E2090">
        <f t="shared" si="97"/>
        <v>1</v>
      </c>
      <c r="F2090" t="str">
        <f>TEXT(Date!$A2090,"mmm")</f>
        <v>Feb</v>
      </c>
    </row>
    <row r="2091" spans="1:6" ht="15" customHeight="1" x14ac:dyDescent="0.5">
      <c r="A2091" s="1">
        <f>DATE(Main!$Z2091,Main!$AA2091,Main!$AB2091)</f>
        <v>41682</v>
      </c>
      <c r="C2091">
        <f t="shared" si="98"/>
        <v>2014</v>
      </c>
      <c r="D2091">
        <f t="shared" si="99"/>
        <v>2</v>
      </c>
      <c r="E2091">
        <f t="shared" si="97"/>
        <v>1</v>
      </c>
      <c r="F2091" t="str">
        <f>TEXT(Date!$A2091,"mmm")</f>
        <v>Feb</v>
      </c>
    </row>
    <row r="2092" spans="1:6" ht="15" customHeight="1" x14ac:dyDescent="0.5">
      <c r="A2092" s="1">
        <f>DATE(Main!$Z2092,Main!$AA2092,Main!$AB2092)</f>
        <v>42038</v>
      </c>
      <c r="C2092">
        <f t="shared" si="98"/>
        <v>2015</v>
      </c>
      <c r="D2092">
        <f t="shared" si="99"/>
        <v>2</v>
      </c>
      <c r="E2092">
        <f t="shared" si="97"/>
        <v>1</v>
      </c>
      <c r="F2092" t="str">
        <f>TEXT(Date!$A2092,"mmm")</f>
        <v>Feb</v>
      </c>
    </row>
    <row r="2093" spans="1:6" ht="15" customHeight="1" x14ac:dyDescent="0.5">
      <c r="A2093" s="1">
        <f>DATE(Main!$Z2093,Main!$AA2093,Main!$AB2093)</f>
        <v>41310</v>
      </c>
      <c r="C2093">
        <f t="shared" si="98"/>
        <v>2013</v>
      </c>
      <c r="D2093">
        <f t="shared" si="99"/>
        <v>2</v>
      </c>
      <c r="E2093">
        <f t="shared" si="97"/>
        <v>1</v>
      </c>
      <c r="F2093" t="str">
        <f>TEXT(Date!$A2093,"mmm")</f>
        <v>Feb</v>
      </c>
    </row>
    <row r="2094" spans="1:6" ht="15" customHeight="1" x14ac:dyDescent="0.5">
      <c r="A2094" s="1">
        <f>DATE(Main!$Z2094,Main!$AA2094,Main!$AB2094)</f>
        <v>40577</v>
      </c>
      <c r="C2094">
        <f t="shared" si="98"/>
        <v>2011</v>
      </c>
      <c r="D2094">
        <f t="shared" si="99"/>
        <v>2</v>
      </c>
      <c r="E2094">
        <f t="shared" si="97"/>
        <v>1</v>
      </c>
      <c r="F2094" t="str">
        <f>TEXT(Date!$A2094,"mmm")</f>
        <v>Feb</v>
      </c>
    </row>
    <row r="2095" spans="1:6" ht="15" customHeight="1" x14ac:dyDescent="0.5">
      <c r="A2095" s="1">
        <f>DATE(Main!$Z2095,Main!$AA2095,Main!$AB2095)</f>
        <v>43154</v>
      </c>
      <c r="C2095">
        <f t="shared" si="98"/>
        <v>2018</v>
      </c>
      <c r="D2095">
        <f t="shared" si="99"/>
        <v>2</v>
      </c>
      <c r="E2095">
        <f t="shared" si="97"/>
        <v>1</v>
      </c>
      <c r="F2095" t="str">
        <f>TEXT(Date!$A2095,"mmm")</f>
        <v>Feb</v>
      </c>
    </row>
    <row r="2096" spans="1:6" ht="15" customHeight="1" x14ac:dyDescent="0.5">
      <c r="A2096" s="1">
        <f>DATE(Main!$Z2096,Main!$AA2096,Main!$AB2096)</f>
        <v>41324</v>
      </c>
      <c r="C2096">
        <f t="shared" si="98"/>
        <v>2013</v>
      </c>
      <c r="D2096">
        <f t="shared" si="99"/>
        <v>2</v>
      </c>
      <c r="E2096">
        <f t="shared" si="97"/>
        <v>1</v>
      </c>
      <c r="F2096" t="str">
        <f>TEXT(Date!$A2096,"mmm")</f>
        <v>Feb</v>
      </c>
    </row>
    <row r="2097" spans="1:6" ht="15" customHeight="1" x14ac:dyDescent="0.5">
      <c r="A2097" s="1">
        <f>DATE(Main!$Z2097,Main!$AA2097,Main!$AB2097)</f>
        <v>42787</v>
      </c>
      <c r="C2097">
        <f t="shared" si="98"/>
        <v>2017</v>
      </c>
      <c r="D2097">
        <f t="shared" si="99"/>
        <v>2</v>
      </c>
      <c r="E2097">
        <f t="shared" si="97"/>
        <v>1</v>
      </c>
      <c r="F2097" t="str">
        <f>TEXT(Date!$A2097,"mmm")</f>
        <v>Feb</v>
      </c>
    </row>
    <row r="2098" spans="1:6" ht="15" customHeight="1" x14ac:dyDescent="0.5">
      <c r="A2098" s="1">
        <f>DATE(Main!$Z2098,Main!$AA2098,Main!$AB2098)</f>
        <v>40592</v>
      </c>
      <c r="C2098">
        <f t="shared" si="98"/>
        <v>2011</v>
      </c>
      <c r="D2098">
        <f t="shared" si="99"/>
        <v>2</v>
      </c>
      <c r="E2098">
        <f t="shared" si="97"/>
        <v>1</v>
      </c>
      <c r="F2098" t="str">
        <f>TEXT(Date!$A2098,"mmm")</f>
        <v>Feb</v>
      </c>
    </row>
    <row r="2099" spans="1:6" ht="15" customHeight="1" x14ac:dyDescent="0.5">
      <c r="A2099" s="1">
        <f>DATE(Main!$Z2099,Main!$AA2099,Main!$AB2099)</f>
        <v>40237</v>
      </c>
      <c r="C2099">
        <f t="shared" si="98"/>
        <v>2010</v>
      </c>
      <c r="D2099">
        <f t="shared" si="99"/>
        <v>2</v>
      </c>
      <c r="E2099">
        <f t="shared" si="97"/>
        <v>1</v>
      </c>
      <c r="F2099" t="str">
        <f>TEXT(Date!$A2099,"mmm")</f>
        <v>Feb</v>
      </c>
    </row>
    <row r="2100" spans="1:6" ht="15" customHeight="1" x14ac:dyDescent="0.5">
      <c r="A2100" s="1">
        <f>DATE(Main!$Z2100,Main!$AA2100,Main!$AB2100)</f>
        <v>43148</v>
      </c>
      <c r="C2100">
        <f t="shared" si="98"/>
        <v>2018</v>
      </c>
      <c r="D2100">
        <f t="shared" si="99"/>
        <v>2</v>
      </c>
      <c r="E2100">
        <f t="shared" si="97"/>
        <v>1</v>
      </c>
      <c r="F2100" t="str">
        <f>TEXT(Date!$A2100,"mmm")</f>
        <v>Feb</v>
      </c>
    </row>
    <row r="2101" spans="1:6" ht="15" customHeight="1" x14ac:dyDescent="0.5">
      <c r="A2101" s="1">
        <f>DATE(Main!$Z2101,Main!$AA2101,Main!$AB2101)</f>
        <v>40592</v>
      </c>
      <c r="C2101">
        <f t="shared" si="98"/>
        <v>2011</v>
      </c>
      <c r="D2101">
        <f t="shared" si="99"/>
        <v>2</v>
      </c>
      <c r="E2101">
        <f t="shared" si="97"/>
        <v>1</v>
      </c>
      <c r="F2101" t="str">
        <f>TEXT(Date!$A2101,"mmm")</f>
        <v>Feb</v>
      </c>
    </row>
    <row r="2102" spans="1:6" ht="15" customHeight="1" x14ac:dyDescent="0.5">
      <c r="A2102" s="1">
        <f>DATE(Main!$Z2102,Main!$AA2102,Main!$AB2102)</f>
        <v>43142</v>
      </c>
      <c r="C2102">
        <f t="shared" si="98"/>
        <v>2018</v>
      </c>
      <c r="D2102">
        <f t="shared" si="99"/>
        <v>2</v>
      </c>
      <c r="E2102">
        <f t="shared" si="97"/>
        <v>1</v>
      </c>
      <c r="F2102" t="str">
        <f>TEXT(Date!$A2102,"mmm")</f>
        <v>Feb</v>
      </c>
    </row>
    <row r="2103" spans="1:6" ht="15" customHeight="1" x14ac:dyDescent="0.5">
      <c r="A2103" s="1">
        <f>DATE(Main!$Z2103,Main!$AA2103,Main!$AB2103)</f>
        <v>40233</v>
      </c>
      <c r="C2103">
        <f t="shared" si="98"/>
        <v>2010</v>
      </c>
      <c r="D2103">
        <f t="shared" si="99"/>
        <v>2</v>
      </c>
      <c r="E2103">
        <f t="shared" si="97"/>
        <v>1</v>
      </c>
      <c r="F2103" t="str">
        <f>TEXT(Date!$A2103,"mmm")</f>
        <v>Feb</v>
      </c>
    </row>
    <row r="2104" spans="1:6" ht="15" customHeight="1" x14ac:dyDescent="0.5">
      <c r="A2104" s="1">
        <f>DATE(Main!$Z2104,Main!$AA2104,Main!$AB2104)</f>
        <v>40953</v>
      </c>
      <c r="C2104">
        <f t="shared" si="98"/>
        <v>2012</v>
      </c>
      <c r="D2104">
        <f t="shared" si="99"/>
        <v>2</v>
      </c>
      <c r="E2104">
        <f t="shared" si="97"/>
        <v>1</v>
      </c>
      <c r="F2104" t="str">
        <f>TEXT(Date!$A2104,"mmm")</f>
        <v>Feb</v>
      </c>
    </row>
    <row r="2105" spans="1:6" ht="15" customHeight="1" x14ac:dyDescent="0.5">
      <c r="A2105" s="1">
        <f>DATE(Main!$Z2105,Main!$AA2105,Main!$AB2105)</f>
        <v>41692</v>
      </c>
      <c r="C2105">
        <f t="shared" si="98"/>
        <v>2014</v>
      </c>
      <c r="D2105">
        <f t="shared" si="99"/>
        <v>2</v>
      </c>
      <c r="E2105">
        <f t="shared" si="97"/>
        <v>1</v>
      </c>
      <c r="F2105" t="str">
        <f>TEXT(Date!$A2105,"mmm")</f>
        <v>Feb</v>
      </c>
    </row>
    <row r="2106" spans="1:6" ht="15" customHeight="1" x14ac:dyDescent="0.5">
      <c r="A2106" s="1">
        <f>DATE(Main!$Z2106,Main!$AA2106,Main!$AB2106)</f>
        <v>40588</v>
      </c>
      <c r="C2106">
        <f t="shared" si="98"/>
        <v>2011</v>
      </c>
      <c r="D2106">
        <f t="shared" si="99"/>
        <v>2</v>
      </c>
      <c r="E2106">
        <f t="shared" si="97"/>
        <v>1</v>
      </c>
      <c r="F2106" t="str">
        <f>TEXT(Date!$A2106,"mmm")</f>
        <v>Feb</v>
      </c>
    </row>
    <row r="2107" spans="1:6" ht="15" customHeight="1" x14ac:dyDescent="0.5">
      <c r="A2107" s="1">
        <f>DATE(Main!$Z2107,Main!$AA2107,Main!$AB2107)</f>
        <v>40554</v>
      </c>
      <c r="C2107">
        <f t="shared" si="98"/>
        <v>2011</v>
      </c>
      <c r="D2107">
        <f t="shared" si="99"/>
        <v>1</v>
      </c>
      <c r="E2107">
        <f t="shared" si="97"/>
        <v>1</v>
      </c>
      <c r="F2107" t="str">
        <f>TEXT(Date!$A2107,"mmm")</f>
        <v>Jan</v>
      </c>
    </row>
    <row r="2108" spans="1:6" ht="15" customHeight="1" x14ac:dyDescent="0.5">
      <c r="A2108" s="1">
        <f>DATE(Main!$Z2108,Main!$AA2108,Main!$AB2108)</f>
        <v>41658</v>
      </c>
      <c r="C2108">
        <f t="shared" si="98"/>
        <v>2014</v>
      </c>
      <c r="D2108">
        <f t="shared" si="99"/>
        <v>1</v>
      </c>
      <c r="E2108">
        <f t="shared" si="97"/>
        <v>1</v>
      </c>
      <c r="F2108" t="str">
        <f>TEXT(Date!$A2108,"mmm")</f>
        <v>Jan</v>
      </c>
    </row>
    <row r="2109" spans="1:6" ht="15" customHeight="1" x14ac:dyDescent="0.5">
      <c r="A2109" s="1">
        <f>DATE(Main!$Z2109,Main!$AA2109,Main!$AB2109)</f>
        <v>41299</v>
      </c>
      <c r="C2109">
        <f t="shared" si="98"/>
        <v>2013</v>
      </c>
      <c r="D2109">
        <f t="shared" si="99"/>
        <v>1</v>
      </c>
      <c r="E2109">
        <f t="shared" si="97"/>
        <v>1</v>
      </c>
      <c r="F2109" t="str">
        <f>TEXT(Date!$A2109,"mmm")</f>
        <v>Jan</v>
      </c>
    </row>
    <row r="2110" spans="1:6" ht="15" customHeight="1" x14ac:dyDescent="0.5">
      <c r="A2110" s="1">
        <f>DATE(Main!$Z2110,Main!$AA2110,Main!$AB2110)</f>
        <v>43116</v>
      </c>
      <c r="C2110">
        <f t="shared" si="98"/>
        <v>2018</v>
      </c>
      <c r="D2110">
        <f t="shared" si="99"/>
        <v>1</v>
      </c>
      <c r="E2110">
        <f t="shared" si="97"/>
        <v>1</v>
      </c>
      <c r="F2110" t="str">
        <f>TEXT(Date!$A2110,"mmm")</f>
        <v>Jan</v>
      </c>
    </row>
    <row r="2111" spans="1:6" ht="15" customHeight="1" x14ac:dyDescent="0.5">
      <c r="A2111" s="1">
        <f>DATE(Main!$Z2111,Main!$AA2111,Main!$AB2111)</f>
        <v>40197</v>
      </c>
      <c r="C2111">
        <f t="shared" si="98"/>
        <v>2010</v>
      </c>
      <c r="D2111">
        <f t="shared" si="99"/>
        <v>1</v>
      </c>
      <c r="E2111">
        <f t="shared" si="97"/>
        <v>1</v>
      </c>
      <c r="F2111" t="str">
        <f>TEXT(Date!$A2111,"mmm")</f>
        <v>Jan</v>
      </c>
    </row>
    <row r="2112" spans="1:6" ht="15" customHeight="1" x14ac:dyDescent="0.5">
      <c r="A2112" s="1">
        <f>DATE(Main!$Z2112,Main!$AA2112,Main!$AB2112)</f>
        <v>40936</v>
      </c>
      <c r="C2112">
        <f t="shared" si="98"/>
        <v>2012</v>
      </c>
      <c r="D2112">
        <f t="shared" si="99"/>
        <v>1</v>
      </c>
      <c r="E2112">
        <f t="shared" si="97"/>
        <v>1</v>
      </c>
      <c r="F2112" t="str">
        <f>TEXT(Date!$A2112,"mmm")</f>
        <v>Jan</v>
      </c>
    </row>
    <row r="2113" spans="1:6" ht="15" customHeight="1" x14ac:dyDescent="0.5">
      <c r="A2113" s="1">
        <f>DATE(Main!$Z2113,Main!$AA2113,Main!$AB2113)</f>
        <v>41295</v>
      </c>
      <c r="C2113">
        <f t="shared" si="98"/>
        <v>2013</v>
      </c>
      <c r="D2113">
        <f t="shared" si="99"/>
        <v>1</v>
      </c>
      <c r="E2113">
        <f t="shared" si="97"/>
        <v>1</v>
      </c>
      <c r="F2113" t="str">
        <f>TEXT(Date!$A2113,"mmm")</f>
        <v>Jan</v>
      </c>
    </row>
    <row r="2114" spans="1:6" ht="15" customHeight="1" x14ac:dyDescent="0.5">
      <c r="A2114" s="1">
        <f>DATE(Main!$Z2114,Main!$AA2114,Main!$AB2114)</f>
        <v>40182</v>
      </c>
      <c r="C2114">
        <f t="shared" si="98"/>
        <v>2010</v>
      </c>
      <c r="D2114">
        <f t="shared" si="99"/>
        <v>1</v>
      </c>
      <c r="E2114">
        <f t="shared" ref="E2114:E2177" si="100">ROUNDUP(MONTH($A2114)/3,0)</f>
        <v>1</v>
      </c>
      <c r="F2114" t="str">
        <f>TEXT(Date!$A2114,"mmm")</f>
        <v>Jan</v>
      </c>
    </row>
    <row r="2115" spans="1:6" ht="15" customHeight="1" x14ac:dyDescent="0.5">
      <c r="A2115" s="1">
        <f>DATE(Main!$Z2115,Main!$AA2115,Main!$AB2115)</f>
        <v>42371</v>
      </c>
      <c r="C2115">
        <f t="shared" ref="C2115:C2178" si="101">YEAR(A2115)</f>
        <v>2016</v>
      </c>
      <c r="D2115">
        <f t="shared" ref="D2115:D2178" si="102">MONTH(A2115)</f>
        <v>1</v>
      </c>
      <c r="E2115">
        <f t="shared" si="100"/>
        <v>1</v>
      </c>
      <c r="F2115" t="str">
        <f>TEXT(Date!$A2115,"mmm")</f>
        <v>Jan</v>
      </c>
    </row>
    <row r="2116" spans="1:6" ht="15" customHeight="1" x14ac:dyDescent="0.5">
      <c r="A2116" s="1">
        <f>DATE(Main!$Z2116,Main!$AA2116,Main!$AB2116)</f>
        <v>40910</v>
      </c>
      <c r="C2116">
        <f t="shared" si="101"/>
        <v>2012</v>
      </c>
      <c r="D2116">
        <f t="shared" si="102"/>
        <v>1</v>
      </c>
      <c r="E2116">
        <f t="shared" si="100"/>
        <v>1</v>
      </c>
      <c r="F2116" t="str">
        <f>TEXT(Date!$A2116,"mmm")</f>
        <v>Jan</v>
      </c>
    </row>
    <row r="2117" spans="1:6" ht="15" customHeight="1" x14ac:dyDescent="0.5">
      <c r="A2117" s="1">
        <f>DATE(Main!$Z2117,Main!$AA2117,Main!$AB2117)</f>
        <v>43112</v>
      </c>
      <c r="C2117">
        <f t="shared" si="101"/>
        <v>2018</v>
      </c>
      <c r="D2117">
        <f t="shared" si="102"/>
        <v>1</v>
      </c>
      <c r="E2117">
        <f t="shared" si="100"/>
        <v>1</v>
      </c>
      <c r="F2117" t="str">
        <f>TEXT(Date!$A2117,"mmm")</f>
        <v>Jan</v>
      </c>
    </row>
    <row r="2118" spans="1:6" ht="15" customHeight="1" x14ac:dyDescent="0.5">
      <c r="A2118" s="1">
        <f>DATE(Main!$Z2118,Main!$AA2118,Main!$AB2118)</f>
        <v>41288</v>
      </c>
      <c r="C2118">
        <f t="shared" si="101"/>
        <v>2013</v>
      </c>
      <c r="D2118">
        <f t="shared" si="102"/>
        <v>1</v>
      </c>
      <c r="E2118">
        <f t="shared" si="100"/>
        <v>1</v>
      </c>
      <c r="F2118" t="str">
        <f>TEXT(Date!$A2118,"mmm")</f>
        <v>Jan</v>
      </c>
    </row>
    <row r="2119" spans="1:6" ht="15" customHeight="1" x14ac:dyDescent="0.5">
      <c r="A2119" s="1">
        <f>DATE(Main!$Z2119,Main!$AA2119,Main!$AB2119)</f>
        <v>41666</v>
      </c>
      <c r="C2119">
        <f t="shared" si="101"/>
        <v>2014</v>
      </c>
      <c r="D2119">
        <f t="shared" si="102"/>
        <v>1</v>
      </c>
      <c r="E2119">
        <f t="shared" si="100"/>
        <v>1</v>
      </c>
      <c r="F2119" t="str">
        <f>TEXT(Date!$A2119,"mmm")</f>
        <v>Jan</v>
      </c>
    </row>
    <row r="2120" spans="1:6" ht="15" customHeight="1" x14ac:dyDescent="0.5">
      <c r="A2120" s="1">
        <f>DATE(Main!$Z2120,Main!$AA2120,Main!$AB2120)</f>
        <v>40199</v>
      </c>
      <c r="C2120">
        <f t="shared" si="101"/>
        <v>2010</v>
      </c>
      <c r="D2120">
        <f t="shared" si="102"/>
        <v>1</v>
      </c>
      <c r="E2120">
        <f t="shared" si="100"/>
        <v>1</v>
      </c>
      <c r="F2120" t="str">
        <f>TEXT(Date!$A2120,"mmm")</f>
        <v>Jan</v>
      </c>
    </row>
    <row r="2121" spans="1:6" ht="15" customHeight="1" x14ac:dyDescent="0.5">
      <c r="A2121" s="1">
        <f>DATE(Main!$Z2121,Main!$AA2121,Main!$AB2121)</f>
        <v>42388</v>
      </c>
      <c r="C2121">
        <f t="shared" si="101"/>
        <v>2016</v>
      </c>
      <c r="D2121">
        <f t="shared" si="102"/>
        <v>1</v>
      </c>
      <c r="E2121">
        <f t="shared" si="100"/>
        <v>1</v>
      </c>
      <c r="F2121" t="str">
        <f>TEXT(Date!$A2121,"mmm")</f>
        <v>Jan</v>
      </c>
    </row>
    <row r="2122" spans="1:6" ht="15" customHeight="1" x14ac:dyDescent="0.5">
      <c r="A2122" s="1">
        <f>DATE(Main!$Z2122,Main!$AA2122,Main!$AB2122)</f>
        <v>40193</v>
      </c>
      <c r="C2122">
        <f t="shared" si="101"/>
        <v>2010</v>
      </c>
      <c r="D2122">
        <f t="shared" si="102"/>
        <v>1</v>
      </c>
      <c r="E2122">
        <f t="shared" si="100"/>
        <v>1</v>
      </c>
      <c r="F2122" t="str">
        <f>TEXT(Date!$A2122,"mmm")</f>
        <v>Jan</v>
      </c>
    </row>
    <row r="2123" spans="1:6" ht="15" customHeight="1" x14ac:dyDescent="0.5">
      <c r="A2123" s="1">
        <f>DATE(Main!$Z2123,Main!$AA2123,Main!$AB2123)</f>
        <v>42020</v>
      </c>
      <c r="C2123">
        <f t="shared" si="101"/>
        <v>2015</v>
      </c>
      <c r="D2123">
        <f t="shared" si="102"/>
        <v>1</v>
      </c>
      <c r="E2123">
        <f t="shared" si="100"/>
        <v>1</v>
      </c>
      <c r="F2123" t="str">
        <f>TEXT(Date!$A2123,"mmm")</f>
        <v>Jan</v>
      </c>
    </row>
    <row r="2124" spans="1:6" ht="15" customHeight="1" x14ac:dyDescent="0.5">
      <c r="A2124" s="1">
        <f>DATE(Main!$Z2124,Main!$AA2124,Main!$AB2124)</f>
        <v>40915</v>
      </c>
      <c r="C2124">
        <f t="shared" si="101"/>
        <v>2012</v>
      </c>
      <c r="D2124">
        <f t="shared" si="102"/>
        <v>1</v>
      </c>
      <c r="E2124">
        <f t="shared" si="100"/>
        <v>1</v>
      </c>
      <c r="F2124" t="str">
        <f>TEXT(Date!$A2124,"mmm")</f>
        <v>Jan</v>
      </c>
    </row>
    <row r="2125" spans="1:6" ht="15" customHeight="1" x14ac:dyDescent="0.5">
      <c r="A2125" s="1">
        <f>DATE(Main!$Z2125,Main!$AA2125,Main!$AB2125)</f>
        <v>41656</v>
      </c>
      <c r="C2125">
        <f t="shared" si="101"/>
        <v>2014</v>
      </c>
      <c r="D2125">
        <f t="shared" si="102"/>
        <v>1</v>
      </c>
      <c r="E2125">
        <f t="shared" si="100"/>
        <v>1</v>
      </c>
      <c r="F2125" t="str">
        <f>TEXT(Date!$A2125,"mmm")</f>
        <v>Jan</v>
      </c>
    </row>
    <row r="2126" spans="1:6" ht="15" customHeight="1" x14ac:dyDescent="0.5">
      <c r="A2126" s="1">
        <f>DATE(Main!$Z2126,Main!$AA2126,Main!$AB2126)</f>
        <v>41648</v>
      </c>
      <c r="C2126">
        <f t="shared" si="101"/>
        <v>2014</v>
      </c>
      <c r="D2126">
        <f t="shared" si="102"/>
        <v>1</v>
      </c>
      <c r="E2126">
        <f t="shared" si="100"/>
        <v>1</v>
      </c>
      <c r="F2126" t="str">
        <f>TEXT(Date!$A2126,"mmm")</f>
        <v>Jan</v>
      </c>
    </row>
    <row r="2127" spans="1:6" ht="15" customHeight="1" x14ac:dyDescent="0.5">
      <c r="A2127" s="1">
        <f>DATE(Main!$Z2127,Main!$AA2127,Main!$AB2127)</f>
        <v>42755</v>
      </c>
      <c r="C2127">
        <f t="shared" si="101"/>
        <v>2017</v>
      </c>
      <c r="D2127">
        <f t="shared" si="102"/>
        <v>1</v>
      </c>
      <c r="E2127">
        <f t="shared" si="100"/>
        <v>1</v>
      </c>
      <c r="F2127" t="str">
        <f>TEXT(Date!$A2127,"mmm")</f>
        <v>Jan</v>
      </c>
    </row>
    <row r="2128" spans="1:6" ht="15" customHeight="1" x14ac:dyDescent="0.5">
      <c r="A2128" s="1">
        <f>DATE(Main!$Z2128,Main!$AA2128,Main!$AB2128)</f>
        <v>42020</v>
      </c>
      <c r="C2128">
        <f t="shared" si="101"/>
        <v>2015</v>
      </c>
      <c r="D2128">
        <f t="shared" si="102"/>
        <v>1</v>
      </c>
      <c r="E2128">
        <f t="shared" si="100"/>
        <v>1</v>
      </c>
      <c r="F2128" t="str">
        <f>TEXT(Date!$A2128,"mmm")</f>
        <v>Jan</v>
      </c>
    </row>
    <row r="2129" spans="1:6" ht="15" customHeight="1" x14ac:dyDescent="0.5">
      <c r="A2129" s="1">
        <f>DATE(Main!$Z2129,Main!$AA2129,Main!$AB2129)</f>
        <v>42032</v>
      </c>
      <c r="C2129">
        <f t="shared" si="101"/>
        <v>2015</v>
      </c>
      <c r="D2129">
        <f t="shared" si="102"/>
        <v>1</v>
      </c>
      <c r="E2129">
        <f t="shared" si="100"/>
        <v>1</v>
      </c>
      <c r="F2129" t="str">
        <f>TEXT(Date!$A2129,"mmm")</f>
        <v>Jan</v>
      </c>
    </row>
    <row r="2130" spans="1:6" ht="15" customHeight="1" x14ac:dyDescent="0.5">
      <c r="A2130" s="1">
        <f>DATE(Main!$Z2130,Main!$AA2130,Main!$AB2130)</f>
        <v>40179</v>
      </c>
      <c r="C2130">
        <f t="shared" si="101"/>
        <v>2010</v>
      </c>
      <c r="D2130">
        <f t="shared" si="102"/>
        <v>1</v>
      </c>
      <c r="E2130">
        <f t="shared" si="100"/>
        <v>1</v>
      </c>
      <c r="F2130" t="str">
        <f>TEXT(Date!$A2130,"mmm")</f>
        <v>Jan</v>
      </c>
    </row>
    <row r="2131" spans="1:6" ht="15" customHeight="1" x14ac:dyDescent="0.5">
      <c r="A2131" s="1">
        <f>DATE(Main!$Z2131,Main!$AA2131,Main!$AB2131)</f>
        <v>42720</v>
      </c>
      <c r="C2131">
        <f t="shared" si="101"/>
        <v>2016</v>
      </c>
      <c r="D2131">
        <f t="shared" si="102"/>
        <v>12</v>
      </c>
      <c r="E2131">
        <f t="shared" si="100"/>
        <v>4</v>
      </c>
      <c r="F2131" t="str">
        <f>TEXT(Date!$A2131,"mmm")</f>
        <v>Dec</v>
      </c>
    </row>
    <row r="2132" spans="1:6" ht="15" customHeight="1" x14ac:dyDescent="0.5">
      <c r="A2132" s="1">
        <f>DATE(Main!$Z2132,Main!$AA2132,Main!$AB2132)</f>
        <v>40514</v>
      </c>
      <c r="C2132">
        <f t="shared" si="101"/>
        <v>2010</v>
      </c>
      <c r="D2132">
        <f t="shared" si="102"/>
        <v>12</v>
      </c>
      <c r="E2132">
        <f t="shared" si="100"/>
        <v>4</v>
      </c>
      <c r="F2132" t="str">
        <f>TEXT(Date!$A2132,"mmm")</f>
        <v>Dec</v>
      </c>
    </row>
    <row r="2133" spans="1:6" ht="15" customHeight="1" x14ac:dyDescent="0.5">
      <c r="A2133" s="1">
        <f>DATE(Main!$Z2133,Main!$AA2133,Main!$AB2133)</f>
        <v>43441</v>
      </c>
      <c r="C2133">
        <f t="shared" si="101"/>
        <v>2018</v>
      </c>
      <c r="D2133">
        <f t="shared" si="102"/>
        <v>12</v>
      </c>
      <c r="E2133">
        <f t="shared" si="100"/>
        <v>4</v>
      </c>
      <c r="F2133" t="str">
        <f>TEXT(Date!$A2133,"mmm")</f>
        <v>Dec</v>
      </c>
    </row>
    <row r="2134" spans="1:6" ht="15" customHeight="1" x14ac:dyDescent="0.5">
      <c r="A2134" s="1">
        <f>DATE(Main!$Z2134,Main!$AA2134,Main!$AB2134)</f>
        <v>40905</v>
      </c>
      <c r="C2134">
        <f t="shared" si="101"/>
        <v>2011</v>
      </c>
      <c r="D2134">
        <f t="shared" si="102"/>
        <v>12</v>
      </c>
      <c r="E2134">
        <f t="shared" si="100"/>
        <v>4</v>
      </c>
      <c r="F2134" t="str">
        <f>TEXT(Date!$A2134,"mmm")</f>
        <v>Dec</v>
      </c>
    </row>
    <row r="2135" spans="1:6" ht="15" customHeight="1" x14ac:dyDescent="0.5">
      <c r="A2135" s="1">
        <f>DATE(Main!$Z2135,Main!$AA2135,Main!$AB2135)</f>
        <v>43088</v>
      </c>
      <c r="C2135">
        <f t="shared" si="101"/>
        <v>2017</v>
      </c>
      <c r="D2135">
        <f t="shared" si="102"/>
        <v>12</v>
      </c>
      <c r="E2135">
        <f t="shared" si="100"/>
        <v>4</v>
      </c>
      <c r="F2135" t="str">
        <f>TEXT(Date!$A2135,"mmm")</f>
        <v>Dec</v>
      </c>
    </row>
    <row r="2136" spans="1:6" ht="15" customHeight="1" x14ac:dyDescent="0.5">
      <c r="A2136" s="1">
        <f>DATE(Main!$Z2136,Main!$AA2136,Main!$AB2136)</f>
        <v>40537</v>
      </c>
      <c r="C2136">
        <f t="shared" si="101"/>
        <v>2010</v>
      </c>
      <c r="D2136">
        <f t="shared" si="102"/>
        <v>12</v>
      </c>
      <c r="E2136">
        <f t="shared" si="100"/>
        <v>4</v>
      </c>
      <c r="F2136" t="str">
        <f>TEXT(Date!$A2136,"mmm")</f>
        <v>Dec</v>
      </c>
    </row>
    <row r="2137" spans="1:6" ht="15" customHeight="1" x14ac:dyDescent="0.5">
      <c r="A2137" s="1">
        <f>DATE(Main!$Z2137,Main!$AA2137,Main!$AB2137)</f>
        <v>41249</v>
      </c>
      <c r="C2137">
        <f t="shared" si="101"/>
        <v>2012</v>
      </c>
      <c r="D2137">
        <f t="shared" si="102"/>
        <v>12</v>
      </c>
      <c r="E2137">
        <f t="shared" si="100"/>
        <v>4</v>
      </c>
      <c r="F2137" t="str">
        <f>TEXT(Date!$A2137,"mmm")</f>
        <v>Dec</v>
      </c>
    </row>
    <row r="2138" spans="1:6" ht="15" customHeight="1" x14ac:dyDescent="0.5">
      <c r="A2138" s="1">
        <f>DATE(Main!$Z2138,Main!$AA2138,Main!$AB2138)</f>
        <v>43451</v>
      </c>
      <c r="C2138">
        <f t="shared" si="101"/>
        <v>2018</v>
      </c>
      <c r="D2138">
        <f t="shared" si="102"/>
        <v>12</v>
      </c>
      <c r="E2138">
        <f t="shared" si="100"/>
        <v>4</v>
      </c>
      <c r="F2138" t="str">
        <f>TEXT(Date!$A2138,"mmm")</f>
        <v>Dec</v>
      </c>
    </row>
    <row r="2139" spans="1:6" ht="15" customHeight="1" x14ac:dyDescent="0.5">
      <c r="A2139" s="1">
        <f>DATE(Main!$Z2139,Main!$AA2139,Main!$AB2139)</f>
        <v>43458</v>
      </c>
      <c r="C2139">
        <f t="shared" si="101"/>
        <v>2018</v>
      </c>
      <c r="D2139">
        <f t="shared" si="102"/>
        <v>12</v>
      </c>
      <c r="E2139">
        <f t="shared" si="100"/>
        <v>4</v>
      </c>
      <c r="F2139" t="str">
        <f>TEXT(Date!$A2139,"mmm")</f>
        <v>Dec</v>
      </c>
    </row>
    <row r="2140" spans="1:6" ht="15" customHeight="1" x14ac:dyDescent="0.5">
      <c r="A2140" s="1">
        <f>DATE(Main!$Z2140,Main!$AA2140,Main!$AB2140)</f>
        <v>43446</v>
      </c>
      <c r="C2140">
        <f t="shared" si="101"/>
        <v>2018</v>
      </c>
      <c r="D2140">
        <f t="shared" si="102"/>
        <v>12</v>
      </c>
      <c r="E2140">
        <f t="shared" si="100"/>
        <v>4</v>
      </c>
      <c r="F2140" t="str">
        <f>TEXT(Date!$A2140,"mmm")</f>
        <v>Dec</v>
      </c>
    </row>
    <row r="2141" spans="1:6" ht="15" customHeight="1" x14ac:dyDescent="0.5">
      <c r="A2141" s="1">
        <f>DATE(Main!$Z2141,Main!$AA2141,Main!$AB2141)</f>
        <v>41623</v>
      </c>
      <c r="C2141">
        <f t="shared" si="101"/>
        <v>2013</v>
      </c>
      <c r="D2141">
        <f t="shared" si="102"/>
        <v>12</v>
      </c>
      <c r="E2141">
        <f t="shared" si="100"/>
        <v>4</v>
      </c>
      <c r="F2141" t="str">
        <f>TEXT(Date!$A2141,"mmm")</f>
        <v>Dec</v>
      </c>
    </row>
    <row r="2142" spans="1:6" ht="15" customHeight="1" x14ac:dyDescent="0.5">
      <c r="A2142" s="1">
        <f>DATE(Main!$Z2142,Main!$AA2142,Main!$AB2142)</f>
        <v>42335</v>
      </c>
      <c r="C2142">
        <f t="shared" si="101"/>
        <v>2015</v>
      </c>
      <c r="D2142">
        <f t="shared" si="102"/>
        <v>11</v>
      </c>
      <c r="E2142">
        <f t="shared" si="100"/>
        <v>4</v>
      </c>
      <c r="F2142" t="str">
        <f>TEXT(Date!$A2142,"mmm")</f>
        <v>Nov</v>
      </c>
    </row>
    <row r="2143" spans="1:6" ht="15" customHeight="1" x14ac:dyDescent="0.5">
      <c r="A2143" s="1">
        <f>DATE(Main!$Z2143,Main!$AA2143,Main!$AB2143)</f>
        <v>41961</v>
      </c>
      <c r="C2143">
        <f t="shared" si="101"/>
        <v>2014</v>
      </c>
      <c r="D2143">
        <f t="shared" si="102"/>
        <v>11</v>
      </c>
      <c r="E2143">
        <f t="shared" si="100"/>
        <v>4</v>
      </c>
      <c r="F2143" t="str">
        <f>TEXT(Date!$A2143,"mmm")</f>
        <v>Nov</v>
      </c>
    </row>
    <row r="2144" spans="1:6" ht="15" customHeight="1" x14ac:dyDescent="0.5">
      <c r="A2144" s="1">
        <f>DATE(Main!$Z2144,Main!$AA2144,Main!$AB2144)</f>
        <v>41237</v>
      </c>
      <c r="C2144">
        <f t="shared" si="101"/>
        <v>2012</v>
      </c>
      <c r="D2144">
        <f t="shared" si="102"/>
        <v>11</v>
      </c>
      <c r="E2144">
        <f t="shared" si="100"/>
        <v>4</v>
      </c>
      <c r="F2144" t="str">
        <f>TEXT(Date!$A2144,"mmm")</f>
        <v>Nov</v>
      </c>
    </row>
    <row r="2145" spans="1:6" ht="15" customHeight="1" x14ac:dyDescent="0.5">
      <c r="A2145" s="1">
        <f>DATE(Main!$Z2145,Main!$AA2145,Main!$AB2145)</f>
        <v>43040</v>
      </c>
      <c r="C2145">
        <f t="shared" si="101"/>
        <v>2017</v>
      </c>
      <c r="D2145">
        <f t="shared" si="102"/>
        <v>11</v>
      </c>
      <c r="E2145">
        <f t="shared" si="100"/>
        <v>4</v>
      </c>
      <c r="F2145" t="str">
        <f>TEXT(Date!$A2145,"mmm")</f>
        <v>Nov</v>
      </c>
    </row>
    <row r="2146" spans="1:6" ht="15" customHeight="1" x14ac:dyDescent="0.5">
      <c r="A2146" s="1">
        <f>DATE(Main!$Z2146,Main!$AA2146,Main!$AB2146)</f>
        <v>41237</v>
      </c>
      <c r="C2146">
        <f t="shared" si="101"/>
        <v>2012</v>
      </c>
      <c r="D2146">
        <f t="shared" si="102"/>
        <v>11</v>
      </c>
      <c r="E2146">
        <f t="shared" si="100"/>
        <v>4</v>
      </c>
      <c r="F2146" t="str">
        <f>TEXT(Date!$A2146,"mmm")</f>
        <v>Nov</v>
      </c>
    </row>
    <row r="2147" spans="1:6" ht="15" customHeight="1" x14ac:dyDescent="0.5">
      <c r="A2147" s="1">
        <f>DATE(Main!$Z2147,Main!$AA2147,Main!$AB2147)</f>
        <v>40858</v>
      </c>
      <c r="C2147">
        <f t="shared" si="101"/>
        <v>2011</v>
      </c>
      <c r="D2147">
        <f t="shared" si="102"/>
        <v>11</v>
      </c>
      <c r="E2147">
        <f t="shared" si="100"/>
        <v>4</v>
      </c>
      <c r="F2147" t="str">
        <f>TEXT(Date!$A2147,"mmm")</f>
        <v>Nov</v>
      </c>
    </row>
    <row r="2148" spans="1:6" ht="15" customHeight="1" x14ac:dyDescent="0.5">
      <c r="A2148" s="1">
        <f>DATE(Main!$Z2148,Main!$AA2148,Main!$AB2148)</f>
        <v>40858</v>
      </c>
      <c r="C2148">
        <f t="shared" si="101"/>
        <v>2011</v>
      </c>
      <c r="D2148">
        <f t="shared" si="102"/>
        <v>11</v>
      </c>
      <c r="E2148">
        <f t="shared" si="100"/>
        <v>4</v>
      </c>
      <c r="F2148" t="str">
        <f>TEXT(Date!$A2148,"mmm")</f>
        <v>Nov</v>
      </c>
    </row>
    <row r="2149" spans="1:6" ht="15" customHeight="1" x14ac:dyDescent="0.5">
      <c r="A2149" s="1">
        <f>DATE(Main!$Z2149,Main!$AA2149,Main!$AB2149)</f>
        <v>40510</v>
      </c>
      <c r="C2149">
        <f t="shared" si="101"/>
        <v>2010</v>
      </c>
      <c r="D2149">
        <f t="shared" si="102"/>
        <v>11</v>
      </c>
      <c r="E2149">
        <f t="shared" si="100"/>
        <v>4</v>
      </c>
      <c r="F2149" t="str">
        <f>TEXT(Date!$A2149,"mmm")</f>
        <v>Nov</v>
      </c>
    </row>
    <row r="2150" spans="1:6" ht="15" customHeight="1" x14ac:dyDescent="0.5">
      <c r="A2150" s="1">
        <f>DATE(Main!$Z2150,Main!$AA2150,Main!$AB2150)</f>
        <v>43426</v>
      </c>
      <c r="C2150">
        <f t="shared" si="101"/>
        <v>2018</v>
      </c>
      <c r="D2150">
        <f t="shared" si="102"/>
        <v>11</v>
      </c>
      <c r="E2150">
        <f t="shared" si="100"/>
        <v>4</v>
      </c>
      <c r="F2150" t="str">
        <f>TEXT(Date!$A2150,"mmm")</f>
        <v>Nov</v>
      </c>
    </row>
    <row r="2151" spans="1:6" ht="15" customHeight="1" x14ac:dyDescent="0.5">
      <c r="A2151" s="1">
        <f>DATE(Main!$Z2151,Main!$AA2151,Main!$AB2151)</f>
        <v>43410</v>
      </c>
      <c r="C2151">
        <f t="shared" si="101"/>
        <v>2018</v>
      </c>
      <c r="D2151">
        <f t="shared" si="102"/>
        <v>11</v>
      </c>
      <c r="E2151">
        <f t="shared" si="100"/>
        <v>4</v>
      </c>
      <c r="F2151" t="str">
        <f>TEXT(Date!$A2151,"mmm")</f>
        <v>Nov</v>
      </c>
    </row>
    <row r="2152" spans="1:6" ht="15" customHeight="1" x14ac:dyDescent="0.5">
      <c r="A2152" s="1">
        <f>DATE(Main!$Z2152,Main!$AA2152,Main!$AB2152)</f>
        <v>42322</v>
      </c>
      <c r="C2152">
        <f t="shared" si="101"/>
        <v>2015</v>
      </c>
      <c r="D2152">
        <f t="shared" si="102"/>
        <v>11</v>
      </c>
      <c r="E2152">
        <f t="shared" si="100"/>
        <v>4</v>
      </c>
      <c r="F2152" t="str">
        <f>TEXT(Date!$A2152,"mmm")</f>
        <v>Nov</v>
      </c>
    </row>
    <row r="2153" spans="1:6" ht="15" customHeight="1" x14ac:dyDescent="0.5">
      <c r="A2153" s="1">
        <f>DATE(Main!$Z2153,Main!$AA2153,Main!$AB2153)</f>
        <v>40863</v>
      </c>
      <c r="C2153">
        <f t="shared" si="101"/>
        <v>2011</v>
      </c>
      <c r="D2153">
        <f t="shared" si="102"/>
        <v>11</v>
      </c>
      <c r="E2153">
        <f t="shared" si="100"/>
        <v>4</v>
      </c>
      <c r="F2153" t="str">
        <f>TEXT(Date!$A2153,"mmm")</f>
        <v>Nov</v>
      </c>
    </row>
    <row r="2154" spans="1:6" ht="15" customHeight="1" x14ac:dyDescent="0.5">
      <c r="A2154" s="1">
        <f>DATE(Main!$Z2154,Main!$AA2154,Main!$AB2154)</f>
        <v>43047</v>
      </c>
      <c r="C2154">
        <f t="shared" si="101"/>
        <v>2017</v>
      </c>
      <c r="D2154">
        <f t="shared" si="102"/>
        <v>11</v>
      </c>
      <c r="E2154">
        <f t="shared" si="100"/>
        <v>4</v>
      </c>
      <c r="F2154" t="str">
        <f>TEXT(Date!$A2154,"mmm")</f>
        <v>Nov</v>
      </c>
    </row>
    <row r="2155" spans="1:6" ht="15" customHeight="1" x14ac:dyDescent="0.5">
      <c r="A2155" s="1">
        <f>DATE(Main!$Z2155,Main!$AA2155,Main!$AB2155)</f>
        <v>42692</v>
      </c>
      <c r="C2155">
        <f t="shared" si="101"/>
        <v>2016</v>
      </c>
      <c r="D2155">
        <f t="shared" si="102"/>
        <v>11</v>
      </c>
      <c r="E2155">
        <f t="shared" si="100"/>
        <v>4</v>
      </c>
      <c r="F2155" t="str">
        <f>TEXT(Date!$A2155,"mmm")</f>
        <v>Nov</v>
      </c>
    </row>
    <row r="2156" spans="1:6" ht="15" customHeight="1" x14ac:dyDescent="0.5">
      <c r="A2156" s="1">
        <f>DATE(Main!$Z2156,Main!$AA2156,Main!$AB2156)</f>
        <v>42296</v>
      </c>
      <c r="C2156">
        <f t="shared" si="101"/>
        <v>2015</v>
      </c>
      <c r="D2156">
        <f t="shared" si="102"/>
        <v>10</v>
      </c>
      <c r="E2156">
        <f t="shared" si="100"/>
        <v>4</v>
      </c>
      <c r="F2156" t="str">
        <f>TEXT(Date!$A2156,"mmm")</f>
        <v>Oct</v>
      </c>
    </row>
    <row r="2157" spans="1:6" ht="15" customHeight="1" x14ac:dyDescent="0.5">
      <c r="A2157" s="1">
        <f>DATE(Main!$Z2157,Main!$AA2157,Main!$AB2157)</f>
        <v>41566</v>
      </c>
      <c r="C2157">
        <f t="shared" si="101"/>
        <v>2013</v>
      </c>
      <c r="D2157">
        <f t="shared" si="102"/>
        <v>10</v>
      </c>
      <c r="E2157">
        <f t="shared" si="100"/>
        <v>4</v>
      </c>
      <c r="F2157" t="str">
        <f>TEXT(Date!$A2157,"mmm")</f>
        <v>Oct</v>
      </c>
    </row>
    <row r="2158" spans="1:6" ht="15" customHeight="1" x14ac:dyDescent="0.5">
      <c r="A2158" s="1">
        <f>DATE(Main!$Z2158,Main!$AA2158,Main!$AB2158)</f>
        <v>43395</v>
      </c>
      <c r="C2158">
        <f t="shared" si="101"/>
        <v>2018</v>
      </c>
      <c r="D2158">
        <f t="shared" si="102"/>
        <v>10</v>
      </c>
      <c r="E2158">
        <f t="shared" si="100"/>
        <v>4</v>
      </c>
      <c r="F2158" t="str">
        <f>TEXT(Date!$A2158,"mmm")</f>
        <v>Oct</v>
      </c>
    </row>
    <row r="2159" spans="1:6" ht="15" customHeight="1" x14ac:dyDescent="0.5">
      <c r="A2159" s="1">
        <f>DATE(Main!$Z2159,Main!$AA2159,Main!$AB2159)</f>
        <v>42649</v>
      </c>
      <c r="C2159">
        <f t="shared" si="101"/>
        <v>2016</v>
      </c>
      <c r="D2159">
        <f t="shared" si="102"/>
        <v>10</v>
      </c>
      <c r="E2159">
        <f t="shared" si="100"/>
        <v>4</v>
      </c>
      <c r="F2159" t="str">
        <f>TEXT(Date!$A2159,"mmm")</f>
        <v>Oct</v>
      </c>
    </row>
    <row r="2160" spans="1:6" ht="15" customHeight="1" x14ac:dyDescent="0.5">
      <c r="A2160" s="1">
        <f>DATE(Main!$Z2160,Main!$AA2160,Main!$AB2160)</f>
        <v>40844</v>
      </c>
      <c r="C2160">
        <f t="shared" si="101"/>
        <v>2011</v>
      </c>
      <c r="D2160">
        <f t="shared" si="102"/>
        <v>10</v>
      </c>
      <c r="E2160">
        <f t="shared" si="100"/>
        <v>4</v>
      </c>
      <c r="F2160" t="str">
        <f>TEXT(Date!$A2160,"mmm")</f>
        <v>Oct</v>
      </c>
    </row>
    <row r="2161" spans="1:6" ht="15" customHeight="1" x14ac:dyDescent="0.5">
      <c r="A2161" s="1">
        <f>DATE(Main!$Z2161,Main!$AA2161,Main!$AB2161)</f>
        <v>43017</v>
      </c>
      <c r="C2161">
        <f t="shared" si="101"/>
        <v>2017</v>
      </c>
      <c r="D2161">
        <f t="shared" si="102"/>
        <v>10</v>
      </c>
      <c r="E2161">
        <f t="shared" si="100"/>
        <v>4</v>
      </c>
      <c r="F2161" t="str">
        <f>TEXT(Date!$A2161,"mmm")</f>
        <v>Oct</v>
      </c>
    </row>
    <row r="2162" spans="1:6" ht="15" customHeight="1" x14ac:dyDescent="0.5">
      <c r="A2162" s="1">
        <f>DATE(Main!$Z2162,Main!$AA2162,Main!$AB2162)</f>
        <v>42667</v>
      </c>
      <c r="C2162">
        <f t="shared" si="101"/>
        <v>2016</v>
      </c>
      <c r="D2162">
        <f t="shared" si="102"/>
        <v>10</v>
      </c>
      <c r="E2162">
        <f t="shared" si="100"/>
        <v>4</v>
      </c>
      <c r="F2162" t="str">
        <f>TEXT(Date!$A2162,"mmm")</f>
        <v>Oct</v>
      </c>
    </row>
    <row r="2163" spans="1:6" ht="15" customHeight="1" x14ac:dyDescent="0.5">
      <c r="A2163" s="1">
        <f>DATE(Main!$Z2163,Main!$AA2163,Main!$AB2163)</f>
        <v>41914</v>
      </c>
      <c r="C2163">
        <f t="shared" si="101"/>
        <v>2014</v>
      </c>
      <c r="D2163">
        <f t="shared" si="102"/>
        <v>10</v>
      </c>
      <c r="E2163">
        <f t="shared" si="100"/>
        <v>4</v>
      </c>
      <c r="F2163" t="str">
        <f>TEXT(Date!$A2163,"mmm")</f>
        <v>Oct</v>
      </c>
    </row>
    <row r="2164" spans="1:6" ht="15" customHeight="1" x14ac:dyDescent="0.5">
      <c r="A2164" s="1">
        <f>DATE(Main!$Z2164,Main!$AA2164,Main!$AB2164)</f>
        <v>40478</v>
      </c>
      <c r="C2164">
        <f t="shared" si="101"/>
        <v>2010</v>
      </c>
      <c r="D2164">
        <f t="shared" si="102"/>
        <v>10</v>
      </c>
      <c r="E2164">
        <f t="shared" si="100"/>
        <v>4</v>
      </c>
      <c r="F2164" t="str">
        <f>TEXT(Date!$A2164,"mmm")</f>
        <v>Oct</v>
      </c>
    </row>
    <row r="2165" spans="1:6" ht="15" customHeight="1" x14ac:dyDescent="0.5">
      <c r="A2165" s="1">
        <f>DATE(Main!$Z2165,Main!$AA2165,Main!$AB2165)</f>
        <v>40468</v>
      </c>
      <c r="C2165">
        <f t="shared" si="101"/>
        <v>2010</v>
      </c>
      <c r="D2165">
        <f t="shared" si="102"/>
        <v>10</v>
      </c>
      <c r="E2165">
        <f t="shared" si="100"/>
        <v>4</v>
      </c>
      <c r="F2165" t="str">
        <f>TEXT(Date!$A2165,"mmm")</f>
        <v>Oct</v>
      </c>
    </row>
    <row r="2166" spans="1:6" ht="15" customHeight="1" x14ac:dyDescent="0.5">
      <c r="A2166" s="1">
        <f>DATE(Main!$Z2166,Main!$AA2166,Main!$AB2166)</f>
        <v>41564</v>
      </c>
      <c r="C2166">
        <f t="shared" si="101"/>
        <v>2013</v>
      </c>
      <c r="D2166">
        <f t="shared" si="102"/>
        <v>10</v>
      </c>
      <c r="E2166">
        <f t="shared" si="100"/>
        <v>4</v>
      </c>
      <c r="F2166" t="str">
        <f>TEXT(Date!$A2166,"mmm")</f>
        <v>Oct</v>
      </c>
    </row>
    <row r="2167" spans="1:6" ht="15" customHeight="1" x14ac:dyDescent="0.5">
      <c r="A2167" s="1">
        <f>DATE(Main!$Z2167,Main!$AA2167,Main!$AB2167)</f>
        <v>43025</v>
      </c>
      <c r="C2167">
        <f t="shared" si="101"/>
        <v>2017</v>
      </c>
      <c r="D2167">
        <f t="shared" si="102"/>
        <v>10</v>
      </c>
      <c r="E2167">
        <f t="shared" si="100"/>
        <v>4</v>
      </c>
      <c r="F2167" t="str">
        <f>TEXT(Date!$A2167,"mmm")</f>
        <v>Oct</v>
      </c>
    </row>
    <row r="2168" spans="1:6" ht="15" customHeight="1" x14ac:dyDescent="0.5">
      <c r="A2168" s="1">
        <f>DATE(Main!$Z2168,Main!$AA2168,Main!$AB2168)</f>
        <v>40460</v>
      </c>
      <c r="C2168">
        <f t="shared" si="101"/>
        <v>2010</v>
      </c>
      <c r="D2168">
        <f t="shared" si="102"/>
        <v>10</v>
      </c>
      <c r="E2168">
        <f t="shared" si="100"/>
        <v>4</v>
      </c>
      <c r="F2168" t="str">
        <f>TEXT(Date!$A2168,"mmm")</f>
        <v>Oct</v>
      </c>
    </row>
    <row r="2169" spans="1:6" ht="15" customHeight="1" x14ac:dyDescent="0.5">
      <c r="A2169" s="1">
        <f>DATE(Main!$Z2169,Main!$AA2169,Main!$AB2169)</f>
        <v>42289</v>
      </c>
      <c r="C2169">
        <f t="shared" si="101"/>
        <v>2015</v>
      </c>
      <c r="D2169">
        <f t="shared" si="102"/>
        <v>10</v>
      </c>
      <c r="E2169">
        <f t="shared" si="100"/>
        <v>4</v>
      </c>
      <c r="F2169" t="str">
        <f>TEXT(Date!$A2169,"mmm")</f>
        <v>Oct</v>
      </c>
    </row>
    <row r="2170" spans="1:6" ht="15" customHeight="1" x14ac:dyDescent="0.5">
      <c r="A2170" s="1">
        <f>DATE(Main!$Z2170,Main!$AA2170,Main!$AB2170)</f>
        <v>40821</v>
      </c>
      <c r="C2170">
        <f t="shared" si="101"/>
        <v>2011</v>
      </c>
      <c r="D2170">
        <f t="shared" si="102"/>
        <v>10</v>
      </c>
      <c r="E2170">
        <f t="shared" si="100"/>
        <v>4</v>
      </c>
      <c r="F2170" t="str">
        <f>TEXT(Date!$A2170,"mmm")</f>
        <v>Oct</v>
      </c>
    </row>
    <row r="2171" spans="1:6" ht="15" customHeight="1" x14ac:dyDescent="0.5">
      <c r="A2171" s="1">
        <f>DATE(Main!$Z2171,Main!$AA2171,Main!$AB2171)</f>
        <v>42300</v>
      </c>
      <c r="C2171">
        <f t="shared" si="101"/>
        <v>2015</v>
      </c>
      <c r="D2171">
        <f t="shared" si="102"/>
        <v>10</v>
      </c>
      <c r="E2171">
        <f t="shared" si="100"/>
        <v>4</v>
      </c>
      <c r="F2171" t="str">
        <f>TEXT(Date!$A2171,"mmm")</f>
        <v>Oct</v>
      </c>
    </row>
    <row r="2172" spans="1:6" ht="15" customHeight="1" x14ac:dyDescent="0.5">
      <c r="A2172" s="1">
        <f>DATE(Main!$Z2172,Main!$AA2172,Main!$AB2172)</f>
        <v>43034</v>
      </c>
      <c r="C2172">
        <f t="shared" si="101"/>
        <v>2017</v>
      </c>
      <c r="D2172">
        <f t="shared" si="102"/>
        <v>10</v>
      </c>
      <c r="E2172">
        <f t="shared" si="100"/>
        <v>4</v>
      </c>
      <c r="F2172" t="str">
        <f>TEXT(Date!$A2172,"mmm")</f>
        <v>Oct</v>
      </c>
    </row>
    <row r="2173" spans="1:6" ht="15" customHeight="1" x14ac:dyDescent="0.5">
      <c r="A2173" s="1">
        <f>DATE(Main!$Z2173,Main!$AA2173,Main!$AB2173)</f>
        <v>42297</v>
      </c>
      <c r="C2173">
        <f t="shared" si="101"/>
        <v>2015</v>
      </c>
      <c r="D2173">
        <f t="shared" si="102"/>
        <v>10</v>
      </c>
      <c r="E2173">
        <f t="shared" si="100"/>
        <v>4</v>
      </c>
      <c r="F2173" t="str">
        <f>TEXT(Date!$A2173,"mmm")</f>
        <v>Oct</v>
      </c>
    </row>
    <row r="2174" spans="1:6" ht="15" customHeight="1" x14ac:dyDescent="0.5">
      <c r="A2174" s="1">
        <f>DATE(Main!$Z2174,Main!$AA2174,Main!$AB2174)</f>
        <v>42026</v>
      </c>
      <c r="C2174">
        <f t="shared" si="101"/>
        <v>2015</v>
      </c>
      <c r="D2174">
        <f t="shared" si="102"/>
        <v>1</v>
      </c>
      <c r="E2174">
        <f t="shared" si="100"/>
        <v>1</v>
      </c>
      <c r="F2174" t="str">
        <f>TEXT(Date!$A2174,"mmm")</f>
        <v>Jan</v>
      </c>
    </row>
    <row r="2175" spans="1:6" ht="15" customHeight="1" x14ac:dyDescent="0.5">
      <c r="A2175" s="1">
        <f>DATE(Main!$Z2175,Main!$AA2175,Main!$AB2175)</f>
        <v>41984</v>
      </c>
      <c r="C2175">
        <f t="shared" si="101"/>
        <v>2014</v>
      </c>
      <c r="D2175">
        <f t="shared" si="102"/>
        <v>12</v>
      </c>
      <c r="E2175">
        <f t="shared" si="100"/>
        <v>4</v>
      </c>
      <c r="F2175" t="str">
        <f>TEXT(Date!$A2175,"mmm")</f>
        <v>Dec</v>
      </c>
    </row>
    <row r="2176" spans="1:6" ht="15" customHeight="1" x14ac:dyDescent="0.5">
      <c r="A2176" s="1">
        <f>DATE(Main!$Z2176,Main!$AA2176,Main!$AB2176)</f>
        <v>40464</v>
      </c>
      <c r="C2176">
        <f t="shared" si="101"/>
        <v>2010</v>
      </c>
      <c r="D2176">
        <f t="shared" si="102"/>
        <v>10</v>
      </c>
      <c r="E2176">
        <f t="shared" si="100"/>
        <v>4</v>
      </c>
      <c r="F2176" t="str">
        <f>TEXT(Date!$A2176,"mmm")</f>
        <v>Oct</v>
      </c>
    </row>
    <row r="2177" spans="1:6" ht="15" customHeight="1" x14ac:dyDescent="0.5">
      <c r="A2177" s="1">
        <f>DATE(Main!$Z2177,Main!$AA2177,Main!$AB2177)</f>
        <v>42274</v>
      </c>
      <c r="C2177">
        <f t="shared" si="101"/>
        <v>2015</v>
      </c>
      <c r="D2177">
        <f t="shared" si="102"/>
        <v>9</v>
      </c>
      <c r="E2177">
        <f t="shared" si="100"/>
        <v>3</v>
      </c>
      <c r="F2177" t="str">
        <f>TEXT(Date!$A2177,"mmm")</f>
        <v>Sep</v>
      </c>
    </row>
    <row r="2178" spans="1:6" ht="15" customHeight="1" x14ac:dyDescent="0.5">
      <c r="A2178" s="1">
        <f>DATE(Main!$Z2178,Main!$AA2178,Main!$AB2178)</f>
        <v>41905</v>
      </c>
      <c r="C2178">
        <f t="shared" si="101"/>
        <v>2014</v>
      </c>
      <c r="D2178">
        <f t="shared" si="102"/>
        <v>9</v>
      </c>
      <c r="E2178">
        <f t="shared" ref="E2178:E2188" si="103">ROUNDUP(MONTH($A2178)/3,0)</f>
        <v>3</v>
      </c>
      <c r="F2178" t="str">
        <f>TEXT(Date!$A2178,"mmm")</f>
        <v>Sep</v>
      </c>
    </row>
    <row r="2179" spans="1:6" ht="15" customHeight="1" x14ac:dyDescent="0.5">
      <c r="A2179" s="1">
        <f>DATE(Main!$Z2179,Main!$AA2179,Main!$AB2179)</f>
        <v>42641</v>
      </c>
      <c r="C2179">
        <f t="shared" ref="C2179:C2242" si="104">YEAR(A2179)</f>
        <v>2016</v>
      </c>
      <c r="D2179">
        <f t="shared" ref="D2179:D2242" si="105">MONTH(A2179)</f>
        <v>9</v>
      </c>
      <c r="E2179">
        <f t="shared" si="103"/>
        <v>3</v>
      </c>
      <c r="F2179" t="str">
        <f>TEXT(Date!$A2179,"mmm")</f>
        <v>Sep</v>
      </c>
    </row>
    <row r="2180" spans="1:6" ht="15" customHeight="1" x14ac:dyDescent="0.5">
      <c r="A2180" s="1">
        <f>DATE(Main!$Z2180,Main!$AA2180,Main!$AB2180)</f>
        <v>41528</v>
      </c>
      <c r="C2180">
        <f t="shared" si="104"/>
        <v>2013</v>
      </c>
      <c r="D2180">
        <f t="shared" si="105"/>
        <v>9</v>
      </c>
      <c r="E2180">
        <f t="shared" si="103"/>
        <v>3</v>
      </c>
      <c r="F2180" t="str">
        <f>TEXT(Date!$A2180,"mmm")</f>
        <v>Sep</v>
      </c>
    </row>
    <row r="2181" spans="1:6" ht="15" customHeight="1" x14ac:dyDescent="0.5">
      <c r="A2181" s="1">
        <f>DATE(Main!$Z2181,Main!$AA2181,Main!$AB2181)</f>
        <v>42999</v>
      </c>
      <c r="C2181">
        <f t="shared" si="104"/>
        <v>2017</v>
      </c>
      <c r="D2181">
        <f t="shared" si="105"/>
        <v>9</v>
      </c>
      <c r="E2181">
        <f t="shared" si="103"/>
        <v>3</v>
      </c>
      <c r="F2181" t="str">
        <f>TEXT(Date!$A2181,"mmm")</f>
        <v>Sep</v>
      </c>
    </row>
    <row r="2182" spans="1:6" ht="15" customHeight="1" x14ac:dyDescent="0.5">
      <c r="A2182" s="1">
        <f>DATE(Main!$Z2182,Main!$AA2182,Main!$AB2182)</f>
        <v>41158</v>
      </c>
      <c r="C2182">
        <f t="shared" si="104"/>
        <v>2012</v>
      </c>
      <c r="D2182">
        <f t="shared" si="105"/>
        <v>9</v>
      </c>
      <c r="E2182">
        <f t="shared" si="103"/>
        <v>3</v>
      </c>
      <c r="F2182" t="str">
        <f>TEXT(Date!$A2182,"mmm")</f>
        <v>Sep</v>
      </c>
    </row>
    <row r="2183" spans="1:6" ht="15" customHeight="1" x14ac:dyDescent="0.5">
      <c r="A2183" s="1">
        <f>DATE(Main!$Z2183,Main!$AA2183,Main!$AB2183)</f>
        <v>40788</v>
      </c>
      <c r="C2183">
        <f t="shared" si="104"/>
        <v>2011</v>
      </c>
      <c r="D2183">
        <f t="shared" si="105"/>
        <v>9</v>
      </c>
      <c r="E2183">
        <f t="shared" si="103"/>
        <v>3</v>
      </c>
      <c r="F2183" t="str">
        <f>TEXT(Date!$A2183,"mmm")</f>
        <v>Sep</v>
      </c>
    </row>
    <row r="2184" spans="1:6" ht="15" customHeight="1" x14ac:dyDescent="0.5">
      <c r="A2184" s="1">
        <f>DATE(Main!$Z2184,Main!$AA2184,Main!$AB2184)</f>
        <v>41891</v>
      </c>
      <c r="C2184">
        <f t="shared" si="104"/>
        <v>2014</v>
      </c>
      <c r="D2184">
        <f t="shared" si="105"/>
        <v>9</v>
      </c>
      <c r="E2184">
        <f t="shared" si="103"/>
        <v>3</v>
      </c>
      <c r="F2184" t="str">
        <f>TEXT(Date!$A2184,"mmm")</f>
        <v>Sep</v>
      </c>
    </row>
    <row r="2185" spans="1:6" ht="15" customHeight="1" x14ac:dyDescent="0.5">
      <c r="A2185" s="1">
        <f>DATE(Main!$Z2185,Main!$AA2185,Main!$AB2185)</f>
        <v>40431</v>
      </c>
      <c r="C2185">
        <f t="shared" si="104"/>
        <v>2010</v>
      </c>
      <c r="D2185">
        <f t="shared" si="105"/>
        <v>9</v>
      </c>
      <c r="E2185">
        <f t="shared" si="103"/>
        <v>3</v>
      </c>
      <c r="F2185" t="str">
        <f>TEXT(Date!$A2185,"mmm")</f>
        <v>Sep</v>
      </c>
    </row>
    <row r="2186" spans="1:6" ht="15" customHeight="1" x14ac:dyDescent="0.5">
      <c r="A2186" s="1">
        <f>DATE(Main!$Z2186,Main!$AA2186,Main!$AB2186)</f>
        <v>41527</v>
      </c>
      <c r="C2186">
        <f t="shared" si="104"/>
        <v>2013</v>
      </c>
      <c r="D2186">
        <f t="shared" si="105"/>
        <v>9</v>
      </c>
      <c r="E2186">
        <f t="shared" si="103"/>
        <v>3</v>
      </c>
      <c r="F2186" t="str">
        <f>TEXT(Date!$A2186,"mmm")</f>
        <v>Sep</v>
      </c>
    </row>
    <row r="2187" spans="1:6" ht="15" customHeight="1" x14ac:dyDescent="0.5">
      <c r="A2187" s="1">
        <f>DATE(Main!$Z2187,Main!$AA2187,Main!$AB2187)</f>
        <v>40808</v>
      </c>
      <c r="C2187">
        <f t="shared" si="104"/>
        <v>2011</v>
      </c>
      <c r="D2187">
        <f t="shared" si="105"/>
        <v>9</v>
      </c>
      <c r="E2187">
        <f t="shared" si="103"/>
        <v>3</v>
      </c>
      <c r="F2187" t="str">
        <f>TEXT(Date!$A2187,"mmm")</f>
        <v>Sep</v>
      </c>
    </row>
    <row r="2188" spans="1:6" ht="15" customHeight="1" x14ac:dyDescent="0.5">
      <c r="A2188" s="1">
        <f>DATE(Main!$Z2188,Main!$AA2188,Main!$AB2188)</f>
        <v>41905</v>
      </c>
      <c r="C2188">
        <f t="shared" si="104"/>
        <v>2014</v>
      </c>
      <c r="D2188">
        <f t="shared" si="105"/>
        <v>9</v>
      </c>
      <c r="E2188">
        <f t="shared" si="103"/>
        <v>3</v>
      </c>
      <c r="F2188" t="str">
        <f>TEXT(Date!$A2188,"mmm")</f>
        <v>Sep</v>
      </c>
    </row>
    <row r="2189" spans="1:6" ht="15" customHeight="1" x14ac:dyDescent="0.5">
      <c r="A2189" s="1">
        <f>DATE(Main!$Z2189,Main!$AA2189,Main!$AB2189)</f>
        <v>43323</v>
      </c>
      <c r="C2189">
        <f t="shared" si="104"/>
        <v>2018</v>
      </c>
      <c r="D2189">
        <f t="shared" si="105"/>
        <v>8</v>
      </c>
      <c r="E2189">
        <f t="shared" ref="E2189:E2241" si="106">ROUNDUP(MONTH($A2189)/3,0)</f>
        <v>3</v>
      </c>
      <c r="F2189" t="str">
        <f>TEXT(Date!$A2189,"mmm")</f>
        <v>Aug</v>
      </c>
    </row>
    <row r="2190" spans="1:6" ht="15" customHeight="1" x14ac:dyDescent="0.5">
      <c r="A2190" s="1">
        <f>DATE(Main!$Z2190,Main!$AA2190,Main!$AB2190)</f>
        <v>40400</v>
      </c>
      <c r="C2190">
        <f t="shared" si="104"/>
        <v>2010</v>
      </c>
      <c r="D2190">
        <f t="shared" si="105"/>
        <v>8</v>
      </c>
      <c r="E2190">
        <f t="shared" si="106"/>
        <v>3</v>
      </c>
      <c r="F2190" t="str">
        <f>TEXT(Date!$A2190,"mmm")</f>
        <v>Aug</v>
      </c>
    </row>
    <row r="2191" spans="1:6" ht="15" customHeight="1" x14ac:dyDescent="0.5">
      <c r="A2191" s="1">
        <f>DATE(Main!$Z2191,Main!$AA2191,Main!$AB2191)</f>
        <v>43332</v>
      </c>
      <c r="C2191">
        <f t="shared" si="104"/>
        <v>2018</v>
      </c>
      <c r="D2191">
        <f t="shared" si="105"/>
        <v>8</v>
      </c>
      <c r="E2191">
        <f t="shared" si="106"/>
        <v>3</v>
      </c>
      <c r="F2191" t="str">
        <f>TEXT(Date!$A2191,"mmm")</f>
        <v>Aug</v>
      </c>
    </row>
    <row r="2192" spans="1:6" ht="15" customHeight="1" x14ac:dyDescent="0.5">
      <c r="A2192" s="1">
        <f>DATE(Main!$Z2192,Main!$AA2192,Main!$AB2192)</f>
        <v>41514</v>
      </c>
      <c r="C2192">
        <f t="shared" si="104"/>
        <v>2013</v>
      </c>
      <c r="D2192">
        <f t="shared" si="105"/>
        <v>8</v>
      </c>
      <c r="E2192">
        <f t="shared" si="106"/>
        <v>3</v>
      </c>
      <c r="F2192" t="str">
        <f>TEXT(Date!$A2192,"mmm")</f>
        <v>Aug</v>
      </c>
    </row>
    <row r="2193" spans="1:6" ht="15" customHeight="1" x14ac:dyDescent="0.5">
      <c r="A2193" s="1">
        <f>DATE(Main!$Z2193,Main!$AA2193,Main!$AB2193)</f>
        <v>40769</v>
      </c>
      <c r="C2193">
        <f t="shared" si="104"/>
        <v>2011</v>
      </c>
      <c r="D2193">
        <f t="shared" si="105"/>
        <v>8</v>
      </c>
      <c r="E2193">
        <f t="shared" si="106"/>
        <v>3</v>
      </c>
      <c r="F2193" t="str">
        <f>TEXT(Date!$A2193,"mmm")</f>
        <v>Aug</v>
      </c>
    </row>
    <row r="2194" spans="1:6" ht="15" customHeight="1" x14ac:dyDescent="0.5">
      <c r="A2194" s="1">
        <f>DATE(Main!$Z2194,Main!$AA2194,Main!$AB2194)</f>
        <v>43328</v>
      </c>
      <c r="C2194">
        <f t="shared" si="104"/>
        <v>2018</v>
      </c>
      <c r="D2194">
        <f t="shared" si="105"/>
        <v>8</v>
      </c>
      <c r="E2194">
        <f t="shared" si="106"/>
        <v>3</v>
      </c>
      <c r="F2194" t="str">
        <f>TEXT(Date!$A2194,"mmm")</f>
        <v>Aug</v>
      </c>
    </row>
    <row r="2195" spans="1:6" ht="15" customHeight="1" x14ac:dyDescent="0.5">
      <c r="A2195" s="1">
        <f>DATE(Main!$Z2195,Main!$AA2195,Main!$AB2195)</f>
        <v>41876</v>
      </c>
      <c r="C2195">
        <f t="shared" si="104"/>
        <v>2014</v>
      </c>
      <c r="D2195">
        <f t="shared" si="105"/>
        <v>8</v>
      </c>
      <c r="E2195">
        <f t="shared" si="106"/>
        <v>3</v>
      </c>
      <c r="F2195" t="str">
        <f>TEXT(Date!$A2195,"mmm")</f>
        <v>Aug</v>
      </c>
    </row>
    <row r="2196" spans="1:6" ht="15" customHeight="1" x14ac:dyDescent="0.5">
      <c r="A2196" s="1">
        <f>DATE(Main!$Z2196,Main!$AA2196,Main!$AB2196)</f>
        <v>42240</v>
      </c>
      <c r="C2196">
        <f t="shared" si="104"/>
        <v>2015</v>
      </c>
      <c r="D2196">
        <f t="shared" si="105"/>
        <v>8</v>
      </c>
      <c r="E2196">
        <f t="shared" si="106"/>
        <v>3</v>
      </c>
      <c r="F2196" t="str">
        <f>TEXT(Date!$A2196,"mmm")</f>
        <v>Aug</v>
      </c>
    </row>
    <row r="2197" spans="1:6" ht="15" customHeight="1" x14ac:dyDescent="0.5">
      <c r="A2197" s="1">
        <f>DATE(Main!$Z2197,Main!$AA2197,Main!$AB2197)</f>
        <v>41865</v>
      </c>
      <c r="C2197">
        <f t="shared" si="104"/>
        <v>2014</v>
      </c>
      <c r="D2197">
        <f t="shared" si="105"/>
        <v>8</v>
      </c>
      <c r="E2197">
        <f t="shared" si="106"/>
        <v>3</v>
      </c>
      <c r="F2197" t="str">
        <f>TEXT(Date!$A2197,"mmm")</f>
        <v>Aug</v>
      </c>
    </row>
    <row r="2198" spans="1:6" ht="15" customHeight="1" x14ac:dyDescent="0.5">
      <c r="A2198" s="1">
        <f>DATE(Main!$Z2198,Main!$AA2198,Main!$AB2198)</f>
        <v>43283</v>
      </c>
      <c r="C2198">
        <f t="shared" si="104"/>
        <v>2018</v>
      </c>
      <c r="D2198">
        <f t="shared" si="105"/>
        <v>7</v>
      </c>
      <c r="E2198">
        <f t="shared" si="106"/>
        <v>3</v>
      </c>
      <c r="F2198" t="str">
        <f>TEXT(Date!$A2198,"mmm")</f>
        <v>Jul</v>
      </c>
    </row>
    <row r="2199" spans="1:6" ht="15" customHeight="1" x14ac:dyDescent="0.5">
      <c r="A2199" s="1">
        <f>DATE(Main!$Z2199,Main!$AA2199,Main!$AB2199)</f>
        <v>40361</v>
      </c>
      <c r="C2199">
        <f t="shared" si="104"/>
        <v>2010</v>
      </c>
      <c r="D2199">
        <f t="shared" si="105"/>
        <v>7</v>
      </c>
      <c r="E2199">
        <f t="shared" si="106"/>
        <v>3</v>
      </c>
      <c r="F2199" t="str">
        <f>TEXT(Date!$A2199,"mmm")</f>
        <v>Jul</v>
      </c>
    </row>
    <row r="2200" spans="1:6" ht="15" customHeight="1" x14ac:dyDescent="0.5">
      <c r="A2200" s="1">
        <f>DATE(Main!$Z2200,Main!$AA2200,Main!$AB2200)</f>
        <v>40368</v>
      </c>
      <c r="C2200">
        <f t="shared" si="104"/>
        <v>2010</v>
      </c>
      <c r="D2200">
        <f t="shared" si="105"/>
        <v>7</v>
      </c>
      <c r="E2200">
        <f t="shared" si="106"/>
        <v>3</v>
      </c>
      <c r="F2200" t="str">
        <f>TEXT(Date!$A2200,"mmm")</f>
        <v>Jul</v>
      </c>
    </row>
    <row r="2201" spans="1:6" ht="15" customHeight="1" x14ac:dyDescent="0.5">
      <c r="A2201" s="1">
        <f>DATE(Main!$Z2201,Main!$AA2201,Main!$AB2201)</f>
        <v>43300</v>
      </c>
      <c r="C2201">
        <f t="shared" si="104"/>
        <v>2018</v>
      </c>
      <c r="D2201">
        <f t="shared" si="105"/>
        <v>7</v>
      </c>
      <c r="E2201">
        <f t="shared" si="106"/>
        <v>3</v>
      </c>
      <c r="F2201" t="str">
        <f>TEXT(Date!$A2201,"mmm")</f>
        <v>Jul</v>
      </c>
    </row>
    <row r="2202" spans="1:6" ht="15" customHeight="1" x14ac:dyDescent="0.5">
      <c r="A2202" s="1">
        <f>DATE(Main!$Z2202,Main!$AA2202,Main!$AB2202)</f>
        <v>40742</v>
      </c>
      <c r="C2202">
        <f t="shared" si="104"/>
        <v>2011</v>
      </c>
      <c r="D2202">
        <f t="shared" si="105"/>
        <v>7</v>
      </c>
      <c r="E2202">
        <f t="shared" si="106"/>
        <v>3</v>
      </c>
      <c r="F2202" t="str">
        <f>TEXT(Date!$A2202,"mmm")</f>
        <v>Jul</v>
      </c>
    </row>
    <row r="2203" spans="1:6" ht="15" customHeight="1" x14ac:dyDescent="0.5">
      <c r="A2203" s="1">
        <f>DATE(Main!$Z2203,Main!$AA2203,Main!$AB2203)</f>
        <v>40750</v>
      </c>
      <c r="C2203">
        <f t="shared" si="104"/>
        <v>2011</v>
      </c>
      <c r="D2203">
        <f t="shared" si="105"/>
        <v>7</v>
      </c>
      <c r="E2203">
        <f t="shared" si="106"/>
        <v>3</v>
      </c>
      <c r="F2203" t="str">
        <f>TEXT(Date!$A2203,"mmm")</f>
        <v>Jul</v>
      </c>
    </row>
    <row r="2204" spans="1:6" ht="15" customHeight="1" x14ac:dyDescent="0.5">
      <c r="A2204" s="1">
        <f>DATE(Main!$Z2204,Main!$AA2204,Main!$AB2204)</f>
        <v>42562</v>
      </c>
      <c r="C2204">
        <f t="shared" si="104"/>
        <v>2016</v>
      </c>
      <c r="D2204">
        <f t="shared" si="105"/>
        <v>7</v>
      </c>
      <c r="E2204">
        <f t="shared" si="106"/>
        <v>3</v>
      </c>
      <c r="F2204" t="str">
        <f>TEXT(Date!$A2204,"mmm")</f>
        <v>Jul</v>
      </c>
    </row>
    <row r="2205" spans="1:6" ht="15" customHeight="1" x14ac:dyDescent="0.5">
      <c r="A2205" s="1">
        <f>DATE(Main!$Z2205,Main!$AA2205,Main!$AB2205)</f>
        <v>40741</v>
      </c>
      <c r="C2205">
        <f t="shared" si="104"/>
        <v>2011</v>
      </c>
      <c r="D2205">
        <f t="shared" si="105"/>
        <v>7</v>
      </c>
      <c r="E2205">
        <f t="shared" si="106"/>
        <v>3</v>
      </c>
      <c r="F2205" t="str">
        <f>TEXT(Date!$A2205,"mmm")</f>
        <v>Jul</v>
      </c>
    </row>
    <row r="2206" spans="1:6" ht="15" customHeight="1" x14ac:dyDescent="0.5">
      <c r="A2206" s="1">
        <f>DATE(Main!$Z2206,Main!$AA2206,Main!$AB2206)</f>
        <v>43302</v>
      </c>
      <c r="C2206">
        <f t="shared" si="104"/>
        <v>2018</v>
      </c>
      <c r="D2206">
        <f t="shared" si="105"/>
        <v>7</v>
      </c>
      <c r="E2206">
        <f t="shared" si="106"/>
        <v>3</v>
      </c>
      <c r="F2206" t="str">
        <f>TEXT(Date!$A2206,"mmm")</f>
        <v>Jul</v>
      </c>
    </row>
    <row r="2207" spans="1:6" ht="15" customHeight="1" x14ac:dyDescent="0.5">
      <c r="A2207" s="1">
        <f>DATE(Main!$Z2207,Main!$AA2207,Main!$AB2207)</f>
        <v>41112</v>
      </c>
      <c r="C2207">
        <f t="shared" si="104"/>
        <v>2012</v>
      </c>
      <c r="D2207">
        <f t="shared" si="105"/>
        <v>7</v>
      </c>
      <c r="E2207">
        <f t="shared" si="106"/>
        <v>3</v>
      </c>
      <c r="F2207" t="str">
        <f>TEXT(Date!$A2207,"mmm")</f>
        <v>Jul</v>
      </c>
    </row>
    <row r="2208" spans="1:6" ht="15" customHeight="1" x14ac:dyDescent="0.5">
      <c r="A2208" s="1">
        <f>DATE(Main!$Z2208,Main!$AA2208,Main!$AB2208)</f>
        <v>42924</v>
      </c>
      <c r="C2208">
        <f t="shared" si="104"/>
        <v>2017</v>
      </c>
      <c r="D2208">
        <f t="shared" si="105"/>
        <v>7</v>
      </c>
      <c r="E2208">
        <f t="shared" si="106"/>
        <v>3</v>
      </c>
      <c r="F2208" t="str">
        <f>TEXT(Date!$A2208,"mmm")</f>
        <v>Jul</v>
      </c>
    </row>
    <row r="2209" spans="1:6" ht="15" customHeight="1" x14ac:dyDescent="0.5">
      <c r="A2209" s="1">
        <f>DATE(Main!$Z2209,Main!$AA2209,Main!$AB2209)</f>
        <v>41108</v>
      </c>
      <c r="C2209">
        <f t="shared" si="104"/>
        <v>2012</v>
      </c>
      <c r="D2209">
        <f t="shared" si="105"/>
        <v>7</v>
      </c>
      <c r="E2209">
        <f t="shared" si="106"/>
        <v>3</v>
      </c>
      <c r="F2209" t="str">
        <f>TEXT(Date!$A2209,"mmm")</f>
        <v>Jul</v>
      </c>
    </row>
    <row r="2210" spans="1:6" ht="15" customHeight="1" x14ac:dyDescent="0.5">
      <c r="A2210" s="1">
        <f>DATE(Main!$Z2210,Main!$AA2210,Main!$AB2210)</f>
        <v>41079</v>
      </c>
      <c r="C2210">
        <f t="shared" si="104"/>
        <v>2012</v>
      </c>
      <c r="D2210">
        <f t="shared" si="105"/>
        <v>6</v>
      </c>
      <c r="E2210">
        <f t="shared" si="106"/>
        <v>2</v>
      </c>
      <c r="F2210" t="str">
        <f>TEXT(Date!$A2210,"mmm")</f>
        <v>Jun</v>
      </c>
    </row>
    <row r="2211" spans="1:6" ht="15" customHeight="1" x14ac:dyDescent="0.5">
      <c r="A2211" s="1">
        <f>DATE(Main!$Z2211,Main!$AA2211,Main!$AB2211)</f>
        <v>43267</v>
      </c>
      <c r="C2211">
        <f t="shared" si="104"/>
        <v>2018</v>
      </c>
      <c r="D2211">
        <f t="shared" si="105"/>
        <v>6</v>
      </c>
      <c r="E2211">
        <f t="shared" si="106"/>
        <v>2</v>
      </c>
      <c r="F2211" t="str">
        <f>TEXT(Date!$A2211,"mmm")</f>
        <v>Jun</v>
      </c>
    </row>
    <row r="2212" spans="1:6" ht="15" customHeight="1" x14ac:dyDescent="0.5">
      <c r="A2212" s="1">
        <f>DATE(Main!$Z2212,Main!$AA2212,Main!$AB2212)</f>
        <v>41818</v>
      </c>
      <c r="C2212">
        <f t="shared" si="104"/>
        <v>2014</v>
      </c>
      <c r="D2212">
        <f t="shared" si="105"/>
        <v>6</v>
      </c>
      <c r="E2212">
        <f t="shared" si="106"/>
        <v>2</v>
      </c>
      <c r="F2212" t="str">
        <f>TEXT(Date!$A2212,"mmm")</f>
        <v>Jun</v>
      </c>
    </row>
    <row r="2213" spans="1:6" ht="15" customHeight="1" x14ac:dyDescent="0.5">
      <c r="A2213" s="1">
        <f>DATE(Main!$Z2213,Main!$AA2213,Main!$AB2213)</f>
        <v>42546</v>
      </c>
      <c r="C2213">
        <f t="shared" si="104"/>
        <v>2016</v>
      </c>
      <c r="D2213">
        <f t="shared" si="105"/>
        <v>6</v>
      </c>
      <c r="E2213">
        <f t="shared" si="106"/>
        <v>2</v>
      </c>
      <c r="F2213" t="str">
        <f>TEXT(Date!$A2213,"mmm")</f>
        <v>Jun</v>
      </c>
    </row>
    <row r="2214" spans="1:6" ht="15" customHeight="1" x14ac:dyDescent="0.5">
      <c r="A2214" s="1">
        <f>DATE(Main!$Z2214,Main!$AA2214,Main!$AB2214)</f>
        <v>43252</v>
      </c>
      <c r="C2214">
        <f t="shared" si="104"/>
        <v>2018</v>
      </c>
      <c r="D2214">
        <f t="shared" si="105"/>
        <v>6</v>
      </c>
      <c r="E2214">
        <f t="shared" si="106"/>
        <v>2</v>
      </c>
      <c r="F2214" t="str">
        <f>TEXT(Date!$A2214,"mmm")</f>
        <v>Jun</v>
      </c>
    </row>
    <row r="2215" spans="1:6" ht="15" customHeight="1" x14ac:dyDescent="0.5">
      <c r="A2215" s="1">
        <f>DATE(Main!$Z2215,Main!$AA2215,Main!$AB2215)</f>
        <v>41814</v>
      </c>
      <c r="C2215">
        <f t="shared" si="104"/>
        <v>2014</v>
      </c>
      <c r="D2215">
        <f t="shared" si="105"/>
        <v>6</v>
      </c>
      <c r="E2215">
        <f t="shared" si="106"/>
        <v>2</v>
      </c>
      <c r="F2215" t="str">
        <f>TEXT(Date!$A2215,"mmm")</f>
        <v>Jun</v>
      </c>
    </row>
    <row r="2216" spans="1:6" ht="15" customHeight="1" x14ac:dyDescent="0.5">
      <c r="A2216" s="1">
        <f>DATE(Main!$Z2216,Main!$AA2216,Main!$AB2216)</f>
        <v>40718</v>
      </c>
      <c r="C2216">
        <f t="shared" si="104"/>
        <v>2011</v>
      </c>
      <c r="D2216">
        <f t="shared" si="105"/>
        <v>6</v>
      </c>
      <c r="E2216">
        <f t="shared" si="106"/>
        <v>2</v>
      </c>
      <c r="F2216" t="str">
        <f>TEXT(Date!$A2216,"mmm")</f>
        <v>Jun</v>
      </c>
    </row>
    <row r="2217" spans="1:6" ht="15" customHeight="1" x14ac:dyDescent="0.5">
      <c r="A2217" s="1">
        <f>DATE(Main!$Z2217,Main!$AA2217,Main!$AB2217)</f>
        <v>43273</v>
      </c>
      <c r="C2217">
        <f t="shared" si="104"/>
        <v>2018</v>
      </c>
      <c r="D2217">
        <f t="shared" si="105"/>
        <v>6</v>
      </c>
      <c r="E2217">
        <f t="shared" si="106"/>
        <v>2</v>
      </c>
      <c r="F2217" t="str">
        <f>TEXT(Date!$A2217,"mmm")</f>
        <v>Jun</v>
      </c>
    </row>
    <row r="2218" spans="1:6" ht="15" customHeight="1" x14ac:dyDescent="0.5">
      <c r="A2218" s="1">
        <f>DATE(Main!$Z2218,Main!$AA2218,Main!$AB2218)</f>
        <v>40348</v>
      </c>
      <c r="C2218">
        <f t="shared" si="104"/>
        <v>2010</v>
      </c>
      <c r="D2218">
        <f t="shared" si="105"/>
        <v>6</v>
      </c>
      <c r="E2218">
        <f t="shared" si="106"/>
        <v>2</v>
      </c>
      <c r="F2218" t="str">
        <f>TEXT(Date!$A2218,"mmm")</f>
        <v>Jun</v>
      </c>
    </row>
    <row r="2219" spans="1:6" ht="15" customHeight="1" x14ac:dyDescent="0.5">
      <c r="A2219" s="1">
        <f>DATE(Main!$Z2219,Main!$AA2219,Main!$AB2219)</f>
        <v>41815</v>
      </c>
      <c r="C2219">
        <f t="shared" si="104"/>
        <v>2014</v>
      </c>
      <c r="D2219">
        <f t="shared" si="105"/>
        <v>6</v>
      </c>
      <c r="E2219">
        <f t="shared" si="106"/>
        <v>2</v>
      </c>
      <c r="F2219" t="str">
        <f>TEXT(Date!$A2219,"mmm")</f>
        <v>Jun</v>
      </c>
    </row>
    <row r="2220" spans="1:6" ht="15" customHeight="1" x14ac:dyDescent="0.5">
      <c r="A2220" s="1">
        <f>DATE(Main!$Z2220,Main!$AA2220,Main!$AB2220)</f>
        <v>41434</v>
      </c>
      <c r="C2220">
        <f t="shared" si="104"/>
        <v>2013</v>
      </c>
      <c r="D2220">
        <f t="shared" si="105"/>
        <v>6</v>
      </c>
      <c r="E2220">
        <f t="shared" si="106"/>
        <v>2</v>
      </c>
      <c r="F2220" t="str">
        <f>TEXT(Date!$A2220,"mmm")</f>
        <v>Jun</v>
      </c>
    </row>
    <row r="2221" spans="1:6" ht="15" customHeight="1" x14ac:dyDescent="0.5">
      <c r="A2221" s="1">
        <f>DATE(Main!$Z2221,Main!$AA2221,Main!$AB2221)</f>
        <v>40714</v>
      </c>
      <c r="C2221">
        <f t="shared" si="104"/>
        <v>2011</v>
      </c>
      <c r="D2221">
        <f t="shared" si="105"/>
        <v>6</v>
      </c>
      <c r="E2221">
        <f t="shared" si="106"/>
        <v>2</v>
      </c>
      <c r="F2221" t="str">
        <f>TEXT(Date!$A2221,"mmm")</f>
        <v>Jun</v>
      </c>
    </row>
    <row r="2222" spans="1:6" ht="15" customHeight="1" x14ac:dyDescent="0.5">
      <c r="A2222" s="1">
        <f>DATE(Main!$Z2222,Main!$AA2222,Main!$AB2222)</f>
        <v>42163</v>
      </c>
      <c r="C2222">
        <f t="shared" si="104"/>
        <v>2015</v>
      </c>
      <c r="D2222">
        <f t="shared" si="105"/>
        <v>6</v>
      </c>
      <c r="E2222">
        <f t="shared" si="106"/>
        <v>2</v>
      </c>
      <c r="F2222" t="str">
        <f>TEXT(Date!$A2222,"mmm")</f>
        <v>Jun</v>
      </c>
    </row>
    <row r="2223" spans="1:6" ht="15" customHeight="1" x14ac:dyDescent="0.5">
      <c r="A2223" s="1">
        <f>DATE(Main!$Z2223,Main!$AA2223,Main!$AB2223)</f>
        <v>42170</v>
      </c>
      <c r="C2223">
        <f t="shared" si="104"/>
        <v>2015</v>
      </c>
      <c r="D2223">
        <f t="shared" si="105"/>
        <v>6</v>
      </c>
      <c r="E2223">
        <f t="shared" si="106"/>
        <v>2</v>
      </c>
      <c r="F2223" t="str">
        <f>TEXT(Date!$A2223,"mmm")</f>
        <v>Jun</v>
      </c>
    </row>
    <row r="2224" spans="1:6" ht="15" customHeight="1" x14ac:dyDescent="0.5">
      <c r="A2224" s="1">
        <f>DATE(Main!$Z2224,Main!$AA2224,Main!$AB2224)</f>
        <v>43232</v>
      </c>
      <c r="C2224">
        <f t="shared" si="104"/>
        <v>2018</v>
      </c>
      <c r="D2224">
        <f t="shared" si="105"/>
        <v>5</v>
      </c>
      <c r="E2224">
        <f t="shared" si="106"/>
        <v>2</v>
      </c>
      <c r="F2224" t="str">
        <f>TEXT(Date!$A2224,"mmm")</f>
        <v>May</v>
      </c>
    </row>
    <row r="2225" spans="1:6" ht="15" customHeight="1" x14ac:dyDescent="0.5">
      <c r="A2225" s="1">
        <f>DATE(Main!$Z2225,Main!$AA2225,Main!$AB2225)</f>
        <v>43222</v>
      </c>
      <c r="C2225">
        <f t="shared" si="104"/>
        <v>2018</v>
      </c>
      <c r="D2225">
        <f t="shared" si="105"/>
        <v>5</v>
      </c>
      <c r="E2225">
        <f t="shared" si="106"/>
        <v>2</v>
      </c>
      <c r="F2225" t="str">
        <f>TEXT(Date!$A2225,"mmm")</f>
        <v>May</v>
      </c>
    </row>
    <row r="2226" spans="1:6" ht="15" customHeight="1" x14ac:dyDescent="0.5">
      <c r="A2226" s="1">
        <f>DATE(Main!$Z2226,Main!$AA2226,Main!$AB2226)</f>
        <v>41786</v>
      </c>
      <c r="C2226">
        <f t="shared" si="104"/>
        <v>2014</v>
      </c>
      <c r="D2226">
        <f t="shared" si="105"/>
        <v>5</v>
      </c>
      <c r="E2226">
        <f t="shared" si="106"/>
        <v>2</v>
      </c>
      <c r="F2226" t="str">
        <f>TEXT(Date!$A2226,"mmm")</f>
        <v>May</v>
      </c>
    </row>
    <row r="2227" spans="1:6" ht="15" customHeight="1" x14ac:dyDescent="0.5">
      <c r="A2227" s="1">
        <f>DATE(Main!$Z2227,Main!$AA2227,Main!$AB2227)</f>
        <v>42495</v>
      </c>
      <c r="C2227">
        <f t="shared" si="104"/>
        <v>2016</v>
      </c>
      <c r="D2227">
        <f t="shared" si="105"/>
        <v>5</v>
      </c>
      <c r="E2227">
        <f t="shared" si="106"/>
        <v>2</v>
      </c>
      <c r="F2227" t="str">
        <f>TEXT(Date!$A2227,"mmm")</f>
        <v>May</v>
      </c>
    </row>
    <row r="2228" spans="1:6" ht="15" customHeight="1" x14ac:dyDescent="0.5">
      <c r="A2228" s="1">
        <f>DATE(Main!$Z2228,Main!$AA2228,Main!$AB2228)</f>
        <v>40668</v>
      </c>
      <c r="C2228">
        <f t="shared" si="104"/>
        <v>2011</v>
      </c>
      <c r="D2228">
        <f t="shared" si="105"/>
        <v>5</v>
      </c>
      <c r="E2228">
        <f t="shared" si="106"/>
        <v>2</v>
      </c>
      <c r="F2228" t="str">
        <f>TEXT(Date!$A2228,"mmm")</f>
        <v>May</v>
      </c>
    </row>
    <row r="2229" spans="1:6" ht="15" customHeight="1" x14ac:dyDescent="0.5">
      <c r="A2229" s="1">
        <f>DATE(Main!$Z2229,Main!$AA2229,Main!$AB2229)</f>
        <v>41051</v>
      </c>
      <c r="C2229">
        <f t="shared" si="104"/>
        <v>2012</v>
      </c>
      <c r="D2229">
        <f t="shared" si="105"/>
        <v>5</v>
      </c>
      <c r="E2229">
        <f t="shared" si="106"/>
        <v>2</v>
      </c>
      <c r="F2229" t="str">
        <f>TEXT(Date!$A2229,"mmm")</f>
        <v>May</v>
      </c>
    </row>
    <row r="2230" spans="1:6" ht="15" customHeight="1" x14ac:dyDescent="0.5">
      <c r="A2230" s="1">
        <f>DATE(Main!$Z2230,Main!$AA2230,Main!$AB2230)</f>
        <v>40666</v>
      </c>
      <c r="C2230">
        <f t="shared" si="104"/>
        <v>2011</v>
      </c>
      <c r="D2230">
        <f t="shared" si="105"/>
        <v>5</v>
      </c>
      <c r="E2230">
        <f t="shared" si="106"/>
        <v>2</v>
      </c>
      <c r="F2230" t="str">
        <f>TEXT(Date!$A2230,"mmm")</f>
        <v>May</v>
      </c>
    </row>
    <row r="2231" spans="1:6" ht="15" customHeight="1" x14ac:dyDescent="0.5">
      <c r="A2231" s="1">
        <f>DATE(Main!$Z2231,Main!$AA2231,Main!$AB2231)</f>
        <v>42858</v>
      </c>
      <c r="C2231">
        <f t="shared" si="104"/>
        <v>2017</v>
      </c>
      <c r="D2231">
        <f t="shared" si="105"/>
        <v>5</v>
      </c>
      <c r="E2231">
        <f t="shared" si="106"/>
        <v>2</v>
      </c>
      <c r="F2231" t="str">
        <f>TEXT(Date!$A2231,"mmm")</f>
        <v>May</v>
      </c>
    </row>
    <row r="2232" spans="1:6" ht="15" customHeight="1" x14ac:dyDescent="0.5">
      <c r="A2232" s="1">
        <f>DATE(Main!$Z2232,Main!$AA2232,Main!$AB2232)</f>
        <v>42876</v>
      </c>
      <c r="C2232">
        <f t="shared" si="104"/>
        <v>2017</v>
      </c>
      <c r="D2232">
        <f t="shared" si="105"/>
        <v>5</v>
      </c>
      <c r="E2232">
        <f t="shared" si="106"/>
        <v>2</v>
      </c>
      <c r="F2232" t="str">
        <f>TEXT(Date!$A2232,"mmm")</f>
        <v>May</v>
      </c>
    </row>
    <row r="2233" spans="1:6" ht="15" customHeight="1" x14ac:dyDescent="0.5">
      <c r="A2233" s="1">
        <f>DATE(Main!$Z2233,Main!$AA2233,Main!$AB2233)</f>
        <v>40677</v>
      </c>
      <c r="C2233">
        <f t="shared" si="104"/>
        <v>2011</v>
      </c>
      <c r="D2233">
        <f t="shared" si="105"/>
        <v>5</v>
      </c>
      <c r="E2233">
        <f t="shared" si="106"/>
        <v>2</v>
      </c>
      <c r="F2233" t="str">
        <f>TEXT(Date!$A2233,"mmm")</f>
        <v>May</v>
      </c>
    </row>
    <row r="2234" spans="1:6" ht="15" customHeight="1" x14ac:dyDescent="0.5">
      <c r="A2234" s="1">
        <f>DATE(Main!$Z2234,Main!$AA2234,Main!$AB2234)</f>
        <v>40679</v>
      </c>
      <c r="C2234">
        <f t="shared" si="104"/>
        <v>2011</v>
      </c>
      <c r="D2234">
        <f t="shared" si="105"/>
        <v>5</v>
      </c>
      <c r="E2234">
        <f t="shared" si="106"/>
        <v>2</v>
      </c>
      <c r="F2234" t="str">
        <f>TEXT(Date!$A2234,"mmm")</f>
        <v>May</v>
      </c>
    </row>
    <row r="2235" spans="1:6" ht="15" customHeight="1" x14ac:dyDescent="0.5">
      <c r="A2235" s="1">
        <f>DATE(Main!$Z2235,Main!$AA2235,Main!$AB2235)</f>
        <v>40639</v>
      </c>
      <c r="C2235">
        <f t="shared" si="104"/>
        <v>2011</v>
      </c>
      <c r="D2235">
        <f t="shared" si="105"/>
        <v>4</v>
      </c>
      <c r="E2235">
        <f t="shared" si="106"/>
        <v>2</v>
      </c>
      <c r="F2235" t="str">
        <f>TEXT(Date!$A2235,"mmm")</f>
        <v>Apr</v>
      </c>
    </row>
    <row r="2236" spans="1:6" ht="15" customHeight="1" x14ac:dyDescent="0.5">
      <c r="A2236" s="1">
        <f>DATE(Main!$Z2236,Main!$AA2236,Main!$AB2236)</f>
        <v>40661</v>
      </c>
      <c r="C2236">
        <f t="shared" si="104"/>
        <v>2011</v>
      </c>
      <c r="D2236">
        <f t="shared" si="105"/>
        <v>4</v>
      </c>
      <c r="E2236">
        <f t="shared" si="106"/>
        <v>2</v>
      </c>
      <c r="F2236" t="str">
        <f>TEXT(Date!$A2236,"mmm")</f>
        <v>Apr</v>
      </c>
    </row>
    <row r="2237" spans="1:6" ht="15" customHeight="1" x14ac:dyDescent="0.5">
      <c r="A2237" s="1">
        <f>DATE(Main!$Z2237,Main!$AA2237,Main!$AB2237)</f>
        <v>42483</v>
      </c>
      <c r="C2237">
        <f t="shared" si="104"/>
        <v>2016</v>
      </c>
      <c r="D2237">
        <f t="shared" si="105"/>
        <v>4</v>
      </c>
      <c r="E2237">
        <f t="shared" si="106"/>
        <v>2</v>
      </c>
      <c r="F2237" t="str">
        <f>TEXT(Date!$A2237,"mmm")</f>
        <v>Apr</v>
      </c>
    </row>
    <row r="2238" spans="1:6" ht="15" customHeight="1" x14ac:dyDescent="0.5">
      <c r="A2238" s="1">
        <f>DATE(Main!$Z2238,Main!$AA2238,Main!$AB2238)</f>
        <v>43193</v>
      </c>
      <c r="C2238">
        <f t="shared" si="104"/>
        <v>2018</v>
      </c>
      <c r="D2238">
        <f t="shared" si="105"/>
        <v>4</v>
      </c>
      <c r="E2238">
        <f t="shared" si="106"/>
        <v>2</v>
      </c>
      <c r="F2238" t="str">
        <f>TEXT(Date!$A2238,"mmm")</f>
        <v>Apr</v>
      </c>
    </row>
    <row r="2239" spans="1:6" ht="15" customHeight="1" x14ac:dyDescent="0.5">
      <c r="A2239" s="1">
        <f>DATE(Main!$Z2239,Main!$AA2239,Main!$AB2239)</f>
        <v>40647</v>
      </c>
      <c r="C2239">
        <f t="shared" si="104"/>
        <v>2011</v>
      </c>
      <c r="D2239">
        <f t="shared" si="105"/>
        <v>4</v>
      </c>
      <c r="E2239">
        <f t="shared" si="106"/>
        <v>2</v>
      </c>
      <c r="F2239" t="str">
        <f>TEXT(Date!$A2239,"mmm")</f>
        <v>Apr</v>
      </c>
    </row>
    <row r="2240" spans="1:6" ht="15" customHeight="1" x14ac:dyDescent="0.5">
      <c r="A2240" s="1">
        <f>DATE(Main!$Z2240,Main!$AA2240,Main!$AB2240)</f>
        <v>42479</v>
      </c>
      <c r="C2240">
        <f t="shared" si="104"/>
        <v>2016</v>
      </c>
      <c r="D2240">
        <f t="shared" si="105"/>
        <v>4</v>
      </c>
      <c r="E2240">
        <f t="shared" si="106"/>
        <v>2</v>
      </c>
      <c r="F2240" t="str">
        <f>TEXT(Date!$A2240,"mmm")</f>
        <v>Apr</v>
      </c>
    </row>
    <row r="2241" spans="1:6" ht="15" customHeight="1" x14ac:dyDescent="0.5">
      <c r="A2241" s="1">
        <f>DATE(Main!$Z2241,Main!$AA2241,Main!$AB2241)</f>
        <v>42114</v>
      </c>
      <c r="C2241">
        <f t="shared" si="104"/>
        <v>2015</v>
      </c>
      <c r="D2241">
        <f t="shared" si="105"/>
        <v>4</v>
      </c>
      <c r="E2241">
        <f t="shared" si="106"/>
        <v>2</v>
      </c>
      <c r="F2241" t="str">
        <f>TEXT(Date!$A2241,"mmm")</f>
        <v>Apr</v>
      </c>
    </row>
    <row r="2242" spans="1:6" ht="15" customHeight="1" x14ac:dyDescent="0.5">
      <c r="A2242" s="1">
        <f>DATE(Main!$Z2242,Main!$AA2242,Main!$AB2242)</f>
        <v>40272</v>
      </c>
      <c r="C2242">
        <f t="shared" si="104"/>
        <v>2010</v>
      </c>
      <c r="D2242">
        <f t="shared" si="105"/>
        <v>4</v>
      </c>
      <c r="E2242">
        <f t="shared" ref="E2242:E2305" si="107">ROUNDUP(MONTH($A2242)/3,0)</f>
        <v>2</v>
      </c>
      <c r="F2242" t="str">
        <f>TEXT(Date!$A2242,"mmm")</f>
        <v>Apr</v>
      </c>
    </row>
    <row r="2243" spans="1:6" ht="15" customHeight="1" x14ac:dyDescent="0.5">
      <c r="A2243" s="1">
        <f>DATE(Main!$Z2243,Main!$AA2243,Main!$AB2243)</f>
        <v>42851</v>
      </c>
      <c r="C2243">
        <f t="shared" ref="C2243:C2306" si="108">YEAR(A2243)</f>
        <v>2017</v>
      </c>
      <c r="D2243">
        <f t="shared" ref="D2243:D2306" si="109">MONTH(A2243)</f>
        <v>4</v>
      </c>
      <c r="E2243">
        <f t="shared" si="107"/>
        <v>2</v>
      </c>
      <c r="F2243" t="str">
        <f>TEXT(Date!$A2243,"mmm")</f>
        <v>Apr</v>
      </c>
    </row>
    <row r="2244" spans="1:6" ht="15" customHeight="1" x14ac:dyDescent="0.5">
      <c r="A2244" s="1">
        <f>DATE(Main!$Z2244,Main!$AA2244,Main!$AB2244)</f>
        <v>42838</v>
      </c>
      <c r="C2244">
        <f t="shared" si="108"/>
        <v>2017</v>
      </c>
      <c r="D2244">
        <f t="shared" si="109"/>
        <v>4</v>
      </c>
      <c r="E2244">
        <f t="shared" si="107"/>
        <v>2</v>
      </c>
      <c r="F2244" t="str">
        <f>TEXT(Date!$A2244,"mmm")</f>
        <v>Apr</v>
      </c>
    </row>
    <row r="2245" spans="1:6" ht="15" customHeight="1" x14ac:dyDescent="0.5">
      <c r="A2245" s="1">
        <f>DATE(Main!$Z2245,Main!$AA2245,Main!$AB2245)</f>
        <v>42098</v>
      </c>
      <c r="C2245">
        <f t="shared" si="108"/>
        <v>2015</v>
      </c>
      <c r="D2245">
        <f t="shared" si="109"/>
        <v>4</v>
      </c>
      <c r="E2245">
        <f t="shared" si="107"/>
        <v>2</v>
      </c>
      <c r="F2245" t="str">
        <f>TEXT(Date!$A2245,"mmm")</f>
        <v>Apr</v>
      </c>
    </row>
    <row r="2246" spans="1:6" ht="15" customHeight="1" x14ac:dyDescent="0.5">
      <c r="A2246" s="1">
        <f>DATE(Main!$Z2246,Main!$AA2246,Main!$AB2246)</f>
        <v>42481</v>
      </c>
      <c r="C2246">
        <f t="shared" si="108"/>
        <v>2016</v>
      </c>
      <c r="D2246">
        <f t="shared" si="109"/>
        <v>4</v>
      </c>
      <c r="E2246">
        <f t="shared" si="107"/>
        <v>2</v>
      </c>
      <c r="F2246" t="str">
        <f>TEXT(Date!$A2246,"mmm")</f>
        <v>Apr</v>
      </c>
    </row>
    <row r="2247" spans="1:6" ht="15" customHeight="1" x14ac:dyDescent="0.5">
      <c r="A2247" s="1">
        <f>DATE(Main!$Z2247,Main!$AA2247,Main!$AB2247)</f>
        <v>40273</v>
      </c>
      <c r="C2247">
        <f t="shared" si="108"/>
        <v>2010</v>
      </c>
      <c r="D2247">
        <f t="shared" si="109"/>
        <v>4</v>
      </c>
      <c r="E2247">
        <f t="shared" si="107"/>
        <v>2</v>
      </c>
      <c r="F2247" t="str">
        <f>TEXT(Date!$A2247,"mmm")</f>
        <v>Apr</v>
      </c>
    </row>
    <row r="2248" spans="1:6" ht="15" customHeight="1" x14ac:dyDescent="0.5">
      <c r="A2248" s="1">
        <f>DATE(Main!$Z2248,Main!$AA2248,Main!$AB2248)</f>
        <v>40652</v>
      </c>
      <c r="C2248">
        <f t="shared" si="108"/>
        <v>2011</v>
      </c>
      <c r="D2248">
        <f t="shared" si="109"/>
        <v>4</v>
      </c>
      <c r="E2248">
        <f t="shared" si="107"/>
        <v>2</v>
      </c>
      <c r="F2248" t="str">
        <f>TEXT(Date!$A2248,"mmm")</f>
        <v>Apr</v>
      </c>
    </row>
    <row r="2249" spans="1:6" ht="15" customHeight="1" x14ac:dyDescent="0.5">
      <c r="A2249" s="1">
        <f>DATE(Main!$Z2249,Main!$AA2249,Main!$AB2249)</f>
        <v>42847</v>
      </c>
      <c r="C2249">
        <f t="shared" si="108"/>
        <v>2017</v>
      </c>
      <c r="D2249">
        <f t="shared" si="109"/>
        <v>4</v>
      </c>
      <c r="E2249">
        <f t="shared" si="107"/>
        <v>2</v>
      </c>
      <c r="F2249" t="str">
        <f>TEXT(Date!$A2249,"mmm")</f>
        <v>Apr</v>
      </c>
    </row>
    <row r="2250" spans="1:6" ht="15" customHeight="1" x14ac:dyDescent="0.5">
      <c r="A2250" s="1">
        <f>DATE(Main!$Z2250,Main!$AA2250,Main!$AB2250)</f>
        <v>43199</v>
      </c>
      <c r="C2250">
        <f t="shared" si="108"/>
        <v>2018</v>
      </c>
      <c r="D2250">
        <f t="shared" si="109"/>
        <v>4</v>
      </c>
      <c r="E2250">
        <f t="shared" si="107"/>
        <v>2</v>
      </c>
      <c r="F2250" t="str">
        <f>TEXT(Date!$A2250,"mmm")</f>
        <v>Apr</v>
      </c>
    </row>
    <row r="2251" spans="1:6" ht="15" customHeight="1" x14ac:dyDescent="0.5">
      <c r="A2251" s="1">
        <f>DATE(Main!$Z2251,Main!$AA2251,Main!$AB2251)</f>
        <v>40984</v>
      </c>
      <c r="C2251">
        <f t="shared" si="108"/>
        <v>2012</v>
      </c>
      <c r="D2251">
        <f t="shared" si="109"/>
        <v>3</v>
      </c>
      <c r="E2251">
        <f t="shared" si="107"/>
        <v>1</v>
      </c>
      <c r="F2251" t="str">
        <f>TEXT(Date!$A2251,"mmm")</f>
        <v>Mar</v>
      </c>
    </row>
    <row r="2252" spans="1:6" ht="15" customHeight="1" x14ac:dyDescent="0.5">
      <c r="A2252" s="1">
        <f>DATE(Main!$Z2252,Main!$AA2252,Main!$AB2252)</f>
        <v>42456</v>
      </c>
      <c r="C2252">
        <f t="shared" si="108"/>
        <v>2016</v>
      </c>
      <c r="D2252">
        <f t="shared" si="109"/>
        <v>3</v>
      </c>
      <c r="E2252">
        <f t="shared" si="107"/>
        <v>1</v>
      </c>
      <c r="F2252" t="str">
        <f>TEXT(Date!$A2252,"mmm")</f>
        <v>Mar</v>
      </c>
    </row>
    <row r="2253" spans="1:6" ht="15" customHeight="1" x14ac:dyDescent="0.5">
      <c r="A2253" s="1">
        <f>DATE(Main!$Z2253,Main!$AA2253,Main!$AB2253)</f>
        <v>40623</v>
      </c>
      <c r="C2253">
        <f t="shared" si="108"/>
        <v>2011</v>
      </c>
      <c r="D2253">
        <f t="shared" si="109"/>
        <v>3</v>
      </c>
      <c r="E2253">
        <f t="shared" si="107"/>
        <v>1</v>
      </c>
      <c r="F2253" t="str">
        <f>TEXT(Date!$A2253,"mmm")</f>
        <v>Mar</v>
      </c>
    </row>
    <row r="2254" spans="1:6" ht="15" customHeight="1" x14ac:dyDescent="0.5">
      <c r="A2254" s="1">
        <f>DATE(Main!$Z2254,Main!$AA2254,Main!$AB2254)</f>
        <v>43175</v>
      </c>
      <c r="C2254">
        <f t="shared" si="108"/>
        <v>2018</v>
      </c>
      <c r="D2254">
        <f t="shared" si="109"/>
        <v>3</v>
      </c>
      <c r="E2254">
        <f t="shared" si="107"/>
        <v>1</v>
      </c>
      <c r="F2254" t="str">
        <f>TEXT(Date!$A2254,"mmm")</f>
        <v>Mar</v>
      </c>
    </row>
    <row r="2255" spans="1:6" ht="15" customHeight="1" x14ac:dyDescent="0.5">
      <c r="A2255" s="1">
        <f>DATE(Main!$Z2255,Main!$AA2255,Main!$AB2255)</f>
        <v>40993</v>
      </c>
      <c r="C2255">
        <f t="shared" si="108"/>
        <v>2012</v>
      </c>
      <c r="D2255">
        <f t="shared" si="109"/>
        <v>3</v>
      </c>
      <c r="E2255">
        <f t="shared" si="107"/>
        <v>1</v>
      </c>
      <c r="F2255" t="str">
        <f>TEXT(Date!$A2255,"mmm")</f>
        <v>Mar</v>
      </c>
    </row>
    <row r="2256" spans="1:6" ht="15" customHeight="1" x14ac:dyDescent="0.5">
      <c r="A2256" s="1">
        <f>DATE(Main!$Z2256,Main!$AA2256,Main!$AB2256)</f>
        <v>40979</v>
      </c>
      <c r="C2256">
        <f t="shared" si="108"/>
        <v>2012</v>
      </c>
      <c r="D2256">
        <f t="shared" si="109"/>
        <v>3</v>
      </c>
      <c r="E2256">
        <f t="shared" si="107"/>
        <v>1</v>
      </c>
      <c r="F2256" t="str">
        <f>TEXT(Date!$A2256,"mmm")</f>
        <v>Mar</v>
      </c>
    </row>
    <row r="2257" spans="1:6" ht="15" customHeight="1" x14ac:dyDescent="0.5">
      <c r="A2257" s="1">
        <f>DATE(Main!$Z2257,Main!$AA2257,Main!$AB2257)</f>
        <v>40976</v>
      </c>
      <c r="C2257">
        <f t="shared" si="108"/>
        <v>2012</v>
      </c>
      <c r="D2257">
        <f t="shared" si="109"/>
        <v>3</v>
      </c>
      <c r="E2257">
        <f t="shared" si="107"/>
        <v>1</v>
      </c>
      <c r="F2257" t="str">
        <f>TEXT(Date!$A2257,"mmm")</f>
        <v>Mar</v>
      </c>
    </row>
    <row r="2258" spans="1:6" ht="15" customHeight="1" x14ac:dyDescent="0.5">
      <c r="A2258" s="1">
        <f>DATE(Main!$Z2258,Main!$AA2258,Main!$AB2258)</f>
        <v>40610</v>
      </c>
      <c r="C2258">
        <f t="shared" si="108"/>
        <v>2011</v>
      </c>
      <c r="D2258">
        <f t="shared" si="109"/>
        <v>3</v>
      </c>
      <c r="E2258">
        <f t="shared" si="107"/>
        <v>1</v>
      </c>
      <c r="F2258" t="str">
        <f>TEXT(Date!$A2258,"mmm")</f>
        <v>Mar</v>
      </c>
    </row>
    <row r="2259" spans="1:6" ht="15" customHeight="1" x14ac:dyDescent="0.5">
      <c r="A2259" s="1">
        <f>DATE(Main!$Z2259,Main!$AA2259,Main!$AB2259)</f>
        <v>42810</v>
      </c>
      <c r="C2259">
        <f t="shared" si="108"/>
        <v>2017</v>
      </c>
      <c r="D2259">
        <f t="shared" si="109"/>
        <v>3</v>
      </c>
      <c r="E2259">
        <f t="shared" si="107"/>
        <v>1</v>
      </c>
      <c r="F2259" t="str">
        <f>TEXT(Date!$A2259,"mmm")</f>
        <v>Mar</v>
      </c>
    </row>
    <row r="2260" spans="1:6" ht="15" customHeight="1" x14ac:dyDescent="0.5">
      <c r="A2260" s="1">
        <f>DATE(Main!$Z2260,Main!$AA2260,Main!$AB2260)</f>
        <v>40613</v>
      </c>
      <c r="C2260">
        <f t="shared" si="108"/>
        <v>2011</v>
      </c>
      <c r="D2260">
        <f t="shared" si="109"/>
        <v>3</v>
      </c>
      <c r="E2260">
        <f t="shared" si="107"/>
        <v>1</v>
      </c>
      <c r="F2260" t="str">
        <f>TEXT(Date!$A2260,"mmm")</f>
        <v>Mar</v>
      </c>
    </row>
    <row r="2261" spans="1:6" ht="15" customHeight="1" x14ac:dyDescent="0.5">
      <c r="A2261" s="1">
        <f>DATE(Main!$Z2261,Main!$AA2261,Main!$AB2261)</f>
        <v>43173</v>
      </c>
      <c r="C2261">
        <f t="shared" si="108"/>
        <v>2018</v>
      </c>
      <c r="D2261">
        <f t="shared" si="109"/>
        <v>3</v>
      </c>
      <c r="E2261">
        <f t="shared" si="107"/>
        <v>1</v>
      </c>
      <c r="F2261" t="str">
        <f>TEXT(Date!$A2261,"mmm")</f>
        <v>Mar</v>
      </c>
    </row>
    <row r="2262" spans="1:6" ht="15" customHeight="1" x14ac:dyDescent="0.5">
      <c r="A2262" s="1">
        <f>DATE(Main!$Z2262,Main!$AA2262,Main!$AB2262)</f>
        <v>40616</v>
      </c>
      <c r="C2262">
        <f t="shared" si="108"/>
        <v>2011</v>
      </c>
      <c r="D2262">
        <f t="shared" si="109"/>
        <v>3</v>
      </c>
      <c r="E2262">
        <f t="shared" si="107"/>
        <v>1</v>
      </c>
      <c r="F2262" t="str">
        <f>TEXT(Date!$A2262,"mmm")</f>
        <v>Mar</v>
      </c>
    </row>
    <row r="2263" spans="1:6" ht="15" customHeight="1" x14ac:dyDescent="0.5">
      <c r="A2263" s="1">
        <f>DATE(Main!$Z2263,Main!$AA2263,Main!$AB2263)</f>
        <v>42455</v>
      </c>
      <c r="C2263">
        <f t="shared" si="108"/>
        <v>2016</v>
      </c>
      <c r="D2263">
        <f t="shared" si="109"/>
        <v>3</v>
      </c>
      <c r="E2263">
        <f t="shared" si="107"/>
        <v>1</v>
      </c>
      <c r="F2263" t="str">
        <f>TEXT(Date!$A2263,"mmm")</f>
        <v>Mar</v>
      </c>
    </row>
    <row r="2264" spans="1:6" ht="15" customHeight="1" x14ac:dyDescent="0.5">
      <c r="A2264" s="1">
        <f>DATE(Main!$Z2264,Main!$AA2264,Main!$AB2264)</f>
        <v>40244</v>
      </c>
      <c r="C2264">
        <f t="shared" si="108"/>
        <v>2010</v>
      </c>
      <c r="D2264">
        <f t="shared" si="109"/>
        <v>3</v>
      </c>
      <c r="E2264">
        <f t="shared" si="107"/>
        <v>1</v>
      </c>
      <c r="F2264" t="str">
        <f>TEXT(Date!$A2264,"mmm")</f>
        <v>Mar</v>
      </c>
    </row>
    <row r="2265" spans="1:6" ht="15" customHeight="1" x14ac:dyDescent="0.5">
      <c r="A2265" s="1">
        <f>DATE(Main!$Z2265,Main!$AA2265,Main!$AB2265)</f>
        <v>40995</v>
      </c>
      <c r="C2265">
        <f t="shared" si="108"/>
        <v>2012</v>
      </c>
      <c r="D2265">
        <f t="shared" si="109"/>
        <v>3</v>
      </c>
      <c r="E2265">
        <f t="shared" si="107"/>
        <v>1</v>
      </c>
      <c r="F2265" t="str">
        <f>TEXT(Date!$A2265,"mmm")</f>
        <v>Mar</v>
      </c>
    </row>
    <row r="2266" spans="1:6" ht="15" customHeight="1" x14ac:dyDescent="0.5">
      <c r="A2266" s="1">
        <f>DATE(Main!$Z2266,Main!$AA2266,Main!$AB2266)</f>
        <v>40600</v>
      </c>
      <c r="C2266">
        <f t="shared" si="108"/>
        <v>2011</v>
      </c>
      <c r="D2266">
        <f t="shared" si="109"/>
        <v>2</v>
      </c>
      <c r="E2266">
        <f t="shared" si="107"/>
        <v>1</v>
      </c>
      <c r="F2266" t="str">
        <f>TEXT(Date!$A2266,"mmm")</f>
        <v>Feb</v>
      </c>
    </row>
    <row r="2267" spans="1:6" ht="15" customHeight="1" x14ac:dyDescent="0.5">
      <c r="A2267" s="1">
        <f>DATE(Main!$Z2267,Main!$AA2267,Main!$AB2267)</f>
        <v>43146</v>
      </c>
      <c r="C2267">
        <f t="shared" si="108"/>
        <v>2018</v>
      </c>
      <c r="D2267">
        <f t="shared" si="109"/>
        <v>2</v>
      </c>
      <c r="E2267">
        <f t="shared" si="107"/>
        <v>1</v>
      </c>
      <c r="F2267" t="str">
        <f>TEXT(Date!$A2267,"mmm")</f>
        <v>Feb</v>
      </c>
    </row>
    <row r="2268" spans="1:6" ht="15" customHeight="1" x14ac:dyDescent="0.5">
      <c r="A2268" s="1">
        <f>DATE(Main!$Z2268,Main!$AA2268,Main!$AB2268)</f>
        <v>42778</v>
      </c>
      <c r="C2268">
        <f t="shared" si="108"/>
        <v>2017</v>
      </c>
      <c r="D2268">
        <f t="shared" si="109"/>
        <v>2</v>
      </c>
      <c r="E2268">
        <f t="shared" si="107"/>
        <v>1</v>
      </c>
      <c r="F2268" t="str">
        <f>TEXT(Date!$A2268,"mmm")</f>
        <v>Feb</v>
      </c>
    </row>
    <row r="2269" spans="1:6" ht="15" customHeight="1" x14ac:dyDescent="0.5">
      <c r="A2269" s="1">
        <f>DATE(Main!$Z2269,Main!$AA2269,Main!$AB2269)</f>
        <v>42060</v>
      </c>
      <c r="C2269">
        <f t="shared" si="108"/>
        <v>2015</v>
      </c>
      <c r="D2269">
        <f t="shared" si="109"/>
        <v>2</v>
      </c>
      <c r="E2269">
        <f t="shared" si="107"/>
        <v>1</v>
      </c>
      <c r="F2269" t="str">
        <f>TEXT(Date!$A2269,"mmm")</f>
        <v>Feb</v>
      </c>
    </row>
    <row r="2270" spans="1:6" ht="15" customHeight="1" x14ac:dyDescent="0.5">
      <c r="A2270" s="1">
        <f>DATE(Main!$Z2270,Main!$AA2270,Main!$AB2270)</f>
        <v>40963</v>
      </c>
      <c r="C2270">
        <f t="shared" si="108"/>
        <v>2012</v>
      </c>
      <c r="D2270">
        <f t="shared" si="109"/>
        <v>2</v>
      </c>
      <c r="E2270">
        <f t="shared" si="107"/>
        <v>1</v>
      </c>
      <c r="F2270" t="str">
        <f>TEXT(Date!$A2270,"mmm")</f>
        <v>Feb</v>
      </c>
    </row>
    <row r="2271" spans="1:6" ht="15" customHeight="1" x14ac:dyDescent="0.5">
      <c r="A2271" s="1">
        <f>DATE(Main!$Z2271,Main!$AA2271,Main!$AB2271)</f>
        <v>42057</v>
      </c>
      <c r="C2271">
        <f t="shared" si="108"/>
        <v>2015</v>
      </c>
      <c r="D2271">
        <f t="shared" si="109"/>
        <v>2</v>
      </c>
      <c r="E2271">
        <f t="shared" si="107"/>
        <v>1</v>
      </c>
      <c r="F2271" t="str">
        <f>TEXT(Date!$A2271,"mmm")</f>
        <v>Feb</v>
      </c>
    </row>
    <row r="2272" spans="1:6" ht="15" customHeight="1" x14ac:dyDescent="0.5">
      <c r="A2272" s="1">
        <f>DATE(Main!$Z2272,Main!$AA2272,Main!$AB2272)</f>
        <v>42416</v>
      </c>
      <c r="C2272">
        <f t="shared" si="108"/>
        <v>2016</v>
      </c>
      <c r="D2272">
        <f t="shared" si="109"/>
        <v>2</v>
      </c>
      <c r="E2272">
        <f t="shared" si="107"/>
        <v>1</v>
      </c>
      <c r="F2272" t="str">
        <f>TEXT(Date!$A2272,"mmm")</f>
        <v>Feb</v>
      </c>
    </row>
    <row r="2273" spans="1:6" ht="15" customHeight="1" x14ac:dyDescent="0.5">
      <c r="A2273" s="1">
        <f>DATE(Main!$Z2273,Main!$AA2273,Main!$AB2273)</f>
        <v>41327</v>
      </c>
      <c r="C2273">
        <f t="shared" si="108"/>
        <v>2013</v>
      </c>
      <c r="D2273">
        <f t="shared" si="109"/>
        <v>2</v>
      </c>
      <c r="E2273">
        <f t="shared" si="107"/>
        <v>1</v>
      </c>
      <c r="F2273" t="str">
        <f>TEXT(Date!$A2273,"mmm")</f>
        <v>Feb</v>
      </c>
    </row>
    <row r="2274" spans="1:6" ht="15" customHeight="1" x14ac:dyDescent="0.5">
      <c r="A2274" s="1">
        <f>DATE(Main!$Z2274,Main!$AA2274,Main!$AB2274)</f>
        <v>42777</v>
      </c>
      <c r="C2274">
        <f t="shared" si="108"/>
        <v>2017</v>
      </c>
      <c r="D2274">
        <f t="shared" si="109"/>
        <v>2</v>
      </c>
      <c r="E2274">
        <f t="shared" si="107"/>
        <v>1</v>
      </c>
      <c r="F2274" t="str">
        <f>TEXT(Date!$A2274,"mmm")</f>
        <v>Feb</v>
      </c>
    </row>
    <row r="2275" spans="1:6" ht="15" customHeight="1" x14ac:dyDescent="0.5">
      <c r="A2275" s="1">
        <f>DATE(Main!$Z2275,Main!$AA2275,Main!$AB2275)</f>
        <v>40577</v>
      </c>
      <c r="C2275">
        <f t="shared" si="108"/>
        <v>2011</v>
      </c>
      <c r="D2275">
        <f t="shared" si="109"/>
        <v>2</v>
      </c>
      <c r="E2275">
        <f t="shared" si="107"/>
        <v>1</v>
      </c>
      <c r="F2275" t="str">
        <f>TEXT(Date!$A2275,"mmm")</f>
        <v>Feb</v>
      </c>
    </row>
    <row r="2276" spans="1:6" ht="15" customHeight="1" x14ac:dyDescent="0.5">
      <c r="A2276" s="1">
        <f>DATE(Main!$Z2276,Main!$AA2276,Main!$AB2276)</f>
        <v>40966</v>
      </c>
      <c r="C2276">
        <f t="shared" si="108"/>
        <v>2012</v>
      </c>
      <c r="D2276">
        <f t="shared" si="109"/>
        <v>2</v>
      </c>
      <c r="E2276">
        <f t="shared" si="107"/>
        <v>1</v>
      </c>
      <c r="F2276" t="str">
        <f>TEXT(Date!$A2276,"mmm")</f>
        <v>Feb</v>
      </c>
    </row>
    <row r="2277" spans="1:6" ht="15" customHeight="1" x14ac:dyDescent="0.5">
      <c r="A2277" s="1">
        <f>DATE(Main!$Z2277,Main!$AA2277,Main!$AB2277)</f>
        <v>40953</v>
      </c>
      <c r="C2277">
        <f t="shared" si="108"/>
        <v>2012</v>
      </c>
      <c r="D2277">
        <f t="shared" si="109"/>
        <v>2</v>
      </c>
      <c r="E2277">
        <f t="shared" si="107"/>
        <v>1</v>
      </c>
      <c r="F2277" t="str">
        <f>TEXT(Date!$A2277,"mmm")</f>
        <v>Feb</v>
      </c>
    </row>
    <row r="2278" spans="1:6" ht="15" customHeight="1" x14ac:dyDescent="0.5">
      <c r="A2278" s="1">
        <f>DATE(Main!$Z2278,Main!$AA2278,Main!$AB2278)</f>
        <v>41278</v>
      </c>
      <c r="C2278">
        <f t="shared" si="108"/>
        <v>2013</v>
      </c>
      <c r="D2278">
        <f t="shared" si="109"/>
        <v>1</v>
      </c>
      <c r="E2278">
        <f t="shared" si="107"/>
        <v>1</v>
      </c>
      <c r="F2278" t="str">
        <f>TEXT(Date!$A2278,"mmm")</f>
        <v>Jan</v>
      </c>
    </row>
    <row r="2279" spans="1:6" ht="15" customHeight="1" x14ac:dyDescent="0.5">
      <c r="A2279" s="1">
        <f>DATE(Main!$Z2279,Main!$AA2279,Main!$AB2279)</f>
        <v>43106</v>
      </c>
      <c r="C2279">
        <f t="shared" si="108"/>
        <v>2018</v>
      </c>
      <c r="D2279">
        <f t="shared" si="109"/>
        <v>1</v>
      </c>
      <c r="E2279">
        <f t="shared" si="107"/>
        <v>1</v>
      </c>
      <c r="F2279" t="str">
        <f>TEXT(Date!$A2279,"mmm")</f>
        <v>Jan</v>
      </c>
    </row>
    <row r="2280" spans="1:6" ht="15" customHeight="1" x14ac:dyDescent="0.5">
      <c r="A2280" s="1">
        <f>DATE(Main!$Z2280,Main!$AA2280,Main!$AB2280)</f>
        <v>40199</v>
      </c>
      <c r="C2280">
        <f t="shared" si="108"/>
        <v>2010</v>
      </c>
      <c r="D2280">
        <f t="shared" si="109"/>
        <v>1</v>
      </c>
      <c r="E2280">
        <f t="shared" si="107"/>
        <v>1</v>
      </c>
      <c r="F2280" t="str">
        <f>TEXT(Date!$A2280,"mmm")</f>
        <v>Jan</v>
      </c>
    </row>
    <row r="2281" spans="1:6" ht="15" customHeight="1" x14ac:dyDescent="0.5">
      <c r="A2281" s="1">
        <f>DATE(Main!$Z2281,Main!$AA2281,Main!$AB2281)</f>
        <v>41280</v>
      </c>
      <c r="C2281">
        <f t="shared" si="108"/>
        <v>2013</v>
      </c>
      <c r="D2281">
        <f t="shared" si="109"/>
        <v>1</v>
      </c>
      <c r="E2281">
        <f t="shared" si="107"/>
        <v>1</v>
      </c>
      <c r="F2281" t="str">
        <f>TEXT(Date!$A2281,"mmm")</f>
        <v>Jan</v>
      </c>
    </row>
    <row r="2282" spans="1:6" ht="15" customHeight="1" x14ac:dyDescent="0.5">
      <c r="A2282" s="1">
        <f>DATE(Main!$Z2282,Main!$AA2282,Main!$AB2282)</f>
        <v>42745</v>
      </c>
      <c r="C2282">
        <f t="shared" si="108"/>
        <v>2017</v>
      </c>
      <c r="D2282">
        <f t="shared" si="109"/>
        <v>1</v>
      </c>
      <c r="E2282">
        <f t="shared" si="107"/>
        <v>1</v>
      </c>
      <c r="F2282" t="str">
        <f>TEXT(Date!$A2282,"mmm")</f>
        <v>Jan</v>
      </c>
    </row>
    <row r="2283" spans="1:6" ht="15" customHeight="1" x14ac:dyDescent="0.5">
      <c r="A2283" s="1">
        <f>DATE(Main!$Z2283,Main!$AA2283,Main!$AB2283)</f>
        <v>43104</v>
      </c>
      <c r="C2283">
        <f t="shared" si="108"/>
        <v>2018</v>
      </c>
      <c r="D2283">
        <f t="shared" si="109"/>
        <v>1</v>
      </c>
      <c r="E2283">
        <f t="shared" si="107"/>
        <v>1</v>
      </c>
      <c r="F2283" t="str">
        <f>TEXT(Date!$A2283,"mmm")</f>
        <v>Jan</v>
      </c>
    </row>
    <row r="2284" spans="1:6" ht="15" customHeight="1" x14ac:dyDescent="0.5">
      <c r="A2284" s="1">
        <f>DATE(Main!$Z2284,Main!$AA2284,Main!$AB2284)</f>
        <v>42020</v>
      </c>
      <c r="C2284">
        <f t="shared" si="108"/>
        <v>2015</v>
      </c>
      <c r="D2284">
        <f t="shared" si="109"/>
        <v>1</v>
      </c>
      <c r="E2284">
        <f t="shared" si="107"/>
        <v>1</v>
      </c>
      <c r="F2284" t="str">
        <f>TEXT(Date!$A2284,"mmm")</f>
        <v>Jan</v>
      </c>
    </row>
    <row r="2285" spans="1:6" ht="15" customHeight="1" x14ac:dyDescent="0.5">
      <c r="A2285" s="1">
        <f>DATE(Main!$Z2285,Main!$AA2285,Main!$AB2285)</f>
        <v>41647</v>
      </c>
      <c r="C2285">
        <f t="shared" si="108"/>
        <v>2014</v>
      </c>
      <c r="D2285">
        <f t="shared" si="109"/>
        <v>1</v>
      </c>
      <c r="E2285">
        <f t="shared" si="107"/>
        <v>1</v>
      </c>
      <c r="F2285" t="str">
        <f>TEXT(Date!$A2285,"mmm")</f>
        <v>Jan</v>
      </c>
    </row>
    <row r="2286" spans="1:6" ht="15" customHeight="1" x14ac:dyDescent="0.5">
      <c r="A2286" s="1">
        <f>DATE(Main!$Z2286,Main!$AA2286,Main!$AB2286)</f>
        <v>40929</v>
      </c>
      <c r="C2286">
        <f t="shared" si="108"/>
        <v>2012</v>
      </c>
      <c r="D2286">
        <f t="shared" si="109"/>
        <v>1</v>
      </c>
      <c r="E2286">
        <f t="shared" si="107"/>
        <v>1</v>
      </c>
      <c r="F2286" t="str">
        <f>TEXT(Date!$A2286,"mmm")</f>
        <v>Jan</v>
      </c>
    </row>
    <row r="2287" spans="1:6" ht="15" customHeight="1" x14ac:dyDescent="0.5">
      <c r="A2287" s="1">
        <f>DATE(Main!$Z2287,Main!$AA2287,Main!$AB2287)</f>
        <v>43435</v>
      </c>
      <c r="C2287">
        <f t="shared" si="108"/>
        <v>2018</v>
      </c>
      <c r="D2287">
        <f t="shared" si="109"/>
        <v>12</v>
      </c>
      <c r="E2287">
        <f t="shared" si="107"/>
        <v>4</v>
      </c>
      <c r="F2287" t="str">
        <f>TEXT(Date!$A2287,"mmm")</f>
        <v>Dec</v>
      </c>
    </row>
    <row r="2288" spans="1:6" ht="15" customHeight="1" x14ac:dyDescent="0.5">
      <c r="A2288" s="1">
        <f>DATE(Main!$Z2288,Main!$AA2288,Main!$AB2288)</f>
        <v>41975</v>
      </c>
      <c r="C2288">
        <f t="shared" si="108"/>
        <v>2014</v>
      </c>
      <c r="D2288">
        <f t="shared" si="109"/>
        <v>12</v>
      </c>
      <c r="E2288">
        <f t="shared" si="107"/>
        <v>4</v>
      </c>
      <c r="F2288" t="str">
        <f>TEXT(Date!$A2288,"mmm")</f>
        <v>Dec</v>
      </c>
    </row>
    <row r="2289" spans="1:6" ht="15" customHeight="1" x14ac:dyDescent="0.5">
      <c r="A2289" s="1">
        <f>DATE(Main!$Z2289,Main!$AA2289,Main!$AB2289)</f>
        <v>40524</v>
      </c>
      <c r="C2289">
        <f t="shared" si="108"/>
        <v>2010</v>
      </c>
      <c r="D2289">
        <f t="shared" si="109"/>
        <v>12</v>
      </c>
      <c r="E2289">
        <f t="shared" si="107"/>
        <v>4</v>
      </c>
      <c r="F2289" t="str">
        <f>TEXT(Date!$A2289,"mmm")</f>
        <v>Dec</v>
      </c>
    </row>
    <row r="2290" spans="1:6" ht="15" customHeight="1" x14ac:dyDescent="0.5">
      <c r="A2290" s="1">
        <f>DATE(Main!$Z2290,Main!$AA2290,Main!$AB2290)</f>
        <v>41977</v>
      </c>
      <c r="C2290">
        <f t="shared" si="108"/>
        <v>2014</v>
      </c>
      <c r="D2290">
        <f t="shared" si="109"/>
        <v>12</v>
      </c>
      <c r="E2290">
        <f t="shared" si="107"/>
        <v>4</v>
      </c>
      <c r="F2290" t="str">
        <f>TEXT(Date!$A2290,"mmm")</f>
        <v>Dec</v>
      </c>
    </row>
    <row r="2291" spans="1:6" ht="15" customHeight="1" x14ac:dyDescent="0.5">
      <c r="A2291" s="1">
        <f>DATE(Main!$Z2291,Main!$AA2291,Main!$AB2291)</f>
        <v>43462</v>
      </c>
      <c r="C2291">
        <f t="shared" si="108"/>
        <v>2018</v>
      </c>
      <c r="D2291">
        <f t="shared" si="109"/>
        <v>12</v>
      </c>
      <c r="E2291">
        <f t="shared" si="107"/>
        <v>4</v>
      </c>
      <c r="F2291" t="str">
        <f>TEXT(Date!$A2291,"mmm")</f>
        <v>Dec</v>
      </c>
    </row>
    <row r="2292" spans="1:6" ht="15" customHeight="1" x14ac:dyDescent="0.5">
      <c r="A2292" s="1">
        <f>DATE(Main!$Z2292,Main!$AA2292,Main!$AB2292)</f>
        <v>41265</v>
      </c>
      <c r="C2292">
        <f t="shared" si="108"/>
        <v>2012</v>
      </c>
      <c r="D2292">
        <f t="shared" si="109"/>
        <v>12</v>
      </c>
      <c r="E2292">
        <f t="shared" si="107"/>
        <v>4</v>
      </c>
      <c r="F2292" t="str">
        <f>TEXT(Date!$A2292,"mmm")</f>
        <v>Dec</v>
      </c>
    </row>
    <row r="2293" spans="1:6" ht="15" customHeight="1" x14ac:dyDescent="0.5">
      <c r="A2293" s="1">
        <f>DATE(Main!$Z2293,Main!$AA2293,Main!$AB2293)</f>
        <v>41269</v>
      </c>
      <c r="C2293">
        <f t="shared" si="108"/>
        <v>2012</v>
      </c>
      <c r="D2293">
        <f t="shared" si="109"/>
        <v>12</v>
      </c>
      <c r="E2293">
        <f t="shared" si="107"/>
        <v>4</v>
      </c>
      <c r="F2293" t="str">
        <f>TEXT(Date!$A2293,"mmm")</f>
        <v>Dec</v>
      </c>
    </row>
    <row r="2294" spans="1:6" ht="15" customHeight="1" x14ac:dyDescent="0.5">
      <c r="A2294" s="1">
        <f>DATE(Main!$Z2294,Main!$AA2294,Main!$AB2294)</f>
        <v>40514</v>
      </c>
      <c r="C2294">
        <f t="shared" si="108"/>
        <v>2010</v>
      </c>
      <c r="D2294">
        <f t="shared" si="109"/>
        <v>12</v>
      </c>
      <c r="E2294">
        <f t="shared" si="107"/>
        <v>4</v>
      </c>
      <c r="F2294" t="str">
        <f>TEXT(Date!$A2294,"mmm")</f>
        <v>Dec</v>
      </c>
    </row>
    <row r="2295" spans="1:6" ht="15" customHeight="1" x14ac:dyDescent="0.5">
      <c r="A2295" s="1">
        <f>DATE(Main!$Z2295,Main!$AA2295,Main!$AB2295)</f>
        <v>40889</v>
      </c>
      <c r="C2295">
        <f t="shared" si="108"/>
        <v>2011</v>
      </c>
      <c r="D2295">
        <f t="shared" si="109"/>
        <v>12</v>
      </c>
      <c r="E2295">
        <f t="shared" si="107"/>
        <v>4</v>
      </c>
      <c r="F2295" t="str">
        <f>TEXT(Date!$A2295,"mmm")</f>
        <v>Dec</v>
      </c>
    </row>
    <row r="2296" spans="1:6" ht="15" customHeight="1" x14ac:dyDescent="0.5">
      <c r="A2296" s="1">
        <f>DATE(Main!$Z2296,Main!$AA2296,Main!$AB2296)</f>
        <v>43081</v>
      </c>
      <c r="C2296">
        <f t="shared" si="108"/>
        <v>2017</v>
      </c>
      <c r="D2296">
        <f t="shared" si="109"/>
        <v>12</v>
      </c>
      <c r="E2296">
        <f t="shared" si="107"/>
        <v>4</v>
      </c>
      <c r="F2296" t="str">
        <f>TEXT(Date!$A2296,"mmm")</f>
        <v>Dec</v>
      </c>
    </row>
    <row r="2297" spans="1:6" ht="15" customHeight="1" x14ac:dyDescent="0.5">
      <c r="A2297" s="1">
        <f>DATE(Main!$Z2297,Main!$AA2297,Main!$AB2297)</f>
        <v>43082</v>
      </c>
      <c r="C2297">
        <f t="shared" si="108"/>
        <v>2017</v>
      </c>
      <c r="D2297">
        <f t="shared" si="109"/>
        <v>12</v>
      </c>
      <c r="E2297">
        <f t="shared" si="107"/>
        <v>4</v>
      </c>
      <c r="F2297" t="str">
        <f>TEXT(Date!$A2297,"mmm")</f>
        <v>Dec</v>
      </c>
    </row>
    <row r="2298" spans="1:6" ht="15" customHeight="1" x14ac:dyDescent="0.5">
      <c r="A2298" s="1">
        <f>DATE(Main!$Z2298,Main!$AA2298,Main!$AB2298)</f>
        <v>42349</v>
      </c>
      <c r="C2298">
        <f t="shared" si="108"/>
        <v>2015</v>
      </c>
      <c r="D2298">
        <f t="shared" si="109"/>
        <v>12</v>
      </c>
      <c r="E2298">
        <f t="shared" si="107"/>
        <v>4</v>
      </c>
      <c r="F2298" t="str">
        <f>TEXT(Date!$A2298,"mmm")</f>
        <v>Dec</v>
      </c>
    </row>
    <row r="2299" spans="1:6" ht="15" customHeight="1" x14ac:dyDescent="0.5">
      <c r="A2299" s="1">
        <f>DATE(Main!$Z2299,Main!$AA2299,Main!$AB2299)</f>
        <v>41944</v>
      </c>
      <c r="C2299">
        <f t="shared" si="108"/>
        <v>2014</v>
      </c>
      <c r="D2299">
        <f t="shared" si="109"/>
        <v>11</v>
      </c>
      <c r="E2299">
        <f t="shared" si="107"/>
        <v>4</v>
      </c>
      <c r="F2299" t="str">
        <f>TEXT(Date!$A2299,"mmm")</f>
        <v>Nov</v>
      </c>
    </row>
    <row r="2300" spans="1:6" ht="15" customHeight="1" x14ac:dyDescent="0.5">
      <c r="A2300" s="1">
        <f>DATE(Main!$Z2300,Main!$AA2300,Main!$AB2300)</f>
        <v>40505</v>
      </c>
      <c r="C2300">
        <f t="shared" si="108"/>
        <v>2010</v>
      </c>
      <c r="D2300">
        <f t="shared" si="109"/>
        <v>11</v>
      </c>
      <c r="E2300">
        <f t="shared" si="107"/>
        <v>4</v>
      </c>
      <c r="F2300" t="str">
        <f>TEXT(Date!$A2300,"mmm")</f>
        <v>Nov</v>
      </c>
    </row>
    <row r="2301" spans="1:6" ht="15" customHeight="1" x14ac:dyDescent="0.5">
      <c r="A2301" s="1">
        <f>DATE(Main!$Z2301,Main!$AA2301,Main!$AB2301)</f>
        <v>41965</v>
      </c>
      <c r="C2301">
        <f t="shared" si="108"/>
        <v>2014</v>
      </c>
      <c r="D2301">
        <f t="shared" si="109"/>
        <v>11</v>
      </c>
      <c r="E2301">
        <f t="shared" si="107"/>
        <v>4</v>
      </c>
      <c r="F2301" t="str">
        <f>TEXT(Date!$A2301,"mmm")</f>
        <v>Nov</v>
      </c>
    </row>
    <row r="2302" spans="1:6" ht="15" customHeight="1" x14ac:dyDescent="0.5">
      <c r="A2302" s="1">
        <f>DATE(Main!$Z2302,Main!$AA2302,Main!$AB2302)</f>
        <v>43409</v>
      </c>
      <c r="C2302">
        <f t="shared" si="108"/>
        <v>2018</v>
      </c>
      <c r="D2302">
        <f t="shared" si="109"/>
        <v>11</v>
      </c>
      <c r="E2302">
        <f t="shared" si="107"/>
        <v>4</v>
      </c>
      <c r="F2302" t="str">
        <f>TEXT(Date!$A2302,"mmm")</f>
        <v>Nov</v>
      </c>
    </row>
    <row r="2303" spans="1:6" ht="15" customHeight="1" x14ac:dyDescent="0.5">
      <c r="A2303" s="1">
        <f>DATE(Main!$Z2303,Main!$AA2303,Main!$AB2303)</f>
        <v>41584</v>
      </c>
      <c r="C2303">
        <f t="shared" si="108"/>
        <v>2013</v>
      </c>
      <c r="D2303">
        <f t="shared" si="109"/>
        <v>11</v>
      </c>
      <c r="E2303">
        <f t="shared" si="107"/>
        <v>4</v>
      </c>
      <c r="F2303" t="str">
        <f>TEXT(Date!$A2303,"mmm")</f>
        <v>Nov</v>
      </c>
    </row>
    <row r="2304" spans="1:6" ht="15" customHeight="1" x14ac:dyDescent="0.5">
      <c r="A2304" s="1">
        <f>DATE(Main!$Z2304,Main!$AA2304,Main!$AB2304)</f>
        <v>40851</v>
      </c>
      <c r="C2304">
        <f t="shared" si="108"/>
        <v>2011</v>
      </c>
      <c r="D2304">
        <f t="shared" si="109"/>
        <v>11</v>
      </c>
      <c r="E2304">
        <f t="shared" si="107"/>
        <v>4</v>
      </c>
      <c r="F2304" t="str">
        <f>TEXT(Date!$A2304,"mmm")</f>
        <v>Nov</v>
      </c>
    </row>
    <row r="2305" spans="1:6" ht="15" customHeight="1" x14ac:dyDescent="0.5">
      <c r="A2305" s="1">
        <f>DATE(Main!$Z2305,Main!$AA2305,Main!$AB2305)</f>
        <v>41948</v>
      </c>
      <c r="C2305">
        <f t="shared" si="108"/>
        <v>2014</v>
      </c>
      <c r="D2305">
        <f t="shared" si="109"/>
        <v>11</v>
      </c>
      <c r="E2305">
        <f t="shared" si="107"/>
        <v>4</v>
      </c>
      <c r="F2305" t="str">
        <f>TEXT(Date!$A2305,"mmm")</f>
        <v>Nov</v>
      </c>
    </row>
    <row r="2306" spans="1:6" ht="15" customHeight="1" x14ac:dyDescent="0.5">
      <c r="A2306" s="1">
        <f>DATE(Main!$Z2306,Main!$AA2306,Main!$AB2306)</f>
        <v>42692</v>
      </c>
      <c r="C2306">
        <f t="shared" si="108"/>
        <v>2016</v>
      </c>
      <c r="D2306">
        <f t="shared" si="109"/>
        <v>11</v>
      </c>
      <c r="E2306">
        <f t="shared" ref="E2306:E2369" si="110">ROUNDUP(MONTH($A2306)/3,0)</f>
        <v>4</v>
      </c>
      <c r="F2306" t="str">
        <f>TEXT(Date!$A2306,"mmm")</f>
        <v>Nov</v>
      </c>
    </row>
    <row r="2307" spans="1:6" ht="15" customHeight="1" x14ac:dyDescent="0.5">
      <c r="A2307" s="1">
        <f>DATE(Main!$Z2307,Main!$AA2307,Main!$AB2307)</f>
        <v>43419</v>
      </c>
      <c r="C2307">
        <f t="shared" ref="C2307:C2370" si="111">YEAR(A2307)</f>
        <v>2018</v>
      </c>
      <c r="D2307">
        <f t="shared" ref="D2307:D2370" si="112">MONTH(A2307)</f>
        <v>11</v>
      </c>
      <c r="E2307">
        <f t="shared" si="110"/>
        <v>4</v>
      </c>
      <c r="F2307" t="str">
        <f>TEXT(Date!$A2307,"mmm")</f>
        <v>Nov</v>
      </c>
    </row>
    <row r="2308" spans="1:6" ht="15" customHeight="1" x14ac:dyDescent="0.5">
      <c r="A2308" s="1">
        <f>DATE(Main!$Z2308,Main!$AA2308,Main!$AB2308)</f>
        <v>42695</v>
      </c>
      <c r="C2308">
        <f t="shared" si="111"/>
        <v>2016</v>
      </c>
      <c r="D2308">
        <f t="shared" si="112"/>
        <v>11</v>
      </c>
      <c r="E2308">
        <f t="shared" si="110"/>
        <v>4</v>
      </c>
      <c r="F2308" t="str">
        <f>TEXT(Date!$A2308,"mmm")</f>
        <v>Nov</v>
      </c>
    </row>
    <row r="2309" spans="1:6" ht="15" customHeight="1" x14ac:dyDescent="0.5">
      <c r="A2309" s="1">
        <f>DATE(Main!$Z2309,Main!$AA2309,Main!$AB2309)</f>
        <v>40504</v>
      </c>
      <c r="C2309">
        <f t="shared" si="111"/>
        <v>2010</v>
      </c>
      <c r="D2309">
        <f t="shared" si="112"/>
        <v>11</v>
      </c>
      <c r="E2309">
        <f t="shared" si="110"/>
        <v>4</v>
      </c>
      <c r="F2309" t="str">
        <f>TEXT(Date!$A2309,"mmm")</f>
        <v>Nov</v>
      </c>
    </row>
    <row r="2310" spans="1:6" ht="15" customHeight="1" x14ac:dyDescent="0.5">
      <c r="A2310" s="1">
        <f>DATE(Main!$Z2310,Main!$AA2310,Main!$AB2310)</f>
        <v>41585</v>
      </c>
      <c r="C2310">
        <f t="shared" si="111"/>
        <v>2013</v>
      </c>
      <c r="D2310">
        <f t="shared" si="112"/>
        <v>11</v>
      </c>
      <c r="E2310">
        <f t="shared" si="110"/>
        <v>4</v>
      </c>
      <c r="F2310" t="str">
        <f>TEXT(Date!$A2310,"mmm")</f>
        <v>Nov</v>
      </c>
    </row>
    <row r="2311" spans="1:6" ht="15" customHeight="1" x14ac:dyDescent="0.5">
      <c r="A2311" s="1">
        <f>DATE(Main!$Z2311,Main!$AA2311,Main!$AB2311)</f>
        <v>42312</v>
      </c>
      <c r="C2311">
        <f t="shared" si="111"/>
        <v>2015</v>
      </c>
      <c r="D2311">
        <f t="shared" si="112"/>
        <v>11</v>
      </c>
      <c r="E2311">
        <f t="shared" si="110"/>
        <v>4</v>
      </c>
      <c r="F2311" t="str">
        <f>TEXT(Date!$A2311,"mmm")</f>
        <v>Nov</v>
      </c>
    </row>
    <row r="2312" spans="1:6" ht="15" customHeight="1" x14ac:dyDescent="0.5">
      <c r="A2312" s="1">
        <f>DATE(Main!$Z2312,Main!$AA2312,Main!$AB2312)</f>
        <v>41952</v>
      </c>
      <c r="C2312">
        <f t="shared" si="111"/>
        <v>2014</v>
      </c>
      <c r="D2312">
        <f t="shared" si="112"/>
        <v>11</v>
      </c>
      <c r="E2312">
        <f t="shared" si="110"/>
        <v>4</v>
      </c>
      <c r="F2312" t="str">
        <f>TEXT(Date!$A2312,"mmm")</f>
        <v>Nov</v>
      </c>
    </row>
    <row r="2313" spans="1:6" ht="15" customHeight="1" x14ac:dyDescent="0.5">
      <c r="A2313" s="1">
        <f>DATE(Main!$Z2313,Main!$AA2313,Main!$AB2313)</f>
        <v>43374</v>
      </c>
      <c r="C2313">
        <f t="shared" si="111"/>
        <v>2018</v>
      </c>
      <c r="D2313">
        <f t="shared" si="112"/>
        <v>10</v>
      </c>
      <c r="E2313">
        <f t="shared" si="110"/>
        <v>4</v>
      </c>
      <c r="F2313" t="str">
        <f>TEXT(Date!$A2313,"mmm")</f>
        <v>Oct</v>
      </c>
    </row>
    <row r="2314" spans="1:6" ht="15" customHeight="1" x14ac:dyDescent="0.5">
      <c r="A2314" s="1">
        <f>DATE(Main!$Z2314,Main!$AA2314,Main!$AB2314)</f>
        <v>40832</v>
      </c>
      <c r="C2314">
        <f t="shared" si="111"/>
        <v>2011</v>
      </c>
      <c r="D2314">
        <f t="shared" si="112"/>
        <v>10</v>
      </c>
      <c r="E2314">
        <f t="shared" si="110"/>
        <v>4</v>
      </c>
      <c r="F2314" t="str">
        <f>TEXT(Date!$A2314,"mmm")</f>
        <v>Oct</v>
      </c>
    </row>
    <row r="2315" spans="1:6" ht="15" customHeight="1" x14ac:dyDescent="0.5">
      <c r="A2315" s="1">
        <f>DATE(Main!$Z2315,Main!$AA2315,Main!$AB2315)</f>
        <v>42656</v>
      </c>
      <c r="C2315">
        <f t="shared" si="111"/>
        <v>2016</v>
      </c>
      <c r="D2315">
        <f t="shared" si="112"/>
        <v>10</v>
      </c>
      <c r="E2315">
        <f t="shared" si="110"/>
        <v>4</v>
      </c>
      <c r="F2315" t="str">
        <f>TEXT(Date!$A2315,"mmm")</f>
        <v>Oct</v>
      </c>
    </row>
    <row r="2316" spans="1:6" ht="15" customHeight="1" x14ac:dyDescent="0.5">
      <c r="A2316" s="1">
        <f>DATE(Main!$Z2316,Main!$AA2316,Main!$AB2316)</f>
        <v>41928</v>
      </c>
      <c r="C2316">
        <f t="shared" si="111"/>
        <v>2014</v>
      </c>
      <c r="D2316">
        <f t="shared" si="112"/>
        <v>10</v>
      </c>
      <c r="E2316">
        <f t="shared" si="110"/>
        <v>4</v>
      </c>
      <c r="F2316" t="str">
        <f>TEXT(Date!$A2316,"mmm")</f>
        <v>Oct</v>
      </c>
    </row>
    <row r="2317" spans="1:6" ht="15" customHeight="1" x14ac:dyDescent="0.5">
      <c r="A2317" s="1">
        <f>DATE(Main!$Z2317,Main!$AA2317,Main!$AB2317)</f>
        <v>41557</v>
      </c>
      <c r="C2317">
        <f t="shared" si="111"/>
        <v>2013</v>
      </c>
      <c r="D2317">
        <f t="shared" si="112"/>
        <v>10</v>
      </c>
      <c r="E2317">
        <f t="shared" si="110"/>
        <v>4</v>
      </c>
      <c r="F2317" t="str">
        <f>TEXT(Date!$A2317,"mmm")</f>
        <v>Oct</v>
      </c>
    </row>
    <row r="2318" spans="1:6" ht="15" customHeight="1" x14ac:dyDescent="0.5">
      <c r="A2318" s="1">
        <f>DATE(Main!$Z2318,Main!$AA2318,Main!$AB2318)</f>
        <v>43027</v>
      </c>
      <c r="C2318">
        <f t="shared" si="111"/>
        <v>2017</v>
      </c>
      <c r="D2318">
        <f t="shared" si="112"/>
        <v>10</v>
      </c>
      <c r="E2318">
        <f t="shared" si="110"/>
        <v>4</v>
      </c>
      <c r="F2318" t="str">
        <f>TEXT(Date!$A2318,"mmm")</f>
        <v>Oct</v>
      </c>
    </row>
    <row r="2319" spans="1:6" ht="15" customHeight="1" x14ac:dyDescent="0.5">
      <c r="A2319" s="1">
        <f>DATE(Main!$Z2319,Main!$AA2319,Main!$AB2319)</f>
        <v>41193</v>
      </c>
      <c r="C2319">
        <f t="shared" si="111"/>
        <v>2012</v>
      </c>
      <c r="D2319">
        <f t="shared" si="112"/>
        <v>10</v>
      </c>
      <c r="E2319">
        <f t="shared" si="110"/>
        <v>4</v>
      </c>
      <c r="F2319" t="str">
        <f>TEXT(Date!$A2319,"mmm")</f>
        <v>Oct</v>
      </c>
    </row>
    <row r="2320" spans="1:6" ht="15" customHeight="1" x14ac:dyDescent="0.5">
      <c r="A2320" s="1">
        <f>DATE(Main!$Z2320,Main!$AA2320,Main!$AB2320)</f>
        <v>42660</v>
      </c>
      <c r="C2320">
        <f t="shared" si="111"/>
        <v>2016</v>
      </c>
      <c r="D2320">
        <f t="shared" si="112"/>
        <v>10</v>
      </c>
      <c r="E2320">
        <f t="shared" si="110"/>
        <v>4</v>
      </c>
      <c r="F2320" t="str">
        <f>TEXT(Date!$A2320,"mmm")</f>
        <v>Oct</v>
      </c>
    </row>
    <row r="2321" spans="1:6" ht="15" customHeight="1" x14ac:dyDescent="0.5">
      <c r="A2321" s="1">
        <f>DATE(Main!$Z2321,Main!$AA2321,Main!$AB2321)</f>
        <v>41919</v>
      </c>
      <c r="C2321">
        <f t="shared" si="111"/>
        <v>2014</v>
      </c>
      <c r="D2321">
        <f t="shared" si="112"/>
        <v>10</v>
      </c>
      <c r="E2321">
        <f t="shared" si="110"/>
        <v>4</v>
      </c>
      <c r="F2321" t="str">
        <f>TEXT(Date!$A2321,"mmm")</f>
        <v>Oct</v>
      </c>
    </row>
    <row r="2322" spans="1:6" ht="15" customHeight="1" x14ac:dyDescent="0.5">
      <c r="A2322" s="1">
        <f>DATE(Main!$Z2322,Main!$AA2322,Main!$AB2322)</f>
        <v>42655</v>
      </c>
      <c r="C2322">
        <f t="shared" si="111"/>
        <v>2016</v>
      </c>
      <c r="D2322">
        <f t="shared" si="112"/>
        <v>10</v>
      </c>
      <c r="E2322">
        <f t="shared" si="110"/>
        <v>4</v>
      </c>
      <c r="F2322" t="str">
        <f>TEXT(Date!$A2322,"mmm")</f>
        <v>Oct</v>
      </c>
    </row>
    <row r="2323" spans="1:6" ht="15" customHeight="1" x14ac:dyDescent="0.5">
      <c r="A2323" s="1">
        <f>DATE(Main!$Z2323,Main!$AA2323,Main!$AB2323)</f>
        <v>42278</v>
      </c>
      <c r="C2323">
        <f t="shared" si="111"/>
        <v>2015</v>
      </c>
      <c r="D2323">
        <f t="shared" si="112"/>
        <v>10</v>
      </c>
      <c r="E2323">
        <f t="shared" si="110"/>
        <v>4</v>
      </c>
      <c r="F2323" t="str">
        <f>TEXT(Date!$A2323,"mmm")</f>
        <v>Oct</v>
      </c>
    </row>
    <row r="2324" spans="1:6" ht="15" customHeight="1" x14ac:dyDescent="0.5">
      <c r="A2324" s="1">
        <f>DATE(Main!$Z2324,Main!$AA2324,Main!$AB2324)</f>
        <v>41564</v>
      </c>
      <c r="C2324">
        <f t="shared" si="111"/>
        <v>2013</v>
      </c>
      <c r="D2324">
        <f t="shared" si="112"/>
        <v>10</v>
      </c>
      <c r="E2324">
        <f t="shared" si="110"/>
        <v>4</v>
      </c>
      <c r="F2324" t="str">
        <f>TEXT(Date!$A2324,"mmm")</f>
        <v>Oct</v>
      </c>
    </row>
    <row r="2325" spans="1:6" ht="15" customHeight="1" x14ac:dyDescent="0.5">
      <c r="A2325" s="1">
        <f>DATE(Main!$Z2325,Main!$AA2325,Main!$AB2325)</f>
        <v>43395</v>
      </c>
      <c r="C2325">
        <f t="shared" si="111"/>
        <v>2018</v>
      </c>
      <c r="D2325">
        <f t="shared" si="112"/>
        <v>10</v>
      </c>
      <c r="E2325">
        <f t="shared" si="110"/>
        <v>4</v>
      </c>
      <c r="F2325" t="str">
        <f>TEXT(Date!$A2325,"mmm")</f>
        <v>Oct</v>
      </c>
    </row>
    <row r="2326" spans="1:6" ht="15" customHeight="1" x14ac:dyDescent="0.5">
      <c r="A2326" s="1">
        <f>DATE(Main!$Z2326,Main!$AA2326,Main!$AB2326)</f>
        <v>42299</v>
      </c>
      <c r="C2326">
        <f t="shared" si="111"/>
        <v>2015</v>
      </c>
      <c r="D2326">
        <f t="shared" si="112"/>
        <v>10</v>
      </c>
      <c r="E2326">
        <f t="shared" si="110"/>
        <v>4</v>
      </c>
      <c r="F2326" t="str">
        <f>TEXT(Date!$A2326,"mmm")</f>
        <v>Oct</v>
      </c>
    </row>
    <row r="2327" spans="1:6" ht="15" customHeight="1" x14ac:dyDescent="0.5">
      <c r="A2327" s="1">
        <f>DATE(Main!$Z2327,Main!$AA2327,Main!$AB2327)</f>
        <v>42253</v>
      </c>
      <c r="C2327">
        <f t="shared" si="111"/>
        <v>2015</v>
      </c>
      <c r="D2327">
        <f t="shared" si="112"/>
        <v>9</v>
      </c>
      <c r="E2327">
        <f t="shared" si="110"/>
        <v>3</v>
      </c>
      <c r="F2327" t="str">
        <f>TEXT(Date!$A2327,"mmm")</f>
        <v>Sep</v>
      </c>
    </row>
    <row r="2328" spans="1:6" ht="15" customHeight="1" x14ac:dyDescent="0.5">
      <c r="A2328" s="1">
        <f>DATE(Main!$Z2328,Main!$AA2328,Main!$AB2328)</f>
        <v>41891</v>
      </c>
      <c r="C2328">
        <f t="shared" si="111"/>
        <v>2014</v>
      </c>
      <c r="D2328">
        <f t="shared" si="112"/>
        <v>9</v>
      </c>
      <c r="E2328">
        <f t="shared" si="110"/>
        <v>3</v>
      </c>
      <c r="F2328" t="str">
        <f>TEXT(Date!$A2328,"mmm")</f>
        <v>Sep</v>
      </c>
    </row>
    <row r="2329" spans="1:6" ht="15" customHeight="1" x14ac:dyDescent="0.5">
      <c r="A2329" s="1">
        <f>DATE(Main!$Z2329,Main!$AA2329,Main!$AB2329)</f>
        <v>42992</v>
      </c>
      <c r="C2329">
        <f t="shared" si="111"/>
        <v>2017</v>
      </c>
      <c r="D2329">
        <f t="shared" si="112"/>
        <v>9</v>
      </c>
      <c r="E2329">
        <f t="shared" si="110"/>
        <v>3</v>
      </c>
      <c r="F2329" t="str">
        <f>TEXT(Date!$A2329,"mmm")</f>
        <v>Sep</v>
      </c>
    </row>
    <row r="2330" spans="1:6" ht="15" customHeight="1" x14ac:dyDescent="0.5">
      <c r="A2330" s="1">
        <f>DATE(Main!$Z2330,Main!$AA2330,Main!$AB2330)</f>
        <v>41540</v>
      </c>
      <c r="C2330">
        <f t="shared" si="111"/>
        <v>2013</v>
      </c>
      <c r="D2330">
        <f t="shared" si="112"/>
        <v>9</v>
      </c>
      <c r="E2330">
        <f t="shared" si="110"/>
        <v>3</v>
      </c>
      <c r="F2330" t="str">
        <f>TEXT(Date!$A2330,"mmm")</f>
        <v>Sep</v>
      </c>
    </row>
    <row r="2331" spans="1:6" ht="15" customHeight="1" x14ac:dyDescent="0.5">
      <c r="A2331" s="1">
        <f>DATE(Main!$Z2331,Main!$AA2331,Main!$AB2331)</f>
        <v>42275</v>
      </c>
      <c r="C2331">
        <f t="shared" si="111"/>
        <v>2015</v>
      </c>
      <c r="D2331">
        <f t="shared" si="112"/>
        <v>9</v>
      </c>
      <c r="E2331">
        <f t="shared" si="110"/>
        <v>3</v>
      </c>
      <c r="F2331" t="str">
        <f>TEXT(Date!$A2331,"mmm")</f>
        <v>Sep</v>
      </c>
    </row>
    <row r="2332" spans="1:6" ht="15" customHeight="1" x14ac:dyDescent="0.5">
      <c r="A2332" s="1">
        <f>DATE(Main!$Z2332,Main!$AA2332,Main!$AB2332)</f>
        <v>43371</v>
      </c>
      <c r="C2332">
        <f t="shared" si="111"/>
        <v>2018</v>
      </c>
      <c r="D2332">
        <f t="shared" si="112"/>
        <v>9</v>
      </c>
      <c r="E2332">
        <f t="shared" si="110"/>
        <v>3</v>
      </c>
      <c r="F2332" t="str">
        <f>TEXT(Date!$A2332,"mmm")</f>
        <v>Sep</v>
      </c>
    </row>
    <row r="2333" spans="1:6" ht="15" customHeight="1" x14ac:dyDescent="0.5">
      <c r="A2333" s="1">
        <f>DATE(Main!$Z2333,Main!$AA2333,Main!$AB2333)</f>
        <v>42997</v>
      </c>
      <c r="C2333">
        <f t="shared" si="111"/>
        <v>2017</v>
      </c>
      <c r="D2333">
        <f t="shared" si="112"/>
        <v>9</v>
      </c>
      <c r="E2333">
        <f t="shared" si="110"/>
        <v>3</v>
      </c>
      <c r="F2333" t="str">
        <f>TEXT(Date!$A2333,"mmm")</f>
        <v>Sep</v>
      </c>
    </row>
    <row r="2334" spans="1:6" ht="15" customHeight="1" x14ac:dyDescent="0.5">
      <c r="A2334" s="1">
        <f>DATE(Main!$Z2334,Main!$AA2334,Main!$AB2334)</f>
        <v>40794</v>
      </c>
      <c r="C2334">
        <f t="shared" si="111"/>
        <v>2011</v>
      </c>
      <c r="D2334">
        <f t="shared" si="112"/>
        <v>9</v>
      </c>
      <c r="E2334">
        <f t="shared" si="110"/>
        <v>3</v>
      </c>
      <c r="F2334" t="str">
        <f>TEXT(Date!$A2334,"mmm")</f>
        <v>Sep</v>
      </c>
    </row>
    <row r="2335" spans="1:6" ht="15" customHeight="1" x14ac:dyDescent="0.5">
      <c r="A2335" s="1">
        <f>DATE(Main!$Z2335,Main!$AA2335,Main!$AB2335)</f>
        <v>42257</v>
      </c>
      <c r="C2335">
        <f t="shared" si="111"/>
        <v>2015</v>
      </c>
      <c r="D2335">
        <f t="shared" si="112"/>
        <v>9</v>
      </c>
      <c r="E2335">
        <f t="shared" si="110"/>
        <v>3</v>
      </c>
      <c r="F2335" t="str">
        <f>TEXT(Date!$A2335,"mmm")</f>
        <v>Sep</v>
      </c>
    </row>
    <row r="2336" spans="1:6" ht="15" customHeight="1" x14ac:dyDescent="0.5">
      <c r="A2336" s="1">
        <f>DATE(Main!$Z2336,Main!$AA2336,Main!$AB2336)</f>
        <v>43344</v>
      </c>
      <c r="C2336">
        <f t="shared" si="111"/>
        <v>2018</v>
      </c>
      <c r="D2336">
        <f t="shared" si="112"/>
        <v>9</v>
      </c>
      <c r="E2336">
        <f t="shared" si="110"/>
        <v>3</v>
      </c>
      <c r="F2336" t="str">
        <f>TEXT(Date!$A2336,"mmm")</f>
        <v>Sep</v>
      </c>
    </row>
    <row r="2337" spans="1:6" ht="15" customHeight="1" x14ac:dyDescent="0.5">
      <c r="A2337" s="1">
        <f>DATE(Main!$Z2337,Main!$AA2337,Main!$AB2337)</f>
        <v>41901</v>
      </c>
      <c r="C2337">
        <f t="shared" si="111"/>
        <v>2014</v>
      </c>
      <c r="D2337">
        <f t="shared" si="112"/>
        <v>9</v>
      </c>
      <c r="E2337">
        <f t="shared" si="110"/>
        <v>3</v>
      </c>
      <c r="F2337" t="str">
        <f>TEXT(Date!$A2337,"mmm")</f>
        <v>Sep</v>
      </c>
    </row>
    <row r="2338" spans="1:6" ht="15" customHeight="1" x14ac:dyDescent="0.5">
      <c r="A2338" s="1">
        <f>DATE(Main!$Z2338,Main!$AA2338,Main!$AB2338)</f>
        <v>42981</v>
      </c>
      <c r="C2338">
        <f t="shared" si="111"/>
        <v>2017</v>
      </c>
      <c r="D2338">
        <f t="shared" si="112"/>
        <v>9</v>
      </c>
      <c r="E2338">
        <f t="shared" si="110"/>
        <v>3</v>
      </c>
      <c r="F2338" t="str">
        <f>TEXT(Date!$A2338,"mmm")</f>
        <v>Sep</v>
      </c>
    </row>
    <row r="2339" spans="1:6" ht="15" customHeight="1" x14ac:dyDescent="0.5">
      <c r="A2339" s="1">
        <f>DATE(Main!$Z2339,Main!$AA2339,Main!$AB2339)</f>
        <v>40423</v>
      </c>
      <c r="C2339">
        <f t="shared" si="111"/>
        <v>2010</v>
      </c>
      <c r="D2339">
        <f t="shared" si="112"/>
        <v>9</v>
      </c>
      <c r="E2339">
        <f t="shared" si="110"/>
        <v>3</v>
      </c>
      <c r="F2339" t="str">
        <f>TEXT(Date!$A2339,"mmm")</f>
        <v>Sep</v>
      </c>
    </row>
    <row r="2340" spans="1:6" ht="15" customHeight="1" x14ac:dyDescent="0.5">
      <c r="A2340" s="1">
        <f>DATE(Main!$Z2340,Main!$AA2340,Main!$AB2340)</f>
        <v>41164</v>
      </c>
      <c r="C2340">
        <f t="shared" si="111"/>
        <v>2012</v>
      </c>
      <c r="D2340">
        <f t="shared" si="112"/>
        <v>9</v>
      </c>
      <c r="E2340">
        <f t="shared" si="110"/>
        <v>3</v>
      </c>
      <c r="F2340" t="str">
        <f>TEXT(Date!$A2340,"mmm")</f>
        <v>Sep</v>
      </c>
    </row>
    <row r="2341" spans="1:6" ht="15" customHeight="1" x14ac:dyDescent="0.5">
      <c r="A2341" s="1">
        <f>DATE(Main!$Z2341,Main!$AA2341,Main!$AB2341)</f>
        <v>43364</v>
      </c>
      <c r="C2341">
        <f t="shared" si="111"/>
        <v>2018</v>
      </c>
      <c r="D2341">
        <f t="shared" si="112"/>
        <v>9</v>
      </c>
      <c r="E2341">
        <f t="shared" si="110"/>
        <v>3</v>
      </c>
      <c r="F2341" t="str">
        <f>TEXT(Date!$A2341,"mmm")</f>
        <v>Sep</v>
      </c>
    </row>
    <row r="2342" spans="1:6" ht="15" customHeight="1" x14ac:dyDescent="0.5">
      <c r="A2342" s="1">
        <f>DATE(Main!$Z2342,Main!$AA2342,Main!$AB2342)</f>
        <v>41539</v>
      </c>
      <c r="C2342">
        <f t="shared" si="111"/>
        <v>2013</v>
      </c>
      <c r="D2342">
        <f t="shared" si="112"/>
        <v>9</v>
      </c>
      <c r="E2342">
        <f t="shared" si="110"/>
        <v>3</v>
      </c>
      <c r="F2342" t="str">
        <f>TEXT(Date!$A2342,"mmm")</f>
        <v>Sep</v>
      </c>
    </row>
    <row r="2343" spans="1:6" ht="15" customHeight="1" x14ac:dyDescent="0.5">
      <c r="A2343" s="1">
        <f>DATE(Main!$Z2343,Main!$AA2343,Main!$AB2343)</f>
        <v>43006</v>
      </c>
      <c r="C2343">
        <f t="shared" si="111"/>
        <v>2017</v>
      </c>
      <c r="D2343">
        <f t="shared" si="112"/>
        <v>9</v>
      </c>
      <c r="E2343">
        <f t="shared" si="110"/>
        <v>3</v>
      </c>
      <c r="F2343" t="str">
        <f>TEXT(Date!$A2343,"mmm")</f>
        <v>Sep</v>
      </c>
    </row>
    <row r="2344" spans="1:6" ht="15" customHeight="1" x14ac:dyDescent="0.5">
      <c r="A2344" s="1">
        <f>DATE(Main!$Z2344,Main!$AA2344,Main!$AB2344)</f>
        <v>41536</v>
      </c>
      <c r="C2344">
        <f t="shared" si="111"/>
        <v>2013</v>
      </c>
      <c r="D2344">
        <f t="shared" si="112"/>
        <v>9</v>
      </c>
      <c r="E2344">
        <f t="shared" si="110"/>
        <v>3</v>
      </c>
      <c r="F2344" t="str">
        <f>TEXT(Date!$A2344,"mmm")</f>
        <v>Sep</v>
      </c>
    </row>
    <row r="2345" spans="1:6" ht="15" customHeight="1" x14ac:dyDescent="0.5">
      <c r="A2345" s="1">
        <f>DATE(Main!$Z2345,Main!$AA2345,Main!$AB2345)</f>
        <v>41490</v>
      </c>
      <c r="C2345">
        <f t="shared" si="111"/>
        <v>2013</v>
      </c>
      <c r="D2345">
        <f t="shared" si="112"/>
        <v>8</v>
      </c>
      <c r="E2345">
        <f t="shared" si="110"/>
        <v>3</v>
      </c>
      <c r="F2345" t="str">
        <f>TEXT(Date!$A2345,"mmm")</f>
        <v>Aug</v>
      </c>
    </row>
    <row r="2346" spans="1:6" ht="15" customHeight="1" x14ac:dyDescent="0.5">
      <c r="A2346" s="1">
        <f>DATE(Main!$Z2346,Main!$AA2346,Main!$AB2346)</f>
        <v>41126</v>
      </c>
      <c r="C2346">
        <f t="shared" si="111"/>
        <v>2012</v>
      </c>
      <c r="D2346">
        <f t="shared" si="112"/>
        <v>8</v>
      </c>
      <c r="E2346">
        <f t="shared" si="110"/>
        <v>3</v>
      </c>
      <c r="F2346" t="str">
        <f>TEXT(Date!$A2346,"mmm")</f>
        <v>Aug</v>
      </c>
    </row>
    <row r="2347" spans="1:6" ht="15" customHeight="1" x14ac:dyDescent="0.5">
      <c r="A2347" s="1">
        <f>DATE(Main!$Z2347,Main!$AA2347,Main!$AB2347)</f>
        <v>42590</v>
      </c>
      <c r="C2347">
        <f t="shared" si="111"/>
        <v>2016</v>
      </c>
      <c r="D2347">
        <f t="shared" si="112"/>
        <v>8</v>
      </c>
      <c r="E2347">
        <f t="shared" si="110"/>
        <v>3</v>
      </c>
      <c r="F2347" t="str">
        <f>TEXT(Date!$A2347,"mmm")</f>
        <v>Aug</v>
      </c>
    </row>
    <row r="2348" spans="1:6" ht="15" customHeight="1" x14ac:dyDescent="0.5">
      <c r="A2348" s="1">
        <f>DATE(Main!$Z2348,Main!$AA2348,Main!$AB2348)</f>
        <v>43314</v>
      </c>
      <c r="C2348">
        <f t="shared" si="111"/>
        <v>2018</v>
      </c>
      <c r="D2348">
        <f t="shared" si="112"/>
        <v>8</v>
      </c>
      <c r="E2348">
        <f t="shared" si="110"/>
        <v>3</v>
      </c>
      <c r="F2348" t="str">
        <f>TEXT(Date!$A2348,"mmm")</f>
        <v>Aug</v>
      </c>
    </row>
    <row r="2349" spans="1:6" ht="15" customHeight="1" x14ac:dyDescent="0.5">
      <c r="A2349" s="1">
        <f>DATE(Main!$Z2349,Main!$AA2349,Main!$AB2349)</f>
        <v>41865</v>
      </c>
      <c r="C2349">
        <f t="shared" si="111"/>
        <v>2014</v>
      </c>
      <c r="D2349">
        <f t="shared" si="112"/>
        <v>8</v>
      </c>
      <c r="E2349">
        <f t="shared" si="110"/>
        <v>3</v>
      </c>
      <c r="F2349" t="str">
        <f>TEXT(Date!$A2349,"mmm")</f>
        <v>Aug</v>
      </c>
    </row>
    <row r="2350" spans="1:6" ht="15" customHeight="1" x14ac:dyDescent="0.5">
      <c r="A2350" s="1">
        <f>DATE(Main!$Z2350,Main!$AA2350,Main!$AB2350)</f>
        <v>41130</v>
      </c>
      <c r="C2350">
        <f t="shared" si="111"/>
        <v>2012</v>
      </c>
      <c r="D2350">
        <f t="shared" si="112"/>
        <v>8</v>
      </c>
      <c r="E2350">
        <f t="shared" si="110"/>
        <v>3</v>
      </c>
      <c r="F2350" t="str">
        <f>TEXT(Date!$A2350,"mmm")</f>
        <v>Aug</v>
      </c>
    </row>
    <row r="2351" spans="1:6" ht="15" customHeight="1" x14ac:dyDescent="0.5">
      <c r="A2351" s="1">
        <f>DATE(Main!$Z2351,Main!$AA2351,Main!$AB2351)</f>
        <v>42598</v>
      </c>
      <c r="C2351">
        <f t="shared" si="111"/>
        <v>2016</v>
      </c>
      <c r="D2351">
        <f t="shared" si="112"/>
        <v>8</v>
      </c>
      <c r="E2351">
        <f t="shared" si="110"/>
        <v>3</v>
      </c>
      <c r="F2351" t="str">
        <f>TEXT(Date!$A2351,"mmm")</f>
        <v>Aug</v>
      </c>
    </row>
    <row r="2352" spans="1:6" ht="15" customHeight="1" x14ac:dyDescent="0.5">
      <c r="A2352" s="1">
        <f>DATE(Main!$Z2352,Main!$AA2352,Main!$AB2352)</f>
        <v>41149</v>
      </c>
      <c r="C2352">
        <f t="shared" si="111"/>
        <v>2012</v>
      </c>
      <c r="D2352">
        <f t="shared" si="112"/>
        <v>8</v>
      </c>
      <c r="E2352">
        <f t="shared" si="110"/>
        <v>3</v>
      </c>
      <c r="F2352" t="str">
        <f>TEXT(Date!$A2352,"mmm")</f>
        <v>Aug</v>
      </c>
    </row>
    <row r="2353" spans="1:6" ht="15" customHeight="1" x14ac:dyDescent="0.5">
      <c r="A2353" s="1">
        <f>DATE(Main!$Z2353,Main!$AA2353,Main!$AB2353)</f>
        <v>42962</v>
      </c>
      <c r="C2353">
        <f t="shared" si="111"/>
        <v>2017</v>
      </c>
      <c r="D2353">
        <f t="shared" si="112"/>
        <v>8</v>
      </c>
      <c r="E2353">
        <f t="shared" si="110"/>
        <v>3</v>
      </c>
      <c r="F2353" t="str">
        <f>TEXT(Date!$A2353,"mmm")</f>
        <v>Aug</v>
      </c>
    </row>
    <row r="2354" spans="1:6" ht="15" customHeight="1" x14ac:dyDescent="0.5">
      <c r="A2354" s="1">
        <f>DATE(Main!$Z2354,Main!$AA2354,Main!$AB2354)</f>
        <v>42242</v>
      </c>
      <c r="C2354">
        <f t="shared" si="111"/>
        <v>2015</v>
      </c>
      <c r="D2354">
        <f t="shared" si="112"/>
        <v>8</v>
      </c>
      <c r="E2354">
        <f t="shared" si="110"/>
        <v>3</v>
      </c>
      <c r="F2354" t="str">
        <f>TEXT(Date!$A2354,"mmm")</f>
        <v>Aug</v>
      </c>
    </row>
    <row r="2355" spans="1:6" ht="15" customHeight="1" x14ac:dyDescent="0.5">
      <c r="A2355" s="1">
        <f>DATE(Main!$Z2355,Main!$AA2355,Main!$AB2355)</f>
        <v>42219</v>
      </c>
      <c r="C2355">
        <f t="shared" si="111"/>
        <v>2015</v>
      </c>
      <c r="D2355">
        <f t="shared" si="112"/>
        <v>8</v>
      </c>
      <c r="E2355">
        <f t="shared" si="110"/>
        <v>3</v>
      </c>
      <c r="F2355" t="str">
        <f>TEXT(Date!$A2355,"mmm")</f>
        <v>Aug</v>
      </c>
    </row>
    <row r="2356" spans="1:6" ht="15" customHeight="1" x14ac:dyDescent="0.5">
      <c r="A2356" s="1">
        <f>DATE(Main!$Z2356,Main!$AA2356,Main!$AB2356)</f>
        <v>40417</v>
      </c>
      <c r="C2356">
        <f t="shared" si="111"/>
        <v>2010</v>
      </c>
      <c r="D2356">
        <f t="shared" si="112"/>
        <v>8</v>
      </c>
      <c r="E2356">
        <f t="shared" si="110"/>
        <v>3</v>
      </c>
      <c r="F2356" t="str">
        <f>TEXT(Date!$A2356,"mmm")</f>
        <v>Aug</v>
      </c>
    </row>
    <row r="2357" spans="1:6" ht="15" customHeight="1" x14ac:dyDescent="0.5">
      <c r="A2357" s="1">
        <f>DATE(Main!$Z2357,Main!$AA2357,Main!$AB2357)</f>
        <v>42190</v>
      </c>
      <c r="C2357">
        <f t="shared" si="111"/>
        <v>2015</v>
      </c>
      <c r="D2357">
        <f t="shared" si="112"/>
        <v>7</v>
      </c>
      <c r="E2357">
        <f t="shared" si="110"/>
        <v>3</v>
      </c>
      <c r="F2357" t="str">
        <f>TEXT(Date!$A2357,"mmm")</f>
        <v>Jul</v>
      </c>
    </row>
    <row r="2358" spans="1:6" ht="15" customHeight="1" x14ac:dyDescent="0.5">
      <c r="A2358" s="1">
        <f>DATE(Main!$Z2358,Main!$AA2358,Main!$AB2358)</f>
        <v>40745</v>
      </c>
      <c r="C2358">
        <f t="shared" si="111"/>
        <v>2011</v>
      </c>
      <c r="D2358">
        <f t="shared" si="112"/>
        <v>7</v>
      </c>
      <c r="E2358">
        <f t="shared" si="110"/>
        <v>3</v>
      </c>
      <c r="F2358" t="str">
        <f>TEXT(Date!$A2358,"mmm")</f>
        <v>Jul</v>
      </c>
    </row>
    <row r="2359" spans="1:6" ht="15" customHeight="1" x14ac:dyDescent="0.5">
      <c r="A2359" s="1">
        <f>DATE(Main!$Z2359,Main!$AA2359,Main!$AB2359)</f>
        <v>42564</v>
      </c>
      <c r="C2359">
        <f t="shared" si="111"/>
        <v>2016</v>
      </c>
      <c r="D2359">
        <f t="shared" si="112"/>
        <v>7</v>
      </c>
      <c r="E2359">
        <f t="shared" si="110"/>
        <v>3</v>
      </c>
      <c r="F2359" t="str">
        <f>TEXT(Date!$A2359,"mmm")</f>
        <v>Jul</v>
      </c>
    </row>
    <row r="2360" spans="1:6" ht="15" customHeight="1" x14ac:dyDescent="0.5">
      <c r="A2360" s="1">
        <f>DATE(Main!$Z2360,Main!$AA2360,Main!$AB2360)</f>
        <v>42211</v>
      </c>
      <c r="C2360">
        <f t="shared" si="111"/>
        <v>2015</v>
      </c>
      <c r="D2360">
        <f t="shared" si="112"/>
        <v>7</v>
      </c>
      <c r="E2360">
        <f t="shared" si="110"/>
        <v>3</v>
      </c>
      <c r="F2360" t="str">
        <f>TEXT(Date!$A2360,"mmm")</f>
        <v>Jul</v>
      </c>
    </row>
    <row r="2361" spans="1:6" ht="15" customHeight="1" x14ac:dyDescent="0.5">
      <c r="A2361" s="1">
        <f>DATE(Main!$Z2361,Main!$AA2361,Main!$AB2361)</f>
        <v>42936</v>
      </c>
      <c r="C2361">
        <f t="shared" si="111"/>
        <v>2017</v>
      </c>
      <c r="D2361">
        <f t="shared" si="112"/>
        <v>7</v>
      </c>
      <c r="E2361">
        <f t="shared" si="110"/>
        <v>3</v>
      </c>
      <c r="F2361" t="str">
        <f>TEXT(Date!$A2361,"mmm")</f>
        <v>Jul</v>
      </c>
    </row>
    <row r="2362" spans="1:6" ht="15" customHeight="1" x14ac:dyDescent="0.5">
      <c r="A2362" s="1">
        <f>DATE(Main!$Z2362,Main!$AA2362,Main!$AB2362)</f>
        <v>42940</v>
      </c>
      <c r="C2362">
        <f t="shared" si="111"/>
        <v>2017</v>
      </c>
      <c r="D2362">
        <f t="shared" si="112"/>
        <v>7</v>
      </c>
      <c r="E2362">
        <f t="shared" si="110"/>
        <v>3</v>
      </c>
      <c r="F2362" t="str">
        <f>TEXT(Date!$A2362,"mmm")</f>
        <v>Jul</v>
      </c>
    </row>
    <row r="2363" spans="1:6" ht="15" customHeight="1" x14ac:dyDescent="0.5">
      <c r="A2363" s="1">
        <f>DATE(Main!$Z2363,Main!$AA2363,Main!$AB2363)</f>
        <v>41109</v>
      </c>
      <c r="C2363">
        <f t="shared" si="111"/>
        <v>2012</v>
      </c>
      <c r="D2363">
        <f t="shared" si="112"/>
        <v>7</v>
      </c>
      <c r="E2363">
        <f t="shared" si="110"/>
        <v>3</v>
      </c>
      <c r="F2363" t="str">
        <f>TEXT(Date!$A2363,"mmm")</f>
        <v>Jul</v>
      </c>
    </row>
    <row r="2364" spans="1:6" ht="15" customHeight="1" x14ac:dyDescent="0.5">
      <c r="A2364" s="1">
        <f>DATE(Main!$Z2364,Main!$AA2364,Main!$AB2364)</f>
        <v>41118</v>
      </c>
      <c r="C2364">
        <f t="shared" si="111"/>
        <v>2012</v>
      </c>
      <c r="D2364">
        <f t="shared" si="112"/>
        <v>7</v>
      </c>
      <c r="E2364">
        <f t="shared" si="110"/>
        <v>3</v>
      </c>
      <c r="F2364" t="str">
        <f>TEXT(Date!$A2364,"mmm")</f>
        <v>Jul</v>
      </c>
    </row>
    <row r="2365" spans="1:6" ht="15" customHeight="1" x14ac:dyDescent="0.5">
      <c r="A2365" s="1">
        <f>DATE(Main!$Z2365,Main!$AA2365,Main!$AB2365)</f>
        <v>41845</v>
      </c>
      <c r="C2365">
        <f t="shared" si="111"/>
        <v>2014</v>
      </c>
      <c r="D2365">
        <f t="shared" si="112"/>
        <v>7</v>
      </c>
      <c r="E2365">
        <f t="shared" si="110"/>
        <v>3</v>
      </c>
      <c r="F2365" t="str">
        <f>TEXT(Date!$A2365,"mmm")</f>
        <v>Jul</v>
      </c>
    </row>
    <row r="2366" spans="1:6" ht="15" customHeight="1" x14ac:dyDescent="0.5">
      <c r="A2366" s="1">
        <f>DATE(Main!$Z2366,Main!$AA2366,Main!$AB2366)</f>
        <v>40374</v>
      </c>
      <c r="C2366">
        <f t="shared" si="111"/>
        <v>2010</v>
      </c>
      <c r="D2366">
        <f t="shared" si="112"/>
        <v>7</v>
      </c>
      <c r="E2366">
        <f t="shared" si="110"/>
        <v>3</v>
      </c>
      <c r="F2366" t="str">
        <f>TEXT(Date!$A2366,"mmm")</f>
        <v>Jul</v>
      </c>
    </row>
    <row r="2367" spans="1:6" ht="15" customHeight="1" x14ac:dyDescent="0.5">
      <c r="A2367" s="1">
        <f>DATE(Main!$Z2367,Main!$AA2367,Main!$AB2367)</f>
        <v>43290</v>
      </c>
      <c r="C2367">
        <f t="shared" si="111"/>
        <v>2018</v>
      </c>
      <c r="D2367">
        <f t="shared" si="112"/>
        <v>7</v>
      </c>
      <c r="E2367">
        <f t="shared" si="110"/>
        <v>3</v>
      </c>
      <c r="F2367" t="str">
        <f>TEXT(Date!$A2367,"mmm")</f>
        <v>Jul</v>
      </c>
    </row>
    <row r="2368" spans="1:6" ht="15" customHeight="1" x14ac:dyDescent="0.5">
      <c r="A2368" s="1">
        <f>DATE(Main!$Z2368,Main!$AA2368,Main!$AB2368)</f>
        <v>42944</v>
      </c>
      <c r="C2368">
        <f t="shared" si="111"/>
        <v>2017</v>
      </c>
      <c r="D2368">
        <f t="shared" si="112"/>
        <v>7</v>
      </c>
      <c r="E2368">
        <f t="shared" si="110"/>
        <v>3</v>
      </c>
      <c r="F2368" t="str">
        <f>TEXT(Date!$A2368,"mmm")</f>
        <v>Jul</v>
      </c>
    </row>
    <row r="2369" spans="1:6" ht="15" customHeight="1" x14ac:dyDescent="0.5">
      <c r="A2369" s="1">
        <f>DATE(Main!$Z2369,Main!$AA2369,Main!$AB2369)</f>
        <v>42555</v>
      </c>
      <c r="C2369">
        <f t="shared" si="111"/>
        <v>2016</v>
      </c>
      <c r="D2369">
        <f t="shared" si="112"/>
        <v>7</v>
      </c>
      <c r="E2369">
        <f t="shared" si="110"/>
        <v>3</v>
      </c>
      <c r="F2369" t="str">
        <f>TEXT(Date!$A2369,"mmm")</f>
        <v>Jul</v>
      </c>
    </row>
    <row r="2370" spans="1:6" ht="15" customHeight="1" x14ac:dyDescent="0.5">
      <c r="A2370" s="1">
        <f>DATE(Main!$Z2370,Main!$AA2370,Main!$AB2370)</f>
        <v>42899</v>
      </c>
      <c r="C2370">
        <f t="shared" si="111"/>
        <v>2017</v>
      </c>
      <c r="D2370">
        <f t="shared" si="112"/>
        <v>6</v>
      </c>
      <c r="E2370">
        <f t="shared" ref="E2370:E2433" si="113">ROUNDUP(MONTH($A2370)/3,0)</f>
        <v>2</v>
      </c>
      <c r="F2370" t="str">
        <f>TEXT(Date!$A2370,"mmm")</f>
        <v>Jun</v>
      </c>
    </row>
    <row r="2371" spans="1:6" ht="15" customHeight="1" x14ac:dyDescent="0.5">
      <c r="A2371" s="1">
        <f>DATE(Main!$Z2371,Main!$AA2371,Main!$AB2371)</f>
        <v>42538</v>
      </c>
      <c r="C2371">
        <f t="shared" ref="C2371:C2434" si="114">YEAR(A2371)</f>
        <v>2016</v>
      </c>
      <c r="D2371">
        <f t="shared" ref="D2371:D2434" si="115">MONTH(A2371)</f>
        <v>6</v>
      </c>
      <c r="E2371">
        <f t="shared" si="113"/>
        <v>2</v>
      </c>
      <c r="F2371" t="str">
        <f>TEXT(Date!$A2371,"mmm")</f>
        <v>Jun</v>
      </c>
    </row>
    <row r="2372" spans="1:6" ht="15" customHeight="1" x14ac:dyDescent="0.5">
      <c r="A2372" s="1">
        <f>DATE(Main!$Z2372,Main!$AA2372,Main!$AB2372)</f>
        <v>42174</v>
      </c>
      <c r="C2372">
        <f t="shared" si="114"/>
        <v>2015</v>
      </c>
      <c r="D2372">
        <f t="shared" si="115"/>
        <v>6</v>
      </c>
      <c r="E2372">
        <f t="shared" si="113"/>
        <v>2</v>
      </c>
      <c r="F2372" t="str">
        <f>TEXT(Date!$A2372,"mmm")</f>
        <v>Jun</v>
      </c>
    </row>
    <row r="2373" spans="1:6" ht="15" customHeight="1" x14ac:dyDescent="0.5">
      <c r="A2373" s="1">
        <f>DATE(Main!$Z2373,Main!$AA2373,Main!$AB2373)</f>
        <v>42168</v>
      </c>
      <c r="C2373">
        <f t="shared" si="114"/>
        <v>2015</v>
      </c>
      <c r="D2373">
        <f t="shared" si="115"/>
        <v>6</v>
      </c>
      <c r="E2373">
        <f t="shared" si="113"/>
        <v>2</v>
      </c>
      <c r="F2373" t="str">
        <f>TEXT(Date!$A2373,"mmm")</f>
        <v>Jun</v>
      </c>
    </row>
    <row r="2374" spans="1:6" ht="15" customHeight="1" x14ac:dyDescent="0.5">
      <c r="A2374" s="1">
        <f>DATE(Main!$Z2374,Main!$AA2374,Main!$AB2374)</f>
        <v>41072</v>
      </c>
      <c r="C2374">
        <f t="shared" si="114"/>
        <v>2012</v>
      </c>
      <c r="D2374">
        <f t="shared" si="115"/>
        <v>6</v>
      </c>
      <c r="E2374">
        <f t="shared" si="113"/>
        <v>2</v>
      </c>
      <c r="F2374" t="str">
        <f>TEXT(Date!$A2374,"mmm")</f>
        <v>Jun</v>
      </c>
    </row>
    <row r="2375" spans="1:6" ht="15" customHeight="1" x14ac:dyDescent="0.5">
      <c r="A2375" s="1">
        <f>DATE(Main!$Z2375,Main!$AA2375,Main!$AB2375)</f>
        <v>40354</v>
      </c>
      <c r="C2375">
        <f t="shared" si="114"/>
        <v>2010</v>
      </c>
      <c r="D2375">
        <f t="shared" si="115"/>
        <v>6</v>
      </c>
      <c r="E2375">
        <f t="shared" si="113"/>
        <v>2</v>
      </c>
      <c r="F2375" t="str">
        <f>TEXT(Date!$A2375,"mmm")</f>
        <v>Jun</v>
      </c>
    </row>
    <row r="2376" spans="1:6" ht="15" customHeight="1" x14ac:dyDescent="0.5">
      <c r="A2376" s="1">
        <f>DATE(Main!$Z2376,Main!$AA2376,Main!$AB2376)</f>
        <v>42900</v>
      </c>
      <c r="C2376">
        <f t="shared" si="114"/>
        <v>2017</v>
      </c>
      <c r="D2376">
        <f t="shared" si="115"/>
        <v>6</v>
      </c>
      <c r="E2376">
        <f t="shared" si="113"/>
        <v>2</v>
      </c>
      <c r="F2376" t="str">
        <f>TEXT(Date!$A2376,"mmm")</f>
        <v>Jun</v>
      </c>
    </row>
    <row r="2377" spans="1:6" ht="15" customHeight="1" x14ac:dyDescent="0.5">
      <c r="A2377" s="1">
        <f>DATE(Main!$Z2377,Main!$AA2377,Main!$AB2377)</f>
        <v>41446</v>
      </c>
      <c r="C2377">
        <f t="shared" si="114"/>
        <v>2013</v>
      </c>
      <c r="D2377">
        <f t="shared" si="115"/>
        <v>6</v>
      </c>
      <c r="E2377">
        <f t="shared" si="113"/>
        <v>2</v>
      </c>
      <c r="F2377" t="str">
        <f>TEXT(Date!$A2377,"mmm")</f>
        <v>Jun</v>
      </c>
    </row>
    <row r="2378" spans="1:6" ht="15" customHeight="1" x14ac:dyDescent="0.5">
      <c r="A2378" s="1">
        <f>DATE(Main!$Z2378,Main!$AA2378,Main!$AB2378)</f>
        <v>40351</v>
      </c>
      <c r="C2378">
        <f t="shared" si="114"/>
        <v>2010</v>
      </c>
      <c r="D2378">
        <f t="shared" si="115"/>
        <v>6</v>
      </c>
      <c r="E2378">
        <f t="shared" si="113"/>
        <v>2</v>
      </c>
      <c r="F2378" t="str">
        <f>TEXT(Date!$A2378,"mmm")</f>
        <v>Jun</v>
      </c>
    </row>
    <row r="2379" spans="1:6" ht="15" customHeight="1" x14ac:dyDescent="0.5">
      <c r="A2379" s="1">
        <f>DATE(Main!$Z2379,Main!$AA2379,Main!$AB2379)</f>
        <v>41449</v>
      </c>
      <c r="C2379">
        <f t="shared" si="114"/>
        <v>2013</v>
      </c>
      <c r="D2379">
        <f t="shared" si="115"/>
        <v>6</v>
      </c>
      <c r="E2379">
        <f t="shared" si="113"/>
        <v>2</v>
      </c>
      <c r="F2379" t="str">
        <f>TEXT(Date!$A2379,"mmm")</f>
        <v>Jun</v>
      </c>
    </row>
    <row r="2380" spans="1:6" ht="15" customHeight="1" x14ac:dyDescent="0.5">
      <c r="A2380" s="1">
        <f>DATE(Main!$Z2380,Main!$AA2380,Main!$AB2380)</f>
        <v>43266</v>
      </c>
      <c r="C2380">
        <f t="shared" si="114"/>
        <v>2018</v>
      </c>
      <c r="D2380">
        <f t="shared" si="115"/>
        <v>6</v>
      </c>
      <c r="E2380">
        <f t="shared" si="113"/>
        <v>2</v>
      </c>
      <c r="F2380" t="str">
        <f>TEXT(Date!$A2380,"mmm")</f>
        <v>Jun</v>
      </c>
    </row>
    <row r="2381" spans="1:6" ht="15" customHeight="1" x14ac:dyDescent="0.5">
      <c r="A2381" s="1">
        <f>DATE(Main!$Z2381,Main!$AA2381,Main!$AB2381)</f>
        <v>42908</v>
      </c>
      <c r="C2381">
        <f t="shared" si="114"/>
        <v>2017</v>
      </c>
      <c r="D2381">
        <f t="shared" si="115"/>
        <v>6</v>
      </c>
      <c r="E2381">
        <f t="shared" si="113"/>
        <v>2</v>
      </c>
      <c r="F2381" t="str">
        <f>TEXT(Date!$A2381,"mmm")</f>
        <v>Jun</v>
      </c>
    </row>
    <row r="2382" spans="1:6" ht="15" customHeight="1" x14ac:dyDescent="0.5">
      <c r="A2382" s="1">
        <f>DATE(Main!$Z2382,Main!$AA2382,Main!$AB2382)</f>
        <v>43265</v>
      </c>
      <c r="C2382">
        <f t="shared" si="114"/>
        <v>2018</v>
      </c>
      <c r="D2382">
        <f t="shared" si="115"/>
        <v>6</v>
      </c>
      <c r="E2382">
        <f t="shared" si="113"/>
        <v>2</v>
      </c>
      <c r="F2382" t="str">
        <f>TEXT(Date!$A2382,"mmm")</f>
        <v>Jun</v>
      </c>
    </row>
    <row r="2383" spans="1:6" ht="15" customHeight="1" x14ac:dyDescent="0.5">
      <c r="A2383" s="1">
        <f>DATE(Main!$Z2383,Main!$AA2383,Main!$AB2383)</f>
        <v>42138</v>
      </c>
      <c r="C2383">
        <f t="shared" si="114"/>
        <v>2015</v>
      </c>
      <c r="D2383">
        <f t="shared" si="115"/>
        <v>5</v>
      </c>
      <c r="E2383">
        <f t="shared" si="113"/>
        <v>2</v>
      </c>
      <c r="F2383" t="str">
        <f>TEXT(Date!$A2383,"mmm")</f>
        <v>May</v>
      </c>
    </row>
    <row r="2384" spans="1:6" ht="15" customHeight="1" x14ac:dyDescent="0.5">
      <c r="A2384" s="1">
        <f>DATE(Main!$Z2384,Main!$AA2384,Main!$AB2384)</f>
        <v>42497</v>
      </c>
      <c r="C2384">
        <f t="shared" si="114"/>
        <v>2016</v>
      </c>
      <c r="D2384">
        <f t="shared" si="115"/>
        <v>5</v>
      </c>
      <c r="E2384">
        <f t="shared" si="113"/>
        <v>2</v>
      </c>
      <c r="F2384" t="str">
        <f>TEXT(Date!$A2384,"mmm")</f>
        <v>May</v>
      </c>
    </row>
    <row r="2385" spans="1:6" ht="15" customHeight="1" x14ac:dyDescent="0.5">
      <c r="A2385" s="1">
        <f>DATE(Main!$Z2385,Main!$AA2385,Main!$AB2385)</f>
        <v>41033</v>
      </c>
      <c r="C2385">
        <f t="shared" si="114"/>
        <v>2012</v>
      </c>
      <c r="D2385">
        <f t="shared" si="115"/>
        <v>5</v>
      </c>
      <c r="E2385">
        <f t="shared" si="113"/>
        <v>2</v>
      </c>
      <c r="F2385" t="str">
        <f>TEXT(Date!$A2385,"mmm")</f>
        <v>May</v>
      </c>
    </row>
    <row r="2386" spans="1:6" ht="15" customHeight="1" x14ac:dyDescent="0.5">
      <c r="A2386" s="1">
        <f>DATE(Main!$Z2386,Main!$AA2386,Main!$AB2386)</f>
        <v>42496</v>
      </c>
      <c r="C2386">
        <f t="shared" si="114"/>
        <v>2016</v>
      </c>
      <c r="D2386">
        <f t="shared" si="115"/>
        <v>5</v>
      </c>
      <c r="E2386">
        <f t="shared" si="113"/>
        <v>2</v>
      </c>
      <c r="F2386" t="str">
        <f>TEXT(Date!$A2386,"mmm")</f>
        <v>May</v>
      </c>
    </row>
    <row r="2387" spans="1:6" ht="15" customHeight="1" x14ac:dyDescent="0.5">
      <c r="A2387" s="1">
        <f>DATE(Main!$Z2387,Main!$AA2387,Main!$AB2387)</f>
        <v>42128</v>
      </c>
      <c r="C2387">
        <f t="shared" si="114"/>
        <v>2015</v>
      </c>
      <c r="D2387">
        <f t="shared" si="115"/>
        <v>5</v>
      </c>
      <c r="E2387">
        <f t="shared" si="113"/>
        <v>2</v>
      </c>
      <c r="F2387" t="str">
        <f>TEXT(Date!$A2387,"mmm")</f>
        <v>May</v>
      </c>
    </row>
    <row r="2388" spans="1:6" ht="15" customHeight="1" x14ac:dyDescent="0.5">
      <c r="A2388" s="1">
        <f>DATE(Main!$Z2388,Main!$AA2388,Main!$AB2388)</f>
        <v>42133</v>
      </c>
      <c r="C2388">
        <f t="shared" si="114"/>
        <v>2015</v>
      </c>
      <c r="D2388">
        <f t="shared" si="115"/>
        <v>5</v>
      </c>
      <c r="E2388">
        <f t="shared" si="113"/>
        <v>2</v>
      </c>
      <c r="F2388" t="str">
        <f>TEXT(Date!$A2388,"mmm")</f>
        <v>May</v>
      </c>
    </row>
    <row r="2389" spans="1:6" ht="15" customHeight="1" x14ac:dyDescent="0.5">
      <c r="A2389" s="1">
        <f>DATE(Main!$Z2389,Main!$AA2389,Main!$AB2389)</f>
        <v>42145</v>
      </c>
      <c r="C2389">
        <f t="shared" si="114"/>
        <v>2015</v>
      </c>
      <c r="D2389">
        <f t="shared" si="115"/>
        <v>5</v>
      </c>
      <c r="E2389">
        <f t="shared" si="113"/>
        <v>2</v>
      </c>
      <c r="F2389" t="str">
        <f>TEXT(Date!$A2389,"mmm")</f>
        <v>May</v>
      </c>
    </row>
    <row r="2390" spans="1:6" ht="15" customHeight="1" x14ac:dyDescent="0.5">
      <c r="A2390" s="1">
        <f>DATE(Main!$Z2390,Main!$AA2390,Main!$AB2390)</f>
        <v>40651</v>
      </c>
      <c r="C2390">
        <f t="shared" si="114"/>
        <v>2011</v>
      </c>
      <c r="D2390">
        <f t="shared" si="115"/>
        <v>4</v>
      </c>
      <c r="E2390">
        <f t="shared" si="113"/>
        <v>2</v>
      </c>
      <c r="F2390" t="str">
        <f>TEXT(Date!$A2390,"mmm")</f>
        <v>Apr</v>
      </c>
    </row>
    <row r="2391" spans="1:6" ht="15" customHeight="1" x14ac:dyDescent="0.5">
      <c r="A2391" s="1">
        <f>DATE(Main!$Z2391,Main!$AA2391,Main!$AB2391)</f>
        <v>42117</v>
      </c>
      <c r="C2391">
        <f t="shared" si="114"/>
        <v>2015</v>
      </c>
      <c r="D2391">
        <f t="shared" si="115"/>
        <v>4</v>
      </c>
      <c r="E2391">
        <f t="shared" si="113"/>
        <v>2</v>
      </c>
      <c r="F2391" t="str">
        <f>TEXT(Date!$A2391,"mmm")</f>
        <v>Apr</v>
      </c>
    </row>
    <row r="2392" spans="1:6" ht="15" customHeight="1" x14ac:dyDescent="0.5">
      <c r="A2392" s="1">
        <f>DATE(Main!$Z2392,Main!$AA2392,Main!$AB2392)</f>
        <v>41389</v>
      </c>
      <c r="C2392">
        <f t="shared" si="114"/>
        <v>2013</v>
      </c>
      <c r="D2392">
        <f t="shared" si="115"/>
        <v>4</v>
      </c>
      <c r="E2392">
        <f t="shared" si="113"/>
        <v>2</v>
      </c>
      <c r="F2392" t="str">
        <f>TEXT(Date!$A2392,"mmm")</f>
        <v>Apr</v>
      </c>
    </row>
    <row r="2393" spans="1:6" ht="15" customHeight="1" x14ac:dyDescent="0.5">
      <c r="A2393" s="1">
        <f>DATE(Main!$Z2393,Main!$AA2393,Main!$AB2393)</f>
        <v>40282</v>
      </c>
      <c r="C2393">
        <f t="shared" si="114"/>
        <v>2010</v>
      </c>
      <c r="D2393">
        <f t="shared" si="115"/>
        <v>4</v>
      </c>
      <c r="E2393">
        <f t="shared" si="113"/>
        <v>2</v>
      </c>
      <c r="F2393" t="str">
        <f>TEXT(Date!$A2393,"mmm")</f>
        <v>Apr</v>
      </c>
    </row>
    <row r="2394" spans="1:6" ht="15" customHeight="1" x14ac:dyDescent="0.5">
      <c r="A2394" s="1">
        <f>DATE(Main!$Z2394,Main!$AA2394,Main!$AB2394)</f>
        <v>41026</v>
      </c>
      <c r="C2394">
        <f t="shared" si="114"/>
        <v>2012</v>
      </c>
      <c r="D2394">
        <f t="shared" si="115"/>
        <v>4</v>
      </c>
      <c r="E2394">
        <f t="shared" si="113"/>
        <v>2</v>
      </c>
      <c r="F2394" t="str">
        <f>TEXT(Date!$A2394,"mmm")</f>
        <v>Apr</v>
      </c>
    </row>
    <row r="2395" spans="1:6" ht="15" customHeight="1" x14ac:dyDescent="0.5">
      <c r="A2395" s="1">
        <f>DATE(Main!$Z2395,Main!$AA2395,Main!$AB2395)</f>
        <v>42843</v>
      </c>
      <c r="C2395">
        <f t="shared" si="114"/>
        <v>2017</v>
      </c>
      <c r="D2395">
        <f t="shared" si="115"/>
        <v>4</v>
      </c>
      <c r="E2395">
        <f t="shared" si="113"/>
        <v>2</v>
      </c>
      <c r="F2395" t="str">
        <f>TEXT(Date!$A2395,"mmm")</f>
        <v>Apr</v>
      </c>
    </row>
    <row r="2396" spans="1:6" ht="15" customHeight="1" x14ac:dyDescent="0.5">
      <c r="A2396" s="1">
        <f>DATE(Main!$Z2396,Main!$AA2396,Main!$AB2396)</f>
        <v>40640</v>
      </c>
      <c r="C2396">
        <f t="shared" si="114"/>
        <v>2011</v>
      </c>
      <c r="D2396">
        <f t="shared" si="115"/>
        <v>4</v>
      </c>
      <c r="E2396">
        <f t="shared" si="113"/>
        <v>2</v>
      </c>
      <c r="F2396" t="str">
        <f>TEXT(Date!$A2396,"mmm")</f>
        <v>Apr</v>
      </c>
    </row>
    <row r="2397" spans="1:6" ht="15" customHeight="1" x14ac:dyDescent="0.5">
      <c r="A2397" s="1">
        <f>DATE(Main!$Z2397,Main!$AA2397,Main!$AB2397)</f>
        <v>41027</v>
      </c>
      <c r="C2397">
        <f t="shared" si="114"/>
        <v>2012</v>
      </c>
      <c r="D2397">
        <f t="shared" si="115"/>
        <v>4</v>
      </c>
      <c r="E2397">
        <f t="shared" si="113"/>
        <v>2</v>
      </c>
      <c r="F2397" t="str">
        <f>TEXT(Date!$A2397,"mmm")</f>
        <v>Apr</v>
      </c>
    </row>
    <row r="2398" spans="1:6" ht="15" customHeight="1" x14ac:dyDescent="0.5">
      <c r="A2398" s="1">
        <f>DATE(Main!$Z2398,Main!$AA2398,Main!$AB2398)</f>
        <v>42469</v>
      </c>
      <c r="C2398">
        <f t="shared" si="114"/>
        <v>2016</v>
      </c>
      <c r="D2398">
        <f t="shared" si="115"/>
        <v>4</v>
      </c>
      <c r="E2398">
        <f t="shared" si="113"/>
        <v>2</v>
      </c>
      <c r="F2398" t="str">
        <f>TEXT(Date!$A2398,"mmm")</f>
        <v>Apr</v>
      </c>
    </row>
    <row r="2399" spans="1:6" ht="15" customHeight="1" x14ac:dyDescent="0.5">
      <c r="A2399" s="1">
        <f>DATE(Main!$Z2399,Main!$AA2399,Main!$AB2399)</f>
        <v>41011</v>
      </c>
      <c r="C2399">
        <f t="shared" si="114"/>
        <v>2012</v>
      </c>
      <c r="D2399">
        <f t="shared" si="115"/>
        <v>4</v>
      </c>
      <c r="E2399">
        <f t="shared" si="113"/>
        <v>2</v>
      </c>
      <c r="F2399" t="str">
        <f>TEXT(Date!$A2399,"mmm")</f>
        <v>Apr</v>
      </c>
    </row>
    <row r="2400" spans="1:6" ht="15" customHeight="1" x14ac:dyDescent="0.5">
      <c r="A2400" s="1">
        <f>DATE(Main!$Z2400,Main!$AA2400,Main!$AB2400)</f>
        <v>40269</v>
      </c>
      <c r="C2400">
        <f t="shared" si="114"/>
        <v>2010</v>
      </c>
      <c r="D2400">
        <f t="shared" si="115"/>
        <v>4</v>
      </c>
      <c r="E2400">
        <f t="shared" si="113"/>
        <v>2</v>
      </c>
      <c r="F2400" t="str">
        <f>TEXT(Date!$A2400,"mmm")</f>
        <v>Apr</v>
      </c>
    </row>
    <row r="2401" spans="1:6" ht="15" customHeight="1" x14ac:dyDescent="0.5">
      <c r="A2401" s="1">
        <f>DATE(Main!$Z2401,Main!$AA2401,Main!$AB2401)</f>
        <v>40637</v>
      </c>
      <c r="C2401">
        <f t="shared" si="114"/>
        <v>2011</v>
      </c>
      <c r="D2401">
        <f t="shared" si="115"/>
        <v>4</v>
      </c>
      <c r="E2401">
        <f t="shared" si="113"/>
        <v>2</v>
      </c>
      <c r="F2401" t="str">
        <f>TEXT(Date!$A2401,"mmm")</f>
        <v>Apr</v>
      </c>
    </row>
    <row r="2402" spans="1:6" ht="15" customHeight="1" x14ac:dyDescent="0.5">
      <c r="A2402" s="1">
        <f>DATE(Main!$Z2402,Main!$AA2402,Main!$AB2402)</f>
        <v>42099</v>
      </c>
      <c r="C2402">
        <f t="shared" si="114"/>
        <v>2015</v>
      </c>
      <c r="D2402">
        <f t="shared" si="115"/>
        <v>4</v>
      </c>
      <c r="E2402">
        <f t="shared" si="113"/>
        <v>2</v>
      </c>
      <c r="F2402" t="str">
        <f>TEXT(Date!$A2402,"mmm")</f>
        <v>Apr</v>
      </c>
    </row>
    <row r="2403" spans="1:6" ht="15" customHeight="1" x14ac:dyDescent="0.5">
      <c r="A2403" s="1">
        <f>DATE(Main!$Z2403,Main!$AA2403,Main!$AB2403)</f>
        <v>40252</v>
      </c>
      <c r="C2403">
        <f t="shared" si="114"/>
        <v>2010</v>
      </c>
      <c r="D2403">
        <f t="shared" si="115"/>
        <v>3</v>
      </c>
      <c r="E2403">
        <f t="shared" si="113"/>
        <v>1</v>
      </c>
      <c r="F2403" t="str">
        <f>TEXT(Date!$A2403,"mmm")</f>
        <v>Mar</v>
      </c>
    </row>
    <row r="2404" spans="1:6" ht="15" customHeight="1" x14ac:dyDescent="0.5">
      <c r="A2404" s="1">
        <f>DATE(Main!$Z2404,Main!$AA2404,Main!$AB2404)</f>
        <v>43169</v>
      </c>
      <c r="C2404">
        <f t="shared" si="114"/>
        <v>2018</v>
      </c>
      <c r="D2404">
        <f t="shared" si="115"/>
        <v>3</v>
      </c>
      <c r="E2404">
        <f t="shared" si="113"/>
        <v>1</v>
      </c>
      <c r="F2404" t="str">
        <f>TEXT(Date!$A2404,"mmm")</f>
        <v>Mar</v>
      </c>
    </row>
    <row r="2405" spans="1:6" ht="15" customHeight="1" x14ac:dyDescent="0.5">
      <c r="A2405" s="1">
        <f>DATE(Main!$Z2405,Main!$AA2405,Main!$AB2405)</f>
        <v>41358</v>
      </c>
      <c r="C2405">
        <f t="shared" si="114"/>
        <v>2013</v>
      </c>
      <c r="D2405">
        <f t="shared" si="115"/>
        <v>3</v>
      </c>
      <c r="E2405">
        <f t="shared" si="113"/>
        <v>1</v>
      </c>
      <c r="F2405" t="str">
        <f>TEXT(Date!$A2405,"mmm")</f>
        <v>Mar</v>
      </c>
    </row>
    <row r="2406" spans="1:6" ht="15" customHeight="1" x14ac:dyDescent="0.5">
      <c r="A2406" s="1">
        <f>DATE(Main!$Z2406,Main!$AA2406,Main!$AB2406)</f>
        <v>40252</v>
      </c>
      <c r="C2406">
        <f t="shared" si="114"/>
        <v>2010</v>
      </c>
      <c r="D2406">
        <f t="shared" si="115"/>
        <v>3</v>
      </c>
      <c r="E2406">
        <f t="shared" si="113"/>
        <v>1</v>
      </c>
      <c r="F2406" t="str">
        <f>TEXT(Date!$A2406,"mmm")</f>
        <v>Mar</v>
      </c>
    </row>
    <row r="2407" spans="1:6" ht="15" customHeight="1" x14ac:dyDescent="0.5">
      <c r="A2407" s="1">
        <f>DATE(Main!$Z2407,Main!$AA2407,Main!$AB2407)</f>
        <v>43181</v>
      </c>
      <c r="C2407">
        <f t="shared" si="114"/>
        <v>2018</v>
      </c>
      <c r="D2407">
        <f t="shared" si="115"/>
        <v>3</v>
      </c>
      <c r="E2407">
        <f t="shared" si="113"/>
        <v>1</v>
      </c>
      <c r="F2407" t="str">
        <f>TEXT(Date!$A2407,"mmm")</f>
        <v>Mar</v>
      </c>
    </row>
    <row r="2408" spans="1:6" ht="15" customHeight="1" x14ac:dyDescent="0.5">
      <c r="A2408" s="1">
        <f>DATE(Main!$Z2408,Main!$AA2408,Main!$AB2408)</f>
        <v>42452</v>
      </c>
      <c r="C2408">
        <f t="shared" si="114"/>
        <v>2016</v>
      </c>
      <c r="D2408">
        <f t="shared" si="115"/>
        <v>3</v>
      </c>
      <c r="E2408">
        <f t="shared" si="113"/>
        <v>1</v>
      </c>
      <c r="F2408" t="str">
        <f>TEXT(Date!$A2408,"mmm")</f>
        <v>Mar</v>
      </c>
    </row>
    <row r="2409" spans="1:6" ht="15" customHeight="1" x14ac:dyDescent="0.5">
      <c r="A2409" s="1">
        <f>DATE(Main!$Z2409,Main!$AA2409,Main!$AB2409)</f>
        <v>40603</v>
      </c>
      <c r="C2409">
        <f t="shared" si="114"/>
        <v>2011</v>
      </c>
      <c r="D2409">
        <f t="shared" si="115"/>
        <v>3</v>
      </c>
      <c r="E2409">
        <f t="shared" si="113"/>
        <v>1</v>
      </c>
      <c r="F2409" t="str">
        <f>TEXT(Date!$A2409,"mmm")</f>
        <v>Mar</v>
      </c>
    </row>
    <row r="2410" spans="1:6" ht="15" customHeight="1" x14ac:dyDescent="0.5">
      <c r="A2410" s="1">
        <f>DATE(Main!$Z2410,Main!$AA2410,Main!$AB2410)</f>
        <v>40242</v>
      </c>
      <c r="C2410">
        <f t="shared" si="114"/>
        <v>2010</v>
      </c>
      <c r="D2410">
        <f t="shared" si="115"/>
        <v>3</v>
      </c>
      <c r="E2410">
        <f t="shared" si="113"/>
        <v>1</v>
      </c>
      <c r="F2410" t="str">
        <f>TEXT(Date!$A2410,"mmm")</f>
        <v>Mar</v>
      </c>
    </row>
    <row r="2411" spans="1:6" ht="15" customHeight="1" x14ac:dyDescent="0.5">
      <c r="A2411" s="1">
        <f>DATE(Main!$Z2411,Main!$AA2411,Main!$AB2411)</f>
        <v>43164</v>
      </c>
      <c r="C2411">
        <f t="shared" si="114"/>
        <v>2018</v>
      </c>
      <c r="D2411">
        <f t="shared" si="115"/>
        <v>3</v>
      </c>
      <c r="E2411">
        <f t="shared" si="113"/>
        <v>1</v>
      </c>
      <c r="F2411" t="str">
        <f>TEXT(Date!$A2411,"mmm")</f>
        <v>Mar</v>
      </c>
    </row>
    <row r="2412" spans="1:6" ht="15" customHeight="1" x14ac:dyDescent="0.5">
      <c r="A2412" s="1">
        <f>DATE(Main!$Z2412,Main!$AA2412,Main!$AB2412)</f>
        <v>40994</v>
      </c>
      <c r="C2412">
        <f t="shared" si="114"/>
        <v>2012</v>
      </c>
      <c r="D2412">
        <f t="shared" si="115"/>
        <v>3</v>
      </c>
      <c r="E2412">
        <f t="shared" si="113"/>
        <v>1</v>
      </c>
      <c r="F2412" t="str">
        <f>TEXT(Date!$A2412,"mmm")</f>
        <v>Mar</v>
      </c>
    </row>
    <row r="2413" spans="1:6" ht="15" customHeight="1" x14ac:dyDescent="0.5">
      <c r="A2413" s="1">
        <f>DATE(Main!$Z2413,Main!$AA2413,Main!$AB2413)</f>
        <v>40251</v>
      </c>
      <c r="C2413">
        <f t="shared" si="114"/>
        <v>2010</v>
      </c>
      <c r="D2413">
        <f t="shared" si="115"/>
        <v>3</v>
      </c>
      <c r="E2413">
        <f t="shared" si="113"/>
        <v>1</v>
      </c>
      <c r="F2413" t="str">
        <f>TEXT(Date!$A2413,"mmm")</f>
        <v>Mar</v>
      </c>
    </row>
    <row r="2414" spans="1:6" ht="15" customHeight="1" x14ac:dyDescent="0.5">
      <c r="A2414" s="1">
        <f>DATE(Main!$Z2414,Main!$AA2414,Main!$AB2414)</f>
        <v>41341</v>
      </c>
      <c r="C2414">
        <f t="shared" si="114"/>
        <v>2013</v>
      </c>
      <c r="D2414">
        <f t="shared" si="115"/>
        <v>3</v>
      </c>
      <c r="E2414">
        <f t="shared" si="113"/>
        <v>1</v>
      </c>
      <c r="F2414" t="str">
        <f>TEXT(Date!$A2414,"mmm")</f>
        <v>Mar</v>
      </c>
    </row>
    <row r="2415" spans="1:6" ht="15" customHeight="1" x14ac:dyDescent="0.5">
      <c r="A2415" s="1">
        <f>DATE(Main!$Z2415,Main!$AA2415,Main!$AB2415)</f>
        <v>43185</v>
      </c>
      <c r="C2415">
        <f t="shared" si="114"/>
        <v>2018</v>
      </c>
      <c r="D2415">
        <f t="shared" si="115"/>
        <v>3</v>
      </c>
      <c r="E2415">
        <f t="shared" si="113"/>
        <v>1</v>
      </c>
      <c r="F2415" t="str">
        <f>TEXT(Date!$A2415,"mmm")</f>
        <v>Mar</v>
      </c>
    </row>
    <row r="2416" spans="1:6" ht="15" customHeight="1" x14ac:dyDescent="0.5">
      <c r="A2416" s="1">
        <f>DATE(Main!$Z2416,Main!$AA2416,Main!$AB2416)</f>
        <v>43179</v>
      </c>
      <c r="C2416">
        <f t="shared" si="114"/>
        <v>2018</v>
      </c>
      <c r="D2416">
        <f t="shared" si="115"/>
        <v>3</v>
      </c>
      <c r="E2416">
        <f t="shared" si="113"/>
        <v>1</v>
      </c>
      <c r="F2416" t="str">
        <f>TEXT(Date!$A2416,"mmm")</f>
        <v>Mar</v>
      </c>
    </row>
    <row r="2417" spans="1:6" ht="15" customHeight="1" x14ac:dyDescent="0.5">
      <c r="A2417" s="1">
        <f>DATE(Main!$Z2417,Main!$AA2417,Main!$AB2417)</f>
        <v>40614</v>
      </c>
      <c r="C2417">
        <f t="shared" si="114"/>
        <v>2011</v>
      </c>
      <c r="D2417">
        <f t="shared" si="115"/>
        <v>3</v>
      </c>
      <c r="E2417">
        <f t="shared" si="113"/>
        <v>1</v>
      </c>
      <c r="F2417" t="str">
        <f>TEXT(Date!$A2417,"mmm")</f>
        <v>Mar</v>
      </c>
    </row>
    <row r="2418" spans="1:6" ht="15" customHeight="1" x14ac:dyDescent="0.5">
      <c r="A2418" s="1">
        <f>DATE(Main!$Z2418,Main!$AA2418,Main!$AB2418)</f>
        <v>41724</v>
      </c>
      <c r="C2418">
        <f t="shared" si="114"/>
        <v>2014</v>
      </c>
      <c r="D2418">
        <f t="shared" si="115"/>
        <v>3</v>
      </c>
      <c r="E2418">
        <f t="shared" si="113"/>
        <v>1</v>
      </c>
      <c r="F2418" t="str">
        <f>TEXT(Date!$A2418,"mmm")</f>
        <v>Mar</v>
      </c>
    </row>
    <row r="2419" spans="1:6" ht="15" customHeight="1" x14ac:dyDescent="0.5">
      <c r="A2419" s="1">
        <f>DATE(Main!$Z2419,Main!$AA2419,Main!$AB2419)</f>
        <v>40254</v>
      </c>
      <c r="C2419">
        <f t="shared" si="114"/>
        <v>2010</v>
      </c>
      <c r="D2419">
        <f t="shared" si="115"/>
        <v>3</v>
      </c>
      <c r="E2419">
        <f t="shared" si="113"/>
        <v>1</v>
      </c>
      <c r="F2419" t="str">
        <f>TEXT(Date!$A2419,"mmm")</f>
        <v>Mar</v>
      </c>
    </row>
    <row r="2420" spans="1:6" ht="15" customHeight="1" x14ac:dyDescent="0.5">
      <c r="A2420" s="1">
        <f>DATE(Main!$Z2420,Main!$AA2420,Main!$AB2420)</f>
        <v>42438</v>
      </c>
      <c r="C2420">
        <f t="shared" si="114"/>
        <v>2016</v>
      </c>
      <c r="D2420">
        <f t="shared" si="115"/>
        <v>3</v>
      </c>
      <c r="E2420">
        <f t="shared" si="113"/>
        <v>1</v>
      </c>
      <c r="F2420" t="str">
        <f>TEXT(Date!$A2420,"mmm")</f>
        <v>Mar</v>
      </c>
    </row>
    <row r="2421" spans="1:6" ht="15" customHeight="1" x14ac:dyDescent="0.5">
      <c r="A2421" s="1">
        <f>DATE(Main!$Z2421,Main!$AA2421,Main!$AB2421)</f>
        <v>42068</v>
      </c>
      <c r="C2421">
        <f t="shared" si="114"/>
        <v>2015</v>
      </c>
      <c r="D2421">
        <f t="shared" si="115"/>
        <v>3</v>
      </c>
      <c r="E2421">
        <f t="shared" si="113"/>
        <v>1</v>
      </c>
      <c r="F2421" t="str">
        <f>TEXT(Date!$A2421,"mmm")</f>
        <v>Mar</v>
      </c>
    </row>
    <row r="2422" spans="1:6" ht="15" customHeight="1" x14ac:dyDescent="0.5">
      <c r="A2422" s="1">
        <f>DATE(Main!$Z2422,Main!$AA2422,Main!$AB2422)</f>
        <v>42453</v>
      </c>
      <c r="C2422">
        <f t="shared" si="114"/>
        <v>2016</v>
      </c>
      <c r="D2422">
        <f t="shared" si="115"/>
        <v>3</v>
      </c>
      <c r="E2422">
        <f t="shared" si="113"/>
        <v>1</v>
      </c>
      <c r="F2422" t="str">
        <f>TEXT(Date!$A2422,"mmm")</f>
        <v>Mar</v>
      </c>
    </row>
    <row r="2423" spans="1:6" ht="15" customHeight="1" x14ac:dyDescent="0.5">
      <c r="A2423" s="1">
        <f>DATE(Main!$Z2423,Main!$AA2423,Main!$AB2423)</f>
        <v>41348</v>
      </c>
      <c r="C2423">
        <f t="shared" si="114"/>
        <v>2013</v>
      </c>
      <c r="D2423">
        <f t="shared" si="115"/>
        <v>3</v>
      </c>
      <c r="E2423">
        <f t="shared" si="113"/>
        <v>1</v>
      </c>
      <c r="F2423" t="str">
        <f>TEXT(Date!$A2423,"mmm")</f>
        <v>Mar</v>
      </c>
    </row>
    <row r="2424" spans="1:6" ht="15" customHeight="1" x14ac:dyDescent="0.5">
      <c r="A2424" s="1">
        <f>DATE(Main!$Z2424,Main!$AA2424,Main!$AB2424)</f>
        <v>40993</v>
      </c>
      <c r="C2424">
        <f t="shared" si="114"/>
        <v>2012</v>
      </c>
      <c r="D2424">
        <f t="shared" si="115"/>
        <v>3</v>
      </c>
      <c r="E2424">
        <f t="shared" si="113"/>
        <v>1</v>
      </c>
      <c r="F2424" t="str">
        <f>TEXT(Date!$A2424,"mmm")</f>
        <v>Mar</v>
      </c>
    </row>
    <row r="2425" spans="1:6" ht="15" customHeight="1" x14ac:dyDescent="0.5">
      <c r="A2425" s="1">
        <f>DATE(Main!$Z2425,Main!$AA2425,Main!$AB2425)</f>
        <v>42038</v>
      </c>
      <c r="C2425">
        <f t="shared" si="114"/>
        <v>2015</v>
      </c>
      <c r="D2425">
        <f t="shared" si="115"/>
        <v>2</v>
      </c>
      <c r="E2425">
        <f t="shared" si="113"/>
        <v>1</v>
      </c>
      <c r="F2425" t="str">
        <f>TEXT(Date!$A2425,"mmm")</f>
        <v>Feb</v>
      </c>
    </row>
    <row r="2426" spans="1:6" ht="15" customHeight="1" x14ac:dyDescent="0.5">
      <c r="A2426" s="1">
        <f>DATE(Main!$Z2426,Main!$AA2426,Main!$AB2426)</f>
        <v>42039</v>
      </c>
      <c r="C2426">
        <f t="shared" si="114"/>
        <v>2015</v>
      </c>
      <c r="D2426">
        <f t="shared" si="115"/>
        <v>2</v>
      </c>
      <c r="E2426">
        <f t="shared" si="113"/>
        <v>1</v>
      </c>
      <c r="F2426" t="str">
        <f>TEXT(Date!$A2426,"mmm")</f>
        <v>Feb</v>
      </c>
    </row>
    <row r="2427" spans="1:6" ht="15" customHeight="1" x14ac:dyDescent="0.5">
      <c r="A2427" s="1">
        <f>DATE(Main!$Z2427,Main!$AA2427,Main!$AB2427)</f>
        <v>42403</v>
      </c>
      <c r="C2427">
        <f t="shared" si="114"/>
        <v>2016</v>
      </c>
      <c r="D2427">
        <f t="shared" si="115"/>
        <v>2</v>
      </c>
      <c r="E2427">
        <f t="shared" si="113"/>
        <v>1</v>
      </c>
      <c r="F2427" t="str">
        <f>TEXT(Date!$A2427,"mmm")</f>
        <v>Feb</v>
      </c>
    </row>
    <row r="2428" spans="1:6" ht="15" customHeight="1" x14ac:dyDescent="0.5">
      <c r="A2428" s="1">
        <f>DATE(Main!$Z2428,Main!$AA2428,Main!$AB2428)</f>
        <v>41686</v>
      </c>
      <c r="C2428">
        <f t="shared" si="114"/>
        <v>2014</v>
      </c>
      <c r="D2428">
        <f t="shared" si="115"/>
        <v>2</v>
      </c>
      <c r="E2428">
        <f t="shared" si="113"/>
        <v>1</v>
      </c>
      <c r="F2428" t="str">
        <f>TEXT(Date!$A2428,"mmm")</f>
        <v>Feb</v>
      </c>
    </row>
    <row r="2429" spans="1:6" ht="15" customHeight="1" x14ac:dyDescent="0.5">
      <c r="A2429" s="1">
        <f>DATE(Main!$Z2429,Main!$AA2429,Main!$AB2429)</f>
        <v>43132</v>
      </c>
      <c r="C2429">
        <f t="shared" si="114"/>
        <v>2018</v>
      </c>
      <c r="D2429">
        <f t="shared" si="115"/>
        <v>2</v>
      </c>
      <c r="E2429">
        <f t="shared" si="113"/>
        <v>1</v>
      </c>
      <c r="F2429" t="str">
        <f>TEXT(Date!$A2429,"mmm")</f>
        <v>Feb</v>
      </c>
    </row>
    <row r="2430" spans="1:6" ht="15" customHeight="1" x14ac:dyDescent="0.5">
      <c r="A2430" s="1">
        <f>DATE(Main!$Z2430,Main!$AA2430,Main!$AB2430)</f>
        <v>43152</v>
      </c>
      <c r="C2430">
        <f t="shared" si="114"/>
        <v>2018</v>
      </c>
      <c r="D2430">
        <f t="shared" si="115"/>
        <v>2</v>
      </c>
      <c r="E2430">
        <f t="shared" si="113"/>
        <v>1</v>
      </c>
      <c r="F2430" t="str">
        <f>TEXT(Date!$A2430,"mmm")</f>
        <v>Feb</v>
      </c>
    </row>
    <row r="2431" spans="1:6" ht="15" customHeight="1" x14ac:dyDescent="0.5">
      <c r="A2431" s="1">
        <f>DATE(Main!$Z2431,Main!$AA2431,Main!$AB2431)</f>
        <v>41687</v>
      </c>
      <c r="C2431">
        <f t="shared" si="114"/>
        <v>2014</v>
      </c>
      <c r="D2431">
        <f t="shared" si="115"/>
        <v>2</v>
      </c>
      <c r="E2431">
        <f t="shared" si="113"/>
        <v>1</v>
      </c>
      <c r="F2431" t="str">
        <f>TEXT(Date!$A2431,"mmm")</f>
        <v>Feb</v>
      </c>
    </row>
    <row r="2432" spans="1:6" ht="15" customHeight="1" x14ac:dyDescent="0.5">
      <c r="A2432" s="1">
        <f>DATE(Main!$Z2432,Main!$AA2432,Main!$AB2432)</f>
        <v>42781</v>
      </c>
      <c r="C2432">
        <f t="shared" si="114"/>
        <v>2017</v>
      </c>
      <c r="D2432">
        <f t="shared" si="115"/>
        <v>2</v>
      </c>
      <c r="E2432">
        <f t="shared" si="113"/>
        <v>1</v>
      </c>
      <c r="F2432" t="str">
        <f>TEXT(Date!$A2432,"mmm")</f>
        <v>Feb</v>
      </c>
    </row>
    <row r="2433" spans="1:6" ht="15" customHeight="1" x14ac:dyDescent="0.5">
      <c r="A2433" s="1">
        <f>DATE(Main!$Z2433,Main!$AA2433,Main!$AB2433)</f>
        <v>43147</v>
      </c>
      <c r="C2433">
        <f t="shared" si="114"/>
        <v>2018</v>
      </c>
      <c r="D2433">
        <f t="shared" si="115"/>
        <v>2</v>
      </c>
      <c r="E2433">
        <f t="shared" si="113"/>
        <v>1</v>
      </c>
      <c r="F2433" t="str">
        <f>TEXT(Date!$A2433,"mmm")</f>
        <v>Feb</v>
      </c>
    </row>
    <row r="2434" spans="1:6" ht="15" customHeight="1" x14ac:dyDescent="0.5">
      <c r="A2434" s="1">
        <f>DATE(Main!$Z2434,Main!$AA2434,Main!$AB2434)</f>
        <v>40237</v>
      </c>
      <c r="C2434">
        <f t="shared" si="114"/>
        <v>2010</v>
      </c>
      <c r="D2434">
        <f t="shared" si="115"/>
        <v>2</v>
      </c>
      <c r="E2434">
        <f t="shared" ref="E2434:E2497" si="116">ROUNDUP(MONTH($A2434)/3,0)</f>
        <v>1</v>
      </c>
      <c r="F2434" t="str">
        <f>TEXT(Date!$A2434,"mmm")</f>
        <v>Feb</v>
      </c>
    </row>
    <row r="2435" spans="1:6" ht="15" customHeight="1" x14ac:dyDescent="0.5">
      <c r="A2435" s="1">
        <f>DATE(Main!$Z2435,Main!$AA2435,Main!$AB2435)</f>
        <v>41694</v>
      </c>
      <c r="C2435">
        <f t="shared" ref="C2435:C2498" si="117">YEAR(A2435)</f>
        <v>2014</v>
      </c>
      <c r="D2435">
        <f t="shared" ref="D2435:D2498" si="118">MONTH(A2435)</f>
        <v>2</v>
      </c>
      <c r="E2435">
        <f t="shared" si="116"/>
        <v>1</v>
      </c>
      <c r="F2435" t="str">
        <f>TEXT(Date!$A2435,"mmm")</f>
        <v>Feb</v>
      </c>
    </row>
    <row r="2436" spans="1:6" ht="15" customHeight="1" x14ac:dyDescent="0.5">
      <c r="A2436" s="1">
        <f>DATE(Main!$Z2436,Main!$AA2436,Main!$AB2436)</f>
        <v>40570</v>
      </c>
      <c r="C2436">
        <f t="shared" si="117"/>
        <v>2011</v>
      </c>
      <c r="D2436">
        <f t="shared" si="118"/>
        <v>1</v>
      </c>
      <c r="E2436">
        <f t="shared" si="116"/>
        <v>1</v>
      </c>
      <c r="F2436" t="str">
        <f>TEXT(Date!$A2436,"mmm")</f>
        <v>Jan</v>
      </c>
    </row>
    <row r="2437" spans="1:6" ht="15" customHeight="1" x14ac:dyDescent="0.5">
      <c r="A2437" s="1">
        <f>DATE(Main!$Z2437,Main!$AA2437,Main!$AB2437)</f>
        <v>41655</v>
      </c>
      <c r="C2437">
        <f t="shared" si="117"/>
        <v>2014</v>
      </c>
      <c r="D2437">
        <f t="shared" si="118"/>
        <v>1</v>
      </c>
      <c r="E2437">
        <f t="shared" si="116"/>
        <v>1</v>
      </c>
      <c r="F2437" t="str">
        <f>TEXT(Date!$A2437,"mmm")</f>
        <v>Jan</v>
      </c>
    </row>
    <row r="2438" spans="1:6" ht="15" customHeight="1" x14ac:dyDescent="0.5">
      <c r="A2438" s="1">
        <f>DATE(Main!$Z2438,Main!$AA2438,Main!$AB2438)</f>
        <v>40911</v>
      </c>
      <c r="C2438">
        <f t="shared" si="117"/>
        <v>2012</v>
      </c>
      <c r="D2438">
        <f t="shared" si="118"/>
        <v>1</v>
      </c>
      <c r="E2438">
        <f t="shared" si="116"/>
        <v>1</v>
      </c>
      <c r="F2438" t="str">
        <f>TEXT(Date!$A2438,"mmm")</f>
        <v>Jan</v>
      </c>
    </row>
    <row r="2439" spans="1:6" ht="15" customHeight="1" x14ac:dyDescent="0.5">
      <c r="A2439" s="1">
        <f>DATE(Main!$Z2439,Main!$AA2439,Main!$AB2439)</f>
        <v>42376</v>
      </c>
      <c r="C2439">
        <f t="shared" si="117"/>
        <v>2016</v>
      </c>
      <c r="D2439">
        <f t="shared" si="118"/>
        <v>1</v>
      </c>
      <c r="E2439">
        <f t="shared" si="116"/>
        <v>1</v>
      </c>
      <c r="F2439" t="str">
        <f>TEXT(Date!$A2439,"mmm")</f>
        <v>Jan</v>
      </c>
    </row>
    <row r="2440" spans="1:6" ht="15" customHeight="1" x14ac:dyDescent="0.5">
      <c r="A2440" s="1">
        <f>DATE(Main!$Z2440,Main!$AA2440,Main!$AB2440)</f>
        <v>43127</v>
      </c>
      <c r="C2440">
        <f t="shared" si="117"/>
        <v>2018</v>
      </c>
      <c r="D2440">
        <f t="shared" si="118"/>
        <v>1</v>
      </c>
      <c r="E2440">
        <f t="shared" si="116"/>
        <v>1</v>
      </c>
      <c r="F2440" t="str">
        <f>TEXT(Date!$A2440,"mmm")</f>
        <v>Jan</v>
      </c>
    </row>
    <row r="2441" spans="1:6" ht="15" customHeight="1" x14ac:dyDescent="0.5">
      <c r="A2441" s="1">
        <f>DATE(Main!$Z2441,Main!$AA2441,Main!$AB2441)</f>
        <v>40921</v>
      </c>
      <c r="C2441">
        <f t="shared" si="117"/>
        <v>2012</v>
      </c>
      <c r="D2441">
        <f t="shared" si="118"/>
        <v>1</v>
      </c>
      <c r="E2441">
        <f t="shared" si="116"/>
        <v>1</v>
      </c>
      <c r="F2441" t="str">
        <f>TEXT(Date!$A2441,"mmm")</f>
        <v>Jan</v>
      </c>
    </row>
    <row r="2442" spans="1:6" ht="15" customHeight="1" x14ac:dyDescent="0.5">
      <c r="A2442" s="1">
        <f>DATE(Main!$Z2442,Main!$AA2442,Main!$AB2442)</f>
        <v>42015</v>
      </c>
      <c r="C2442">
        <f t="shared" si="117"/>
        <v>2015</v>
      </c>
      <c r="D2442">
        <f t="shared" si="118"/>
        <v>1</v>
      </c>
      <c r="E2442">
        <f t="shared" si="116"/>
        <v>1</v>
      </c>
      <c r="F2442" t="str">
        <f>TEXT(Date!$A2442,"mmm")</f>
        <v>Jan</v>
      </c>
    </row>
    <row r="2443" spans="1:6" ht="15" customHeight="1" x14ac:dyDescent="0.5">
      <c r="A2443" s="1">
        <f>DATE(Main!$Z2443,Main!$AA2443,Main!$AB2443)</f>
        <v>43120</v>
      </c>
      <c r="C2443">
        <f t="shared" si="117"/>
        <v>2018</v>
      </c>
      <c r="D2443">
        <f t="shared" si="118"/>
        <v>1</v>
      </c>
      <c r="E2443">
        <f t="shared" si="116"/>
        <v>1</v>
      </c>
      <c r="F2443" t="str">
        <f>TEXT(Date!$A2443,"mmm")</f>
        <v>Jan</v>
      </c>
    </row>
    <row r="2444" spans="1:6" ht="15" customHeight="1" x14ac:dyDescent="0.5">
      <c r="A2444" s="1">
        <f>DATE(Main!$Z2444,Main!$AA2444,Main!$AB2444)</f>
        <v>43122</v>
      </c>
      <c r="C2444">
        <f t="shared" si="117"/>
        <v>2018</v>
      </c>
      <c r="D2444">
        <f t="shared" si="118"/>
        <v>1</v>
      </c>
      <c r="E2444">
        <f t="shared" si="116"/>
        <v>1</v>
      </c>
      <c r="F2444" t="str">
        <f>TEXT(Date!$A2444,"mmm")</f>
        <v>Jan</v>
      </c>
    </row>
    <row r="2445" spans="1:6" ht="15" customHeight="1" x14ac:dyDescent="0.5">
      <c r="A2445" s="1">
        <f>DATE(Main!$Z2445,Main!$AA2445,Main!$AB2445)</f>
        <v>40199</v>
      </c>
      <c r="C2445">
        <f t="shared" si="117"/>
        <v>2010</v>
      </c>
      <c r="D2445">
        <f t="shared" si="118"/>
        <v>1</v>
      </c>
      <c r="E2445">
        <f t="shared" si="116"/>
        <v>1</v>
      </c>
      <c r="F2445" t="str">
        <f>TEXT(Date!$A2445,"mmm")</f>
        <v>Jan</v>
      </c>
    </row>
    <row r="2446" spans="1:6" ht="15" customHeight="1" x14ac:dyDescent="0.5">
      <c r="A2446" s="1">
        <f>DATE(Main!$Z2446,Main!$AA2446,Main!$AB2446)</f>
        <v>42032</v>
      </c>
      <c r="C2446">
        <f t="shared" si="117"/>
        <v>2015</v>
      </c>
      <c r="D2446">
        <f t="shared" si="118"/>
        <v>1</v>
      </c>
      <c r="E2446">
        <f t="shared" si="116"/>
        <v>1</v>
      </c>
      <c r="F2446" t="str">
        <f>TEXT(Date!$A2446,"mmm")</f>
        <v>Jan</v>
      </c>
    </row>
    <row r="2447" spans="1:6" ht="15" customHeight="1" x14ac:dyDescent="0.5">
      <c r="A2447" s="1">
        <f>DATE(Main!$Z2447,Main!$AA2447,Main!$AB2447)</f>
        <v>40890</v>
      </c>
      <c r="C2447">
        <f t="shared" si="117"/>
        <v>2011</v>
      </c>
      <c r="D2447">
        <f t="shared" si="118"/>
        <v>12</v>
      </c>
      <c r="E2447">
        <f t="shared" si="116"/>
        <v>4</v>
      </c>
      <c r="F2447" t="str">
        <f>TEXT(Date!$A2447,"mmm")</f>
        <v>Dec</v>
      </c>
    </row>
    <row r="2448" spans="1:6" ht="15" customHeight="1" x14ac:dyDescent="0.5">
      <c r="A2448" s="1">
        <f>DATE(Main!$Z2448,Main!$AA2448,Main!$AB2448)</f>
        <v>41255</v>
      </c>
      <c r="C2448">
        <f t="shared" si="117"/>
        <v>2012</v>
      </c>
      <c r="D2448">
        <f t="shared" si="118"/>
        <v>12</v>
      </c>
      <c r="E2448">
        <f t="shared" si="116"/>
        <v>4</v>
      </c>
      <c r="F2448" t="str">
        <f>TEXT(Date!$A2448,"mmm")</f>
        <v>Dec</v>
      </c>
    </row>
    <row r="2449" spans="1:6" ht="15" customHeight="1" x14ac:dyDescent="0.5">
      <c r="A2449" s="1">
        <f>DATE(Main!$Z2449,Main!$AA2449,Main!$AB2449)</f>
        <v>42720</v>
      </c>
      <c r="C2449">
        <f t="shared" si="117"/>
        <v>2016</v>
      </c>
      <c r="D2449">
        <f t="shared" si="118"/>
        <v>12</v>
      </c>
      <c r="E2449">
        <f t="shared" si="116"/>
        <v>4</v>
      </c>
      <c r="F2449" t="str">
        <f>TEXT(Date!$A2449,"mmm")</f>
        <v>Dec</v>
      </c>
    </row>
    <row r="2450" spans="1:6" ht="15" customHeight="1" x14ac:dyDescent="0.5">
      <c r="A2450" s="1">
        <f>DATE(Main!$Z2450,Main!$AA2450,Main!$AB2450)</f>
        <v>41992</v>
      </c>
      <c r="C2450">
        <f t="shared" si="117"/>
        <v>2014</v>
      </c>
      <c r="D2450">
        <f t="shared" si="118"/>
        <v>12</v>
      </c>
      <c r="E2450">
        <f t="shared" si="116"/>
        <v>4</v>
      </c>
      <c r="F2450" t="str">
        <f>TEXT(Date!$A2450,"mmm")</f>
        <v>Dec</v>
      </c>
    </row>
    <row r="2451" spans="1:6" ht="15" customHeight="1" x14ac:dyDescent="0.5">
      <c r="A2451" s="1">
        <f>DATE(Main!$Z2451,Main!$AA2451,Main!$AB2451)</f>
        <v>41251</v>
      </c>
      <c r="C2451">
        <f t="shared" si="117"/>
        <v>2012</v>
      </c>
      <c r="D2451">
        <f t="shared" si="118"/>
        <v>12</v>
      </c>
      <c r="E2451">
        <f t="shared" si="116"/>
        <v>4</v>
      </c>
      <c r="F2451" t="str">
        <f>TEXT(Date!$A2451,"mmm")</f>
        <v>Dec</v>
      </c>
    </row>
    <row r="2452" spans="1:6" ht="15" customHeight="1" x14ac:dyDescent="0.5">
      <c r="A2452" s="1">
        <f>DATE(Main!$Z2452,Main!$AA2452,Main!$AB2452)</f>
        <v>43071</v>
      </c>
      <c r="C2452">
        <f t="shared" si="117"/>
        <v>2017</v>
      </c>
      <c r="D2452">
        <f t="shared" si="118"/>
        <v>12</v>
      </c>
      <c r="E2452">
        <f t="shared" si="116"/>
        <v>4</v>
      </c>
      <c r="F2452" t="str">
        <f>TEXT(Date!$A2452,"mmm")</f>
        <v>Dec</v>
      </c>
    </row>
    <row r="2453" spans="1:6" ht="15" customHeight="1" x14ac:dyDescent="0.5">
      <c r="A2453" s="1">
        <f>DATE(Main!$Z2453,Main!$AA2453,Main!$AB2453)</f>
        <v>40889</v>
      </c>
      <c r="C2453">
        <f t="shared" si="117"/>
        <v>2011</v>
      </c>
      <c r="D2453">
        <f t="shared" si="118"/>
        <v>12</v>
      </c>
      <c r="E2453">
        <f t="shared" si="116"/>
        <v>4</v>
      </c>
      <c r="F2453" t="str">
        <f>TEXT(Date!$A2453,"mmm")</f>
        <v>Dec</v>
      </c>
    </row>
    <row r="2454" spans="1:6" ht="15" customHeight="1" x14ac:dyDescent="0.5">
      <c r="A2454" s="1">
        <f>DATE(Main!$Z2454,Main!$AA2454,Main!$AB2454)</f>
        <v>43439</v>
      </c>
      <c r="C2454">
        <f t="shared" si="117"/>
        <v>2018</v>
      </c>
      <c r="D2454">
        <f t="shared" si="118"/>
        <v>12</v>
      </c>
      <c r="E2454">
        <f t="shared" si="116"/>
        <v>4</v>
      </c>
      <c r="F2454" t="str">
        <f>TEXT(Date!$A2454,"mmm")</f>
        <v>Dec</v>
      </c>
    </row>
    <row r="2455" spans="1:6" ht="15" customHeight="1" x14ac:dyDescent="0.5">
      <c r="A2455" s="1">
        <f>DATE(Main!$Z2455,Main!$AA2455,Main!$AB2455)</f>
        <v>41252</v>
      </c>
      <c r="C2455">
        <f t="shared" si="117"/>
        <v>2012</v>
      </c>
      <c r="D2455">
        <f t="shared" si="118"/>
        <v>12</v>
      </c>
      <c r="E2455">
        <f t="shared" si="116"/>
        <v>4</v>
      </c>
      <c r="F2455" t="str">
        <f>TEXT(Date!$A2455,"mmm")</f>
        <v>Dec</v>
      </c>
    </row>
    <row r="2456" spans="1:6" ht="15" customHeight="1" x14ac:dyDescent="0.5">
      <c r="A2456" s="1">
        <f>DATE(Main!$Z2456,Main!$AA2456,Main!$AB2456)</f>
        <v>42345</v>
      </c>
      <c r="C2456">
        <f t="shared" si="117"/>
        <v>2015</v>
      </c>
      <c r="D2456">
        <f t="shared" si="118"/>
        <v>12</v>
      </c>
      <c r="E2456">
        <f t="shared" si="116"/>
        <v>4</v>
      </c>
      <c r="F2456" t="str">
        <f>TEXT(Date!$A2456,"mmm")</f>
        <v>Dec</v>
      </c>
    </row>
    <row r="2457" spans="1:6" ht="15" customHeight="1" x14ac:dyDescent="0.5">
      <c r="A2457" s="1">
        <f>DATE(Main!$Z2457,Main!$AA2457,Main!$AB2457)</f>
        <v>43445</v>
      </c>
      <c r="C2457">
        <f t="shared" si="117"/>
        <v>2018</v>
      </c>
      <c r="D2457">
        <f t="shared" si="118"/>
        <v>12</v>
      </c>
      <c r="E2457">
        <f t="shared" si="116"/>
        <v>4</v>
      </c>
      <c r="F2457" t="str">
        <f>TEXT(Date!$A2457,"mmm")</f>
        <v>Dec</v>
      </c>
    </row>
    <row r="2458" spans="1:6" ht="15" customHeight="1" x14ac:dyDescent="0.5">
      <c r="A2458" s="1">
        <f>DATE(Main!$Z2458,Main!$AA2458,Main!$AB2458)</f>
        <v>43462</v>
      </c>
      <c r="C2458">
        <f t="shared" si="117"/>
        <v>2018</v>
      </c>
      <c r="D2458">
        <f t="shared" si="118"/>
        <v>12</v>
      </c>
      <c r="E2458">
        <f t="shared" si="116"/>
        <v>4</v>
      </c>
      <c r="F2458" t="str">
        <f>TEXT(Date!$A2458,"mmm")</f>
        <v>Dec</v>
      </c>
    </row>
    <row r="2459" spans="1:6" ht="15" customHeight="1" x14ac:dyDescent="0.5">
      <c r="A2459" s="1">
        <f>DATE(Main!$Z2459,Main!$AA2459,Main!$AB2459)</f>
        <v>42712</v>
      </c>
      <c r="C2459">
        <f t="shared" si="117"/>
        <v>2016</v>
      </c>
      <c r="D2459">
        <f t="shared" si="118"/>
        <v>12</v>
      </c>
      <c r="E2459">
        <f t="shared" si="116"/>
        <v>4</v>
      </c>
      <c r="F2459" t="str">
        <f>TEXT(Date!$A2459,"mmm")</f>
        <v>Dec</v>
      </c>
    </row>
    <row r="2460" spans="1:6" ht="15" customHeight="1" x14ac:dyDescent="0.5">
      <c r="A2460" s="1">
        <f>DATE(Main!$Z2460,Main!$AA2460,Main!$AB2460)</f>
        <v>42365</v>
      </c>
      <c r="C2460">
        <f t="shared" si="117"/>
        <v>2015</v>
      </c>
      <c r="D2460">
        <f t="shared" si="118"/>
        <v>12</v>
      </c>
      <c r="E2460">
        <f t="shared" si="116"/>
        <v>4</v>
      </c>
      <c r="F2460" t="str">
        <f>TEXT(Date!$A2460,"mmm")</f>
        <v>Dec</v>
      </c>
    </row>
    <row r="2461" spans="1:6" ht="15" customHeight="1" x14ac:dyDescent="0.5">
      <c r="A2461" s="1">
        <f>DATE(Main!$Z2461,Main!$AA2461,Main!$AB2461)</f>
        <v>43079</v>
      </c>
      <c r="C2461">
        <f t="shared" si="117"/>
        <v>2017</v>
      </c>
      <c r="D2461">
        <f t="shared" si="118"/>
        <v>12</v>
      </c>
      <c r="E2461">
        <f t="shared" si="116"/>
        <v>4</v>
      </c>
      <c r="F2461" t="str">
        <f>TEXT(Date!$A2461,"mmm")</f>
        <v>Dec</v>
      </c>
    </row>
    <row r="2462" spans="1:6" ht="15" customHeight="1" x14ac:dyDescent="0.5">
      <c r="A2462" s="1">
        <f>DATE(Main!$Z2462,Main!$AA2462,Main!$AB2462)</f>
        <v>43074</v>
      </c>
      <c r="C2462">
        <f t="shared" si="117"/>
        <v>2017</v>
      </c>
      <c r="D2462">
        <f t="shared" si="118"/>
        <v>12</v>
      </c>
      <c r="E2462">
        <f t="shared" si="116"/>
        <v>4</v>
      </c>
      <c r="F2462" t="str">
        <f>TEXT(Date!$A2462,"mmm")</f>
        <v>Dec</v>
      </c>
    </row>
    <row r="2463" spans="1:6" ht="15" customHeight="1" x14ac:dyDescent="0.5">
      <c r="A2463" s="1">
        <f>DATE(Main!$Z2463,Main!$AA2463,Main!$AB2463)</f>
        <v>42721</v>
      </c>
      <c r="C2463">
        <f t="shared" si="117"/>
        <v>2016</v>
      </c>
      <c r="D2463">
        <f t="shared" si="118"/>
        <v>12</v>
      </c>
      <c r="E2463">
        <f t="shared" si="116"/>
        <v>4</v>
      </c>
      <c r="F2463" t="str">
        <f>TEXT(Date!$A2463,"mmm")</f>
        <v>Dec</v>
      </c>
    </row>
    <row r="2464" spans="1:6" ht="15" customHeight="1" x14ac:dyDescent="0.5">
      <c r="A2464" s="1">
        <f>DATE(Main!$Z2464,Main!$AA2464,Main!$AB2464)</f>
        <v>43419</v>
      </c>
      <c r="C2464">
        <f t="shared" si="117"/>
        <v>2018</v>
      </c>
      <c r="D2464">
        <f t="shared" si="118"/>
        <v>11</v>
      </c>
      <c r="E2464">
        <f t="shared" si="116"/>
        <v>4</v>
      </c>
      <c r="F2464" t="str">
        <f>TEXT(Date!$A2464,"mmm")</f>
        <v>Nov</v>
      </c>
    </row>
    <row r="2465" spans="1:6" ht="15" customHeight="1" x14ac:dyDescent="0.5">
      <c r="A2465" s="1">
        <f>DATE(Main!$Z2465,Main!$AA2465,Main!$AB2465)</f>
        <v>41597</v>
      </c>
      <c r="C2465">
        <f t="shared" si="117"/>
        <v>2013</v>
      </c>
      <c r="D2465">
        <f t="shared" si="118"/>
        <v>11</v>
      </c>
      <c r="E2465">
        <f t="shared" si="116"/>
        <v>4</v>
      </c>
      <c r="F2465" t="str">
        <f>TEXT(Date!$A2465,"mmm")</f>
        <v>Nov</v>
      </c>
    </row>
    <row r="2466" spans="1:6" ht="15" customHeight="1" x14ac:dyDescent="0.5">
      <c r="A2466" s="1">
        <f>DATE(Main!$Z2466,Main!$AA2466,Main!$AB2466)</f>
        <v>41232</v>
      </c>
      <c r="C2466">
        <f t="shared" si="117"/>
        <v>2012</v>
      </c>
      <c r="D2466">
        <f t="shared" si="118"/>
        <v>11</v>
      </c>
      <c r="E2466">
        <f t="shared" si="116"/>
        <v>4</v>
      </c>
      <c r="F2466" t="str">
        <f>TEXT(Date!$A2466,"mmm")</f>
        <v>Nov</v>
      </c>
    </row>
    <row r="2467" spans="1:6" ht="15" customHeight="1" x14ac:dyDescent="0.5">
      <c r="A2467" s="1">
        <f>DATE(Main!$Z2467,Main!$AA2467,Main!$AB2467)</f>
        <v>43046</v>
      </c>
      <c r="C2467">
        <f t="shared" si="117"/>
        <v>2017</v>
      </c>
      <c r="D2467">
        <f t="shared" si="118"/>
        <v>11</v>
      </c>
      <c r="E2467">
        <f t="shared" si="116"/>
        <v>4</v>
      </c>
      <c r="F2467" t="str">
        <f>TEXT(Date!$A2467,"mmm")</f>
        <v>Nov</v>
      </c>
    </row>
    <row r="2468" spans="1:6" ht="15" customHeight="1" x14ac:dyDescent="0.5">
      <c r="A2468" s="1">
        <f>DATE(Main!$Z2468,Main!$AA2468,Main!$AB2468)</f>
        <v>43412</v>
      </c>
      <c r="C2468">
        <f t="shared" si="117"/>
        <v>2018</v>
      </c>
      <c r="D2468">
        <f t="shared" si="118"/>
        <v>11</v>
      </c>
      <c r="E2468">
        <f t="shared" si="116"/>
        <v>4</v>
      </c>
      <c r="F2468" t="str">
        <f>TEXT(Date!$A2468,"mmm")</f>
        <v>Nov</v>
      </c>
    </row>
    <row r="2469" spans="1:6" ht="15" customHeight="1" x14ac:dyDescent="0.5">
      <c r="A2469" s="1">
        <f>DATE(Main!$Z2469,Main!$AA2469,Main!$AB2469)</f>
        <v>41967</v>
      </c>
      <c r="C2469">
        <f t="shared" si="117"/>
        <v>2014</v>
      </c>
      <c r="D2469">
        <f t="shared" si="118"/>
        <v>11</v>
      </c>
      <c r="E2469">
        <f t="shared" si="116"/>
        <v>4</v>
      </c>
      <c r="F2469" t="str">
        <f>TEXT(Date!$A2469,"mmm")</f>
        <v>Nov</v>
      </c>
    </row>
    <row r="2470" spans="1:6" ht="15" customHeight="1" x14ac:dyDescent="0.5">
      <c r="A2470" s="1">
        <f>DATE(Main!$Z2470,Main!$AA2470,Main!$AB2470)</f>
        <v>40501</v>
      </c>
      <c r="C2470">
        <f t="shared" si="117"/>
        <v>2010</v>
      </c>
      <c r="D2470">
        <f t="shared" si="118"/>
        <v>11</v>
      </c>
      <c r="E2470">
        <f t="shared" si="116"/>
        <v>4</v>
      </c>
      <c r="F2470" t="str">
        <f>TEXT(Date!$A2470,"mmm")</f>
        <v>Nov</v>
      </c>
    </row>
    <row r="2471" spans="1:6" ht="15" customHeight="1" x14ac:dyDescent="0.5">
      <c r="A2471" s="1">
        <f>DATE(Main!$Z2471,Main!$AA2471,Main!$AB2471)</f>
        <v>42686</v>
      </c>
      <c r="C2471">
        <f t="shared" si="117"/>
        <v>2016</v>
      </c>
      <c r="D2471">
        <f t="shared" si="118"/>
        <v>11</v>
      </c>
      <c r="E2471">
        <f t="shared" si="116"/>
        <v>4</v>
      </c>
      <c r="F2471" t="str">
        <f>TEXT(Date!$A2471,"mmm")</f>
        <v>Nov</v>
      </c>
    </row>
    <row r="2472" spans="1:6" ht="15" customHeight="1" x14ac:dyDescent="0.5">
      <c r="A2472" s="1">
        <f>DATE(Main!$Z2472,Main!$AA2472,Main!$AB2472)</f>
        <v>41961</v>
      </c>
      <c r="C2472">
        <f t="shared" si="117"/>
        <v>2014</v>
      </c>
      <c r="D2472">
        <f t="shared" si="118"/>
        <v>11</v>
      </c>
      <c r="E2472">
        <f t="shared" si="116"/>
        <v>4</v>
      </c>
      <c r="F2472" t="str">
        <f>TEXT(Date!$A2472,"mmm")</f>
        <v>Nov</v>
      </c>
    </row>
    <row r="2473" spans="1:6" ht="15" customHeight="1" x14ac:dyDescent="0.5">
      <c r="A2473" s="1">
        <f>DATE(Main!$Z2473,Main!$AA2473,Main!$AB2473)</f>
        <v>41236</v>
      </c>
      <c r="C2473">
        <f t="shared" si="117"/>
        <v>2012</v>
      </c>
      <c r="D2473">
        <f t="shared" si="118"/>
        <v>11</v>
      </c>
      <c r="E2473">
        <f t="shared" si="116"/>
        <v>4</v>
      </c>
      <c r="F2473" t="str">
        <f>TEXT(Date!$A2473,"mmm")</f>
        <v>Nov</v>
      </c>
    </row>
    <row r="2474" spans="1:6" ht="15" customHeight="1" x14ac:dyDescent="0.5">
      <c r="A2474" s="1">
        <f>DATE(Main!$Z2474,Main!$AA2474,Main!$AB2474)</f>
        <v>40483</v>
      </c>
      <c r="C2474">
        <f t="shared" si="117"/>
        <v>2010</v>
      </c>
      <c r="D2474">
        <f t="shared" si="118"/>
        <v>11</v>
      </c>
      <c r="E2474">
        <f t="shared" si="116"/>
        <v>4</v>
      </c>
      <c r="F2474" t="str">
        <f>TEXT(Date!$A2474,"mmm")</f>
        <v>Nov</v>
      </c>
    </row>
    <row r="2475" spans="1:6" ht="15" customHeight="1" x14ac:dyDescent="0.5">
      <c r="A2475" s="1">
        <f>DATE(Main!$Z2475,Main!$AA2475,Main!$AB2475)</f>
        <v>41218</v>
      </c>
      <c r="C2475">
        <f t="shared" si="117"/>
        <v>2012</v>
      </c>
      <c r="D2475">
        <f t="shared" si="118"/>
        <v>11</v>
      </c>
      <c r="E2475">
        <f t="shared" si="116"/>
        <v>4</v>
      </c>
      <c r="F2475" t="str">
        <f>TEXT(Date!$A2475,"mmm")</f>
        <v>Nov</v>
      </c>
    </row>
    <row r="2476" spans="1:6" ht="15" customHeight="1" x14ac:dyDescent="0.5">
      <c r="A2476" s="1">
        <f>DATE(Main!$Z2476,Main!$AA2476,Main!$AB2476)</f>
        <v>43419</v>
      </c>
      <c r="C2476">
        <f t="shared" si="117"/>
        <v>2018</v>
      </c>
      <c r="D2476">
        <f t="shared" si="118"/>
        <v>11</v>
      </c>
      <c r="E2476">
        <f t="shared" si="116"/>
        <v>4</v>
      </c>
      <c r="F2476" t="str">
        <f>TEXT(Date!$A2476,"mmm")</f>
        <v>Nov</v>
      </c>
    </row>
    <row r="2477" spans="1:6" ht="15" customHeight="1" x14ac:dyDescent="0.5">
      <c r="A2477" s="1">
        <f>DATE(Main!$Z2477,Main!$AA2477,Main!$AB2477)</f>
        <v>43428</v>
      </c>
      <c r="C2477">
        <f t="shared" si="117"/>
        <v>2018</v>
      </c>
      <c r="D2477">
        <f t="shared" si="118"/>
        <v>11</v>
      </c>
      <c r="E2477">
        <f t="shared" si="116"/>
        <v>4</v>
      </c>
      <c r="F2477" t="str">
        <f>TEXT(Date!$A2477,"mmm")</f>
        <v>Nov</v>
      </c>
    </row>
    <row r="2478" spans="1:6" ht="15" customHeight="1" x14ac:dyDescent="0.5">
      <c r="A2478" s="1">
        <f>DATE(Main!$Z2478,Main!$AA2478,Main!$AB2478)</f>
        <v>41960</v>
      </c>
      <c r="C2478">
        <f t="shared" si="117"/>
        <v>2014</v>
      </c>
      <c r="D2478">
        <f t="shared" si="118"/>
        <v>11</v>
      </c>
      <c r="E2478">
        <f t="shared" si="116"/>
        <v>4</v>
      </c>
      <c r="F2478" t="str">
        <f>TEXT(Date!$A2478,"mmm")</f>
        <v>Nov</v>
      </c>
    </row>
    <row r="2479" spans="1:6" ht="15" customHeight="1" x14ac:dyDescent="0.5">
      <c r="A2479" s="1">
        <f>DATE(Main!$Z2479,Main!$AA2479,Main!$AB2479)</f>
        <v>40477</v>
      </c>
      <c r="C2479">
        <f t="shared" si="117"/>
        <v>2010</v>
      </c>
      <c r="D2479">
        <f t="shared" si="118"/>
        <v>10</v>
      </c>
      <c r="E2479">
        <f t="shared" si="116"/>
        <v>4</v>
      </c>
      <c r="F2479" t="str">
        <f>TEXT(Date!$A2479,"mmm")</f>
        <v>Oct</v>
      </c>
    </row>
    <row r="2480" spans="1:6" ht="15" customHeight="1" x14ac:dyDescent="0.5">
      <c r="A2480" s="1">
        <f>DATE(Main!$Z2480,Main!$AA2480,Main!$AB2480)</f>
        <v>43022</v>
      </c>
      <c r="C2480">
        <f t="shared" si="117"/>
        <v>2017</v>
      </c>
      <c r="D2480">
        <f t="shared" si="118"/>
        <v>10</v>
      </c>
      <c r="E2480">
        <f t="shared" si="116"/>
        <v>4</v>
      </c>
      <c r="F2480" t="str">
        <f>TEXT(Date!$A2480,"mmm")</f>
        <v>Oct</v>
      </c>
    </row>
    <row r="2481" spans="1:6" ht="15" customHeight="1" x14ac:dyDescent="0.5">
      <c r="A2481" s="1">
        <f>DATE(Main!$Z2481,Main!$AA2481,Main!$AB2481)</f>
        <v>40839</v>
      </c>
      <c r="C2481">
        <f t="shared" si="117"/>
        <v>2011</v>
      </c>
      <c r="D2481">
        <f t="shared" si="118"/>
        <v>10</v>
      </c>
      <c r="E2481">
        <f t="shared" si="116"/>
        <v>4</v>
      </c>
      <c r="F2481" t="str">
        <f>TEXT(Date!$A2481,"mmm")</f>
        <v>Oct</v>
      </c>
    </row>
    <row r="2482" spans="1:6" ht="15" customHeight="1" x14ac:dyDescent="0.5">
      <c r="A2482" s="1">
        <f>DATE(Main!$Z2482,Main!$AA2482,Main!$AB2482)</f>
        <v>42663</v>
      </c>
      <c r="C2482">
        <f t="shared" si="117"/>
        <v>2016</v>
      </c>
      <c r="D2482">
        <f t="shared" si="118"/>
        <v>10</v>
      </c>
      <c r="E2482">
        <f t="shared" si="116"/>
        <v>4</v>
      </c>
      <c r="F2482" t="str">
        <f>TEXT(Date!$A2482,"mmm")</f>
        <v>Oct</v>
      </c>
    </row>
    <row r="2483" spans="1:6" ht="15" customHeight="1" x14ac:dyDescent="0.5">
      <c r="A2483" s="1">
        <f>DATE(Main!$Z2483,Main!$AA2483,Main!$AB2483)</f>
        <v>42293</v>
      </c>
      <c r="C2483">
        <f t="shared" si="117"/>
        <v>2015</v>
      </c>
      <c r="D2483">
        <f t="shared" si="118"/>
        <v>10</v>
      </c>
      <c r="E2483">
        <f t="shared" si="116"/>
        <v>4</v>
      </c>
      <c r="F2483" t="str">
        <f>TEXT(Date!$A2483,"mmm")</f>
        <v>Oct</v>
      </c>
    </row>
    <row r="2484" spans="1:6" ht="15" customHeight="1" x14ac:dyDescent="0.5">
      <c r="A2484" s="1">
        <f>DATE(Main!$Z2484,Main!$AA2484,Main!$AB2484)</f>
        <v>41204</v>
      </c>
      <c r="C2484">
        <f t="shared" si="117"/>
        <v>2012</v>
      </c>
      <c r="D2484">
        <f t="shared" si="118"/>
        <v>10</v>
      </c>
      <c r="E2484">
        <f t="shared" si="116"/>
        <v>4</v>
      </c>
      <c r="F2484" t="str">
        <f>TEXT(Date!$A2484,"mmm")</f>
        <v>Oct</v>
      </c>
    </row>
    <row r="2485" spans="1:6" ht="15" customHeight="1" x14ac:dyDescent="0.5">
      <c r="A2485" s="1">
        <f>DATE(Main!$Z2485,Main!$AA2485,Main!$AB2485)</f>
        <v>41924</v>
      </c>
      <c r="C2485">
        <f t="shared" si="117"/>
        <v>2014</v>
      </c>
      <c r="D2485">
        <f t="shared" si="118"/>
        <v>10</v>
      </c>
      <c r="E2485">
        <f t="shared" si="116"/>
        <v>4</v>
      </c>
      <c r="F2485" t="str">
        <f>TEXT(Date!$A2485,"mmm")</f>
        <v>Oct</v>
      </c>
    </row>
    <row r="2486" spans="1:6" ht="15" customHeight="1" x14ac:dyDescent="0.5">
      <c r="A2486" s="1">
        <f>DATE(Main!$Z2486,Main!$AA2486,Main!$AB2486)</f>
        <v>41922</v>
      </c>
      <c r="C2486">
        <f t="shared" si="117"/>
        <v>2014</v>
      </c>
      <c r="D2486">
        <f t="shared" si="118"/>
        <v>10</v>
      </c>
      <c r="E2486">
        <f t="shared" si="116"/>
        <v>4</v>
      </c>
      <c r="F2486" t="str">
        <f>TEXT(Date!$A2486,"mmm")</f>
        <v>Oct</v>
      </c>
    </row>
    <row r="2487" spans="1:6" ht="15" customHeight="1" x14ac:dyDescent="0.5">
      <c r="A2487" s="1">
        <f>DATE(Main!$Z2487,Main!$AA2487,Main!$AB2487)</f>
        <v>43025</v>
      </c>
      <c r="C2487">
        <f t="shared" si="117"/>
        <v>2017</v>
      </c>
      <c r="D2487">
        <f t="shared" si="118"/>
        <v>10</v>
      </c>
      <c r="E2487">
        <f t="shared" si="116"/>
        <v>4</v>
      </c>
      <c r="F2487" t="str">
        <f>TEXT(Date!$A2487,"mmm")</f>
        <v>Oct</v>
      </c>
    </row>
    <row r="2488" spans="1:6" ht="15" customHeight="1" x14ac:dyDescent="0.5">
      <c r="A2488" s="1">
        <f>DATE(Main!$Z2488,Main!$AA2488,Main!$AB2488)</f>
        <v>41930</v>
      </c>
      <c r="C2488">
        <f t="shared" si="117"/>
        <v>2014</v>
      </c>
      <c r="D2488">
        <f t="shared" si="118"/>
        <v>10</v>
      </c>
      <c r="E2488">
        <f t="shared" si="116"/>
        <v>4</v>
      </c>
      <c r="F2488" t="str">
        <f>TEXT(Date!$A2488,"mmm")</f>
        <v>Oct</v>
      </c>
    </row>
    <row r="2489" spans="1:6" ht="15" customHeight="1" x14ac:dyDescent="0.5">
      <c r="A2489" s="1">
        <f>DATE(Main!$Z2489,Main!$AA2489,Main!$AB2489)</f>
        <v>41558</v>
      </c>
      <c r="C2489">
        <f t="shared" si="117"/>
        <v>2013</v>
      </c>
      <c r="D2489">
        <f t="shared" si="118"/>
        <v>10</v>
      </c>
      <c r="E2489">
        <f t="shared" si="116"/>
        <v>4</v>
      </c>
      <c r="F2489" t="str">
        <f>TEXT(Date!$A2489,"mmm")</f>
        <v>Oct</v>
      </c>
    </row>
    <row r="2490" spans="1:6" ht="15" customHeight="1" x14ac:dyDescent="0.5">
      <c r="A2490" s="1">
        <f>DATE(Main!$Z2490,Main!$AA2490,Main!$AB2490)</f>
        <v>42294</v>
      </c>
      <c r="C2490">
        <f t="shared" si="117"/>
        <v>2015</v>
      </c>
      <c r="D2490">
        <f t="shared" si="118"/>
        <v>10</v>
      </c>
      <c r="E2490">
        <f t="shared" si="116"/>
        <v>4</v>
      </c>
      <c r="F2490" t="str">
        <f>TEXT(Date!$A2490,"mmm")</f>
        <v>Oct</v>
      </c>
    </row>
    <row r="2491" spans="1:6" ht="15" customHeight="1" x14ac:dyDescent="0.5">
      <c r="A2491" s="1">
        <f>DATE(Main!$Z2491,Main!$AA2491,Main!$AB2491)</f>
        <v>41563</v>
      </c>
      <c r="C2491">
        <f t="shared" si="117"/>
        <v>2013</v>
      </c>
      <c r="D2491">
        <f t="shared" si="118"/>
        <v>10</v>
      </c>
      <c r="E2491">
        <f t="shared" si="116"/>
        <v>4</v>
      </c>
      <c r="F2491" t="str">
        <f>TEXT(Date!$A2491,"mmm")</f>
        <v>Oct</v>
      </c>
    </row>
    <row r="2492" spans="1:6" ht="15" customHeight="1" x14ac:dyDescent="0.5">
      <c r="A2492" s="1">
        <f>DATE(Main!$Z2492,Main!$AA2492,Main!$AB2492)</f>
        <v>41902</v>
      </c>
      <c r="C2492">
        <f t="shared" si="117"/>
        <v>2014</v>
      </c>
      <c r="D2492">
        <f t="shared" si="118"/>
        <v>9</v>
      </c>
      <c r="E2492">
        <f t="shared" si="116"/>
        <v>3</v>
      </c>
      <c r="F2492" t="str">
        <f>TEXT(Date!$A2492,"mmm")</f>
        <v>Sep</v>
      </c>
    </row>
    <row r="2493" spans="1:6" ht="15" customHeight="1" x14ac:dyDescent="0.5">
      <c r="A2493" s="1">
        <f>DATE(Main!$Z2493,Main!$AA2493,Main!$AB2493)</f>
        <v>41538</v>
      </c>
      <c r="C2493">
        <f t="shared" si="117"/>
        <v>2013</v>
      </c>
      <c r="D2493">
        <f t="shared" si="118"/>
        <v>9</v>
      </c>
      <c r="E2493">
        <f t="shared" si="116"/>
        <v>3</v>
      </c>
      <c r="F2493" t="str">
        <f>TEXT(Date!$A2493,"mmm")</f>
        <v>Sep</v>
      </c>
    </row>
    <row r="2494" spans="1:6" ht="15" customHeight="1" x14ac:dyDescent="0.5">
      <c r="A2494" s="1">
        <f>DATE(Main!$Z2494,Main!$AA2494,Main!$AB2494)</f>
        <v>42998</v>
      </c>
      <c r="C2494">
        <f t="shared" si="117"/>
        <v>2017</v>
      </c>
      <c r="D2494">
        <f t="shared" si="118"/>
        <v>9</v>
      </c>
      <c r="E2494">
        <f t="shared" si="116"/>
        <v>3</v>
      </c>
      <c r="F2494" t="str">
        <f>TEXT(Date!$A2494,"mmm")</f>
        <v>Sep</v>
      </c>
    </row>
    <row r="2495" spans="1:6" ht="15" customHeight="1" x14ac:dyDescent="0.5">
      <c r="A2495" s="1">
        <f>DATE(Main!$Z2495,Main!$AA2495,Main!$AB2495)</f>
        <v>43364</v>
      </c>
      <c r="C2495">
        <f t="shared" si="117"/>
        <v>2018</v>
      </c>
      <c r="D2495">
        <f t="shared" si="118"/>
        <v>9</v>
      </c>
      <c r="E2495">
        <f t="shared" si="116"/>
        <v>3</v>
      </c>
      <c r="F2495" t="str">
        <f>TEXT(Date!$A2495,"mmm")</f>
        <v>Sep</v>
      </c>
    </row>
    <row r="2496" spans="1:6" ht="15" customHeight="1" x14ac:dyDescent="0.5">
      <c r="A2496" s="1">
        <f>DATE(Main!$Z2496,Main!$AA2496,Main!$AB2496)</f>
        <v>42640</v>
      </c>
      <c r="C2496">
        <f t="shared" si="117"/>
        <v>2016</v>
      </c>
      <c r="D2496">
        <f t="shared" si="118"/>
        <v>9</v>
      </c>
      <c r="E2496">
        <f t="shared" si="116"/>
        <v>3</v>
      </c>
      <c r="F2496" t="str">
        <f>TEXT(Date!$A2496,"mmm")</f>
        <v>Sep</v>
      </c>
    </row>
    <row r="2497" spans="1:6" ht="15" customHeight="1" x14ac:dyDescent="0.5">
      <c r="A2497" s="1">
        <f>DATE(Main!$Z2497,Main!$AA2497,Main!$AB2497)</f>
        <v>43352</v>
      </c>
      <c r="C2497">
        <f t="shared" si="117"/>
        <v>2018</v>
      </c>
      <c r="D2497">
        <f t="shared" si="118"/>
        <v>9</v>
      </c>
      <c r="E2497">
        <f t="shared" si="116"/>
        <v>3</v>
      </c>
      <c r="F2497" t="str">
        <f>TEXT(Date!$A2497,"mmm")</f>
        <v>Sep</v>
      </c>
    </row>
    <row r="2498" spans="1:6" ht="15" customHeight="1" x14ac:dyDescent="0.5">
      <c r="A2498" s="1">
        <f>DATE(Main!$Z2498,Main!$AA2498,Main!$AB2498)</f>
        <v>42985</v>
      </c>
      <c r="C2498">
        <f t="shared" si="117"/>
        <v>2017</v>
      </c>
      <c r="D2498">
        <f t="shared" si="118"/>
        <v>9</v>
      </c>
      <c r="E2498">
        <f t="shared" ref="E2498:E2507" si="119">ROUNDUP(MONTH($A2498)/3,0)</f>
        <v>3</v>
      </c>
      <c r="F2498" t="str">
        <f>TEXT(Date!$A2498,"mmm")</f>
        <v>Sep</v>
      </c>
    </row>
    <row r="2499" spans="1:6" ht="15" customHeight="1" x14ac:dyDescent="0.5">
      <c r="A2499" s="1">
        <f>DATE(Main!$Z2499,Main!$AA2499,Main!$AB2499)</f>
        <v>40439</v>
      </c>
      <c r="C2499">
        <f t="shared" ref="C2499:C2562" si="120">YEAR(A2499)</f>
        <v>2010</v>
      </c>
      <c r="D2499">
        <f t="shared" ref="D2499:D2562" si="121">MONTH(A2499)</f>
        <v>9</v>
      </c>
      <c r="E2499">
        <f t="shared" si="119"/>
        <v>3</v>
      </c>
      <c r="F2499" t="str">
        <f>TEXT(Date!$A2499,"mmm")</f>
        <v>Sep</v>
      </c>
    </row>
    <row r="2500" spans="1:6" ht="15" customHeight="1" x14ac:dyDescent="0.5">
      <c r="A2500" s="1">
        <f>DATE(Main!$Z2500,Main!$AA2500,Main!$AB2500)</f>
        <v>41906</v>
      </c>
      <c r="C2500">
        <f t="shared" si="120"/>
        <v>2014</v>
      </c>
      <c r="D2500">
        <f t="shared" si="121"/>
        <v>9</v>
      </c>
      <c r="E2500">
        <f t="shared" si="119"/>
        <v>3</v>
      </c>
      <c r="F2500" t="str">
        <f>TEXT(Date!$A2500,"mmm")</f>
        <v>Sep</v>
      </c>
    </row>
    <row r="2501" spans="1:6" ht="15" customHeight="1" x14ac:dyDescent="0.5">
      <c r="A2501" s="1">
        <f>DATE(Main!$Z2501,Main!$AA2501,Main!$AB2501)</f>
        <v>41160</v>
      </c>
      <c r="C2501">
        <f t="shared" si="120"/>
        <v>2012</v>
      </c>
      <c r="D2501">
        <f t="shared" si="121"/>
        <v>9</v>
      </c>
      <c r="E2501">
        <f t="shared" si="119"/>
        <v>3</v>
      </c>
      <c r="F2501" t="str">
        <f>TEXT(Date!$A2501,"mmm")</f>
        <v>Sep</v>
      </c>
    </row>
    <row r="2502" spans="1:6" ht="15" customHeight="1" x14ac:dyDescent="0.5">
      <c r="A2502" s="1">
        <f>DATE(Main!$Z2502,Main!$AA2502,Main!$AB2502)</f>
        <v>41524</v>
      </c>
      <c r="C2502">
        <f t="shared" si="120"/>
        <v>2013</v>
      </c>
      <c r="D2502">
        <f t="shared" si="121"/>
        <v>9</v>
      </c>
      <c r="E2502">
        <f t="shared" si="119"/>
        <v>3</v>
      </c>
      <c r="F2502" t="str">
        <f>TEXT(Date!$A2502,"mmm")</f>
        <v>Sep</v>
      </c>
    </row>
    <row r="2503" spans="1:6" ht="15" customHeight="1" x14ac:dyDescent="0.5">
      <c r="A2503" s="1">
        <f>DATE(Main!$Z2503,Main!$AA2503,Main!$AB2503)</f>
        <v>40810</v>
      </c>
      <c r="C2503">
        <f t="shared" si="120"/>
        <v>2011</v>
      </c>
      <c r="D2503">
        <f t="shared" si="121"/>
        <v>9</v>
      </c>
      <c r="E2503">
        <f t="shared" si="119"/>
        <v>3</v>
      </c>
      <c r="F2503" t="str">
        <f>TEXT(Date!$A2503,"mmm")</f>
        <v>Sep</v>
      </c>
    </row>
    <row r="2504" spans="1:6" ht="15" customHeight="1" x14ac:dyDescent="0.5">
      <c r="A2504" s="1">
        <f>DATE(Main!$Z2504,Main!$AA2504,Main!$AB2504)</f>
        <v>40807</v>
      </c>
      <c r="C2504">
        <f t="shared" si="120"/>
        <v>2011</v>
      </c>
      <c r="D2504">
        <f t="shared" si="121"/>
        <v>9</v>
      </c>
      <c r="E2504">
        <f t="shared" si="119"/>
        <v>3</v>
      </c>
      <c r="F2504" t="str">
        <f>TEXT(Date!$A2504,"mmm")</f>
        <v>Sep</v>
      </c>
    </row>
    <row r="2505" spans="1:6" ht="15" customHeight="1" x14ac:dyDescent="0.5">
      <c r="A2505" s="1">
        <f>DATE(Main!$Z2505,Main!$AA2505,Main!$AB2505)</f>
        <v>41885</v>
      </c>
      <c r="C2505">
        <f t="shared" si="120"/>
        <v>2014</v>
      </c>
      <c r="D2505">
        <f t="shared" si="121"/>
        <v>9</v>
      </c>
      <c r="E2505">
        <f t="shared" si="119"/>
        <v>3</v>
      </c>
      <c r="F2505" t="str">
        <f>TEXT(Date!$A2505,"mmm")</f>
        <v>Sep</v>
      </c>
    </row>
    <row r="2506" spans="1:6" ht="15" customHeight="1" x14ac:dyDescent="0.5">
      <c r="A2506" s="1">
        <f>DATE(Main!$Z2506,Main!$AA2506,Main!$AB2506)</f>
        <v>41161</v>
      </c>
      <c r="C2506">
        <f t="shared" si="120"/>
        <v>2012</v>
      </c>
      <c r="D2506">
        <f t="shared" si="121"/>
        <v>9</v>
      </c>
      <c r="E2506">
        <f t="shared" si="119"/>
        <v>3</v>
      </c>
      <c r="F2506" t="str">
        <f>TEXT(Date!$A2506,"mmm")</f>
        <v>Sep</v>
      </c>
    </row>
    <row r="2507" spans="1:6" ht="15" customHeight="1" x14ac:dyDescent="0.5">
      <c r="A2507" s="1">
        <f>DATE(Main!$Z2507,Main!$AA2507,Main!$AB2507)</f>
        <v>43354</v>
      </c>
      <c r="C2507">
        <f t="shared" si="120"/>
        <v>2018</v>
      </c>
      <c r="D2507">
        <f t="shared" si="121"/>
        <v>9</v>
      </c>
      <c r="E2507">
        <f t="shared" si="119"/>
        <v>3</v>
      </c>
      <c r="F2507" t="str">
        <f>TEXT(Date!$A2507,"mmm")</f>
        <v>Sep</v>
      </c>
    </row>
    <row r="2508" spans="1:6" ht="15" customHeight="1" x14ac:dyDescent="0.5">
      <c r="A2508" s="1">
        <f>DATE(Main!$Z2508,Main!$AA2508,Main!$AB2508)</f>
        <v>40395</v>
      </c>
      <c r="C2508">
        <f t="shared" si="120"/>
        <v>2010</v>
      </c>
      <c r="D2508">
        <f t="shared" si="121"/>
        <v>8</v>
      </c>
      <c r="E2508">
        <f t="shared" ref="E2508:E2561" si="122">ROUNDUP(MONTH($A2508)/3,0)</f>
        <v>3</v>
      </c>
      <c r="F2508" t="str">
        <f>TEXT(Date!$A2508,"mmm")</f>
        <v>Aug</v>
      </c>
    </row>
    <row r="2509" spans="1:6" ht="15" customHeight="1" x14ac:dyDescent="0.5">
      <c r="A2509" s="1">
        <f>DATE(Main!$Z2509,Main!$AA2509,Main!$AB2509)</f>
        <v>41493</v>
      </c>
      <c r="C2509">
        <f t="shared" si="120"/>
        <v>2013</v>
      </c>
      <c r="D2509">
        <f t="shared" si="121"/>
        <v>8</v>
      </c>
      <c r="E2509">
        <f t="shared" si="122"/>
        <v>3</v>
      </c>
      <c r="F2509" t="str">
        <f>TEXT(Date!$A2509,"mmm")</f>
        <v>Aug</v>
      </c>
    </row>
    <row r="2510" spans="1:6" ht="15" customHeight="1" x14ac:dyDescent="0.5">
      <c r="A2510" s="1">
        <f>DATE(Main!$Z2510,Main!$AA2510,Main!$AB2510)</f>
        <v>43331</v>
      </c>
      <c r="C2510">
        <f t="shared" si="120"/>
        <v>2018</v>
      </c>
      <c r="D2510">
        <f t="shared" si="121"/>
        <v>8</v>
      </c>
      <c r="E2510">
        <f t="shared" si="122"/>
        <v>3</v>
      </c>
      <c r="F2510" t="str">
        <f>TEXT(Date!$A2510,"mmm")</f>
        <v>Aug</v>
      </c>
    </row>
    <row r="2511" spans="1:6" ht="15" customHeight="1" x14ac:dyDescent="0.5">
      <c r="A2511" s="1">
        <f>DATE(Main!$Z2511,Main!$AA2511,Main!$AB2511)</f>
        <v>41128</v>
      </c>
      <c r="C2511">
        <f t="shared" si="120"/>
        <v>2012</v>
      </c>
      <c r="D2511">
        <f t="shared" si="121"/>
        <v>8</v>
      </c>
      <c r="E2511">
        <f t="shared" si="122"/>
        <v>3</v>
      </c>
      <c r="F2511" t="str">
        <f>TEXT(Date!$A2511,"mmm")</f>
        <v>Aug</v>
      </c>
    </row>
    <row r="2512" spans="1:6" ht="15" customHeight="1" x14ac:dyDescent="0.5">
      <c r="A2512" s="1">
        <f>DATE(Main!$Z2512,Main!$AA2512,Main!$AB2512)</f>
        <v>42603</v>
      </c>
      <c r="C2512">
        <f t="shared" si="120"/>
        <v>2016</v>
      </c>
      <c r="D2512">
        <f t="shared" si="121"/>
        <v>8</v>
      </c>
      <c r="E2512">
        <f t="shared" si="122"/>
        <v>3</v>
      </c>
      <c r="F2512" t="str">
        <f>TEXT(Date!$A2512,"mmm")</f>
        <v>Aug</v>
      </c>
    </row>
    <row r="2513" spans="1:6" ht="15" customHeight="1" x14ac:dyDescent="0.5">
      <c r="A2513" s="1">
        <f>DATE(Main!$Z2513,Main!$AA2513,Main!$AB2513)</f>
        <v>42958</v>
      </c>
      <c r="C2513">
        <f t="shared" si="120"/>
        <v>2017</v>
      </c>
      <c r="D2513">
        <f t="shared" si="121"/>
        <v>8</v>
      </c>
      <c r="E2513">
        <f t="shared" si="122"/>
        <v>3</v>
      </c>
      <c r="F2513" t="str">
        <f>TEXT(Date!$A2513,"mmm")</f>
        <v>Aug</v>
      </c>
    </row>
    <row r="2514" spans="1:6" ht="15" customHeight="1" x14ac:dyDescent="0.5">
      <c r="A2514" s="1">
        <f>DATE(Main!$Z2514,Main!$AA2514,Main!$AB2514)</f>
        <v>42239</v>
      </c>
      <c r="C2514">
        <f t="shared" si="120"/>
        <v>2015</v>
      </c>
      <c r="D2514">
        <f t="shared" si="121"/>
        <v>8</v>
      </c>
      <c r="E2514">
        <f t="shared" si="122"/>
        <v>3</v>
      </c>
      <c r="F2514" t="str">
        <f>TEXT(Date!$A2514,"mmm")</f>
        <v>Aug</v>
      </c>
    </row>
    <row r="2515" spans="1:6" ht="15" customHeight="1" x14ac:dyDescent="0.5">
      <c r="A2515" s="1">
        <f>DATE(Main!$Z2515,Main!$AA2515,Main!$AB2515)</f>
        <v>43320</v>
      </c>
      <c r="C2515">
        <f t="shared" si="120"/>
        <v>2018</v>
      </c>
      <c r="D2515">
        <f t="shared" si="121"/>
        <v>8</v>
      </c>
      <c r="E2515">
        <f t="shared" si="122"/>
        <v>3</v>
      </c>
      <c r="F2515" t="str">
        <f>TEXT(Date!$A2515,"mmm")</f>
        <v>Aug</v>
      </c>
    </row>
    <row r="2516" spans="1:6" ht="15" customHeight="1" x14ac:dyDescent="0.5">
      <c r="A2516" s="1">
        <f>DATE(Main!$Z2516,Main!$AA2516,Main!$AB2516)</f>
        <v>42590</v>
      </c>
      <c r="C2516">
        <f t="shared" si="120"/>
        <v>2016</v>
      </c>
      <c r="D2516">
        <f t="shared" si="121"/>
        <v>8</v>
      </c>
      <c r="E2516">
        <f t="shared" si="122"/>
        <v>3</v>
      </c>
      <c r="F2516" t="str">
        <f>TEXT(Date!$A2516,"mmm")</f>
        <v>Aug</v>
      </c>
    </row>
    <row r="2517" spans="1:6" ht="15" customHeight="1" x14ac:dyDescent="0.5">
      <c r="A2517" s="1">
        <f>DATE(Main!$Z2517,Main!$AA2517,Main!$AB2517)</f>
        <v>42222</v>
      </c>
      <c r="C2517">
        <f t="shared" si="120"/>
        <v>2015</v>
      </c>
      <c r="D2517">
        <f t="shared" si="121"/>
        <v>8</v>
      </c>
      <c r="E2517">
        <f t="shared" si="122"/>
        <v>3</v>
      </c>
      <c r="F2517" t="str">
        <f>TEXT(Date!$A2517,"mmm")</f>
        <v>Aug</v>
      </c>
    </row>
    <row r="2518" spans="1:6" ht="15" customHeight="1" x14ac:dyDescent="0.5">
      <c r="A2518" s="1">
        <f>DATE(Main!$Z2518,Main!$AA2518,Main!$AB2518)</f>
        <v>43334</v>
      </c>
      <c r="C2518">
        <f t="shared" si="120"/>
        <v>2018</v>
      </c>
      <c r="D2518">
        <f t="shared" si="121"/>
        <v>8</v>
      </c>
      <c r="E2518">
        <f t="shared" si="122"/>
        <v>3</v>
      </c>
      <c r="F2518" t="str">
        <f>TEXT(Date!$A2518,"mmm")</f>
        <v>Aug</v>
      </c>
    </row>
    <row r="2519" spans="1:6" ht="15" customHeight="1" x14ac:dyDescent="0.5">
      <c r="A2519" s="1">
        <f>DATE(Main!$Z2519,Main!$AA2519,Main!$AB2519)</f>
        <v>42590</v>
      </c>
      <c r="C2519">
        <f t="shared" si="120"/>
        <v>2016</v>
      </c>
      <c r="D2519">
        <f t="shared" si="121"/>
        <v>8</v>
      </c>
      <c r="E2519">
        <f t="shared" si="122"/>
        <v>3</v>
      </c>
      <c r="F2519" t="str">
        <f>TEXT(Date!$A2519,"mmm")</f>
        <v>Aug</v>
      </c>
    </row>
    <row r="2520" spans="1:6" ht="15" customHeight="1" x14ac:dyDescent="0.5">
      <c r="A2520" s="1">
        <f>DATE(Main!$Z2520,Main!$AA2520,Main!$AB2520)</f>
        <v>42589</v>
      </c>
      <c r="C2520">
        <f t="shared" si="120"/>
        <v>2016</v>
      </c>
      <c r="D2520">
        <f t="shared" si="121"/>
        <v>8</v>
      </c>
      <c r="E2520">
        <f t="shared" si="122"/>
        <v>3</v>
      </c>
      <c r="F2520" t="str">
        <f>TEXT(Date!$A2520,"mmm")</f>
        <v>Aug</v>
      </c>
    </row>
    <row r="2521" spans="1:6" ht="15" customHeight="1" x14ac:dyDescent="0.5">
      <c r="A2521" s="1">
        <f>DATE(Main!$Z2521,Main!$AA2521,Main!$AB2521)</f>
        <v>41874</v>
      </c>
      <c r="C2521">
        <f t="shared" si="120"/>
        <v>2014</v>
      </c>
      <c r="D2521">
        <f t="shared" si="121"/>
        <v>8</v>
      </c>
      <c r="E2521">
        <f t="shared" si="122"/>
        <v>3</v>
      </c>
      <c r="F2521" t="str">
        <f>TEXT(Date!$A2521,"mmm")</f>
        <v>Aug</v>
      </c>
    </row>
    <row r="2522" spans="1:6" ht="15" customHeight="1" x14ac:dyDescent="0.5">
      <c r="A2522" s="1">
        <f>DATE(Main!$Z2522,Main!$AA2522,Main!$AB2522)</f>
        <v>41464</v>
      </c>
      <c r="C2522">
        <f t="shared" si="120"/>
        <v>2013</v>
      </c>
      <c r="D2522">
        <f t="shared" si="121"/>
        <v>7</v>
      </c>
      <c r="E2522">
        <f t="shared" si="122"/>
        <v>3</v>
      </c>
      <c r="F2522" t="str">
        <f>TEXT(Date!$A2522,"mmm")</f>
        <v>Jul</v>
      </c>
    </row>
    <row r="2523" spans="1:6" ht="15" customHeight="1" x14ac:dyDescent="0.5">
      <c r="A2523" s="1">
        <f>DATE(Main!$Z2523,Main!$AA2523,Main!$AB2523)</f>
        <v>42203</v>
      </c>
      <c r="C2523">
        <f t="shared" si="120"/>
        <v>2015</v>
      </c>
      <c r="D2523">
        <f t="shared" si="121"/>
        <v>7</v>
      </c>
      <c r="E2523">
        <f t="shared" si="122"/>
        <v>3</v>
      </c>
      <c r="F2523" t="str">
        <f>TEXT(Date!$A2523,"mmm")</f>
        <v>Jul</v>
      </c>
    </row>
    <row r="2524" spans="1:6" ht="15" customHeight="1" x14ac:dyDescent="0.5">
      <c r="A2524" s="1">
        <f>DATE(Main!$Z2524,Main!$AA2524,Main!$AB2524)</f>
        <v>42552</v>
      </c>
      <c r="C2524">
        <f t="shared" si="120"/>
        <v>2016</v>
      </c>
      <c r="D2524">
        <f t="shared" si="121"/>
        <v>7</v>
      </c>
      <c r="E2524">
        <f t="shared" si="122"/>
        <v>3</v>
      </c>
      <c r="F2524" t="str">
        <f>TEXT(Date!$A2524,"mmm")</f>
        <v>Jul</v>
      </c>
    </row>
    <row r="2525" spans="1:6" ht="15" customHeight="1" x14ac:dyDescent="0.5">
      <c r="A2525" s="1">
        <f>DATE(Main!$Z2525,Main!$AA2525,Main!$AB2525)</f>
        <v>43292</v>
      </c>
      <c r="C2525">
        <f t="shared" si="120"/>
        <v>2018</v>
      </c>
      <c r="D2525">
        <f t="shared" si="121"/>
        <v>7</v>
      </c>
      <c r="E2525">
        <f t="shared" si="122"/>
        <v>3</v>
      </c>
      <c r="F2525" t="str">
        <f>TEXT(Date!$A2525,"mmm")</f>
        <v>Jul</v>
      </c>
    </row>
    <row r="2526" spans="1:6" ht="15" customHeight="1" x14ac:dyDescent="0.5">
      <c r="A2526" s="1">
        <f>DATE(Main!$Z2526,Main!$AA2526,Main!$AB2526)</f>
        <v>43289</v>
      </c>
      <c r="C2526">
        <f t="shared" si="120"/>
        <v>2018</v>
      </c>
      <c r="D2526">
        <f t="shared" si="121"/>
        <v>7</v>
      </c>
      <c r="E2526">
        <f t="shared" si="122"/>
        <v>3</v>
      </c>
      <c r="F2526" t="str">
        <f>TEXT(Date!$A2526,"mmm")</f>
        <v>Jul</v>
      </c>
    </row>
    <row r="2527" spans="1:6" ht="15" customHeight="1" x14ac:dyDescent="0.5">
      <c r="A2527" s="1">
        <f>DATE(Main!$Z2527,Main!$AA2527,Main!$AB2527)</f>
        <v>42921</v>
      </c>
      <c r="C2527">
        <f t="shared" si="120"/>
        <v>2017</v>
      </c>
      <c r="D2527">
        <f t="shared" si="121"/>
        <v>7</v>
      </c>
      <c r="E2527">
        <f t="shared" si="122"/>
        <v>3</v>
      </c>
      <c r="F2527" t="str">
        <f>TEXT(Date!$A2527,"mmm")</f>
        <v>Jul</v>
      </c>
    </row>
    <row r="2528" spans="1:6" ht="15" customHeight="1" x14ac:dyDescent="0.5">
      <c r="A2528" s="1">
        <f>DATE(Main!$Z2528,Main!$AA2528,Main!$AB2528)</f>
        <v>41094</v>
      </c>
      <c r="C2528">
        <f t="shared" si="120"/>
        <v>2012</v>
      </c>
      <c r="D2528">
        <f t="shared" si="121"/>
        <v>7</v>
      </c>
      <c r="E2528">
        <f t="shared" si="122"/>
        <v>3</v>
      </c>
      <c r="F2528" t="str">
        <f>TEXT(Date!$A2528,"mmm")</f>
        <v>Jul</v>
      </c>
    </row>
    <row r="2529" spans="1:6" ht="15" customHeight="1" x14ac:dyDescent="0.5">
      <c r="A2529" s="1">
        <f>DATE(Main!$Z2529,Main!$AA2529,Main!$AB2529)</f>
        <v>40741</v>
      </c>
      <c r="C2529">
        <f t="shared" si="120"/>
        <v>2011</v>
      </c>
      <c r="D2529">
        <f t="shared" si="121"/>
        <v>7</v>
      </c>
      <c r="E2529">
        <f t="shared" si="122"/>
        <v>3</v>
      </c>
      <c r="F2529" t="str">
        <f>TEXT(Date!$A2529,"mmm")</f>
        <v>Jul</v>
      </c>
    </row>
    <row r="2530" spans="1:6" ht="15" customHeight="1" x14ac:dyDescent="0.5">
      <c r="A2530" s="1">
        <f>DATE(Main!$Z2530,Main!$AA2530,Main!$AB2530)</f>
        <v>43289</v>
      </c>
      <c r="C2530">
        <f t="shared" si="120"/>
        <v>2018</v>
      </c>
      <c r="D2530">
        <f t="shared" si="121"/>
        <v>7</v>
      </c>
      <c r="E2530">
        <f t="shared" si="122"/>
        <v>3</v>
      </c>
      <c r="F2530" t="str">
        <f>TEXT(Date!$A2530,"mmm")</f>
        <v>Jul</v>
      </c>
    </row>
    <row r="2531" spans="1:6" ht="15" customHeight="1" x14ac:dyDescent="0.5">
      <c r="A2531" s="1">
        <f>DATE(Main!$Z2531,Main!$AA2531,Main!$AB2531)</f>
        <v>42566</v>
      </c>
      <c r="C2531">
        <f t="shared" si="120"/>
        <v>2016</v>
      </c>
      <c r="D2531">
        <f t="shared" si="121"/>
        <v>7</v>
      </c>
      <c r="E2531">
        <f t="shared" si="122"/>
        <v>3</v>
      </c>
      <c r="F2531" t="str">
        <f>TEXT(Date!$A2531,"mmm")</f>
        <v>Jul</v>
      </c>
    </row>
    <row r="2532" spans="1:6" ht="15" customHeight="1" x14ac:dyDescent="0.5">
      <c r="A2532" s="1">
        <f>DATE(Main!$Z2532,Main!$AA2532,Main!$AB2532)</f>
        <v>42944</v>
      </c>
      <c r="C2532">
        <f t="shared" si="120"/>
        <v>2017</v>
      </c>
      <c r="D2532">
        <f t="shared" si="121"/>
        <v>7</v>
      </c>
      <c r="E2532">
        <f t="shared" si="122"/>
        <v>3</v>
      </c>
      <c r="F2532" t="str">
        <f>TEXT(Date!$A2532,"mmm")</f>
        <v>Jul</v>
      </c>
    </row>
    <row r="2533" spans="1:6" ht="15" customHeight="1" x14ac:dyDescent="0.5">
      <c r="A2533" s="1">
        <f>DATE(Main!$Z2533,Main!$AA2533,Main!$AB2533)</f>
        <v>41829</v>
      </c>
      <c r="C2533">
        <f t="shared" si="120"/>
        <v>2014</v>
      </c>
      <c r="D2533">
        <f t="shared" si="121"/>
        <v>7</v>
      </c>
      <c r="E2533">
        <f t="shared" si="122"/>
        <v>3</v>
      </c>
      <c r="F2533" t="str">
        <f>TEXT(Date!$A2533,"mmm")</f>
        <v>Jul</v>
      </c>
    </row>
    <row r="2534" spans="1:6" ht="15" customHeight="1" x14ac:dyDescent="0.5">
      <c r="A2534" s="1">
        <f>DATE(Main!$Z2534,Main!$AA2534,Main!$AB2534)</f>
        <v>42921</v>
      </c>
      <c r="C2534">
        <f t="shared" si="120"/>
        <v>2017</v>
      </c>
      <c r="D2534">
        <f t="shared" si="121"/>
        <v>7</v>
      </c>
      <c r="E2534">
        <f t="shared" si="122"/>
        <v>3</v>
      </c>
      <c r="F2534" t="str">
        <f>TEXT(Date!$A2534,"mmm")</f>
        <v>Jul</v>
      </c>
    </row>
    <row r="2535" spans="1:6" ht="15" customHeight="1" x14ac:dyDescent="0.5">
      <c r="A2535" s="1">
        <f>DATE(Main!$Z2535,Main!$AA2535,Main!$AB2535)</f>
        <v>42192</v>
      </c>
      <c r="C2535">
        <f t="shared" si="120"/>
        <v>2015</v>
      </c>
      <c r="D2535">
        <f t="shared" si="121"/>
        <v>7</v>
      </c>
      <c r="E2535">
        <f t="shared" si="122"/>
        <v>3</v>
      </c>
      <c r="F2535" t="str">
        <f>TEXT(Date!$A2535,"mmm")</f>
        <v>Jul</v>
      </c>
    </row>
    <row r="2536" spans="1:6" ht="15" customHeight="1" x14ac:dyDescent="0.5">
      <c r="A2536" s="1">
        <f>DATE(Main!$Z2536,Main!$AA2536,Main!$AB2536)</f>
        <v>43287</v>
      </c>
      <c r="C2536">
        <f t="shared" si="120"/>
        <v>2018</v>
      </c>
      <c r="D2536">
        <f t="shared" si="121"/>
        <v>7</v>
      </c>
      <c r="E2536">
        <f t="shared" si="122"/>
        <v>3</v>
      </c>
      <c r="F2536" t="str">
        <f>TEXT(Date!$A2536,"mmm")</f>
        <v>Jul</v>
      </c>
    </row>
    <row r="2537" spans="1:6" ht="15" customHeight="1" x14ac:dyDescent="0.5">
      <c r="A2537" s="1">
        <f>DATE(Main!$Z2537,Main!$AA2537,Main!$AB2537)</f>
        <v>42566</v>
      </c>
      <c r="C2537">
        <f t="shared" si="120"/>
        <v>2016</v>
      </c>
      <c r="D2537">
        <f t="shared" si="121"/>
        <v>7</v>
      </c>
      <c r="E2537">
        <f t="shared" si="122"/>
        <v>3</v>
      </c>
      <c r="F2537" t="str">
        <f>TEXT(Date!$A2537,"mmm")</f>
        <v>Jul</v>
      </c>
    </row>
    <row r="2538" spans="1:6" ht="15" customHeight="1" x14ac:dyDescent="0.5">
      <c r="A2538" s="1">
        <f>DATE(Main!$Z2538,Main!$AA2538,Main!$AB2538)</f>
        <v>42212</v>
      </c>
      <c r="C2538">
        <f t="shared" si="120"/>
        <v>2015</v>
      </c>
      <c r="D2538">
        <f t="shared" si="121"/>
        <v>7</v>
      </c>
      <c r="E2538">
        <f t="shared" si="122"/>
        <v>3</v>
      </c>
      <c r="F2538" t="str">
        <f>TEXT(Date!$A2538,"mmm")</f>
        <v>Jul</v>
      </c>
    </row>
    <row r="2539" spans="1:6" ht="15" customHeight="1" x14ac:dyDescent="0.5">
      <c r="A2539" s="1">
        <f>DATE(Main!$Z2539,Main!$AA2539,Main!$AB2539)</f>
        <v>40375</v>
      </c>
      <c r="C2539">
        <f t="shared" si="120"/>
        <v>2010</v>
      </c>
      <c r="D2539">
        <f t="shared" si="121"/>
        <v>7</v>
      </c>
      <c r="E2539">
        <f t="shared" si="122"/>
        <v>3</v>
      </c>
      <c r="F2539" t="str">
        <f>TEXT(Date!$A2539,"mmm")</f>
        <v>Jul</v>
      </c>
    </row>
    <row r="2540" spans="1:6" ht="15" customHeight="1" x14ac:dyDescent="0.5">
      <c r="A2540" s="1">
        <f>DATE(Main!$Z2540,Main!$AA2540,Main!$AB2540)</f>
        <v>42942</v>
      </c>
      <c r="C2540">
        <f t="shared" si="120"/>
        <v>2017</v>
      </c>
      <c r="D2540">
        <f t="shared" si="121"/>
        <v>7</v>
      </c>
      <c r="E2540">
        <f t="shared" si="122"/>
        <v>3</v>
      </c>
      <c r="F2540" t="str">
        <f>TEXT(Date!$A2540,"mmm")</f>
        <v>Jul</v>
      </c>
    </row>
    <row r="2541" spans="1:6" ht="15" customHeight="1" x14ac:dyDescent="0.5">
      <c r="A2541" s="1">
        <f>DATE(Main!$Z2541,Main!$AA2541,Main!$AB2541)</f>
        <v>42562</v>
      </c>
      <c r="C2541">
        <f t="shared" si="120"/>
        <v>2016</v>
      </c>
      <c r="D2541">
        <f t="shared" si="121"/>
        <v>7</v>
      </c>
      <c r="E2541">
        <f t="shared" si="122"/>
        <v>3</v>
      </c>
      <c r="F2541" t="str">
        <f>TEXT(Date!$A2541,"mmm")</f>
        <v>Jul</v>
      </c>
    </row>
    <row r="2542" spans="1:6" ht="15" customHeight="1" x14ac:dyDescent="0.5">
      <c r="A2542" s="1">
        <f>DATE(Main!$Z2542,Main!$AA2542,Main!$AB2542)</f>
        <v>41811</v>
      </c>
      <c r="C2542">
        <f t="shared" si="120"/>
        <v>2014</v>
      </c>
      <c r="D2542">
        <f t="shared" si="121"/>
        <v>6</v>
      </c>
      <c r="E2542">
        <f t="shared" si="122"/>
        <v>2</v>
      </c>
      <c r="F2542" t="str">
        <f>TEXT(Date!$A2542,"mmm")</f>
        <v>Jun</v>
      </c>
    </row>
    <row r="2543" spans="1:6" ht="15" customHeight="1" x14ac:dyDescent="0.5">
      <c r="A2543" s="1">
        <f>DATE(Main!$Z2543,Main!$AA2543,Main!$AB2543)</f>
        <v>42167</v>
      </c>
      <c r="C2543">
        <f t="shared" si="120"/>
        <v>2015</v>
      </c>
      <c r="D2543">
        <f t="shared" si="121"/>
        <v>6</v>
      </c>
      <c r="E2543">
        <f t="shared" si="122"/>
        <v>2</v>
      </c>
      <c r="F2543" t="str">
        <f>TEXT(Date!$A2543,"mmm")</f>
        <v>Jun</v>
      </c>
    </row>
    <row r="2544" spans="1:6" ht="15" customHeight="1" x14ac:dyDescent="0.5">
      <c r="A2544" s="1">
        <f>DATE(Main!$Z2544,Main!$AA2544,Main!$AB2544)</f>
        <v>42525</v>
      </c>
      <c r="C2544">
        <f t="shared" si="120"/>
        <v>2016</v>
      </c>
      <c r="D2544">
        <f t="shared" si="121"/>
        <v>6</v>
      </c>
      <c r="E2544">
        <f t="shared" si="122"/>
        <v>2</v>
      </c>
      <c r="F2544" t="str">
        <f>TEXT(Date!$A2544,"mmm")</f>
        <v>Jun</v>
      </c>
    </row>
    <row r="2545" spans="1:6" ht="15" customHeight="1" x14ac:dyDescent="0.5">
      <c r="A2545" s="1">
        <f>DATE(Main!$Z2545,Main!$AA2545,Main!$AB2545)</f>
        <v>40330</v>
      </c>
      <c r="C2545">
        <f t="shared" si="120"/>
        <v>2010</v>
      </c>
      <c r="D2545">
        <f t="shared" si="121"/>
        <v>6</v>
      </c>
      <c r="E2545">
        <f t="shared" si="122"/>
        <v>2</v>
      </c>
      <c r="F2545" t="str">
        <f>TEXT(Date!$A2545,"mmm")</f>
        <v>Jun</v>
      </c>
    </row>
    <row r="2546" spans="1:6" ht="15" customHeight="1" x14ac:dyDescent="0.5">
      <c r="A2546" s="1">
        <f>DATE(Main!$Z2546,Main!$AA2546,Main!$AB2546)</f>
        <v>41438</v>
      </c>
      <c r="C2546">
        <f t="shared" si="120"/>
        <v>2013</v>
      </c>
      <c r="D2546">
        <f t="shared" si="121"/>
        <v>6</v>
      </c>
      <c r="E2546">
        <f t="shared" si="122"/>
        <v>2</v>
      </c>
      <c r="F2546" t="str">
        <f>TEXT(Date!$A2546,"mmm")</f>
        <v>Jun</v>
      </c>
    </row>
    <row r="2547" spans="1:6" ht="15" customHeight="1" x14ac:dyDescent="0.5">
      <c r="A2547" s="1">
        <f>DATE(Main!$Z2547,Main!$AA2547,Main!$AB2547)</f>
        <v>40348</v>
      </c>
      <c r="C2547">
        <f t="shared" si="120"/>
        <v>2010</v>
      </c>
      <c r="D2547">
        <f t="shared" si="121"/>
        <v>6</v>
      </c>
      <c r="E2547">
        <f t="shared" si="122"/>
        <v>2</v>
      </c>
      <c r="F2547" t="str">
        <f>TEXT(Date!$A2547,"mmm")</f>
        <v>Jun</v>
      </c>
    </row>
    <row r="2548" spans="1:6" ht="15" customHeight="1" x14ac:dyDescent="0.5">
      <c r="A2548" s="1">
        <f>DATE(Main!$Z2548,Main!$AA2548,Main!$AB2548)</f>
        <v>41817</v>
      </c>
      <c r="C2548">
        <f t="shared" si="120"/>
        <v>2014</v>
      </c>
      <c r="D2548">
        <f t="shared" si="121"/>
        <v>6</v>
      </c>
      <c r="E2548">
        <f t="shared" si="122"/>
        <v>2</v>
      </c>
      <c r="F2548" t="str">
        <f>TEXT(Date!$A2548,"mmm")</f>
        <v>Jun</v>
      </c>
    </row>
    <row r="2549" spans="1:6" ht="15" customHeight="1" x14ac:dyDescent="0.5">
      <c r="A2549" s="1">
        <f>DATE(Main!$Z2549,Main!$AA2549,Main!$AB2549)</f>
        <v>42522</v>
      </c>
      <c r="C2549">
        <f t="shared" si="120"/>
        <v>2016</v>
      </c>
      <c r="D2549">
        <f t="shared" si="121"/>
        <v>6</v>
      </c>
      <c r="E2549">
        <f t="shared" si="122"/>
        <v>2</v>
      </c>
      <c r="F2549" t="str">
        <f>TEXT(Date!$A2549,"mmm")</f>
        <v>Jun</v>
      </c>
    </row>
    <row r="2550" spans="1:6" ht="15" customHeight="1" x14ac:dyDescent="0.5">
      <c r="A2550" s="1">
        <f>DATE(Main!$Z2550,Main!$AA2550,Main!$AB2550)</f>
        <v>41080</v>
      </c>
      <c r="C2550">
        <f t="shared" si="120"/>
        <v>2012</v>
      </c>
      <c r="D2550">
        <f t="shared" si="121"/>
        <v>6</v>
      </c>
      <c r="E2550">
        <f t="shared" si="122"/>
        <v>2</v>
      </c>
      <c r="F2550" t="str">
        <f>TEXT(Date!$A2550,"mmm")</f>
        <v>Jun</v>
      </c>
    </row>
    <row r="2551" spans="1:6" ht="15" customHeight="1" x14ac:dyDescent="0.5">
      <c r="A2551" s="1">
        <f>DATE(Main!$Z2551,Main!$AA2551,Main!$AB2551)</f>
        <v>40697</v>
      </c>
      <c r="C2551">
        <f t="shared" si="120"/>
        <v>2011</v>
      </c>
      <c r="D2551">
        <f t="shared" si="121"/>
        <v>6</v>
      </c>
      <c r="E2551">
        <f t="shared" si="122"/>
        <v>2</v>
      </c>
      <c r="F2551" t="str">
        <f>TEXT(Date!$A2551,"mmm")</f>
        <v>Jun</v>
      </c>
    </row>
    <row r="2552" spans="1:6" ht="15" customHeight="1" x14ac:dyDescent="0.5">
      <c r="A2552" s="1">
        <f>DATE(Main!$Z2552,Main!$AA2552,Main!$AB2552)</f>
        <v>41801</v>
      </c>
      <c r="C2552">
        <f t="shared" si="120"/>
        <v>2014</v>
      </c>
      <c r="D2552">
        <f t="shared" si="121"/>
        <v>6</v>
      </c>
      <c r="E2552">
        <f t="shared" si="122"/>
        <v>2</v>
      </c>
      <c r="F2552" t="str">
        <f>TEXT(Date!$A2552,"mmm")</f>
        <v>Jun</v>
      </c>
    </row>
    <row r="2553" spans="1:6" ht="15" customHeight="1" x14ac:dyDescent="0.5">
      <c r="A2553" s="1">
        <f>DATE(Main!$Z2553,Main!$AA2553,Main!$AB2553)</f>
        <v>40698</v>
      </c>
      <c r="C2553">
        <f t="shared" si="120"/>
        <v>2011</v>
      </c>
      <c r="D2553">
        <f t="shared" si="121"/>
        <v>6</v>
      </c>
      <c r="E2553">
        <f t="shared" si="122"/>
        <v>2</v>
      </c>
      <c r="F2553" t="str">
        <f>TEXT(Date!$A2553,"mmm")</f>
        <v>Jun</v>
      </c>
    </row>
    <row r="2554" spans="1:6" ht="15" customHeight="1" x14ac:dyDescent="0.5">
      <c r="A2554" s="1">
        <f>DATE(Main!$Z2554,Main!$AA2554,Main!$AB2554)</f>
        <v>43246</v>
      </c>
      <c r="C2554">
        <f t="shared" si="120"/>
        <v>2018</v>
      </c>
      <c r="D2554">
        <f t="shared" si="121"/>
        <v>5</v>
      </c>
      <c r="E2554">
        <f t="shared" si="122"/>
        <v>2</v>
      </c>
      <c r="F2554" t="str">
        <f>TEXT(Date!$A2554,"mmm")</f>
        <v>May</v>
      </c>
    </row>
    <row r="2555" spans="1:6" ht="15" customHeight="1" x14ac:dyDescent="0.5">
      <c r="A2555" s="1">
        <f>DATE(Main!$Z2555,Main!$AA2555,Main!$AB2555)</f>
        <v>42131</v>
      </c>
      <c r="C2555">
        <f t="shared" si="120"/>
        <v>2015</v>
      </c>
      <c r="D2555">
        <f t="shared" si="121"/>
        <v>5</v>
      </c>
      <c r="E2555">
        <f t="shared" si="122"/>
        <v>2</v>
      </c>
      <c r="F2555" t="str">
        <f>TEXT(Date!$A2555,"mmm")</f>
        <v>May</v>
      </c>
    </row>
    <row r="2556" spans="1:6" ht="15" customHeight="1" x14ac:dyDescent="0.5">
      <c r="A2556" s="1">
        <f>DATE(Main!$Z2556,Main!$AA2556,Main!$AB2556)</f>
        <v>40309</v>
      </c>
      <c r="C2556">
        <f t="shared" si="120"/>
        <v>2010</v>
      </c>
      <c r="D2556">
        <f t="shared" si="121"/>
        <v>5</v>
      </c>
      <c r="E2556">
        <f t="shared" si="122"/>
        <v>2</v>
      </c>
      <c r="F2556" t="str">
        <f>TEXT(Date!$A2556,"mmm")</f>
        <v>May</v>
      </c>
    </row>
    <row r="2557" spans="1:6" ht="15" customHeight="1" x14ac:dyDescent="0.5">
      <c r="A2557" s="1">
        <f>DATE(Main!$Z2557,Main!$AA2557,Main!$AB2557)</f>
        <v>41405</v>
      </c>
      <c r="C2557">
        <f t="shared" si="120"/>
        <v>2013</v>
      </c>
      <c r="D2557">
        <f t="shared" si="121"/>
        <v>5</v>
      </c>
      <c r="E2557">
        <f t="shared" si="122"/>
        <v>2</v>
      </c>
      <c r="F2557" t="str">
        <f>TEXT(Date!$A2557,"mmm")</f>
        <v>May</v>
      </c>
    </row>
    <row r="2558" spans="1:6" ht="15" customHeight="1" x14ac:dyDescent="0.5">
      <c r="A2558" s="1">
        <f>DATE(Main!$Z2558,Main!$AA2558,Main!$AB2558)</f>
        <v>41419</v>
      </c>
      <c r="C2558">
        <f t="shared" si="120"/>
        <v>2013</v>
      </c>
      <c r="D2558">
        <f t="shared" si="121"/>
        <v>5</v>
      </c>
      <c r="E2558">
        <f t="shared" si="122"/>
        <v>2</v>
      </c>
      <c r="F2558" t="str">
        <f>TEXT(Date!$A2558,"mmm")</f>
        <v>May</v>
      </c>
    </row>
    <row r="2559" spans="1:6" ht="15" customHeight="1" x14ac:dyDescent="0.5">
      <c r="A2559" s="1">
        <f>DATE(Main!$Z2559,Main!$AA2559,Main!$AB2559)</f>
        <v>40325</v>
      </c>
      <c r="C2559">
        <f t="shared" si="120"/>
        <v>2010</v>
      </c>
      <c r="D2559">
        <f t="shared" si="121"/>
        <v>5</v>
      </c>
      <c r="E2559">
        <f t="shared" si="122"/>
        <v>2</v>
      </c>
      <c r="F2559" t="str">
        <f>TEXT(Date!$A2559,"mmm")</f>
        <v>May</v>
      </c>
    </row>
    <row r="2560" spans="1:6" ht="15" customHeight="1" x14ac:dyDescent="0.5">
      <c r="A2560" s="1">
        <f>DATE(Main!$Z2560,Main!$AA2560,Main!$AB2560)</f>
        <v>42152</v>
      </c>
      <c r="C2560">
        <f t="shared" si="120"/>
        <v>2015</v>
      </c>
      <c r="D2560">
        <f t="shared" si="121"/>
        <v>5</v>
      </c>
      <c r="E2560">
        <f t="shared" si="122"/>
        <v>2</v>
      </c>
      <c r="F2560" t="str">
        <f>TEXT(Date!$A2560,"mmm")</f>
        <v>May</v>
      </c>
    </row>
    <row r="2561" spans="1:6" ht="15" customHeight="1" x14ac:dyDescent="0.5">
      <c r="A2561" s="1">
        <f>DATE(Main!$Z2561,Main!$AA2561,Main!$AB2561)</f>
        <v>42144</v>
      </c>
      <c r="C2561">
        <f t="shared" si="120"/>
        <v>2015</v>
      </c>
      <c r="D2561">
        <f t="shared" si="121"/>
        <v>5</v>
      </c>
      <c r="E2561">
        <f t="shared" si="122"/>
        <v>2</v>
      </c>
      <c r="F2561" t="str">
        <f>TEXT(Date!$A2561,"mmm")</f>
        <v>May</v>
      </c>
    </row>
    <row r="2562" spans="1:6" ht="15" customHeight="1" x14ac:dyDescent="0.5">
      <c r="A2562" s="1">
        <f>DATE(Main!$Z2562,Main!$AA2562,Main!$AB2562)</f>
        <v>42871</v>
      </c>
      <c r="C2562">
        <f t="shared" si="120"/>
        <v>2017</v>
      </c>
      <c r="D2562">
        <f t="shared" si="121"/>
        <v>5</v>
      </c>
      <c r="E2562">
        <f t="shared" ref="E2562:E2625" si="123">ROUNDUP(MONTH($A2562)/3,0)</f>
        <v>2</v>
      </c>
      <c r="F2562" t="str">
        <f>TEXT(Date!$A2562,"mmm")</f>
        <v>May</v>
      </c>
    </row>
    <row r="2563" spans="1:6" ht="15" customHeight="1" x14ac:dyDescent="0.5">
      <c r="A2563" s="1">
        <f>DATE(Main!$Z2563,Main!$AA2563,Main!$AB2563)</f>
        <v>42134</v>
      </c>
      <c r="C2563">
        <f t="shared" ref="C2563:C2626" si="124">YEAR(A2563)</f>
        <v>2015</v>
      </c>
      <c r="D2563">
        <f t="shared" ref="D2563:D2626" si="125">MONTH(A2563)</f>
        <v>5</v>
      </c>
      <c r="E2563">
        <f t="shared" si="123"/>
        <v>2</v>
      </c>
      <c r="F2563" t="str">
        <f>TEXT(Date!$A2563,"mmm")</f>
        <v>May</v>
      </c>
    </row>
    <row r="2564" spans="1:6" ht="15" customHeight="1" x14ac:dyDescent="0.5">
      <c r="A2564" s="1">
        <f>DATE(Main!$Z2564,Main!$AA2564,Main!$AB2564)</f>
        <v>42873</v>
      </c>
      <c r="C2564">
        <f t="shared" si="124"/>
        <v>2017</v>
      </c>
      <c r="D2564">
        <f t="shared" si="125"/>
        <v>5</v>
      </c>
      <c r="E2564">
        <f t="shared" si="123"/>
        <v>2</v>
      </c>
      <c r="F2564" t="str">
        <f>TEXT(Date!$A2564,"mmm")</f>
        <v>May</v>
      </c>
    </row>
    <row r="2565" spans="1:6" ht="15" customHeight="1" x14ac:dyDescent="0.5">
      <c r="A2565" s="1">
        <f>DATE(Main!$Z2565,Main!$AA2565,Main!$AB2565)</f>
        <v>40678</v>
      </c>
      <c r="C2565">
        <f t="shared" si="124"/>
        <v>2011</v>
      </c>
      <c r="D2565">
        <f t="shared" si="125"/>
        <v>5</v>
      </c>
      <c r="E2565">
        <f t="shared" si="123"/>
        <v>2</v>
      </c>
      <c r="F2565" t="str">
        <f>TEXT(Date!$A2565,"mmm")</f>
        <v>May</v>
      </c>
    </row>
    <row r="2566" spans="1:6" ht="15" customHeight="1" x14ac:dyDescent="0.5">
      <c r="A2566" s="1">
        <f>DATE(Main!$Z2566,Main!$AA2566,Main!$AB2566)</f>
        <v>41406</v>
      </c>
      <c r="C2566">
        <f t="shared" si="124"/>
        <v>2013</v>
      </c>
      <c r="D2566">
        <f t="shared" si="125"/>
        <v>5</v>
      </c>
      <c r="E2566">
        <f t="shared" si="123"/>
        <v>2</v>
      </c>
      <c r="F2566" t="str">
        <f>TEXT(Date!$A2566,"mmm")</f>
        <v>May</v>
      </c>
    </row>
    <row r="2567" spans="1:6" ht="15" customHeight="1" x14ac:dyDescent="0.5">
      <c r="A2567" s="1">
        <f>DATE(Main!$Z2567,Main!$AA2567,Main!$AB2567)</f>
        <v>41056</v>
      </c>
      <c r="C2567">
        <f t="shared" si="124"/>
        <v>2012</v>
      </c>
      <c r="D2567">
        <f t="shared" si="125"/>
        <v>5</v>
      </c>
      <c r="E2567">
        <f t="shared" si="123"/>
        <v>2</v>
      </c>
      <c r="F2567" t="str">
        <f>TEXT(Date!$A2567,"mmm")</f>
        <v>May</v>
      </c>
    </row>
    <row r="2568" spans="1:6" ht="15" customHeight="1" x14ac:dyDescent="0.5">
      <c r="A2568" s="1">
        <f>DATE(Main!$Z2568,Main!$AA2568,Main!$AB2568)</f>
        <v>41409</v>
      </c>
      <c r="C2568">
        <f t="shared" si="124"/>
        <v>2013</v>
      </c>
      <c r="D2568">
        <f t="shared" si="125"/>
        <v>5</v>
      </c>
      <c r="E2568">
        <f t="shared" si="123"/>
        <v>2</v>
      </c>
      <c r="F2568" t="str">
        <f>TEXT(Date!$A2568,"mmm")</f>
        <v>May</v>
      </c>
    </row>
    <row r="2569" spans="1:6" ht="15" customHeight="1" x14ac:dyDescent="0.5">
      <c r="A2569" s="1">
        <f>DATE(Main!$Z2569,Main!$AA2569,Main!$AB2569)</f>
        <v>42492</v>
      </c>
      <c r="C2569">
        <f t="shared" si="124"/>
        <v>2016</v>
      </c>
      <c r="D2569">
        <f t="shared" si="125"/>
        <v>5</v>
      </c>
      <c r="E2569">
        <f t="shared" si="123"/>
        <v>2</v>
      </c>
      <c r="F2569" t="str">
        <f>TEXT(Date!$A2569,"mmm")</f>
        <v>May</v>
      </c>
    </row>
    <row r="2570" spans="1:6" ht="15" customHeight="1" x14ac:dyDescent="0.5">
      <c r="A2570" s="1">
        <f>DATE(Main!$Z2570,Main!$AA2570,Main!$AB2570)</f>
        <v>42863</v>
      </c>
      <c r="C2570">
        <f t="shared" si="124"/>
        <v>2017</v>
      </c>
      <c r="D2570">
        <f t="shared" si="125"/>
        <v>5</v>
      </c>
      <c r="E2570">
        <f t="shared" si="123"/>
        <v>2</v>
      </c>
      <c r="F2570" t="str">
        <f>TEXT(Date!$A2570,"mmm")</f>
        <v>May</v>
      </c>
    </row>
    <row r="2571" spans="1:6" ht="15" customHeight="1" x14ac:dyDescent="0.5">
      <c r="A2571" s="1">
        <f>DATE(Main!$Z2571,Main!$AA2571,Main!$AB2571)</f>
        <v>42512</v>
      </c>
      <c r="C2571">
        <f t="shared" si="124"/>
        <v>2016</v>
      </c>
      <c r="D2571">
        <f t="shared" si="125"/>
        <v>5</v>
      </c>
      <c r="E2571">
        <f t="shared" si="123"/>
        <v>2</v>
      </c>
      <c r="F2571" t="str">
        <f>TEXT(Date!$A2571,"mmm")</f>
        <v>May</v>
      </c>
    </row>
    <row r="2572" spans="1:6" ht="15" customHeight="1" x14ac:dyDescent="0.5">
      <c r="A2572" s="1">
        <f>DATE(Main!$Z2572,Main!$AA2572,Main!$AB2572)</f>
        <v>43239</v>
      </c>
      <c r="C2572">
        <f t="shared" si="124"/>
        <v>2018</v>
      </c>
      <c r="D2572">
        <f t="shared" si="125"/>
        <v>5</v>
      </c>
      <c r="E2572">
        <f t="shared" si="123"/>
        <v>2</v>
      </c>
      <c r="F2572" t="str">
        <f>TEXT(Date!$A2572,"mmm")</f>
        <v>May</v>
      </c>
    </row>
    <row r="2573" spans="1:6" ht="15" customHeight="1" x14ac:dyDescent="0.5">
      <c r="A2573" s="1">
        <f>DATE(Main!$Z2573,Main!$AA2573,Main!$AB2573)</f>
        <v>41034</v>
      </c>
      <c r="C2573">
        <f t="shared" si="124"/>
        <v>2012</v>
      </c>
      <c r="D2573">
        <f t="shared" si="125"/>
        <v>5</v>
      </c>
      <c r="E2573">
        <f t="shared" si="123"/>
        <v>2</v>
      </c>
      <c r="F2573" t="str">
        <f>TEXT(Date!$A2573,"mmm")</f>
        <v>May</v>
      </c>
    </row>
    <row r="2574" spans="1:6" ht="15" customHeight="1" x14ac:dyDescent="0.5">
      <c r="A2574" s="1">
        <f>DATE(Main!$Z2574,Main!$AA2574,Main!$AB2574)</f>
        <v>43223</v>
      </c>
      <c r="C2574">
        <f t="shared" si="124"/>
        <v>2018</v>
      </c>
      <c r="D2574">
        <f t="shared" si="125"/>
        <v>5</v>
      </c>
      <c r="E2574">
        <f t="shared" si="123"/>
        <v>2</v>
      </c>
      <c r="F2574" t="str">
        <f>TEXT(Date!$A2574,"mmm")</f>
        <v>May</v>
      </c>
    </row>
    <row r="2575" spans="1:6" ht="15" customHeight="1" x14ac:dyDescent="0.5">
      <c r="A2575" s="1">
        <f>DATE(Main!$Z2575,Main!$AA2575,Main!$AB2575)</f>
        <v>42494</v>
      </c>
      <c r="C2575">
        <f t="shared" si="124"/>
        <v>2016</v>
      </c>
      <c r="D2575">
        <f t="shared" si="125"/>
        <v>5</v>
      </c>
      <c r="E2575">
        <f t="shared" si="123"/>
        <v>2</v>
      </c>
      <c r="F2575" t="str">
        <f>TEXT(Date!$A2575,"mmm")</f>
        <v>May</v>
      </c>
    </row>
    <row r="2576" spans="1:6" ht="15" customHeight="1" x14ac:dyDescent="0.5">
      <c r="A2576" s="1">
        <f>DATE(Main!$Z2576,Main!$AA2576,Main!$AB2576)</f>
        <v>40319</v>
      </c>
      <c r="C2576">
        <f t="shared" si="124"/>
        <v>2010</v>
      </c>
      <c r="D2576">
        <f t="shared" si="125"/>
        <v>5</v>
      </c>
      <c r="E2576">
        <f t="shared" si="123"/>
        <v>2</v>
      </c>
      <c r="F2576" t="str">
        <f>TEXT(Date!$A2576,"mmm")</f>
        <v>May</v>
      </c>
    </row>
    <row r="2577" spans="1:6" ht="15" customHeight="1" x14ac:dyDescent="0.5">
      <c r="A2577" s="1">
        <f>DATE(Main!$Z2577,Main!$AA2577,Main!$AB2577)</f>
        <v>40677</v>
      </c>
      <c r="C2577">
        <f t="shared" si="124"/>
        <v>2011</v>
      </c>
      <c r="D2577">
        <f t="shared" si="125"/>
        <v>5</v>
      </c>
      <c r="E2577">
        <f t="shared" si="123"/>
        <v>2</v>
      </c>
      <c r="F2577" t="str">
        <f>TEXT(Date!$A2577,"mmm")</f>
        <v>May</v>
      </c>
    </row>
    <row r="2578" spans="1:6" ht="15" customHeight="1" x14ac:dyDescent="0.5">
      <c r="A2578" s="1">
        <f>DATE(Main!$Z2578,Main!$AA2578,Main!$AB2578)</f>
        <v>42137</v>
      </c>
      <c r="C2578">
        <f t="shared" si="124"/>
        <v>2015</v>
      </c>
      <c r="D2578">
        <f t="shared" si="125"/>
        <v>5</v>
      </c>
      <c r="E2578">
        <f t="shared" si="123"/>
        <v>2</v>
      </c>
      <c r="F2578" t="str">
        <f>TEXT(Date!$A2578,"mmm")</f>
        <v>May</v>
      </c>
    </row>
    <row r="2579" spans="1:6" ht="15" customHeight="1" x14ac:dyDescent="0.5">
      <c r="A2579" s="1">
        <f>DATE(Main!$Z2579,Main!$AA2579,Main!$AB2579)</f>
        <v>42507</v>
      </c>
      <c r="C2579">
        <f t="shared" si="124"/>
        <v>2016</v>
      </c>
      <c r="D2579">
        <f t="shared" si="125"/>
        <v>5</v>
      </c>
      <c r="E2579">
        <f t="shared" si="123"/>
        <v>2</v>
      </c>
      <c r="F2579" t="str">
        <f>TEXT(Date!$A2579,"mmm")</f>
        <v>May</v>
      </c>
    </row>
    <row r="2580" spans="1:6" ht="15" customHeight="1" x14ac:dyDescent="0.5">
      <c r="A2580" s="1">
        <f>DATE(Main!$Z2580,Main!$AA2580,Main!$AB2580)</f>
        <v>41745</v>
      </c>
      <c r="C2580">
        <f t="shared" si="124"/>
        <v>2014</v>
      </c>
      <c r="D2580">
        <f t="shared" si="125"/>
        <v>4</v>
      </c>
      <c r="E2580">
        <f t="shared" si="123"/>
        <v>2</v>
      </c>
      <c r="F2580" t="str">
        <f>TEXT(Date!$A2580,"mmm")</f>
        <v>Apr</v>
      </c>
    </row>
    <row r="2581" spans="1:6" ht="15" customHeight="1" x14ac:dyDescent="0.5">
      <c r="A2581" s="1">
        <f>DATE(Main!$Z2581,Main!$AA2581,Main!$AB2581)</f>
        <v>40651</v>
      </c>
      <c r="C2581">
        <f t="shared" si="124"/>
        <v>2011</v>
      </c>
      <c r="D2581">
        <f t="shared" si="125"/>
        <v>4</v>
      </c>
      <c r="E2581">
        <f t="shared" si="123"/>
        <v>2</v>
      </c>
      <c r="F2581" t="str">
        <f>TEXT(Date!$A2581,"mmm")</f>
        <v>Apr</v>
      </c>
    </row>
    <row r="2582" spans="1:6" ht="15" customHeight="1" x14ac:dyDescent="0.5">
      <c r="A2582" s="1">
        <f>DATE(Main!$Z2582,Main!$AA2582,Main!$AB2582)</f>
        <v>42103</v>
      </c>
      <c r="C2582">
        <f t="shared" si="124"/>
        <v>2015</v>
      </c>
      <c r="D2582">
        <f t="shared" si="125"/>
        <v>4</v>
      </c>
      <c r="E2582">
        <f t="shared" si="123"/>
        <v>2</v>
      </c>
      <c r="F2582" t="str">
        <f>TEXT(Date!$A2582,"mmm")</f>
        <v>Apr</v>
      </c>
    </row>
    <row r="2583" spans="1:6" ht="15" customHeight="1" x14ac:dyDescent="0.5">
      <c r="A2583" s="1">
        <f>DATE(Main!$Z2583,Main!$AA2583,Main!$AB2583)</f>
        <v>40654</v>
      </c>
      <c r="C2583">
        <f t="shared" si="124"/>
        <v>2011</v>
      </c>
      <c r="D2583">
        <f t="shared" si="125"/>
        <v>4</v>
      </c>
      <c r="E2583">
        <f t="shared" si="123"/>
        <v>2</v>
      </c>
      <c r="F2583" t="str">
        <f>TEXT(Date!$A2583,"mmm")</f>
        <v>Apr</v>
      </c>
    </row>
    <row r="2584" spans="1:6" ht="15" customHeight="1" x14ac:dyDescent="0.5">
      <c r="A2584" s="1">
        <f>DATE(Main!$Z2584,Main!$AA2584,Main!$AB2584)</f>
        <v>42120</v>
      </c>
      <c r="C2584">
        <f t="shared" si="124"/>
        <v>2015</v>
      </c>
      <c r="D2584">
        <f t="shared" si="125"/>
        <v>4</v>
      </c>
      <c r="E2584">
        <f t="shared" si="123"/>
        <v>2</v>
      </c>
      <c r="F2584" t="str">
        <f>TEXT(Date!$A2584,"mmm")</f>
        <v>Apr</v>
      </c>
    </row>
    <row r="2585" spans="1:6" ht="15" customHeight="1" x14ac:dyDescent="0.5">
      <c r="A2585" s="1">
        <f>DATE(Main!$Z2585,Main!$AA2585,Main!$AB2585)</f>
        <v>40658</v>
      </c>
      <c r="C2585">
        <f t="shared" si="124"/>
        <v>2011</v>
      </c>
      <c r="D2585">
        <f t="shared" si="125"/>
        <v>4</v>
      </c>
      <c r="E2585">
        <f t="shared" si="123"/>
        <v>2</v>
      </c>
      <c r="F2585" t="str">
        <f>TEXT(Date!$A2585,"mmm")</f>
        <v>Apr</v>
      </c>
    </row>
    <row r="2586" spans="1:6" ht="15" customHeight="1" x14ac:dyDescent="0.5">
      <c r="A2586" s="1">
        <f>DATE(Main!$Z2586,Main!$AA2586,Main!$AB2586)</f>
        <v>41374</v>
      </c>
      <c r="C2586">
        <f t="shared" si="124"/>
        <v>2013</v>
      </c>
      <c r="D2586">
        <f t="shared" si="125"/>
        <v>4</v>
      </c>
      <c r="E2586">
        <f t="shared" si="123"/>
        <v>2</v>
      </c>
      <c r="F2586" t="str">
        <f>TEXT(Date!$A2586,"mmm")</f>
        <v>Apr</v>
      </c>
    </row>
    <row r="2587" spans="1:6" ht="15" customHeight="1" x14ac:dyDescent="0.5">
      <c r="A2587" s="1">
        <f>DATE(Main!$Z2587,Main!$AA2587,Main!$AB2587)</f>
        <v>42119</v>
      </c>
      <c r="C2587">
        <f t="shared" si="124"/>
        <v>2015</v>
      </c>
      <c r="D2587">
        <f t="shared" si="125"/>
        <v>4</v>
      </c>
      <c r="E2587">
        <f t="shared" si="123"/>
        <v>2</v>
      </c>
      <c r="F2587" t="str">
        <f>TEXT(Date!$A2587,"mmm")</f>
        <v>Apr</v>
      </c>
    </row>
    <row r="2588" spans="1:6" ht="15" customHeight="1" x14ac:dyDescent="0.5">
      <c r="A2588" s="1">
        <f>DATE(Main!$Z2588,Main!$AA2588,Main!$AB2588)</f>
        <v>41753</v>
      </c>
      <c r="C2588">
        <f t="shared" si="124"/>
        <v>2014</v>
      </c>
      <c r="D2588">
        <f t="shared" si="125"/>
        <v>4</v>
      </c>
      <c r="E2588">
        <f t="shared" si="123"/>
        <v>2</v>
      </c>
      <c r="F2588" t="str">
        <f>TEXT(Date!$A2588,"mmm")</f>
        <v>Apr</v>
      </c>
    </row>
    <row r="2589" spans="1:6" ht="15" customHeight="1" x14ac:dyDescent="0.5">
      <c r="A2589" s="1">
        <f>DATE(Main!$Z2589,Main!$AA2589,Main!$AB2589)</f>
        <v>40276</v>
      </c>
      <c r="C2589">
        <f t="shared" si="124"/>
        <v>2010</v>
      </c>
      <c r="D2589">
        <f t="shared" si="125"/>
        <v>4</v>
      </c>
      <c r="E2589">
        <f t="shared" si="123"/>
        <v>2</v>
      </c>
      <c r="F2589" t="str">
        <f>TEXT(Date!$A2589,"mmm")</f>
        <v>Apr</v>
      </c>
    </row>
    <row r="2590" spans="1:6" ht="15" customHeight="1" x14ac:dyDescent="0.5">
      <c r="A2590" s="1">
        <f>DATE(Main!$Z2590,Main!$AA2590,Main!$AB2590)</f>
        <v>42838</v>
      </c>
      <c r="C2590">
        <f t="shared" si="124"/>
        <v>2017</v>
      </c>
      <c r="D2590">
        <f t="shared" si="125"/>
        <v>4</v>
      </c>
      <c r="E2590">
        <f t="shared" si="123"/>
        <v>2</v>
      </c>
      <c r="F2590" t="str">
        <f>TEXT(Date!$A2590,"mmm")</f>
        <v>Apr</v>
      </c>
    </row>
    <row r="2591" spans="1:6" ht="15" customHeight="1" x14ac:dyDescent="0.5">
      <c r="A2591" s="1">
        <f>DATE(Main!$Z2591,Main!$AA2591,Main!$AB2591)</f>
        <v>41730</v>
      </c>
      <c r="C2591">
        <f t="shared" si="124"/>
        <v>2014</v>
      </c>
      <c r="D2591">
        <f t="shared" si="125"/>
        <v>4</v>
      </c>
      <c r="E2591">
        <f t="shared" si="123"/>
        <v>2</v>
      </c>
      <c r="F2591" t="str">
        <f>TEXT(Date!$A2591,"mmm")</f>
        <v>Apr</v>
      </c>
    </row>
    <row r="2592" spans="1:6" ht="15" customHeight="1" x14ac:dyDescent="0.5">
      <c r="A2592" s="1">
        <f>DATE(Main!$Z2592,Main!$AA2592,Main!$AB2592)</f>
        <v>42102</v>
      </c>
      <c r="C2592">
        <f t="shared" si="124"/>
        <v>2015</v>
      </c>
      <c r="D2592">
        <f t="shared" si="125"/>
        <v>4</v>
      </c>
      <c r="E2592">
        <f t="shared" si="123"/>
        <v>2</v>
      </c>
      <c r="F2592" t="str">
        <f>TEXT(Date!$A2592,"mmm")</f>
        <v>Apr</v>
      </c>
    </row>
    <row r="2593" spans="1:6" ht="15" customHeight="1" x14ac:dyDescent="0.5">
      <c r="A2593" s="1">
        <f>DATE(Main!$Z2593,Main!$AA2593,Main!$AB2593)</f>
        <v>41741</v>
      </c>
      <c r="C2593">
        <f t="shared" si="124"/>
        <v>2014</v>
      </c>
      <c r="D2593">
        <f t="shared" si="125"/>
        <v>4</v>
      </c>
      <c r="E2593">
        <f t="shared" si="123"/>
        <v>2</v>
      </c>
      <c r="F2593" t="str">
        <f>TEXT(Date!$A2593,"mmm")</f>
        <v>Apr</v>
      </c>
    </row>
    <row r="2594" spans="1:6" ht="15" customHeight="1" x14ac:dyDescent="0.5">
      <c r="A2594" s="1">
        <f>DATE(Main!$Z2594,Main!$AA2594,Main!$AB2594)</f>
        <v>40292</v>
      </c>
      <c r="C2594">
        <f t="shared" si="124"/>
        <v>2010</v>
      </c>
      <c r="D2594">
        <f t="shared" si="125"/>
        <v>4</v>
      </c>
      <c r="E2594">
        <f t="shared" si="123"/>
        <v>2</v>
      </c>
      <c r="F2594" t="str">
        <f>TEXT(Date!$A2594,"mmm")</f>
        <v>Apr</v>
      </c>
    </row>
    <row r="2595" spans="1:6" ht="15" customHeight="1" x14ac:dyDescent="0.5">
      <c r="A2595" s="1">
        <f>DATE(Main!$Z2595,Main!$AA2595,Main!$AB2595)</f>
        <v>41748</v>
      </c>
      <c r="C2595">
        <f t="shared" si="124"/>
        <v>2014</v>
      </c>
      <c r="D2595">
        <f t="shared" si="125"/>
        <v>4</v>
      </c>
      <c r="E2595">
        <f t="shared" si="123"/>
        <v>2</v>
      </c>
      <c r="F2595" t="str">
        <f>TEXT(Date!$A2595,"mmm")</f>
        <v>Apr</v>
      </c>
    </row>
    <row r="2596" spans="1:6" ht="15" customHeight="1" x14ac:dyDescent="0.5">
      <c r="A2596" s="1">
        <f>DATE(Main!$Z2596,Main!$AA2596,Main!$AB2596)</f>
        <v>40246</v>
      </c>
      <c r="C2596">
        <f t="shared" si="124"/>
        <v>2010</v>
      </c>
      <c r="D2596">
        <f t="shared" si="125"/>
        <v>3</v>
      </c>
      <c r="E2596">
        <f t="shared" si="123"/>
        <v>1</v>
      </c>
      <c r="F2596" t="str">
        <f>TEXT(Date!$A2596,"mmm")</f>
        <v>Mar</v>
      </c>
    </row>
    <row r="2597" spans="1:6" ht="15" customHeight="1" x14ac:dyDescent="0.5">
      <c r="A2597" s="1">
        <f>DATE(Main!$Z2597,Main!$AA2597,Main!$AB2597)</f>
        <v>41701</v>
      </c>
      <c r="C2597">
        <f t="shared" si="124"/>
        <v>2014</v>
      </c>
      <c r="D2597">
        <f t="shared" si="125"/>
        <v>3</v>
      </c>
      <c r="E2597">
        <f t="shared" si="123"/>
        <v>1</v>
      </c>
      <c r="F2597" t="str">
        <f>TEXT(Date!$A2597,"mmm")</f>
        <v>Mar</v>
      </c>
    </row>
    <row r="2598" spans="1:6" ht="15" customHeight="1" x14ac:dyDescent="0.5">
      <c r="A2598" s="1">
        <f>DATE(Main!$Z2598,Main!$AA2598,Main!$AB2598)</f>
        <v>43168</v>
      </c>
      <c r="C2598">
        <f t="shared" si="124"/>
        <v>2018</v>
      </c>
      <c r="D2598">
        <f t="shared" si="125"/>
        <v>3</v>
      </c>
      <c r="E2598">
        <f t="shared" si="123"/>
        <v>1</v>
      </c>
      <c r="F2598" t="str">
        <f>TEXT(Date!$A2598,"mmm")</f>
        <v>Mar</v>
      </c>
    </row>
    <row r="2599" spans="1:6" ht="15" customHeight="1" x14ac:dyDescent="0.5">
      <c r="A2599" s="1">
        <f>DATE(Main!$Z2599,Main!$AA2599,Main!$AB2599)</f>
        <v>40258</v>
      </c>
      <c r="C2599">
        <f t="shared" si="124"/>
        <v>2010</v>
      </c>
      <c r="D2599">
        <f t="shared" si="125"/>
        <v>3</v>
      </c>
      <c r="E2599">
        <f t="shared" si="123"/>
        <v>1</v>
      </c>
      <c r="F2599" t="str">
        <f>TEXT(Date!$A2599,"mmm")</f>
        <v>Mar</v>
      </c>
    </row>
    <row r="2600" spans="1:6" ht="15" customHeight="1" x14ac:dyDescent="0.5">
      <c r="A2600" s="1">
        <f>DATE(Main!$Z2600,Main!$AA2600,Main!$AB2600)</f>
        <v>41706</v>
      </c>
      <c r="C2600">
        <f t="shared" si="124"/>
        <v>2014</v>
      </c>
      <c r="D2600">
        <f t="shared" si="125"/>
        <v>3</v>
      </c>
      <c r="E2600">
        <f t="shared" si="123"/>
        <v>1</v>
      </c>
      <c r="F2600" t="str">
        <f>TEXT(Date!$A2600,"mmm")</f>
        <v>Mar</v>
      </c>
    </row>
    <row r="2601" spans="1:6" ht="15" customHeight="1" x14ac:dyDescent="0.5">
      <c r="A2601" s="1">
        <f>DATE(Main!$Z2601,Main!$AA2601,Main!$AB2601)</f>
        <v>40614</v>
      </c>
      <c r="C2601">
        <f t="shared" si="124"/>
        <v>2011</v>
      </c>
      <c r="D2601">
        <f t="shared" si="125"/>
        <v>3</v>
      </c>
      <c r="E2601">
        <f t="shared" si="123"/>
        <v>1</v>
      </c>
      <c r="F2601" t="str">
        <f>TEXT(Date!$A2601,"mmm")</f>
        <v>Mar</v>
      </c>
    </row>
    <row r="2602" spans="1:6" ht="15" customHeight="1" x14ac:dyDescent="0.5">
      <c r="A2602" s="1">
        <f>DATE(Main!$Z2602,Main!$AA2602,Main!$AB2602)</f>
        <v>42451</v>
      </c>
      <c r="C2602">
        <f t="shared" si="124"/>
        <v>2016</v>
      </c>
      <c r="D2602">
        <f t="shared" si="125"/>
        <v>3</v>
      </c>
      <c r="E2602">
        <f t="shared" si="123"/>
        <v>1</v>
      </c>
      <c r="F2602" t="str">
        <f>TEXT(Date!$A2602,"mmm")</f>
        <v>Mar</v>
      </c>
    </row>
    <row r="2603" spans="1:6" ht="15" customHeight="1" x14ac:dyDescent="0.5">
      <c r="A2603" s="1">
        <f>DATE(Main!$Z2603,Main!$AA2603,Main!$AB2603)</f>
        <v>40986</v>
      </c>
      <c r="C2603">
        <f t="shared" si="124"/>
        <v>2012</v>
      </c>
      <c r="D2603">
        <f t="shared" si="125"/>
        <v>3</v>
      </c>
      <c r="E2603">
        <f t="shared" si="123"/>
        <v>1</v>
      </c>
      <c r="F2603" t="str">
        <f>TEXT(Date!$A2603,"mmm")</f>
        <v>Mar</v>
      </c>
    </row>
    <row r="2604" spans="1:6" ht="15" customHeight="1" x14ac:dyDescent="0.5">
      <c r="A2604" s="1">
        <f>DATE(Main!$Z2604,Main!$AA2604,Main!$AB2604)</f>
        <v>42456</v>
      </c>
      <c r="C2604">
        <f t="shared" si="124"/>
        <v>2016</v>
      </c>
      <c r="D2604">
        <f t="shared" si="125"/>
        <v>3</v>
      </c>
      <c r="E2604">
        <f t="shared" si="123"/>
        <v>1</v>
      </c>
      <c r="F2604" t="str">
        <f>TEXT(Date!$A2604,"mmm")</f>
        <v>Mar</v>
      </c>
    </row>
    <row r="2605" spans="1:6" ht="15" customHeight="1" x14ac:dyDescent="0.5">
      <c r="A2605" s="1">
        <f>DATE(Main!$Z2605,Main!$AA2605,Main!$AB2605)</f>
        <v>43170</v>
      </c>
      <c r="C2605">
        <f t="shared" si="124"/>
        <v>2018</v>
      </c>
      <c r="D2605">
        <f t="shared" si="125"/>
        <v>3</v>
      </c>
      <c r="E2605">
        <f t="shared" si="123"/>
        <v>1</v>
      </c>
      <c r="F2605" t="str">
        <f>TEXT(Date!$A2605,"mmm")</f>
        <v>Mar</v>
      </c>
    </row>
    <row r="2606" spans="1:6" ht="15" customHeight="1" x14ac:dyDescent="0.5">
      <c r="A2606" s="1">
        <f>DATE(Main!$Z2606,Main!$AA2606,Main!$AB2606)</f>
        <v>42440</v>
      </c>
      <c r="C2606">
        <f t="shared" si="124"/>
        <v>2016</v>
      </c>
      <c r="D2606">
        <f t="shared" si="125"/>
        <v>3</v>
      </c>
      <c r="E2606">
        <f t="shared" si="123"/>
        <v>1</v>
      </c>
      <c r="F2606" t="str">
        <f>TEXT(Date!$A2606,"mmm")</f>
        <v>Mar</v>
      </c>
    </row>
    <row r="2607" spans="1:6" ht="15" customHeight="1" x14ac:dyDescent="0.5">
      <c r="A2607" s="1">
        <f>DATE(Main!$Z2607,Main!$AA2607,Main!$AB2607)</f>
        <v>41726</v>
      </c>
      <c r="C2607">
        <f t="shared" si="124"/>
        <v>2014</v>
      </c>
      <c r="D2607">
        <f t="shared" si="125"/>
        <v>3</v>
      </c>
      <c r="E2607">
        <f t="shared" si="123"/>
        <v>1</v>
      </c>
      <c r="F2607" t="str">
        <f>TEXT(Date!$A2607,"mmm")</f>
        <v>Mar</v>
      </c>
    </row>
    <row r="2608" spans="1:6" ht="15" customHeight="1" x14ac:dyDescent="0.5">
      <c r="A2608" s="1">
        <f>DATE(Main!$Z2608,Main!$AA2608,Main!$AB2608)</f>
        <v>41692</v>
      </c>
      <c r="C2608">
        <f t="shared" si="124"/>
        <v>2014</v>
      </c>
      <c r="D2608">
        <f t="shared" si="125"/>
        <v>2</v>
      </c>
      <c r="E2608">
        <f t="shared" si="123"/>
        <v>1</v>
      </c>
      <c r="F2608" t="str">
        <f>TEXT(Date!$A2608,"mmm")</f>
        <v>Feb</v>
      </c>
    </row>
    <row r="2609" spans="1:6" ht="15" customHeight="1" x14ac:dyDescent="0.5">
      <c r="A2609" s="1">
        <f>DATE(Main!$Z2609,Main!$AA2609,Main!$AB2609)</f>
        <v>42062</v>
      </c>
      <c r="C2609">
        <f t="shared" si="124"/>
        <v>2015</v>
      </c>
      <c r="D2609">
        <f t="shared" si="125"/>
        <v>2</v>
      </c>
      <c r="E2609">
        <f t="shared" si="123"/>
        <v>1</v>
      </c>
      <c r="F2609" t="str">
        <f>TEXT(Date!$A2609,"mmm")</f>
        <v>Feb</v>
      </c>
    </row>
    <row r="2610" spans="1:6" ht="15" customHeight="1" x14ac:dyDescent="0.5">
      <c r="A2610" s="1">
        <f>DATE(Main!$Z2610,Main!$AA2610,Main!$AB2610)</f>
        <v>40601</v>
      </c>
      <c r="C2610">
        <f t="shared" si="124"/>
        <v>2011</v>
      </c>
      <c r="D2610">
        <f t="shared" si="125"/>
        <v>2</v>
      </c>
      <c r="E2610">
        <f t="shared" si="123"/>
        <v>1</v>
      </c>
      <c r="F2610" t="str">
        <f>TEXT(Date!$A2610,"mmm")</f>
        <v>Feb</v>
      </c>
    </row>
    <row r="2611" spans="1:6" ht="15" customHeight="1" x14ac:dyDescent="0.5">
      <c r="A2611" s="1">
        <f>DATE(Main!$Z2611,Main!$AA2611,Main!$AB2611)</f>
        <v>41690</v>
      </c>
      <c r="C2611">
        <f t="shared" si="124"/>
        <v>2014</v>
      </c>
      <c r="D2611">
        <f t="shared" si="125"/>
        <v>2</v>
      </c>
      <c r="E2611">
        <f t="shared" si="123"/>
        <v>1</v>
      </c>
      <c r="F2611" t="str">
        <f>TEXT(Date!$A2611,"mmm")</f>
        <v>Feb</v>
      </c>
    </row>
    <row r="2612" spans="1:6" ht="15" customHeight="1" x14ac:dyDescent="0.5">
      <c r="A2612" s="1">
        <f>DATE(Main!$Z2612,Main!$AA2612,Main!$AB2612)</f>
        <v>42792</v>
      </c>
      <c r="C2612">
        <f t="shared" si="124"/>
        <v>2017</v>
      </c>
      <c r="D2612">
        <f t="shared" si="125"/>
        <v>2</v>
      </c>
      <c r="E2612">
        <f t="shared" si="123"/>
        <v>1</v>
      </c>
      <c r="F2612" t="str">
        <f>TEXT(Date!$A2612,"mmm")</f>
        <v>Feb</v>
      </c>
    </row>
    <row r="2613" spans="1:6" ht="15" customHeight="1" x14ac:dyDescent="0.5">
      <c r="A2613" s="1">
        <f>DATE(Main!$Z2613,Main!$AA2613,Main!$AB2613)</f>
        <v>40219</v>
      </c>
      <c r="C2613">
        <f t="shared" si="124"/>
        <v>2010</v>
      </c>
      <c r="D2613">
        <f t="shared" si="125"/>
        <v>2</v>
      </c>
      <c r="E2613">
        <f t="shared" si="123"/>
        <v>1</v>
      </c>
      <c r="F2613" t="str">
        <f>TEXT(Date!$A2613,"mmm")</f>
        <v>Feb</v>
      </c>
    </row>
    <row r="2614" spans="1:6" ht="15" customHeight="1" x14ac:dyDescent="0.5">
      <c r="A2614" s="1">
        <f>DATE(Main!$Z2614,Main!$AA2614,Main!$AB2614)</f>
        <v>43136</v>
      </c>
      <c r="C2614">
        <f t="shared" si="124"/>
        <v>2018</v>
      </c>
      <c r="D2614">
        <f t="shared" si="125"/>
        <v>2</v>
      </c>
      <c r="E2614">
        <f t="shared" si="123"/>
        <v>1</v>
      </c>
      <c r="F2614" t="str">
        <f>TEXT(Date!$A2614,"mmm")</f>
        <v>Feb</v>
      </c>
    </row>
    <row r="2615" spans="1:6" ht="15" customHeight="1" x14ac:dyDescent="0.5">
      <c r="A2615" s="1">
        <f>DATE(Main!$Z2615,Main!$AA2615,Main!$AB2615)</f>
        <v>43134</v>
      </c>
      <c r="C2615">
        <f t="shared" si="124"/>
        <v>2018</v>
      </c>
      <c r="D2615">
        <f t="shared" si="125"/>
        <v>2</v>
      </c>
      <c r="E2615">
        <f t="shared" si="123"/>
        <v>1</v>
      </c>
      <c r="F2615" t="str">
        <f>TEXT(Date!$A2615,"mmm")</f>
        <v>Feb</v>
      </c>
    </row>
    <row r="2616" spans="1:6" ht="15" customHeight="1" x14ac:dyDescent="0.5">
      <c r="A2616" s="1">
        <f>DATE(Main!$Z2616,Main!$AA2616,Main!$AB2616)</f>
        <v>41697</v>
      </c>
      <c r="C2616">
        <f t="shared" si="124"/>
        <v>2014</v>
      </c>
      <c r="D2616">
        <f t="shared" si="125"/>
        <v>2</v>
      </c>
      <c r="E2616">
        <f t="shared" si="123"/>
        <v>1</v>
      </c>
      <c r="F2616" t="str">
        <f>TEXT(Date!$A2616,"mmm")</f>
        <v>Feb</v>
      </c>
    </row>
    <row r="2617" spans="1:6" ht="15" customHeight="1" x14ac:dyDescent="0.5">
      <c r="A2617" s="1">
        <f>DATE(Main!$Z2617,Main!$AA2617,Main!$AB2617)</f>
        <v>42414</v>
      </c>
      <c r="C2617">
        <f t="shared" si="124"/>
        <v>2016</v>
      </c>
      <c r="D2617">
        <f t="shared" si="125"/>
        <v>2</v>
      </c>
      <c r="E2617">
        <f t="shared" si="123"/>
        <v>1</v>
      </c>
      <c r="F2617" t="str">
        <f>TEXT(Date!$A2617,"mmm")</f>
        <v>Feb</v>
      </c>
    </row>
    <row r="2618" spans="1:6" ht="15" customHeight="1" x14ac:dyDescent="0.5">
      <c r="A2618" s="1">
        <f>DATE(Main!$Z2618,Main!$AA2618,Main!$AB2618)</f>
        <v>41287</v>
      </c>
      <c r="C2618">
        <f t="shared" si="124"/>
        <v>2013</v>
      </c>
      <c r="D2618">
        <f t="shared" si="125"/>
        <v>1</v>
      </c>
      <c r="E2618">
        <f t="shared" si="123"/>
        <v>1</v>
      </c>
      <c r="F2618" t="str">
        <f>TEXT(Date!$A2618,"mmm")</f>
        <v>Jan</v>
      </c>
    </row>
    <row r="2619" spans="1:6" ht="15" customHeight="1" x14ac:dyDescent="0.5">
      <c r="A2619" s="1">
        <f>DATE(Main!$Z2619,Main!$AA2619,Main!$AB2619)</f>
        <v>42743</v>
      </c>
      <c r="C2619">
        <f t="shared" si="124"/>
        <v>2017</v>
      </c>
      <c r="D2619">
        <f t="shared" si="125"/>
        <v>1</v>
      </c>
      <c r="E2619">
        <f t="shared" si="123"/>
        <v>1</v>
      </c>
      <c r="F2619" t="str">
        <f>TEXT(Date!$A2619,"mmm")</f>
        <v>Jan</v>
      </c>
    </row>
    <row r="2620" spans="1:6" ht="15" customHeight="1" x14ac:dyDescent="0.5">
      <c r="A2620" s="1">
        <f>DATE(Main!$Z2620,Main!$AA2620,Main!$AB2620)</f>
        <v>41660</v>
      </c>
      <c r="C2620">
        <f t="shared" si="124"/>
        <v>2014</v>
      </c>
      <c r="D2620">
        <f t="shared" si="125"/>
        <v>1</v>
      </c>
      <c r="E2620">
        <f t="shared" si="123"/>
        <v>1</v>
      </c>
      <c r="F2620" t="str">
        <f>TEXT(Date!$A2620,"mmm")</f>
        <v>Jan</v>
      </c>
    </row>
    <row r="2621" spans="1:6" ht="15" customHeight="1" x14ac:dyDescent="0.5">
      <c r="A2621" s="1">
        <f>DATE(Main!$Z2621,Main!$AA2621,Main!$AB2621)</f>
        <v>40909</v>
      </c>
      <c r="C2621">
        <f t="shared" si="124"/>
        <v>2012</v>
      </c>
      <c r="D2621">
        <f t="shared" si="125"/>
        <v>1</v>
      </c>
      <c r="E2621">
        <f t="shared" si="123"/>
        <v>1</v>
      </c>
      <c r="F2621" t="str">
        <f>TEXT(Date!$A2621,"mmm")</f>
        <v>Jan</v>
      </c>
    </row>
    <row r="2622" spans="1:6" ht="15" customHeight="1" x14ac:dyDescent="0.5">
      <c r="A2622" s="1">
        <f>DATE(Main!$Z2622,Main!$AA2622,Main!$AB2622)</f>
        <v>43126</v>
      </c>
      <c r="C2622">
        <f t="shared" si="124"/>
        <v>2018</v>
      </c>
      <c r="D2622">
        <f t="shared" si="125"/>
        <v>1</v>
      </c>
      <c r="E2622">
        <f t="shared" si="123"/>
        <v>1</v>
      </c>
      <c r="F2622" t="str">
        <f>TEXT(Date!$A2622,"mmm")</f>
        <v>Jan</v>
      </c>
    </row>
    <row r="2623" spans="1:6" ht="15" customHeight="1" x14ac:dyDescent="0.5">
      <c r="A2623" s="1">
        <f>DATE(Main!$Z2623,Main!$AA2623,Main!$AB2623)</f>
        <v>40546</v>
      </c>
      <c r="C2623">
        <f t="shared" si="124"/>
        <v>2011</v>
      </c>
      <c r="D2623">
        <f t="shared" si="125"/>
        <v>1</v>
      </c>
      <c r="E2623">
        <f t="shared" si="123"/>
        <v>1</v>
      </c>
      <c r="F2623" t="str">
        <f>TEXT(Date!$A2623,"mmm")</f>
        <v>Jan</v>
      </c>
    </row>
    <row r="2624" spans="1:6" ht="15" customHeight="1" x14ac:dyDescent="0.5">
      <c r="A2624" s="1">
        <f>DATE(Main!$Z2624,Main!$AA2624,Main!$AB2624)</f>
        <v>40182</v>
      </c>
      <c r="C2624">
        <f t="shared" si="124"/>
        <v>2010</v>
      </c>
      <c r="D2624">
        <f t="shared" si="125"/>
        <v>1</v>
      </c>
      <c r="E2624">
        <f t="shared" si="123"/>
        <v>1</v>
      </c>
      <c r="F2624" t="str">
        <f>TEXT(Date!$A2624,"mmm")</f>
        <v>Jan</v>
      </c>
    </row>
    <row r="2625" spans="1:6" ht="15" customHeight="1" x14ac:dyDescent="0.5">
      <c r="A2625" s="1">
        <f>DATE(Main!$Z2625,Main!$AA2625,Main!$AB2625)</f>
        <v>42020</v>
      </c>
      <c r="C2625">
        <f t="shared" si="124"/>
        <v>2015</v>
      </c>
      <c r="D2625">
        <f t="shared" si="125"/>
        <v>1</v>
      </c>
      <c r="E2625">
        <f t="shared" si="123"/>
        <v>1</v>
      </c>
      <c r="F2625" t="str">
        <f>TEXT(Date!$A2625,"mmm")</f>
        <v>Jan</v>
      </c>
    </row>
    <row r="2626" spans="1:6" ht="15" customHeight="1" x14ac:dyDescent="0.5">
      <c r="A2626" s="1">
        <f>DATE(Main!$Z2626,Main!$AA2626,Main!$AB2626)</f>
        <v>42739</v>
      </c>
      <c r="C2626">
        <f t="shared" si="124"/>
        <v>2017</v>
      </c>
      <c r="D2626">
        <f t="shared" si="125"/>
        <v>1</v>
      </c>
      <c r="E2626">
        <f t="shared" ref="E2626:E2689" si="126">ROUNDUP(MONTH($A2626)/3,0)</f>
        <v>1</v>
      </c>
      <c r="F2626" t="str">
        <f>TEXT(Date!$A2626,"mmm")</f>
        <v>Jan</v>
      </c>
    </row>
    <row r="2627" spans="1:6" ht="15" customHeight="1" x14ac:dyDescent="0.5">
      <c r="A2627" s="1">
        <f>DATE(Main!$Z2627,Main!$AA2627,Main!$AB2627)</f>
        <v>42012</v>
      </c>
      <c r="C2627">
        <f t="shared" ref="C2627:C2690" si="127">YEAR(A2627)</f>
        <v>2015</v>
      </c>
      <c r="D2627">
        <f t="shared" ref="D2627:D2690" si="128">MONTH(A2627)</f>
        <v>1</v>
      </c>
      <c r="E2627">
        <f t="shared" si="126"/>
        <v>1</v>
      </c>
      <c r="F2627" t="str">
        <f>TEXT(Date!$A2627,"mmm")</f>
        <v>Jan</v>
      </c>
    </row>
    <row r="2628" spans="1:6" ht="15" customHeight="1" x14ac:dyDescent="0.5">
      <c r="A2628" s="1">
        <f>DATE(Main!$Z2628,Main!$AA2628,Main!$AB2628)</f>
        <v>43104</v>
      </c>
      <c r="C2628">
        <f t="shared" si="127"/>
        <v>2018</v>
      </c>
      <c r="D2628">
        <f t="shared" si="128"/>
        <v>1</v>
      </c>
      <c r="E2628">
        <f t="shared" si="126"/>
        <v>1</v>
      </c>
      <c r="F2628" t="str">
        <f>TEXT(Date!$A2628,"mmm")</f>
        <v>Jan</v>
      </c>
    </row>
    <row r="2629" spans="1:6" ht="15" customHeight="1" x14ac:dyDescent="0.5">
      <c r="A2629" s="1">
        <f>DATE(Main!$Z2629,Main!$AA2629,Main!$AB2629)</f>
        <v>43115</v>
      </c>
      <c r="C2629">
        <f t="shared" si="127"/>
        <v>2018</v>
      </c>
      <c r="D2629">
        <f t="shared" si="128"/>
        <v>1</v>
      </c>
      <c r="E2629">
        <f t="shared" si="126"/>
        <v>1</v>
      </c>
      <c r="F2629" t="str">
        <f>TEXT(Date!$A2629,"mmm")</f>
        <v>Jan</v>
      </c>
    </row>
    <row r="2630" spans="1:6" ht="15" customHeight="1" x14ac:dyDescent="0.5">
      <c r="A2630" s="1">
        <f>DATE(Main!$Z2630,Main!$AA2630,Main!$AB2630)</f>
        <v>40198</v>
      </c>
      <c r="C2630">
        <f t="shared" si="127"/>
        <v>2010</v>
      </c>
      <c r="D2630">
        <f t="shared" si="128"/>
        <v>1</v>
      </c>
      <c r="E2630">
        <f t="shared" si="126"/>
        <v>1</v>
      </c>
      <c r="F2630" t="str">
        <f>TEXT(Date!$A2630,"mmm")</f>
        <v>Jan</v>
      </c>
    </row>
    <row r="2631" spans="1:6" ht="15" customHeight="1" x14ac:dyDescent="0.5">
      <c r="A2631" s="1">
        <f>DATE(Main!$Z2631,Main!$AA2631,Main!$AB2631)</f>
        <v>42024</v>
      </c>
      <c r="C2631">
        <f t="shared" si="127"/>
        <v>2015</v>
      </c>
      <c r="D2631">
        <f t="shared" si="128"/>
        <v>1</v>
      </c>
      <c r="E2631">
        <f t="shared" si="126"/>
        <v>1</v>
      </c>
      <c r="F2631" t="str">
        <f>TEXT(Date!$A2631,"mmm")</f>
        <v>Jan</v>
      </c>
    </row>
    <row r="2632" spans="1:6" ht="15" customHeight="1" x14ac:dyDescent="0.5">
      <c r="A2632" s="1">
        <f>DATE(Main!$Z2632,Main!$AA2632,Main!$AB2632)</f>
        <v>41289</v>
      </c>
      <c r="C2632">
        <f t="shared" si="127"/>
        <v>2013</v>
      </c>
      <c r="D2632">
        <f t="shared" si="128"/>
        <v>1</v>
      </c>
      <c r="E2632">
        <f t="shared" si="126"/>
        <v>1</v>
      </c>
      <c r="F2632" t="str">
        <f>TEXT(Date!$A2632,"mmm")</f>
        <v>Jan</v>
      </c>
    </row>
    <row r="2633" spans="1:6" ht="15" customHeight="1" x14ac:dyDescent="0.5">
      <c r="A2633" s="1">
        <f>DATE(Main!$Z2633,Main!$AA2633,Main!$AB2633)</f>
        <v>40920</v>
      </c>
      <c r="C2633">
        <f t="shared" si="127"/>
        <v>2012</v>
      </c>
      <c r="D2633">
        <f t="shared" si="128"/>
        <v>1</v>
      </c>
      <c r="E2633">
        <f t="shared" si="126"/>
        <v>1</v>
      </c>
      <c r="F2633" t="str">
        <f>TEXT(Date!$A2633,"mmm")</f>
        <v>Jan</v>
      </c>
    </row>
    <row r="2634" spans="1:6" ht="15" customHeight="1" x14ac:dyDescent="0.5">
      <c r="A2634" s="1">
        <f>DATE(Main!$Z2634,Main!$AA2634,Main!$AB2634)</f>
        <v>43111</v>
      </c>
      <c r="C2634">
        <f t="shared" si="127"/>
        <v>2018</v>
      </c>
      <c r="D2634">
        <f t="shared" si="128"/>
        <v>1</v>
      </c>
      <c r="E2634">
        <f t="shared" si="126"/>
        <v>1</v>
      </c>
      <c r="F2634" t="str">
        <f>TEXT(Date!$A2634,"mmm")</f>
        <v>Jan</v>
      </c>
    </row>
    <row r="2635" spans="1:6" ht="15" customHeight="1" x14ac:dyDescent="0.5">
      <c r="A2635" s="1">
        <f>DATE(Main!$Z2635,Main!$AA2635,Main!$AB2635)</f>
        <v>40565</v>
      </c>
      <c r="C2635">
        <f t="shared" si="127"/>
        <v>2011</v>
      </c>
      <c r="D2635">
        <f t="shared" si="128"/>
        <v>1</v>
      </c>
      <c r="E2635">
        <f t="shared" si="126"/>
        <v>1</v>
      </c>
      <c r="F2635" t="str">
        <f>TEXT(Date!$A2635,"mmm")</f>
        <v>Jan</v>
      </c>
    </row>
    <row r="2636" spans="1:6" ht="15" customHeight="1" x14ac:dyDescent="0.5">
      <c r="A2636" s="1">
        <f>DATE(Main!$Z2636,Main!$AA2636,Main!$AB2636)</f>
        <v>40196</v>
      </c>
      <c r="C2636">
        <f t="shared" si="127"/>
        <v>2010</v>
      </c>
      <c r="D2636">
        <f t="shared" si="128"/>
        <v>1</v>
      </c>
      <c r="E2636">
        <f t="shared" si="126"/>
        <v>1</v>
      </c>
      <c r="F2636" t="str">
        <f>TEXT(Date!$A2636,"mmm")</f>
        <v>Jan</v>
      </c>
    </row>
    <row r="2637" spans="1:6" ht="15" customHeight="1" x14ac:dyDescent="0.5">
      <c r="A2637" s="1">
        <f>DATE(Main!$Z2637,Main!$AA2637,Main!$AB2637)</f>
        <v>41661</v>
      </c>
      <c r="C2637">
        <f t="shared" si="127"/>
        <v>2014</v>
      </c>
      <c r="D2637">
        <f t="shared" si="128"/>
        <v>1</v>
      </c>
      <c r="E2637">
        <f t="shared" si="126"/>
        <v>1</v>
      </c>
      <c r="F2637" t="str">
        <f>TEXT(Date!$A2637,"mmm")</f>
        <v>Jan</v>
      </c>
    </row>
    <row r="2638" spans="1:6" ht="15" customHeight="1" x14ac:dyDescent="0.5">
      <c r="A2638" s="1">
        <f>DATE(Main!$Z2638,Main!$AA2638,Main!$AB2638)</f>
        <v>41644</v>
      </c>
      <c r="C2638">
        <f t="shared" si="127"/>
        <v>2014</v>
      </c>
      <c r="D2638">
        <f t="shared" si="128"/>
        <v>1</v>
      </c>
      <c r="E2638">
        <f t="shared" si="126"/>
        <v>1</v>
      </c>
      <c r="F2638" t="str">
        <f>TEXT(Date!$A2638,"mmm")</f>
        <v>Jan</v>
      </c>
    </row>
    <row r="2639" spans="1:6" ht="15" customHeight="1" x14ac:dyDescent="0.5">
      <c r="A2639" s="1">
        <f>DATE(Main!$Z2639,Main!$AA2639,Main!$AB2639)</f>
        <v>40897</v>
      </c>
      <c r="C2639">
        <f t="shared" si="127"/>
        <v>2011</v>
      </c>
      <c r="D2639">
        <f t="shared" si="128"/>
        <v>12</v>
      </c>
      <c r="E2639">
        <f t="shared" si="126"/>
        <v>4</v>
      </c>
      <c r="F2639" t="str">
        <f>TEXT(Date!$A2639,"mmm")</f>
        <v>Dec</v>
      </c>
    </row>
    <row r="2640" spans="1:6" ht="15" customHeight="1" x14ac:dyDescent="0.5">
      <c r="A2640" s="1">
        <f>DATE(Main!$Z2640,Main!$AA2640,Main!$AB2640)</f>
        <v>43073</v>
      </c>
      <c r="C2640">
        <f t="shared" si="127"/>
        <v>2017</v>
      </c>
      <c r="D2640">
        <f t="shared" si="128"/>
        <v>12</v>
      </c>
      <c r="E2640">
        <f t="shared" si="126"/>
        <v>4</v>
      </c>
      <c r="F2640" t="str">
        <f>TEXT(Date!$A2640,"mmm")</f>
        <v>Dec</v>
      </c>
    </row>
    <row r="2641" spans="1:6" ht="15" customHeight="1" x14ac:dyDescent="0.5">
      <c r="A2641" s="1">
        <f>DATE(Main!$Z2641,Main!$AA2641,Main!$AB2641)</f>
        <v>43078</v>
      </c>
      <c r="C2641">
        <f t="shared" si="127"/>
        <v>2017</v>
      </c>
      <c r="D2641">
        <f t="shared" si="128"/>
        <v>12</v>
      </c>
      <c r="E2641">
        <f t="shared" si="126"/>
        <v>4</v>
      </c>
      <c r="F2641" t="str">
        <f>TEXT(Date!$A2641,"mmm")</f>
        <v>Dec</v>
      </c>
    </row>
    <row r="2642" spans="1:6" ht="15" customHeight="1" x14ac:dyDescent="0.5">
      <c r="A2642" s="1">
        <f>DATE(Main!$Z2642,Main!$AA2642,Main!$AB2642)</f>
        <v>43094</v>
      </c>
      <c r="C2642">
        <f t="shared" si="127"/>
        <v>2017</v>
      </c>
      <c r="D2642">
        <f t="shared" si="128"/>
        <v>12</v>
      </c>
      <c r="E2642">
        <f t="shared" si="126"/>
        <v>4</v>
      </c>
      <c r="F2642" t="str">
        <f>TEXT(Date!$A2642,"mmm")</f>
        <v>Dec</v>
      </c>
    </row>
    <row r="2643" spans="1:6" ht="15" customHeight="1" x14ac:dyDescent="0.5">
      <c r="A2643" s="1">
        <f>DATE(Main!$Z2643,Main!$AA2643,Main!$AB2643)</f>
        <v>43085</v>
      </c>
      <c r="C2643">
        <f t="shared" si="127"/>
        <v>2017</v>
      </c>
      <c r="D2643">
        <f t="shared" si="128"/>
        <v>12</v>
      </c>
      <c r="E2643">
        <f t="shared" si="126"/>
        <v>4</v>
      </c>
      <c r="F2643" t="str">
        <f>TEXT(Date!$A2643,"mmm")</f>
        <v>Dec</v>
      </c>
    </row>
    <row r="2644" spans="1:6" ht="15" customHeight="1" x14ac:dyDescent="0.5">
      <c r="A2644" s="1">
        <f>DATE(Main!$Z2644,Main!$AA2644,Main!$AB2644)</f>
        <v>41636</v>
      </c>
      <c r="C2644">
        <f t="shared" si="127"/>
        <v>2013</v>
      </c>
      <c r="D2644">
        <f t="shared" si="128"/>
        <v>12</v>
      </c>
      <c r="E2644">
        <f t="shared" si="126"/>
        <v>4</v>
      </c>
      <c r="F2644" t="str">
        <f>TEXT(Date!$A2644,"mmm")</f>
        <v>Dec</v>
      </c>
    </row>
    <row r="2645" spans="1:6" ht="15" customHeight="1" x14ac:dyDescent="0.5">
      <c r="A2645" s="1">
        <f>DATE(Main!$Z2645,Main!$AA2645,Main!$AB2645)</f>
        <v>41982</v>
      </c>
      <c r="C2645">
        <f t="shared" si="127"/>
        <v>2014</v>
      </c>
      <c r="D2645">
        <f t="shared" si="128"/>
        <v>12</v>
      </c>
      <c r="E2645">
        <f t="shared" si="126"/>
        <v>4</v>
      </c>
      <c r="F2645" t="str">
        <f>TEXT(Date!$A2645,"mmm")</f>
        <v>Dec</v>
      </c>
    </row>
    <row r="2646" spans="1:6" ht="15" customHeight="1" x14ac:dyDescent="0.5">
      <c r="A2646" s="1">
        <f>DATE(Main!$Z2646,Main!$AA2646,Main!$AB2646)</f>
        <v>42357</v>
      </c>
      <c r="C2646">
        <f t="shared" si="127"/>
        <v>2015</v>
      </c>
      <c r="D2646">
        <f t="shared" si="128"/>
        <v>12</v>
      </c>
      <c r="E2646">
        <f t="shared" si="126"/>
        <v>4</v>
      </c>
      <c r="F2646" t="str">
        <f>TEXT(Date!$A2646,"mmm")</f>
        <v>Dec</v>
      </c>
    </row>
    <row r="2647" spans="1:6" ht="15" customHeight="1" x14ac:dyDescent="0.5">
      <c r="A2647" s="1">
        <f>DATE(Main!$Z2647,Main!$AA2647,Main!$AB2647)</f>
        <v>43460</v>
      </c>
      <c r="C2647">
        <f t="shared" si="127"/>
        <v>2018</v>
      </c>
      <c r="D2647">
        <f t="shared" si="128"/>
        <v>12</v>
      </c>
      <c r="E2647">
        <f t="shared" si="126"/>
        <v>4</v>
      </c>
      <c r="F2647" t="str">
        <f>TEXT(Date!$A2647,"mmm")</f>
        <v>Dec</v>
      </c>
    </row>
    <row r="2648" spans="1:6" ht="15" customHeight="1" x14ac:dyDescent="0.5">
      <c r="A2648" s="1">
        <f>DATE(Main!$Z2648,Main!$AA2648,Main!$AB2648)</f>
        <v>41248</v>
      </c>
      <c r="C2648">
        <f t="shared" si="127"/>
        <v>2012</v>
      </c>
      <c r="D2648">
        <f t="shared" si="128"/>
        <v>12</v>
      </c>
      <c r="E2648">
        <f t="shared" si="126"/>
        <v>4</v>
      </c>
      <c r="F2648" t="str">
        <f>TEXT(Date!$A2648,"mmm")</f>
        <v>Dec</v>
      </c>
    </row>
    <row r="2649" spans="1:6" ht="15" customHeight="1" x14ac:dyDescent="0.5">
      <c r="A2649" s="1">
        <f>DATE(Main!$Z2649,Main!$AA2649,Main!$AB2649)</f>
        <v>42711</v>
      </c>
      <c r="C2649">
        <f t="shared" si="127"/>
        <v>2016</v>
      </c>
      <c r="D2649">
        <f t="shared" si="128"/>
        <v>12</v>
      </c>
      <c r="E2649">
        <f t="shared" si="126"/>
        <v>4</v>
      </c>
      <c r="F2649" t="str">
        <f>TEXT(Date!$A2649,"mmm")</f>
        <v>Dec</v>
      </c>
    </row>
    <row r="2650" spans="1:6" ht="15" customHeight="1" x14ac:dyDescent="0.5">
      <c r="A2650" s="1">
        <f>DATE(Main!$Z2650,Main!$AA2650,Main!$AB2650)</f>
        <v>42722</v>
      </c>
      <c r="C2650">
        <f t="shared" si="127"/>
        <v>2016</v>
      </c>
      <c r="D2650">
        <f t="shared" si="128"/>
        <v>12</v>
      </c>
      <c r="E2650">
        <f t="shared" si="126"/>
        <v>4</v>
      </c>
      <c r="F2650" t="str">
        <f>TEXT(Date!$A2650,"mmm")</f>
        <v>Dec</v>
      </c>
    </row>
    <row r="2651" spans="1:6" ht="15" customHeight="1" x14ac:dyDescent="0.5">
      <c r="A2651" s="1">
        <f>DATE(Main!$Z2651,Main!$AA2651,Main!$AB2651)</f>
        <v>41633</v>
      </c>
      <c r="C2651">
        <f t="shared" si="127"/>
        <v>2013</v>
      </c>
      <c r="D2651">
        <f t="shared" si="128"/>
        <v>12</v>
      </c>
      <c r="E2651">
        <f t="shared" si="126"/>
        <v>4</v>
      </c>
      <c r="F2651" t="str">
        <f>TEXT(Date!$A2651,"mmm")</f>
        <v>Dec</v>
      </c>
    </row>
    <row r="2652" spans="1:6" ht="15" customHeight="1" x14ac:dyDescent="0.5">
      <c r="A2652" s="1">
        <f>DATE(Main!$Z2652,Main!$AA2652,Main!$AB2652)</f>
        <v>42720</v>
      </c>
      <c r="C2652">
        <f t="shared" si="127"/>
        <v>2016</v>
      </c>
      <c r="D2652">
        <f t="shared" si="128"/>
        <v>12</v>
      </c>
      <c r="E2652">
        <f t="shared" si="126"/>
        <v>4</v>
      </c>
      <c r="F2652" t="str">
        <f>TEXT(Date!$A2652,"mmm")</f>
        <v>Dec</v>
      </c>
    </row>
    <row r="2653" spans="1:6" ht="15" customHeight="1" x14ac:dyDescent="0.5">
      <c r="A2653" s="1">
        <f>DATE(Main!$Z2653,Main!$AA2653,Main!$AB2653)</f>
        <v>42691</v>
      </c>
      <c r="C2653">
        <f t="shared" si="127"/>
        <v>2016</v>
      </c>
      <c r="D2653">
        <f t="shared" si="128"/>
        <v>11</v>
      </c>
      <c r="E2653">
        <f t="shared" si="126"/>
        <v>4</v>
      </c>
      <c r="F2653" t="str">
        <f>TEXT(Date!$A2653,"mmm")</f>
        <v>Nov</v>
      </c>
    </row>
    <row r="2654" spans="1:6" ht="15" customHeight="1" x14ac:dyDescent="0.5">
      <c r="A2654" s="1">
        <f>DATE(Main!$Z2654,Main!$AA2654,Main!$AB2654)</f>
        <v>42696</v>
      </c>
      <c r="C2654">
        <f t="shared" si="127"/>
        <v>2016</v>
      </c>
      <c r="D2654">
        <f t="shared" si="128"/>
        <v>11</v>
      </c>
      <c r="E2654">
        <f t="shared" si="126"/>
        <v>4</v>
      </c>
      <c r="F2654" t="str">
        <f>TEXT(Date!$A2654,"mmm")</f>
        <v>Nov</v>
      </c>
    </row>
    <row r="2655" spans="1:6" ht="15" customHeight="1" x14ac:dyDescent="0.5">
      <c r="A2655" s="1">
        <f>DATE(Main!$Z2655,Main!$AA2655,Main!$AB2655)</f>
        <v>43040</v>
      </c>
      <c r="C2655">
        <f t="shared" si="127"/>
        <v>2017</v>
      </c>
      <c r="D2655">
        <f t="shared" si="128"/>
        <v>11</v>
      </c>
      <c r="E2655">
        <f t="shared" si="126"/>
        <v>4</v>
      </c>
      <c r="F2655" t="str">
        <f>TEXT(Date!$A2655,"mmm")</f>
        <v>Nov</v>
      </c>
    </row>
    <row r="2656" spans="1:6" ht="15" customHeight="1" x14ac:dyDescent="0.5">
      <c r="A2656" s="1">
        <f>DATE(Main!$Z2656,Main!$AA2656,Main!$AB2656)</f>
        <v>40485</v>
      </c>
      <c r="C2656">
        <f t="shared" si="127"/>
        <v>2010</v>
      </c>
      <c r="D2656">
        <f t="shared" si="128"/>
        <v>11</v>
      </c>
      <c r="E2656">
        <f t="shared" si="126"/>
        <v>4</v>
      </c>
      <c r="F2656" t="str">
        <f>TEXT(Date!$A2656,"mmm")</f>
        <v>Nov</v>
      </c>
    </row>
    <row r="2657" spans="1:6" ht="15" customHeight="1" x14ac:dyDescent="0.5">
      <c r="A2657" s="1">
        <f>DATE(Main!$Z2657,Main!$AA2657,Main!$AB2657)</f>
        <v>41951</v>
      </c>
      <c r="C2657">
        <f t="shared" si="127"/>
        <v>2014</v>
      </c>
      <c r="D2657">
        <f t="shared" si="128"/>
        <v>11</v>
      </c>
      <c r="E2657">
        <f t="shared" si="126"/>
        <v>4</v>
      </c>
      <c r="F2657" t="str">
        <f>TEXT(Date!$A2657,"mmm")</f>
        <v>Nov</v>
      </c>
    </row>
    <row r="2658" spans="1:6" ht="15" customHeight="1" x14ac:dyDescent="0.5">
      <c r="A2658" s="1">
        <f>DATE(Main!$Z2658,Main!$AA2658,Main!$AB2658)</f>
        <v>41239</v>
      </c>
      <c r="C2658">
        <f t="shared" si="127"/>
        <v>2012</v>
      </c>
      <c r="D2658">
        <f t="shared" si="128"/>
        <v>11</v>
      </c>
      <c r="E2658">
        <f t="shared" si="126"/>
        <v>4</v>
      </c>
      <c r="F2658" t="str">
        <f>TEXT(Date!$A2658,"mmm")</f>
        <v>Nov</v>
      </c>
    </row>
    <row r="2659" spans="1:6" ht="15" customHeight="1" x14ac:dyDescent="0.5">
      <c r="A2659" s="1">
        <f>DATE(Main!$Z2659,Main!$AA2659,Main!$AB2659)</f>
        <v>41950</v>
      </c>
      <c r="C2659">
        <f t="shared" si="127"/>
        <v>2014</v>
      </c>
      <c r="D2659">
        <f t="shared" si="128"/>
        <v>11</v>
      </c>
      <c r="E2659">
        <f t="shared" si="126"/>
        <v>4</v>
      </c>
      <c r="F2659" t="str">
        <f>TEXT(Date!$A2659,"mmm")</f>
        <v>Nov</v>
      </c>
    </row>
    <row r="2660" spans="1:6" ht="15" customHeight="1" x14ac:dyDescent="0.5">
      <c r="A2660" s="1">
        <f>DATE(Main!$Z2660,Main!$AA2660,Main!$AB2660)</f>
        <v>43409</v>
      </c>
      <c r="C2660">
        <f t="shared" si="127"/>
        <v>2018</v>
      </c>
      <c r="D2660">
        <f t="shared" si="128"/>
        <v>11</v>
      </c>
      <c r="E2660">
        <f t="shared" si="126"/>
        <v>4</v>
      </c>
      <c r="F2660" t="str">
        <f>TEXT(Date!$A2660,"mmm")</f>
        <v>Nov</v>
      </c>
    </row>
    <row r="2661" spans="1:6" ht="15" customHeight="1" x14ac:dyDescent="0.5">
      <c r="A2661" s="1">
        <f>DATE(Main!$Z2661,Main!$AA2661,Main!$AB2661)</f>
        <v>42310</v>
      </c>
      <c r="C2661">
        <f t="shared" si="127"/>
        <v>2015</v>
      </c>
      <c r="D2661">
        <f t="shared" si="128"/>
        <v>11</v>
      </c>
      <c r="E2661">
        <f t="shared" si="126"/>
        <v>4</v>
      </c>
      <c r="F2661" t="str">
        <f>TEXT(Date!$A2661,"mmm")</f>
        <v>Nov</v>
      </c>
    </row>
    <row r="2662" spans="1:6" ht="15" customHeight="1" x14ac:dyDescent="0.5">
      <c r="A2662" s="1">
        <f>DATE(Main!$Z2662,Main!$AA2662,Main!$AB2662)</f>
        <v>40495</v>
      </c>
      <c r="C2662">
        <f t="shared" si="127"/>
        <v>2010</v>
      </c>
      <c r="D2662">
        <f t="shared" si="128"/>
        <v>11</v>
      </c>
      <c r="E2662">
        <f t="shared" si="126"/>
        <v>4</v>
      </c>
      <c r="F2662" t="str">
        <f>TEXT(Date!$A2662,"mmm")</f>
        <v>Nov</v>
      </c>
    </row>
    <row r="2663" spans="1:6" ht="15" customHeight="1" x14ac:dyDescent="0.5">
      <c r="A2663" s="1">
        <f>DATE(Main!$Z2663,Main!$AA2663,Main!$AB2663)</f>
        <v>43049</v>
      </c>
      <c r="C2663">
        <f t="shared" si="127"/>
        <v>2017</v>
      </c>
      <c r="D2663">
        <f t="shared" si="128"/>
        <v>11</v>
      </c>
      <c r="E2663">
        <f t="shared" si="126"/>
        <v>4</v>
      </c>
      <c r="F2663" t="str">
        <f>TEXT(Date!$A2663,"mmm")</f>
        <v>Nov</v>
      </c>
    </row>
    <row r="2664" spans="1:6" ht="15" customHeight="1" x14ac:dyDescent="0.5">
      <c r="A2664" s="1">
        <f>DATE(Main!$Z2664,Main!$AA2664,Main!$AB2664)</f>
        <v>42701</v>
      </c>
      <c r="C2664">
        <f t="shared" si="127"/>
        <v>2016</v>
      </c>
      <c r="D2664">
        <f t="shared" si="128"/>
        <v>11</v>
      </c>
      <c r="E2664">
        <f t="shared" si="126"/>
        <v>4</v>
      </c>
      <c r="F2664" t="str">
        <f>TEXT(Date!$A2664,"mmm")</f>
        <v>Nov</v>
      </c>
    </row>
    <row r="2665" spans="1:6" ht="15" customHeight="1" x14ac:dyDescent="0.5">
      <c r="A2665" s="1">
        <f>DATE(Main!$Z2665,Main!$AA2665,Main!$AB2665)</f>
        <v>42332</v>
      </c>
      <c r="C2665">
        <f t="shared" si="127"/>
        <v>2015</v>
      </c>
      <c r="D2665">
        <f t="shared" si="128"/>
        <v>11</v>
      </c>
      <c r="E2665">
        <f t="shared" si="126"/>
        <v>4</v>
      </c>
      <c r="F2665" t="str">
        <f>TEXT(Date!$A2665,"mmm")</f>
        <v>Nov</v>
      </c>
    </row>
    <row r="2666" spans="1:6" ht="15" customHeight="1" x14ac:dyDescent="0.5">
      <c r="A2666" s="1">
        <f>DATE(Main!$Z2666,Main!$AA2666,Main!$AB2666)</f>
        <v>40504</v>
      </c>
      <c r="C2666">
        <f t="shared" si="127"/>
        <v>2010</v>
      </c>
      <c r="D2666">
        <f t="shared" si="128"/>
        <v>11</v>
      </c>
      <c r="E2666">
        <f t="shared" si="126"/>
        <v>4</v>
      </c>
      <c r="F2666" t="str">
        <f>TEXT(Date!$A2666,"mmm")</f>
        <v>Nov</v>
      </c>
    </row>
    <row r="2667" spans="1:6" ht="15" customHeight="1" x14ac:dyDescent="0.5">
      <c r="A2667" s="1">
        <f>DATE(Main!$Z2667,Main!$AA2667,Main!$AB2667)</f>
        <v>43429</v>
      </c>
      <c r="C2667">
        <f t="shared" si="127"/>
        <v>2018</v>
      </c>
      <c r="D2667">
        <f t="shared" si="128"/>
        <v>11</v>
      </c>
      <c r="E2667">
        <f t="shared" si="126"/>
        <v>4</v>
      </c>
      <c r="F2667" t="str">
        <f>TEXT(Date!$A2667,"mmm")</f>
        <v>Nov</v>
      </c>
    </row>
    <row r="2668" spans="1:6" ht="15" customHeight="1" x14ac:dyDescent="0.5">
      <c r="A2668" s="1">
        <f>DATE(Main!$Z2668,Main!$AA2668,Main!$AB2668)</f>
        <v>40496</v>
      </c>
      <c r="C2668">
        <f t="shared" si="127"/>
        <v>2010</v>
      </c>
      <c r="D2668">
        <f t="shared" si="128"/>
        <v>11</v>
      </c>
      <c r="E2668">
        <f t="shared" si="126"/>
        <v>4</v>
      </c>
      <c r="F2668" t="str">
        <f>TEXT(Date!$A2668,"mmm")</f>
        <v>Nov</v>
      </c>
    </row>
    <row r="2669" spans="1:6" ht="15" customHeight="1" x14ac:dyDescent="0.5">
      <c r="A2669" s="1">
        <f>DATE(Main!$Z2669,Main!$AA2669,Main!$AB2669)</f>
        <v>41940</v>
      </c>
      <c r="C2669">
        <f t="shared" si="127"/>
        <v>2014</v>
      </c>
      <c r="D2669">
        <f t="shared" si="128"/>
        <v>10</v>
      </c>
      <c r="E2669">
        <f t="shared" si="126"/>
        <v>4</v>
      </c>
      <c r="F2669" t="str">
        <f>TEXT(Date!$A2669,"mmm")</f>
        <v>Oct</v>
      </c>
    </row>
    <row r="2670" spans="1:6" ht="15" customHeight="1" x14ac:dyDescent="0.5">
      <c r="A2670" s="1">
        <f>DATE(Main!$Z2670,Main!$AA2670,Main!$AB2670)</f>
        <v>41914</v>
      </c>
      <c r="C2670">
        <f t="shared" si="127"/>
        <v>2014</v>
      </c>
      <c r="D2670">
        <f t="shared" si="128"/>
        <v>10</v>
      </c>
      <c r="E2670">
        <f t="shared" si="126"/>
        <v>4</v>
      </c>
      <c r="F2670" t="str">
        <f>TEXT(Date!$A2670,"mmm")</f>
        <v>Oct</v>
      </c>
    </row>
    <row r="2671" spans="1:6" ht="15" customHeight="1" x14ac:dyDescent="0.5">
      <c r="A2671" s="1">
        <f>DATE(Main!$Z2671,Main!$AA2671,Main!$AB2671)</f>
        <v>42296</v>
      </c>
      <c r="C2671">
        <f t="shared" si="127"/>
        <v>2015</v>
      </c>
      <c r="D2671">
        <f t="shared" si="128"/>
        <v>10</v>
      </c>
      <c r="E2671">
        <f t="shared" si="126"/>
        <v>4</v>
      </c>
      <c r="F2671" t="str">
        <f>TEXT(Date!$A2671,"mmm")</f>
        <v>Oct</v>
      </c>
    </row>
    <row r="2672" spans="1:6" ht="15" customHeight="1" x14ac:dyDescent="0.5">
      <c r="A2672" s="1">
        <f>DATE(Main!$Z2672,Main!$AA2672,Main!$AB2672)</f>
        <v>40824</v>
      </c>
      <c r="C2672">
        <f t="shared" si="127"/>
        <v>2011</v>
      </c>
      <c r="D2672">
        <f t="shared" si="128"/>
        <v>10</v>
      </c>
      <c r="E2672">
        <f t="shared" si="126"/>
        <v>4</v>
      </c>
      <c r="F2672" t="str">
        <f>TEXT(Date!$A2672,"mmm")</f>
        <v>Oct</v>
      </c>
    </row>
    <row r="2673" spans="1:6" ht="15" customHeight="1" x14ac:dyDescent="0.5">
      <c r="A2673" s="1">
        <f>DATE(Main!$Z2673,Main!$AA2673,Main!$AB2673)</f>
        <v>43018</v>
      </c>
      <c r="C2673">
        <f t="shared" si="127"/>
        <v>2017</v>
      </c>
      <c r="D2673">
        <f t="shared" si="128"/>
        <v>10</v>
      </c>
      <c r="E2673">
        <f t="shared" si="126"/>
        <v>4</v>
      </c>
      <c r="F2673" t="str">
        <f>TEXT(Date!$A2673,"mmm")</f>
        <v>Oct</v>
      </c>
    </row>
    <row r="2674" spans="1:6" ht="15" customHeight="1" x14ac:dyDescent="0.5">
      <c r="A2674" s="1">
        <f>DATE(Main!$Z2674,Main!$AA2674,Main!$AB2674)</f>
        <v>42282</v>
      </c>
      <c r="C2674">
        <f t="shared" si="127"/>
        <v>2015</v>
      </c>
      <c r="D2674">
        <f t="shared" si="128"/>
        <v>10</v>
      </c>
      <c r="E2674">
        <f t="shared" si="126"/>
        <v>4</v>
      </c>
      <c r="F2674" t="str">
        <f>TEXT(Date!$A2674,"mmm")</f>
        <v>Oct</v>
      </c>
    </row>
    <row r="2675" spans="1:6" ht="15" customHeight="1" x14ac:dyDescent="0.5">
      <c r="A2675" s="1">
        <f>DATE(Main!$Z2675,Main!$AA2675,Main!$AB2675)</f>
        <v>40837</v>
      </c>
      <c r="C2675">
        <f t="shared" si="127"/>
        <v>2011</v>
      </c>
      <c r="D2675">
        <f t="shared" si="128"/>
        <v>10</v>
      </c>
      <c r="E2675">
        <f t="shared" si="126"/>
        <v>4</v>
      </c>
      <c r="F2675" t="str">
        <f>TEXT(Date!$A2675,"mmm")</f>
        <v>Oct</v>
      </c>
    </row>
    <row r="2676" spans="1:6" ht="15" customHeight="1" x14ac:dyDescent="0.5">
      <c r="A2676" s="1">
        <f>DATE(Main!$Z2676,Main!$AA2676,Main!$AB2676)</f>
        <v>40838</v>
      </c>
      <c r="C2676">
        <f t="shared" si="127"/>
        <v>2011</v>
      </c>
      <c r="D2676">
        <f t="shared" si="128"/>
        <v>10</v>
      </c>
      <c r="E2676">
        <f t="shared" si="126"/>
        <v>4</v>
      </c>
      <c r="F2676" t="str">
        <f>TEXT(Date!$A2676,"mmm")</f>
        <v>Oct</v>
      </c>
    </row>
    <row r="2677" spans="1:6" ht="15" customHeight="1" x14ac:dyDescent="0.5">
      <c r="A2677" s="1">
        <f>DATE(Main!$Z2677,Main!$AA2677,Main!$AB2677)</f>
        <v>42294</v>
      </c>
      <c r="C2677">
        <f t="shared" si="127"/>
        <v>2015</v>
      </c>
      <c r="D2677">
        <f t="shared" si="128"/>
        <v>10</v>
      </c>
      <c r="E2677">
        <f t="shared" si="126"/>
        <v>4</v>
      </c>
      <c r="F2677" t="str">
        <f>TEXT(Date!$A2677,"mmm")</f>
        <v>Oct</v>
      </c>
    </row>
    <row r="2678" spans="1:6" ht="15" customHeight="1" x14ac:dyDescent="0.5">
      <c r="A2678" s="1">
        <f>DATE(Main!$Z2678,Main!$AA2678,Main!$AB2678)</f>
        <v>41550</v>
      </c>
      <c r="C2678">
        <f t="shared" si="127"/>
        <v>2013</v>
      </c>
      <c r="D2678">
        <f t="shared" si="128"/>
        <v>10</v>
      </c>
      <c r="E2678">
        <f t="shared" si="126"/>
        <v>4</v>
      </c>
      <c r="F2678" t="str">
        <f>TEXT(Date!$A2678,"mmm")</f>
        <v>Oct</v>
      </c>
    </row>
    <row r="2679" spans="1:6" ht="15" customHeight="1" x14ac:dyDescent="0.5">
      <c r="A2679" s="1">
        <f>DATE(Main!$Z2679,Main!$AA2679,Main!$AB2679)</f>
        <v>43019</v>
      </c>
      <c r="C2679">
        <f t="shared" si="127"/>
        <v>2017</v>
      </c>
      <c r="D2679">
        <f t="shared" si="128"/>
        <v>10</v>
      </c>
      <c r="E2679">
        <f t="shared" si="126"/>
        <v>4</v>
      </c>
      <c r="F2679" t="str">
        <f>TEXT(Date!$A2679,"mmm")</f>
        <v>Oct</v>
      </c>
    </row>
    <row r="2680" spans="1:6" ht="15" customHeight="1" x14ac:dyDescent="0.5">
      <c r="A2680" s="1">
        <f>DATE(Main!$Z2680,Main!$AA2680,Main!$AB2680)</f>
        <v>41551</v>
      </c>
      <c r="C2680">
        <f t="shared" si="127"/>
        <v>2013</v>
      </c>
      <c r="D2680">
        <f t="shared" si="128"/>
        <v>10</v>
      </c>
      <c r="E2680">
        <f t="shared" si="126"/>
        <v>4</v>
      </c>
      <c r="F2680" t="str">
        <f>TEXT(Date!$A2680,"mmm")</f>
        <v>Oct</v>
      </c>
    </row>
    <row r="2681" spans="1:6" ht="15" customHeight="1" x14ac:dyDescent="0.5">
      <c r="A2681" s="1">
        <f>DATE(Main!$Z2681,Main!$AA2681,Main!$AB2681)</f>
        <v>40453</v>
      </c>
      <c r="C2681">
        <f t="shared" si="127"/>
        <v>2010</v>
      </c>
      <c r="D2681">
        <f t="shared" si="128"/>
        <v>10</v>
      </c>
      <c r="E2681">
        <f t="shared" si="126"/>
        <v>4</v>
      </c>
      <c r="F2681" t="str">
        <f>TEXT(Date!$A2681,"mmm")</f>
        <v>Oct</v>
      </c>
    </row>
    <row r="2682" spans="1:6" ht="15" customHeight="1" x14ac:dyDescent="0.5">
      <c r="A2682" s="1">
        <f>DATE(Main!$Z2682,Main!$AA2682,Main!$AB2682)</f>
        <v>41550</v>
      </c>
      <c r="C2682">
        <f t="shared" si="127"/>
        <v>2013</v>
      </c>
      <c r="D2682">
        <f t="shared" si="128"/>
        <v>10</v>
      </c>
      <c r="E2682">
        <f t="shared" si="126"/>
        <v>4</v>
      </c>
      <c r="F2682" t="str">
        <f>TEXT(Date!$A2682,"mmm")</f>
        <v>Oct</v>
      </c>
    </row>
    <row r="2683" spans="1:6" ht="15" customHeight="1" x14ac:dyDescent="0.5">
      <c r="A2683" s="1">
        <f>DATE(Main!$Z2683,Main!$AA2683,Main!$AB2683)</f>
        <v>43401</v>
      </c>
      <c r="C2683">
        <f t="shared" si="127"/>
        <v>2018</v>
      </c>
      <c r="D2683">
        <f t="shared" si="128"/>
        <v>10</v>
      </c>
      <c r="E2683">
        <f t="shared" si="126"/>
        <v>4</v>
      </c>
      <c r="F2683" t="str">
        <f>TEXT(Date!$A2683,"mmm")</f>
        <v>Oct</v>
      </c>
    </row>
    <row r="2684" spans="1:6" ht="15" customHeight="1" x14ac:dyDescent="0.5">
      <c r="A2684" s="1">
        <f>DATE(Main!$Z2684,Main!$AA2684,Main!$AB2684)</f>
        <v>40471</v>
      </c>
      <c r="C2684">
        <f t="shared" si="127"/>
        <v>2010</v>
      </c>
      <c r="D2684">
        <f t="shared" si="128"/>
        <v>10</v>
      </c>
      <c r="E2684">
        <f t="shared" si="126"/>
        <v>4</v>
      </c>
      <c r="F2684" t="str">
        <f>TEXT(Date!$A2684,"mmm")</f>
        <v>Oct</v>
      </c>
    </row>
    <row r="2685" spans="1:6" ht="15" customHeight="1" x14ac:dyDescent="0.5">
      <c r="A2685" s="1">
        <f>DATE(Main!$Z2685,Main!$AA2685,Main!$AB2685)</f>
        <v>40842</v>
      </c>
      <c r="C2685">
        <f t="shared" si="127"/>
        <v>2011</v>
      </c>
      <c r="D2685">
        <f t="shared" si="128"/>
        <v>10</v>
      </c>
      <c r="E2685">
        <f t="shared" si="126"/>
        <v>4</v>
      </c>
      <c r="F2685" t="str">
        <f>TEXT(Date!$A2685,"mmm")</f>
        <v>Oct</v>
      </c>
    </row>
    <row r="2686" spans="1:6" ht="15" customHeight="1" x14ac:dyDescent="0.5">
      <c r="A2686" s="1">
        <f>DATE(Main!$Z2686,Main!$AA2686,Main!$AB2686)</f>
        <v>41569</v>
      </c>
      <c r="C2686">
        <f t="shared" si="127"/>
        <v>2013</v>
      </c>
      <c r="D2686">
        <f t="shared" si="128"/>
        <v>10</v>
      </c>
      <c r="E2686">
        <f t="shared" si="126"/>
        <v>4</v>
      </c>
      <c r="F2686" t="str">
        <f>TEXT(Date!$A2686,"mmm")</f>
        <v>Oct</v>
      </c>
    </row>
    <row r="2687" spans="1:6" ht="15" customHeight="1" x14ac:dyDescent="0.5">
      <c r="A2687" s="1">
        <f>DATE(Main!$Z2687,Main!$AA2687,Main!$AB2687)</f>
        <v>43388</v>
      </c>
      <c r="C2687">
        <f t="shared" si="127"/>
        <v>2018</v>
      </c>
      <c r="D2687">
        <f t="shared" si="128"/>
        <v>10</v>
      </c>
      <c r="E2687">
        <f t="shared" si="126"/>
        <v>4</v>
      </c>
      <c r="F2687" t="str">
        <f>TEXT(Date!$A2687,"mmm")</f>
        <v>Oct</v>
      </c>
    </row>
    <row r="2688" spans="1:6" ht="15" customHeight="1" x14ac:dyDescent="0.5">
      <c r="A2688" s="1">
        <f>DATE(Main!$Z2688,Main!$AA2688,Main!$AB2688)</f>
        <v>40830</v>
      </c>
      <c r="C2688">
        <f t="shared" si="127"/>
        <v>2011</v>
      </c>
      <c r="D2688">
        <f t="shared" si="128"/>
        <v>10</v>
      </c>
      <c r="E2688">
        <f t="shared" si="126"/>
        <v>4</v>
      </c>
      <c r="F2688" t="str">
        <f>TEXT(Date!$A2688,"mmm")</f>
        <v>Oct</v>
      </c>
    </row>
    <row r="2689" spans="1:6" ht="15" customHeight="1" x14ac:dyDescent="0.5">
      <c r="A2689" s="1">
        <f>DATE(Main!$Z2689,Main!$AA2689,Main!$AB2689)</f>
        <v>41940</v>
      </c>
      <c r="C2689">
        <f t="shared" si="127"/>
        <v>2014</v>
      </c>
      <c r="D2689">
        <f t="shared" si="128"/>
        <v>10</v>
      </c>
      <c r="E2689">
        <f t="shared" si="126"/>
        <v>4</v>
      </c>
      <c r="F2689" t="str">
        <f>TEXT(Date!$A2689,"mmm")</f>
        <v>Oct</v>
      </c>
    </row>
    <row r="2690" spans="1:6" ht="15" customHeight="1" x14ac:dyDescent="0.5">
      <c r="A2690" s="1">
        <f>DATE(Main!$Z2690,Main!$AA2690,Main!$AB2690)</f>
        <v>40810</v>
      </c>
      <c r="C2690">
        <f t="shared" si="127"/>
        <v>2011</v>
      </c>
      <c r="D2690">
        <f t="shared" si="128"/>
        <v>9</v>
      </c>
      <c r="E2690">
        <f t="shared" ref="E2690:E2706" si="129">ROUNDUP(MONTH($A2690)/3,0)</f>
        <v>3</v>
      </c>
      <c r="F2690" t="str">
        <f>TEXT(Date!$A2690,"mmm")</f>
        <v>Sep</v>
      </c>
    </row>
    <row r="2691" spans="1:6" ht="15" customHeight="1" x14ac:dyDescent="0.5">
      <c r="A2691" s="1">
        <f>DATE(Main!$Z2691,Main!$AA2691,Main!$AB2691)</f>
        <v>42630</v>
      </c>
      <c r="C2691">
        <f t="shared" ref="C2691:C2754" si="130">YEAR(A2691)</f>
        <v>2016</v>
      </c>
      <c r="D2691">
        <f t="shared" ref="D2691:D2754" si="131">MONTH(A2691)</f>
        <v>9</v>
      </c>
      <c r="E2691">
        <f t="shared" si="129"/>
        <v>3</v>
      </c>
      <c r="F2691" t="str">
        <f>TEXT(Date!$A2691,"mmm")</f>
        <v>Sep</v>
      </c>
    </row>
    <row r="2692" spans="1:6" ht="15" customHeight="1" x14ac:dyDescent="0.5">
      <c r="A2692" s="1">
        <f>DATE(Main!$Z2692,Main!$AA2692,Main!$AB2692)</f>
        <v>40793</v>
      </c>
      <c r="C2692">
        <f t="shared" si="130"/>
        <v>2011</v>
      </c>
      <c r="D2692">
        <f t="shared" si="131"/>
        <v>9</v>
      </c>
      <c r="E2692">
        <f t="shared" si="129"/>
        <v>3</v>
      </c>
      <c r="F2692" t="str">
        <f>TEXT(Date!$A2692,"mmm")</f>
        <v>Sep</v>
      </c>
    </row>
    <row r="2693" spans="1:6" ht="15" customHeight="1" x14ac:dyDescent="0.5">
      <c r="A2693" s="1">
        <f>DATE(Main!$Z2693,Main!$AA2693,Main!$AB2693)</f>
        <v>43363</v>
      </c>
      <c r="C2693">
        <f t="shared" si="130"/>
        <v>2018</v>
      </c>
      <c r="D2693">
        <f t="shared" si="131"/>
        <v>9</v>
      </c>
      <c r="E2693">
        <f t="shared" si="129"/>
        <v>3</v>
      </c>
      <c r="F2693" t="str">
        <f>TEXT(Date!$A2693,"mmm")</f>
        <v>Sep</v>
      </c>
    </row>
    <row r="2694" spans="1:6" ht="15" customHeight="1" x14ac:dyDescent="0.5">
      <c r="A2694" s="1">
        <f>DATE(Main!$Z2694,Main!$AA2694,Main!$AB2694)</f>
        <v>42984</v>
      </c>
      <c r="C2694">
        <f t="shared" si="130"/>
        <v>2017</v>
      </c>
      <c r="D2694">
        <f t="shared" si="131"/>
        <v>9</v>
      </c>
      <c r="E2694">
        <f t="shared" si="129"/>
        <v>3</v>
      </c>
      <c r="F2694" t="str">
        <f>TEXT(Date!$A2694,"mmm")</f>
        <v>Sep</v>
      </c>
    </row>
    <row r="2695" spans="1:6" ht="15" customHeight="1" x14ac:dyDescent="0.5">
      <c r="A2695" s="1">
        <f>DATE(Main!$Z2695,Main!$AA2695,Main!$AB2695)</f>
        <v>42632</v>
      </c>
      <c r="C2695">
        <f t="shared" si="130"/>
        <v>2016</v>
      </c>
      <c r="D2695">
        <f t="shared" si="131"/>
        <v>9</v>
      </c>
      <c r="E2695">
        <f t="shared" si="129"/>
        <v>3</v>
      </c>
      <c r="F2695" t="str">
        <f>TEXT(Date!$A2695,"mmm")</f>
        <v>Sep</v>
      </c>
    </row>
    <row r="2696" spans="1:6" ht="15" customHeight="1" x14ac:dyDescent="0.5">
      <c r="A2696" s="1">
        <f>DATE(Main!$Z2696,Main!$AA2696,Main!$AB2696)</f>
        <v>42261</v>
      </c>
      <c r="C2696">
        <f t="shared" si="130"/>
        <v>2015</v>
      </c>
      <c r="D2696">
        <f t="shared" si="131"/>
        <v>9</v>
      </c>
      <c r="E2696">
        <f t="shared" si="129"/>
        <v>3</v>
      </c>
      <c r="F2696" t="str">
        <f>TEXT(Date!$A2696,"mmm")</f>
        <v>Sep</v>
      </c>
    </row>
    <row r="2697" spans="1:6" ht="15" customHeight="1" x14ac:dyDescent="0.5">
      <c r="A2697" s="1">
        <f>DATE(Main!$Z2697,Main!$AA2697,Main!$AB2697)</f>
        <v>42985</v>
      </c>
      <c r="C2697">
        <f t="shared" si="130"/>
        <v>2017</v>
      </c>
      <c r="D2697">
        <f t="shared" si="131"/>
        <v>9</v>
      </c>
      <c r="E2697">
        <f t="shared" si="129"/>
        <v>3</v>
      </c>
      <c r="F2697" t="str">
        <f>TEXT(Date!$A2697,"mmm")</f>
        <v>Sep</v>
      </c>
    </row>
    <row r="2698" spans="1:6" ht="15" customHeight="1" x14ac:dyDescent="0.5">
      <c r="A2698" s="1">
        <f>DATE(Main!$Z2698,Main!$AA2698,Main!$AB2698)</f>
        <v>42252</v>
      </c>
      <c r="C2698">
        <f t="shared" si="130"/>
        <v>2015</v>
      </c>
      <c r="D2698">
        <f t="shared" si="131"/>
        <v>9</v>
      </c>
      <c r="E2698">
        <f t="shared" si="129"/>
        <v>3</v>
      </c>
      <c r="F2698" t="str">
        <f>TEXT(Date!$A2698,"mmm")</f>
        <v>Sep</v>
      </c>
    </row>
    <row r="2699" spans="1:6" ht="15" customHeight="1" x14ac:dyDescent="0.5">
      <c r="A2699" s="1">
        <f>DATE(Main!$Z2699,Main!$AA2699,Main!$AB2699)</f>
        <v>40430</v>
      </c>
      <c r="C2699">
        <f t="shared" si="130"/>
        <v>2010</v>
      </c>
      <c r="D2699">
        <f t="shared" si="131"/>
        <v>9</v>
      </c>
      <c r="E2699">
        <f t="shared" si="129"/>
        <v>3</v>
      </c>
      <c r="F2699" t="str">
        <f>TEXT(Date!$A2699,"mmm")</f>
        <v>Sep</v>
      </c>
    </row>
    <row r="2700" spans="1:6" ht="15" customHeight="1" x14ac:dyDescent="0.5">
      <c r="A2700" s="1">
        <f>DATE(Main!$Z2700,Main!$AA2700,Main!$AB2700)</f>
        <v>42259</v>
      </c>
      <c r="C2700">
        <f t="shared" si="130"/>
        <v>2015</v>
      </c>
      <c r="D2700">
        <f t="shared" si="131"/>
        <v>9</v>
      </c>
      <c r="E2700">
        <f t="shared" si="129"/>
        <v>3</v>
      </c>
      <c r="F2700" t="str">
        <f>TEXT(Date!$A2700,"mmm")</f>
        <v>Sep</v>
      </c>
    </row>
    <row r="2701" spans="1:6" ht="15" customHeight="1" x14ac:dyDescent="0.5">
      <c r="A2701" s="1">
        <f>DATE(Main!$Z2701,Main!$AA2701,Main!$AB2701)</f>
        <v>41526</v>
      </c>
      <c r="C2701">
        <f t="shared" si="130"/>
        <v>2013</v>
      </c>
      <c r="D2701">
        <f t="shared" si="131"/>
        <v>9</v>
      </c>
      <c r="E2701">
        <f t="shared" si="129"/>
        <v>3</v>
      </c>
      <c r="F2701" t="str">
        <f>TEXT(Date!$A2701,"mmm")</f>
        <v>Sep</v>
      </c>
    </row>
    <row r="2702" spans="1:6" ht="15" customHeight="1" x14ac:dyDescent="0.5">
      <c r="A2702" s="1">
        <f>DATE(Main!$Z2702,Main!$AA2702,Main!$AB2702)</f>
        <v>40801</v>
      </c>
      <c r="C2702">
        <f t="shared" si="130"/>
        <v>2011</v>
      </c>
      <c r="D2702">
        <f t="shared" si="131"/>
        <v>9</v>
      </c>
      <c r="E2702">
        <f t="shared" si="129"/>
        <v>3</v>
      </c>
      <c r="F2702" t="str">
        <f>TEXT(Date!$A2702,"mmm")</f>
        <v>Sep</v>
      </c>
    </row>
    <row r="2703" spans="1:6" ht="15" customHeight="1" x14ac:dyDescent="0.5">
      <c r="A2703" s="1">
        <f>DATE(Main!$Z2703,Main!$AA2703,Main!$AB2703)</f>
        <v>41529</v>
      </c>
      <c r="C2703">
        <f t="shared" si="130"/>
        <v>2013</v>
      </c>
      <c r="D2703">
        <f t="shared" si="131"/>
        <v>9</v>
      </c>
      <c r="E2703">
        <f t="shared" si="129"/>
        <v>3</v>
      </c>
      <c r="F2703" t="str">
        <f>TEXT(Date!$A2703,"mmm")</f>
        <v>Sep</v>
      </c>
    </row>
    <row r="2704" spans="1:6" ht="15" customHeight="1" x14ac:dyDescent="0.5">
      <c r="A2704" s="1">
        <f>DATE(Main!$Z2704,Main!$AA2704,Main!$AB2704)</f>
        <v>43349</v>
      </c>
      <c r="C2704">
        <f t="shared" si="130"/>
        <v>2018</v>
      </c>
      <c r="D2704">
        <f t="shared" si="131"/>
        <v>9</v>
      </c>
      <c r="E2704">
        <f t="shared" si="129"/>
        <v>3</v>
      </c>
      <c r="F2704" t="str">
        <f>TEXT(Date!$A2704,"mmm")</f>
        <v>Sep</v>
      </c>
    </row>
    <row r="2705" spans="1:6" ht="15" customHeight="1" x14ac:dyDescent="0.5">
      <c r="A2705" s="1">
        <f>DATE(Main!$Z2705,Main!$AA2705,Main!$AB2705)</f>
        <v>40800</v>
      </c>
      <c r="C2705">
        <f t="shared" si="130"/>
        <v>2011</v>
      </c>
      <c r="D2705">
        <f t="shared" si="131"/>
        <v>9</v>
      </c>
      <c r="E2705">
        <f t="shared" si="129"/>
        <v>3</v>
      </c>
      <c r="F2705" t="str">
        <f>TEXT(Date!$A2705,"mmm")</f>
        <v>Sep</v>
      </c>
    </row>
    <row r="2706" spans="1:6" ht="15" customHeight="1" x14ac:dyDescent="0.5">
      <c r="A2706" s="1">
        <f>DATE(Main!$Z2706,Main!$AA2706,Main!$AB2706)</f>
        <v>42998</v>
      </c>
      <c r="C2706">
        <f t="shared" si="130"/>
        <v>2017</v>
      </c>
      <c r="D2706">
        <f t="shared" si="131"/>
        <v>9</v>
      </c>
      <c r="E2706">
        <f t="shared" si="129"/>
        <v>3</v>
      </c>
      <c r="F2706" t="str">
        <f>TEXT(Date!$A2706,"mmm")</f>
        <v>Sep</v>
      </c>
    </row>
    <row r="2707" spans="1:6" ht="15" customHeight="1" x14ac:dyDescent="0.5">
      <c r="A2707" s="1">
        <f>DATE(Main!$Z2707,Main!$AA2707,Main!$AB2707)</f>
        <v>41512</v>
      </c>
      <c r="C2707">
        <f t="shared" si="130"/>
        <v>2013</v>
      </c>
      <c r="D2707">
        <f t="shared" si="131"/>
        <v>8</v>
      </c>
      <c r="E2707">
        <f t="shared" ref="E2707:E2753" si="132">ROUNDUP(MONTH($A2707)/3,0)</f>
        <v>3</v>
      </c>
      <c r="F2707" t="str">
        <f>TEXT(Date!$A2707,"mmm")</f>
        <v>Aug</v>
      </c>
    </row>
    <row r="2708" spans="1:6" ht="15" customHeight="1" x14ac:dyDescent="0.5">
      <c r="A2708" s="1">
        <f>DATE(Main!$Z2708,Main!$AA2708,Main!$AB2708)</f>
        <v>40772</v>
      </c>
      <c r="C2708">
        <f t="shared" si="130"/>
        <v>2011</v>
      </c>
      <c r="D2708">
        <f t="shared" si="131"/>
        <v>8</v>
      </c>
      <c r="E2708">
        <f t="shared" si="132"/>
        <v>3</v>
      </c>
      <c r="F2708" t="str">
        <f>TEXT(Date!$A2708,"mmm")</f>
        <v>Aug</v>
      </c>
    </row>
    <row r="2709" spans="1:6" ht="15" customHeight="1" x14ac:dyDescent="0.5">
      <c r="A2709" s="1">
        <f>DATE(Main!$Z2709,Main!$AA2709,Main!$AB2709)</f>
        <v>42225</v>
      </c>
      <c r="C2709">
        <f t="shared" si="130"/>
        <v>2015</v>
      </c>
      <c r="D2709">
        <f t="shared" si="131"/>
        <v>8</v>
      </c>
      <c r="E2709">
        <f t="shared" si="132"/>
        <v>3</v>
      </c>
      <c r="F2709" t="str">
        <f>TEXT(Date!$A2709,"mmm")</f>
        <v>Aug</v>
      </c>
    </row>
    <row r="2710" spans="1:6" ht="15" customHeight="1" x14ac:dyDescent="0.5">
      <c r="A2710" s="1">
        <f>DATE(Main!$Z2710,Main!$AA2710,Main!$AB2710)</f>
        <v>41125</v>
      </c>
      <c r="C2710">
        <f t="shared" si="130"/>
        <v>2012</v>
      </c>
      <c r="D2710">
        <f t="shared" si="131"/>
        <v>8</v>
      </c>
      <c r="E2710">
        <f t="shared" si="132"/>
        <v>3</v>
      </c>
      <c r="F2710" t="str">
        <f>TEXT(Date!$A2710,"mmm")</f>
        <v>Aug</v>
      </c>
    </row>
    <row r="2711" spans="1:6" ht="15" customHeight="1" x14ac:dyDescent="0.5">
      <c r="A2711" s="1">
        <f>DATE(Main!$Z2711,Main!$AA2711,Main!$AB2711)</f>
        <v>41510</v>
      </c>
      <c r="C2711">
        <f t="shared" si="130"/>
        <v>2013</v>
      </c>
      <c r="D2711">
        <f t="shared" si="131"/>
        <v>8</v>
      </c>
      <c r="E2711">
        <f t="shared" si="132"/>
        <v>3</v>
      </c>
      <c r="F2711" t="str">
        <f>TEXT(Date!$A2711,"mmm")</f>
        <v>Aug</v>
      </c>
    </row>
    <row r="2712" spans="1:6" ht="15" customHeight="1" x14ac:dyDescent="0.5">
      <c r="A2712" s="1">
        <f>DATE(Main!$Z2712,Main!$AA2712,Main!$AB2712)</f>
        <v>41513</v>
      </c>
      <c r="C2712">
        <f t="shared" si="130"/>
        <v>2013</v>
      </c>
      <c r="D2712">
        <f t="shared" si="131"/>
        <v>8</v>
      </c>
      <c r="E2712">
        <f t="shared" si="132"/>
        <v>3</v>
      </c>
      <c r="F2712" t="str">
        <f>TEXT(Date!$A2712,"mmm")</f>
        <v>Aug</v>
      </c>
    </row>
    <row r="2713" spans="1:6" ht="15" customHeight="1" x14ac:dyDescent="0.5">
      <c r="A2713" s="1">
        <f>DATE(Main!$Z2713,Main!$AA2713,Main!$AB2713)</f>
        <v>43336</v>
      </c>
      <c r="C2713">
        <f t="shared" si="130"/>
        <v>2018</v>
      </c>
      <c r="D2713">
        <f t="shared" si="131"/>
        <v>8</v>
      </c>
      <c r="E2713">
        <f t="shared" si="132"/>
        <v>3</v>
      </c>
      <c r="F2713" t="str">
        <f>TEXT(Date!$A2713,"mmm")</f>
        <v>Aug</v>
      </c>
    </row>
    <row r="2714" spans="1:6" ht="15" customHeight="1" x14ac:dyDescent="0.5">
      <c r="A2714" s="1">
        <f>DATE(Main!$Z2714,Main!$AA2714,Main!$AB2714)</f>
        <v>41867</v>
      </c>
      <c r="C2714">
        <f t="shared" si="130"/>
        <v>2014</v>
      </c>
      <c r="D2714">
        <f t="shared" si="131"/>
        <v>8</v>
      </c>
      <c r="E2714">
        <f t="shared" si="132"/>
        <v>3</v>
      </c>
      <c r="F2714" t="str">
        <f>TEXT(Date!$A2714,"mmm")</f>
        <v>Aug</v>
      </c>
    </row>
    <row r="2715" spans="1:6" ht="15" customHeight="1" x14ac:dyDescent="0.5">
      <c r="A2715" s="1">
        <f>DATE(Main!$Z2715,Main!$AA2715,Main!$AB2715)</f>
        <v>40757</v>
      </c>
      <c r="C2715">
        <f t="shared" si="130"/>
        <v>2011</v>
      </c>
      <c r="D2715">
        <f t="shared" si="131"/>
        <v>8</v>
      </c>
      <c r="E2715">
        <f t="shared" si="132"/>
        <v>3</v>
      </c>
      <c r="F2715" t="str">
        <f>TEXT(Date!$A2715,"mmm")</f>
        <v>Aug</v>
      </c>
    </row>
    <row r="2716" spans="1:6" ht="15" customHeight="1" x14ac:dyDescent="0.5">
      <c r="A2716" s="1">
        <f>DATE(Main!$Z2716,Main!$AA2716,Main!$AB2716)</f>
        <v>41129</v>
      </c>
      <c r="C2716">
        <f t="shared" si="130"/>
        <v>2012</v>
      </c>
      <c r="D2716">
        <f t="shared" si="131"/>
        <v>8</v>
      </c>
      <c r="E2716">
        <f t="shared" si="132"/>
        <v>3</v>
      </c>
      <c r="F2716" t="str">
        <f>TEXT(Date!$A2716,"mmm")</f>
        <v>Aug</v>
      </c>
    </row>
    <row r="2717" spans="1:6" ht="15" customHeight="1" x14ac:dyDescent="0.5">
      <c r="A2717" s="1">
        <f>DATE(Main!$Z2717,Main!$AA2717,Main!$AB2717)</f>
        <v>41489</v>
      </c>
      <c r="C2717">
        <f t="shared" si="130"/>
        <v>2013</v>
      </c>
      <c r="D2717">
        <f t="shared" si="131"/>
        <v>8</v>
      </c>
      <c r="E2717">
        <f t="shared" si="132"/>
        <v>3</v>
      </c>
      <c r="F2717" t="str">
        <f>TEXT(Date!$A2717,"mmm")</f>
        <v>Aug</v>
      </c>
    </row>
    <row r="2718" spans="1:6" ht="15" customHeight="1" x14ac:dyDescent="0.5">
      <c r="A2718" s="1">
        <f>DATE(Main!$Z2718,Main!$AA2718,Main!$AB2718)</f>
        <v>41874</v>
      </c>
      <c r="C2718">
        <f t="shared" si="130"/>
        <v>2014</v>
      </c>
      <c r="D2718">
        <f t="shared" si="131"/>
        <v>8</v>
      </c>
      <c r="E2718">
        <f t="shared" si="132"/>
        <v>3</v>
      </c>
      <c r="F2718" t="str">
        <f>TEXT(Date!$A2718,"mmm")</f>
        <v>Aug</v>
      </c>
    </row>
    <row r="2719" spans="1:6" ht="15" customHeight="1" x14ac:dyDescent="0.5">
      <c r="A2719" s="1">
        <f>DATE(Main!$Z2719,Main!$AA2719,Main!$AB2719)</f>
        <v>41128</v>
      </c>
      <c r="C2719">
        <f t="shared" si="130"/>
        <v>2012</v>
      </c>
      <c r="D2719">
        <f t="shared" si="131"/>
        <v>8</v>
      </c>
      <c r="E2719">
        <f t="shared" si="132"/>
        <v>3</v>
      </c>
      <c r="F2719" t="str">
        <f>TEXT(Date!$A2719,"mmm")</f>
        <v>Aug</v>
      </c>
    </row>
    <row r="2720" spans="1:6" ht="15" customHeight="1" x14ac:dyDescent="0.5">
      <c r="A2720" s="1">
        <f>DATE(Main!$Z2720,Main!$AA2720,Main!$AB2720)</f>
        <v>42953</v>
      </c>
      <c r="C2720">
        <f t="shared" si="130"/>
        <v>2017</v>
      </c>
      <c r="D2720">
        <f t="shared" si="131"/>
        <v>8</v>
      </c>
      <c r="E2720">
        <f t="shared" si="132"/>
        <v>3</v>
      </c>
      <c r="F2720" t="str">
        <f>TEXT(Date!$A2720,"mmm")</f>
        <v>Aug</v>
      </c>
    </row>
    <row r="2721" spans="1:6" ht="15" customHeight="1" x14ac:dyDescent="0.5">
      <c r="A2721" s="1">
        <f>DATE(Main!$Z2721,Main!$AA2721,Main!$AB2721)</f>
        <v>41146</v>
      </c>
      <c r="C2721">
        <f t="shared" si="130"/>
        <v>2012</v>
      </c>
      <c r="D2721">
        <f t="shared" si="131"/>
        <v>8</v>
      </c>
      <c r="E2721">
        <f t="shared" si="132"/>
        <v>3</v>
      </c>
      <c r="F2721" t="str">
        <f>TEXT(Date!$A2721,"mmm")</f>
        <v>Aug</v>
      </c>
    </row>
    <row r="2722" spans="1:6" ht="15" customHeight="1" x14ac:dyDescent="0.5">
      <c r="A2722" s="1">
        <f>DATE(Main!$Z2722,Main!$AA2722,Main!$AB2722)</f>
        <v>42217</v>
      </c>
      <c r="C2722">
        <f t="shared" si="130"/>
        <v>2015</v>
      </c>
      <c r="D2722">
        <f t="shared" si="131"/>
        <v>8</v>
      </c>
      <c r="E2722">
        <f t="shared" si="132"/>
        <v>3</v>
      </c>
      <c r="F2722" t="str">
        <f>TEXT(Date!$A2722,"mmm")</f>
        <v>Aug</v>
      </c>
    </row>
    <row r="2723" spans="1:6" ht="15" customHeight="1" x14ac:dyDescent="0.5">
      <c r="A2723" s="1">
        <f>DATE(Main!$Z2723,Main!$AA2723,Main!$AB2723)</f>
        <v>41495</v>
      </c>
      <c r="C2723">
        <f t="shared" si="130"/>
        <v>2013</v>
      </c>
      <c r="D2723">
        <f t="shared" si="131"/>
        <v>8</v>
      </c>
      <c r="E2723">
        <f t="shared" si="132"/>
        <v>3</v>
      </c>
      <c r="F2723" t="str">
        <f>TEXT(Date!$A2723,"mmm")</f>
        <v>Aug</v>
      </c>
    </row>
    <row r="2724" spans="1:6" ht="15" customHeight="1" x14ac:dyDescent="0.5">
      <c r="A2724" s="1">
        <f>DATE(Main!$Z2724,Main!$AA2724,Main!$AB2724)</f>
        <v>42239</v>
      </c>
      <c r="C2724">
        <f t="shared" si="130"/>
        <v>2015</v>
      </c>
      <c r="D2724">
        <f t="shared" si="131"/>
        <v>8</v>
      </c>
      <c r="E2724">
        <f t="shared" si="132"/>
        <v>3</v>
      </c>
      <c r="F2724" t="str">
        <f>TEXT(Date!$A2724,"mmm")</f>
        <v>Aug</v>
      </c>
    </row>
    <row r="2725" spans="1:6" ht="15" customHeight="1" x14ac:dyDescent="0.5">
      <c r="A2725" s="1">
        <f>DATE(Main!$Z2725,Main!$AA2725,Main!$AB2725)</f>
        <v>41872</v>
      </c>
      <c r="C2725">
        <f t="shared" si="130"/>
        <v>2014</v>
      </c>
      <c r="D2725">
        <f t="shared" si="131"/>
        <v>8</v>
      </c>
      <c r="E2725">
        <f t="shared" si="132"/>
        <v>3</v>
      </c>
      <c r="F2725" t="str">
        <f>TEXT(Date!$A2725,"mmm")</f>
        <v>Aug</v>
      </c>
    </row>
    <row r="2726" spans="1:6" ht="15" customHeight="1" x14ac:dyDescent="0.5">
      <c r="A2726" s="1">
        <f>DATE(Main!$Z2726,Main!$AA2726,Main!$AB2726)</f>
        <v>40748</v>
      </c>
      <c r="C2726">
        <f t="shared" si="130"/>
        <v>2011</v>
      </c>
      <c r="D2726">
        <f t="shared" si="131"/>
        <v>7</v>
      </c>
      <c r="E2726">
        <f t="shared" si="132"/>
        <v>3</v>
      </c>
      <c r="F2726" t="str">
        <f>TEXT(Date!$A2726,"mmm")</f>
        <v>Jul</v>
      </c>
    </row>
    <row r="2727" spans="1:6" ht="15" customHeight="1" x14ac:dyDescent="0.5">
      <c r="A2727" s="1">
        <f>DATE(Main!$Z2727,Main!$AA2727,Main!$AB2727)</f>
        <v>41116</v>
      </c>
      <c r="C2727">
        <f t="shared" si="130"/>
        <v>2012</v>
      </c>
      <c r="D2727">
        <f t="shared" si="131"/>
        <v>7</v>
      </c>
      <c r="E2727">
        <f t="shared" si="132"/>
        <v>3</v>
      </c>
      <c r="F2727" t="str">
        <f>TEXT(Date!$A2727,"mmm")</f>
        <v>Jul</v>
      </c>
    </row>
    <row r="2728" spans="1:6" ht="15" customHeight="1" x14ac:dyDescent="0.5">
      <c r="A2728" s="1">
        <f>DATE(Main!$Z2728,Main!$AA2728,Main!$AB2728)</f>
        <v>43299</v>
      </c>
      <c r="C2728">
        <f t="shared" si="130"/>
        <v>2018</v>
      </c>
      <c r="D2728">
        <f t="shared" si="131"/>
        <v>7</v>
      </c>
      <c r="E2728">
        <f t="shared" si="132"/>
        <v>3</v>
      </c>
      <c r="F2728" t="str">
        <f>TEXT(Date!$A2728,"mmm")</f>
        <v>Jul</v>
      </c>
    </row>
    <row r="2729" spans="1:6" ht="15" customHeight="1" x14ac:dyDescent="0.5">
      <c r="A2729" s="1">
        <f>DATE(Main!$Z2729,Main!$AA2729,Main!$AB2729)</f>
        <v>41091</v>
      </c>
      <c r="C2729">
        <f t="shared" si="130"/>
        <v>2012</v>
      </c>
      <c r="D2729">
        <f t="shared" si="131"/>
        <v>7</v>
      </c>
      <c r="E2729">
        <f t="shared" si="132"/>
        <v>3</v>
      </c>
      <c r="F2729" t="str">
        <f>TEXT(Date!$A2729,"mmm")</f>
        <v>Jul</v>
      </c>
    </row>
    <row r="2730" spans="1:6" ht="15" customHeight="1" x14ac:dyDescent="0.5">
      <c r="A2730" s="1">
        <f>DATE(Main!$Z2730,Main!$AA2730,Main!$AB2730)</f>
        <v>41826</v>
      </c>
      <c r="C2730">
        <f t="shared" si="130"/>
        <v>2014</v>
      </c>
      <c r="D2730">
        <f t="shared" si="131"/>
        <v>7</v>
      </c>
      <c r="E2730">
        <f t="shared" si="132"/>
        <v>3</v>
      </c>
      <c r="F2730" t="str">
        <f>TEXT(Date!$A2730,"mmm")</f>
        <v>Jul</v>
      </c>
    </row>
    <row r="2731" spans="1:6" ht="15" customHeight="1" x14ac:dyDescent="0.5">
      <c r="A2731" s="1">
        <f>DATE(Main!$Z2731,Main!$AA2731,Main!$AB2731)</f>
        <v>40735</v>
      </c>
      <c r="C2731">
        <f t="shared" si="130"/>
        <v>2011</v>
      </c>
      <c r="D2731">
        <f t="shared" si="131"/>
        <v>7</v>
      </c>
      <c r="E2731">
        <f t="shared" si="132"/>
        <v>3</v>
      </c>
      <c r="F2731" t="str">
        <f>TEXT(Date!$A2731,"mmm")</f>
        <v>Jul</v>
      </c>
    </row>
    <row r="2732" spans="1:6" ht="15" customHeight="1" x14ac:dyDescent="0.5">
      <c r="A2732" s="1">
        <f>DATE(Main!$Z2732,Main!$AA2732,Main!$AB2732)</f>
        <v>40741</v>
      </c>
      <c r="C2732">
        <f t="shared" si="130"/>
        <v>2011</v>
      </c>
      <c r="D2732">
        <f t="shared" si="131"/>
        <v>7</v>
      </c>
      <c r="E2732">
        <f t="shared" si="132"/>
        <v>3</v>
      </c>
      <c r="F2732" t="str">
        <f>TEXT(Date!$A2732,"mmm")</f>
        <v>Jul</v>
      </c>
    </row>
    <row r="2733" spans="1:6" ht="15" customHeight="1" x14ac:dyDescent="0.5">
      <c r="A2733" s="1">
        <f>DATE(Main!$Z2733,Main!$AA2733,Main!$AB2733)</f>
        <v>40370</v>
      </c>
      <c r="C2733">
        <f t="shared" si="130"/>
        <v>2010</v>
      </c>
      <c r="D2733">
        <f t="shared" si="131"/>
        <v>7</v>
      </c>
      <c r="E2733">
        <f t="shared" si="132"/>
        <v>3</v>
      </c>
      <c r="F2733" t="str">
        <f>TEXT(Date!$A2733,"mmm")</f>
        <v>Jul</v>
      </c>
    </row>
    <row r="2734" spans="1:6" ht="15" customHeight="1" x14ac:dyDescent="0.5">
      <c r="A2734" s="1">
        <f>DATE(Main!$Z2734,Main!$AA2734,Main!$AB2734)</f>
        <v>42938</v>
      </c>
      <c r="C2734">
        <f t="shared" si="130"/>
        <v>2017</v>
      </c>
      <c r="D2734">
        <f t="shared" si="131"/>
        <v>7</v>
      </c>
      <c r="E2734">
        <f t="shared" si="132"/>
        <v>3</v>
      </c>
      <c r="F2734" t="str">
        <f>TEXT(Date!$A2734,"mmm")</f>
        <v>Jul</v>
      </c>
    </row>
    <row r="2735" spans="1:6" ht="15" customHeight="1" x14ac:dyDescent="0.5">
      <c r="A2735" s="1">
        <f>DATE(Main!$Z2735,Main!$AA2735,Main!$AB2735)</f>
        <v>42203</v>
      </c>
      <c r="C2735">
        <f t="shared" si="130"/>
        <v>2015</v>
      </c>
      <c r="D2735">
        <f t="shared" si="131"/>
        <v>7</v>
      </c>
      <c r="E2735">
        <f t="shared" si="132"/>
        <v>3</v>
      </c>
      <c r="F2735" t="str">
        <f>TEXT(Date!$A2735,"mmm")</f>
        <v>Jul</v>
      </c>
    </row>
    <row r="2736" spans="1:6" ht="15" customHeight="1" x14ac:dyDescent="0.5">
      <c r="A2736" s="1">
        <f>DATE(Main!$Z2736,Main!$AA2736,Main!$AB2736)</f>
        <v>40387</v>
      </c>
      <c r="C2736">
        <f t="shared" si="130"/>
        <v>2010</v>
      </c>
      <c r="D2736">
        <f t="shared" si="131"/>
        <v>7</v>
      </c>
      <c r="E2736">
        <f t="shared" si="132"/>
        <v>3</v>
      </c>
      <c r="F2736" t="str">
        <f>TEXT(Date!$A2736,"mmm")</f>
        <v>Jul</v>
      </c>
    </row>
    <row r="2737" spans="1:6" ht="15" customHeight="1" x14ac:dyDescent="0.5">
      <c r="A2737" s="1">
        <f>DATE(Main!$Z2737,Main!$AA2737,Main!$AB2737)</f>
        <v>41461</v>
      </c>
      <c r="C2737">
        <f t="shared" si="130"/>
        <v>2013</v>
      </c>
      <c r="D2737">
        <f t="shared" si="131"/>
        <v>7</v>
      </c>
      <c r="E2737">
        <f t="shared" si="132"/>
        <v>3</v>
      </c>
      <c r="F2737" t="str">
        <f>TEXT(Date!$A2737,"mmm")</f>
        <v>Jul</v>
      </c>
    </row>
    <row r="2738" spans="1:6" ht="15" customHeight="1" x14ac:dyDescent="0.5">
      <c r="A2738" s="1">
        <f>DATE(Main!$Z2738,Main!$AA2738,Main!$AB2738)</f>
        <v>41834</v>
      </c>
      <c r="C2738">
        <f t="shared" si="130"/>
        <v>2014</v>
      </c>
      <c r="D2738">
        <f t="shared" si="131"/>
        <v>7</v>
      </c>
      <c r="E2738">
        <f t="shared" si="132"/>
        <v>3</v>
      </c>
      <c r="F2738" t="str">
        <f>TEXT(Date!$A2738,"mmm")</f>
        <v>Jul</v>
      </c>
    </row>
    <row r="2739" spans="1:6" ht="15" customHeight="1" x14ac:dyDescent="0.5">
      <c r="A2739" s="1">
        <f>DATE(Main!$Z2739,Main!$AA2739,Main!$AB2739)</f>
        <v>41474</v>
      </c>
      <c r="C2739">
        <f t="shared" si="130"/>
        <v>2013</v>
      </c>
      <c r="D2739">
        <f t="shared" si="131"/>
        <v>7</v>
      </c>
      <c r="E2739">
        <f t="shared" si="132"/>
        <v>3</v>
      </c>
      <c r="F2739" t="str">
        <f>TEXT(Date!$A2739,"mmm")</f>
        <v>Jul</v>
      </c>
    </row>
    <row r="2740" spans="1:6" ht="15" customHeight="1" x14ac:dyDescent="0.5">
      <c r="A2740" s="1">
        <f>DATE(Main!$Z2740,Main!$AA2740,Main!$AB2740)</f>
        <v>41848</v>
      </c>
      <c r="C2740">
        <f t="shared" si="130"/>
        <v>2014</v>
      </c>
      <c r="D2740">
        <f t="shared" si="131"/>
        <v>7</v>
      </c>
      <c r="E2740">
        <f t="shared" si="132"/>
        <v>3</v>
      </c>
      <c r="F2740" t="str">
        <f>TEXT(Date!$A2740,"mmm")</f>
        <v>Jul</v>
      </c>
    </row>
    <row r="2741" spans="1:6" ht="15" customHeight="1" x14ac:dyDescent="0.5">
      <c r="A2741" s="1">
        <f>DATE(Main!$Z2741,Main!$AA2741,Main!$AB2741)</f>
        <v>40740</v>
      </c>
      <c r="C2741">
        <f t="shared" si="130"/>
        <v>2011</v>
      </c>
      <c r="D2741">
        <f t="shared" si="131"/>
        <v>7</v>
      </c>
      <c r="E2741">
        <f t="shared" si="132"/>
        <v>3</v>
      </c>
      <c r="F2741" t="str">
        <f>TEXT(Date!$A2741,"mmm")</f>
        <v>Jul</v>
      </c>
    </row>
    <row r="2742" spans="1:6" ht="15" customHeight="1" x14ac:dyDescent="0.5">
      <c r="A2742" s="1">
        <f>DATE(Main!$Z2742,Main!$AA2742,Main!$AB2742)</f>
        <v>42571</v>
      </c>
      <c r="C2742">
        <f t="shared" si="130"/>
        <v>2016</v>
      </c>
      <c r="D2742">
        <f t="shared" si="131"/>
        <v>7</v>
      </c>
      <c r="E2742">
        <f t="shared" si="132"/>
        <v>3</v>
      </c>
      <c r="F2742" t="str">
        <f>TEXT(Date!$A2742,"mmm")</f>
        <v>Jul</v>
      </c>
    </row>
    <row r="2743" spans="1:6" ht="15" customHeight="1" x14ac:dyDescent="0.5">
      <c r="A2743" s="1">
        <f>DATE(Main!$Z2743,Main!$AA2743,Main!$AB2743)</f>
        <v>41100</v>
      </c>
      <c r="C2743">
        <f t="shared" si="130"/>
        <v>2012</v>
      </c>
      <c r="D2743">
        <f t="shared" si="131"/>
        <v>7</v>
      </c>
      <c r="E2743">
        <f t="shared" si="132"/>
        <v>3</v>
      </c>
      <c r="F2743" t="str">
        <f>TEXT(Date!$A2743,"mmm")</f>
        <v>Jul</v>
      </c>
    </row>
    <row r="2744" spans="1:6" ht="15" customHeight="1" x14ac:dyDescent="0.5">
      <c r="A2744" s="1">
        <f>DATE(Main!$Z2744,Main!$AA2744,Main!$AB2744)</f>
        <v>40735</v>
      </c>
      <c r="C2744">
        <f t="shared" si="130"/>
        <v>2011</v>
      </c>
      <c r="D2744">
        <f t="shared" si="131"/>
        <v>7</v>
      </c>
      <c r="E2744">
        <f t="shared" si="132"/>
        <v>3</v>
      </c>
      <c r="F2744" t="str">
        <f>TEXT(Date!$A2744,"mmm")</f>
        <v>Jul</v>
      </c>
    </row>
    <row r="2745" spans="1:6" ht="15" customHeight="1" x14ac:dyDescent="0.5">
      <c r="A2745" s="1">
        <f>DATE(Main!$Z2745,Main!$AA2745,Main!$AB2745)</f>
        <v>42202</v>
      </c>
      <c r="C2745">
        <f t="shared" si="130"/>
        <v>2015</v>
      </c>
      <c r="D2745">
        <f t="shared" si="131"/>
        <v>7</v>
      </c>
      <c r="E2745">
        <f t="shared" si="132"/>
        <v>3</v>
      </c>
      <c r="F2745" t="str">
        <f>TEXT(Date!$A2745,"mmm")</f>
        <v>Jul</v>
      </c>
    </row>
    <row r="2746" spans="1:6" ht="15" customHeight="1" x14ac:dyDescent="0.5">
      <c r="A2746" s="1">
        <f>DATE(Main!$Z2746,Main!$AA2746,Main!$AB2746)</f>
        <v>40379</v>
      </c>
      <c r="C2746">
        <f t="shared" si="130"/>
        <v>2010</v>
      </c>
      <c r="D2746">
        <f t="shared" si="131"/>
        <v>7</v>
      </c>
      <c r="E2746">
        <f t="shared" si="132"/>
        <v>3</v>
      </c>
      <c r="F2746" t="str">
        <f>TEXT(Date!$A2746,"mmm")</f>
        <v>Jul</v>
      </c>
    </row>
    <row r="2747" spans="1:6" ht="15" customHeight="1" x14ac:dyDescent="0.5">
      <c r="A2747" s="1">
        <f>DATE(Main!$Z2747,Main!$AA2747,Main!$AB2747)</f>
        <v>42196</v>
      </c>
      <c r="C2747">
        <f t="shared" si="130"/>
        <v>2015</v>
      </c>
      <c r="D2747">
        <f t="shared" si="131"/>
        <v>7</v>
      </c>
      <c r="E2747">
        <f t="shared" si="132"/>
        <v>3</v>
      </c>
      <c r="F2747" t="str">
        <f>TEXT(Date!$A2747,"mmm")</f>
        <v>Jul</v>
      </c>
    </row>
    <row r="2748" spans="1:6" ht="15" customHeight="1" x14ac:dyDescent="0.5">
      <c r="A2748" s="1">
        <f>DATE(Main!$Z2748,Main!$AA2748,Main!$AB2748)</f>
        <v>43286</v>
      </c>
      <c r="C2748">
        <f t="shared" si="130"/>
        <v>2018</v>
      </c>
      <c r="D2748">
        <f t="shared" si="131"/>
        <v>7</v>
      </c>
      <c r="E2748">
        <f t="shared" si="132"/>
        <v>3</v>
      </c>
      <c r="F2748" t="str">
        <f>TEXT(Date!$A2748,"mmm")</f>
        <v>Jul</v>
      </c>
    </row>
    <row r="2749" spans="1:6" ht="15" customHeight="1" x14ac:dyDescent="0.5">
      <c r="A2749" s="1">
        <f>DATE(Main!$Z2749,Main!$AA2749,Main!$AB2749)</f>
        <v>42523</v>
      </c>
      <c r="C2749">
        <f t="shared" si="130"/>
        <v>2016</v>
      </c>
      <c r="D2749">
        <f t="shared" si="131"/>
        <v>6</v>
      </c>
      <c r="E2749">
        <f t="shared" si="132"/>
        <v>2</v>
      </c>
      <c r="F2749" t="str">
        <f>TEXT(Date!$A2749,"mmm")</f>
        <v>Jun</v>
      </c>
    </row>
    <row r="2750" spans="1:6" ht="15" customHeight="1" x14ac:dyDescent="0.5">
      <c r="A2750" s="1">
        <f>DATE(Main!$Z2750,Main!$AA2750,Main!$AB2750)</f>
        <v>43277</v>
      </c>
      <c r="C2750">
        <f t="shared" si="130"/>
        <v>2018</v>
      </c>
      <c r="D2750">
        <f t="shared" si="131"/>
        <v>6</v>
      </c>
      <c r="E2750">
        <f t="shared" si="132"/>
        <v>2</v>
      </c>
      <c r="F2750" t="str">
        <f>TEXT(Date!$A2750,"mmm")</f>
        <v>Jun</v>
      </c>
    </row>
    <row r="2751" spans="1:6" ht="15" customHeight="1" x14ac:dyDescent="0.5">
      <c r="A2751" s="1">
        <f>DATE(Main!$Z2751,Main!$AA2751,Main!$AB2751)</f>
        <v>41439</v>
      </c>
      <c r="C2751">
        <f t="shared" si="130"/>
        <v>2013</v>
      </c>
      <c r="D2751">
        <f t="shared" si="131"/>
        <v>6</v>
      </c>
      <c r="E2751">
        <f t="shared" si="132"/>
        <v>2</v>
      </c>
      <c r="F2751" t="str">
        <f>TEXT(Date!$A2751,"mmm")</f>
        <v>Jun</v>
      </c>
    </row>
    <row r="2752" spans="1:6" ht="15" customHeight="1" x14ac:dyDescent="0.5">
      <c r="A2752" s="1">
        <f>DATE(Main!$Z2752,Main!$AA2752,Main!$AB2752)</f>
        <v>40334</v>
      </c>
      <c r="C2752">
        <f t="shared" si="130"/>
        <v>2010</v>
      </c>
      <c r="D2752">
        <f t="shared" si="131"/>
        <v>6</v>
      </c>
      <c r="E2752">
        <f t="shared" si="132"/>
        <v>2</v>
      </c>
      <c r="F2752" t="str">
        <f>TEXT(Date!$A2752,"mmm")</f>
        <v>Jun</v>
      </c>
    </row>
    <row r="2753" spans="1:6" ht="15" customHeight="1" x14ac:dyDescent="0.5">
      <c r="A2753" s="1">
        <f>DATE(Main!$Z2753,Main!$AA2753,Main!$AB2753)</f>
        <v>42528</v>
      </c>
      <c r="C2753">
        <f t="shared" si="130"/>
        <v>2016</v>
      </c>
      <c r="D2753">
        <f t="shared" si="131"/>
        <v>6</v>
      </c>
      <c r="E2753">
        <f t="shared" si="132"/>
        <v>2</v>
      </c>
      <c r="F2753" t="str">
        <f>TEXT(Date!$A2753,"mmm")</f>
        <v>Jun</v>
      </c>
    </row>
    <row r="2754" spans="1:6" ht="15" customHeight="1" x14ac:dyDescent="0.5">
      <c r="A2754" s="1">
        <f>DATE(Main!$Z2754,Main!$AA2754,Main!$AB2754)</f>
        <v>42914</v>
      </c>
      <c r="C2754">
        <f t="shared" si="130"/>
        <v>2017</v>
      </c>
      <c r="D2754">
        <f t="shared" si="131"/>
        <v>6</v>
      </c>
      <c r="E2754">
        <f t="shared" ref="E2754:E2817" si="133">ROUNDUP(MONTH($A2754)/3,0)</f>
        <v>2</v>
      </c>
      <c r="F2754" t="str">
        <f>TEXT(Date!$A2754,"mmm")</f>
        <v>Jun</v>
      </c>
    </row>
    <row r="2755" spans="1:6" ht="15" customHeight="1" x14ac:dyDescent="0.5">
      <c r="A2755" s="1">
        <f>DATE(Main!$Z2755,Main!$AA2755,Main!$AB2755)</f>
        <v>41432</v>
      </c>
      <c r="C2755">
        <f t="shared" ref="C2755:C2818" si="134">YEAR(A2755)</f>
        <v>2013</v>
      </c>
      <c r="D2755">
        <f t="shared" ref="D2755:D2818" si="135">MONTH(A2755)</f>
        <v>6</v>
      </c>
      <c r="E2755">
        <f t="shared" si="133"/>
        <v>2</v>
      </c>
      <c r="F2755" t="str">
        <f>TEXT(Date!$A2755,"mmm")</f>
        <v>Jun</v>
      </c>
    </row>
    <row r="2756" spans="1:6" ht="15" customHeight="1" x14ac:dyDescent="0.5">
      <c r="A2756" s="1">
        <f>DATE(Main!$Z2756,Main!$AA2756,Main!$AB2756)</f>
        <v>42177</v>
      </c>
      <c r="C2756">
        <f t="shared" si="134"/>
        <v>2015</v>
      </c>
      <c r="D2756">
        <f t="shared" si="135"/>
        <v>6</v>
      </c>
      <c r="E2756">
        <f t="shared" si="133"/>
        <v>2</v>
      </c>
      <c r="F2756" t="str">
        <f>TEXT(Date!$A2756,"mmm")</f>
        <v>Jun</v>
      </c>
    </row>
    <row r="2757" spans="1:6" ht="15" customHeight="1" x14ac:dyDescent="0.5">
      <c r="A2757" s="1">
        <f>DATE(Main!$Z2757,Main!$AA2757,Main!$AB2757)</f>
        <v>41797</v>
      </c>
      <c r="C2757">
        <f t="shared" si="134"/>
        <v>2014</v>
      </c>
      <c r="D2757">
        <f t="shared" si="135"/>
        <v>6</v>
      </c>
      <c r="E2757">
        <f t="shared" si="133"/>
        <v>2</v>
      </c>
      <c r="F2757" t="str">
        <f>TEXT(Date!$A2757,"mmm")</f>
        <v>Jun</v>
      </c>
    </row>
    <row r="2758" spans="1:6" ht="15" customHeight="1" x14ac:dyDescent="0.5">
      <c r="A2758" s="1">
        <f>DATE(Main!$Z2758,Main!$AA2758,Main!$AB2758)</f>
        <v>41434</v>
      </c>
      <c r="C2758">
        <f t="shared" si="134"/>
        <v>2013</v>
      </c>
      <c r="D2758">
        <f t="shared" si="135"/>
        <v>6</v>
      </c>
      <c r="E2758">
        <f t="shared" si="133"/>
        <v>2</v>
      </c>
      <c r="F2758" t="str">
        <f>TEXT(Date!$A2758,"mmm")</f>
        <v>Jun</v>
      </c>
    </row>
    <row r="2759" spans="1:6" ht="15" customHeight="1" x14ac:dyDescent="0.5">
      <c r="A2759" s="1">
        <f>DATE(Main!$Z2759,Main!$AA2759,Main!$AB2759)</f>
        <v>42533</v>
      </c>
      <c r="C2759">
        <f t="shared" si="134"/>
        <v>2016</v>
      </c>
      <c r="D2759">
        <f t="shared" si="135"/>
        <v>6</v>
      </c>
      <c r="E2759">
        <f t="shared" si="133"/>
        <v>2</v>
      </c>
      <c r="F2759" t="str">
        <f>TEXT(Date!$A2759,"mmm")</f>
        <v>Jun</v>
      </c>
    </row>
    <row r="2760" spans="1:6" ht="15" customHeight="1" x14ac:dyDescent="0.5">
      <c r="A2760" s="1">
        <f>DATE(Main!$Z2760,Main!$AA2760,Main!$AB2760)</f>
        <v>41447</v>
      </c>
      <c r="C2760">
        <f t="shared" si="134"/>
        <v>2013</v>
      </c>
      <c r="D2760">
        <f t="shared" si="135"/>
        <v>6</v>
      </c>
      <c r="E2760">
        <f t="shared" si="133"/>
        <v>2</v>
      </c>
      <c r="F2760" t="str">
        <f>TEXT(Date!$A2760,"mmm")</f>
        <v>Jun</v>
      </c>
    </row>
    <row r="2761" spans="1:6" ht="15" customHeight="1" x14ac:dyDescent="0.5">
      <c r="A2761" s="1">
        <f>DATE(Main!$Z2761,Main!$AA2761,Main!$AB2761)</f>
        <v>43264</v>
      </c>
      <c r="C2761">
        <f t="shared" si="134"/>
        <v>2018</v>
      </c>
      <c r="D2761">
        <f t="shared" si="135"/>
        <v>6</v>
      </c>
      <c r="E2761">
        <f t="shared" si="133"/>
        <v>2</v>
      </c>
      <c r="F2761" t="str">
        <f>TEXT(Date!$A2761,"mmm")</f>
        <v>Jun</v>
      </c>
    </row>
    <row r="2762" spans="1:6" ht="15" customHeight="1" x14ac:dyDescent="0.5">
      <c r="A2762" s="1">
        <f>DATE(Main!$Z2762,Main!$AA2762,Main!$AB2762)</f>
        <v>42549</v>
      </c>
      <c r="C2762">
        <f t="shared" si="134"/>
        <v>2016</v>
      </c>
      <c r="D2762">
        <f t="shared" si="135"/>
        <v>6</v>
      </c>
      <c r="E2762">
        <f t="shared" si="133"/>
        <v>2</v>
      </c>
      <c r="F2762" t="str">
        <f>TEXT(Date!$A2762,"mmm")</f>
        <v>Jun</v>
      </c>
    </row>
    <row r="2763" spans="1:6" ht="15" customHeight="1" x14ac:dyDescent="0.5">
      <c r="A2763" s="1">
        <f>DATE(Main!$Z2763,Main!$AA2763,Main!$AB2763)</f>
        <v>42507</v>
      </c>
      <c r="C2763">
        <f t="shared" si="134"/>
        <v>2016</v>
      </c>
      <c r="D2763">
        <f t="shared" si="135"/>
        <v>5</v>
      </c>
      <c r="E2763">
        <f t="shared" si="133"/>
        <v>2</v>
      </c>
      <c r="F2763" t="str">
        <f>TEXT(Date!$A2763,"mmm")</f>
        <v>May</v>
      </c>
    </row>
    <row r="2764" spans="1:6" ht="15" customHeight="1" x14ac:dyDescent="0.5">
      <c r="A2764" s="1">
        <f>DATE(Main!$Z2764,Main!$AA2764,Main!$AB2764)</f>
        <v>41407</v>
      </c>
      <c r="C2764">
        <f t="shared" si="134"/>
        <v>2013</v>
      </c>
      <c r="D2764">
        <f t="shared" si="135"/>
        <v>5</v>
      </c>
      <c r="E2764">
        <f t="shared" si="133"/>
        <v>2</v>
      </c>
      <c r="F2764" t="str">
        <f>TEXT(Date!$A2764,"mmm")</f>
        <v>May</v>
      </c>
    </row>
    <row r="2765" spans="1:6" ht="15" customHeight="1" x14ac:dyDescent="0.5">
      <c r="A2765" s="1">
        <f>DATE(Main!$Z2765,Main!$AA2765,Main!$AB2765)</f>
        <v>42516</v>
      </c>
      <c r="C2765">
        <f t="shared" si="134"/>
        <v>2016</v>
      </c>
      <c r="D2765">
        <f t="shared" si="135"/>
        <v>5</v>
      </c>
      <c r="E2765">
        <f t="shared" si="133"/>
        <v>2</v>
      </c>
      <c r="F2765" t="str">
        <f>TEXT(Date!$A2765,"mmm")</f>
        <v>May</v>
      </c>
    </row>
    <row r="2766" spans="1:6" ht="15" customHeight="1" x14ac:dyDescent="0.5">
      <c r="A2766" s="1">
        <f>DATE(Main!$Z2766,Main!$AA2766,Main!$AB2766)</f>
        <v>40307</v>
      </c>
      <c r="C2766">
        <f t="shared" si="134"/>
        <v>2010</v>
      </c>
      <c r="D2766">
        <f t="shared" si="135"/>
        <v>5</v>
      </c>
      <c r="E2766">
        <f t="shared" si="133"/>
        <v>2</v>
      </c>
      <c r="F2766" t="str">
        <f>TEXT(Date!$A2766,"mmm")</f>
        <v>May</v>
      </c>
    </row>
    <row r="2767" spans="1:6" ht="15" customHeight="1" x14ac:dyDescent="0.5">
      <c r="A2767" s="1">
        <f>DATE(Main!$Z2767,Main!$AA2767,Main!$AB2767)</f>
        <v>43233</v>
      </c>
      <c r="C2767">
        <f t="shared" si="134"/>
        <v>2018</v>
      </c>
      <c r="D2767">
        <f t="shared" si="135"/>
        <v>5</v>
      </c>
      <c r="E2767">
        <f t="shared" si="133"/>
        <v>2</v>
      </c>
      <c r="F2767" t="str">
        <f>TEXT(Date!$A2767,"mmm")</f>
        <v>May</v>
      </c>
    </row>
    <row r="2768" spans="1:6" ht="15" customHeight="1" x14ac:dyDescent="0.5">
      <c r="A2768" s="1">
        <f>DATE(Main!$Z2768,Main!$AA2768,Main!$AB2768)</f>
        <v>40323</v>
      </c>
      <c r="C2768">
        <f t="shared" si="134"/>
        <v>2010</v>
      </c>
      <c r="D2768">
        <f t="shared" si="135"/>
        <v>5</v>
      </c>
      <c r="E2768">
        <f t="shared" si="133"/>
        <v>2</v>
      </c>
      <c r="F2768" t="str">
        <f>TEXT(Date!$A2768,"mmm")</f>
        <v>May</v>
      </c>
    </row>
    <row r="2769" spans="1:6" ht="15" customHeight="1" x14ac:dyDescent="0.5">
      <c r="A2769" s="1">
        <f>DATE(Main!$Z2769,Main!$AA2769,Main!$AB2769)</f>
        <v>42138</v>
      </c>
      <c r="C2769">
        <f t="shared" si="134"/>
        <v>2015</v>
      </c>
      <c r="D2769">
        <f t="shared" si="135"/>
        <v>5</v>
      </c>
      <c r="E2769">
        <f t="shared" si="133"/>
        <v>2</v>
      </c>
      <c r="F2769" t="str">
        <f>TEXT(Date!$A2769,"mmm")</f>
        <v>May</v>
      </c>
    </row>
    <row r="2770" spans="1:6" ht="15" customHeight="1" x14ac:dyDescent="0.5">
      <c r="A2770" s="1">
        <f>DATE(Main!$Z2770,Main!$AA2770,Main!$AB2770)</f>
        <v>42146</v>
      </c>
      <c r="C2770">
        <f t="shared" si="134"/>
        <v>2015</v>
      </c>
      <c r="D2770">
        <f t="shared" si="135"/>
        <v>5</v>
      </c>
      <c r="E2770">
        <f t="shared" si="133"/>
        <v>2</v>
      </c>
      <c r="F2770" t="str">
        <f>TEXT(Date!$A2770,"mmm")</f>
        <v>May</v>
      </c>
    </row>
    <row r="2771" spans="1:6" ht="15" customHeight="1" x14ac:dyDescent="0.5">
      <c r="A2771" s="1">
        <f>DATE(Main!$Z2771,Main!$AA2771,Main!$AB2771)</f>
        <v>41422</v>
      </c>
      <c r="C2771">
        <f t="shared" si="134"/>
        <v>2013</v>
      </c>
      <c r="D2771">
        <f t="shared" si="135"/>
        <v>5</v>
      </c>
      <c r="E2771">
        <f t="shared" si="133"/>
        <v>2</v>
      </c>
      <c r="F2771" t="str">
        <f>TEXT(Date!$A2771,"mmm")</f>
        <v>May</v>
      </c>
    </row>
    <row r="2772" spans="1:6" ht="15" customHeight="1" x14ac:dyDescent="0.5">
      <c r="A2772" s="1">
        <f>DATE(Main!$Z2772,Main!$AA2772,Main!$AB2772)</f>
        <v>43222</v>
      </c>
      <c r="C2772">
        <f t="shared" si="134"/>
        <v>2018</v>
      </c>
      <c r="D2772">
        <f t="shared" si="135"/>
        <v>5</v>
      </c>
      <c r="E2772">
        <f t="shared" si="133"/>
        <v>2</v>
      </c>
      <c r="F2772" t="str">
        <f>TEXT(Date!$A2772,"mmm")</f>
        <v>May</v>
      </c>
    </row>
    <row r="2773" spans="1:6" ht="15" customHeight="1" x14ac:dyDescent="0.5">
      <c r="A2773" s="1">
        <f>DATE(Main!$Z2773,Main!$AA2773,Main!$AB2773)</f>
        <v>43228</v>
      </c>
      <c r="C2773">
        <f t="shared" si="134"/>
        <v>2018</v>
      </c>
      <c r="D2773">
        <f t="shared" si="135"/>
        <v>5</v>
      </c>
      <c r="E2773">
        <f t="shared" si="133"/>
        <v>2</v>
      </c>
      <c r="F2773" t="str">
        <f>TEXT(Date!$A2773,"mmm")</f>
        <v>May</v>
      </c>
    </row>
    <row r="2774" spans="1:6" ht="15" customHeight="1" x14ac:dyDescent="0.5">
      <c r="A2774" s="1">
        <f>DATE(Main!$Z2774,Main!$AA2774,Main!$AB2774)</f>
        <v>41420</v>
      </c>
      <c r="C2774">
        <f t="shared" si="134"/>
        <v>2013</v>
      </c>
      <c r="D2774">
        <f t="shared" si="135"/>
        <v>5</v>
      </c>
      <c r="E2774">
        <f t="shared" si="133"/>
        <v>2</v>
      </c>
      <c r="F2774" t="str">
        <f>TEXT(Date!$A2774,"mmm")</f>
        <v>May</v>
      </c>
    </row>
    <row r="2775" spans="1:6" ht="15" customHeight="1" x14ac:dyDescent="0.5">
      <c r="A2775" s="1">
        <f>DATE(Main!$Z2775,Main!$AA2775,Main!$AB2775)</f>
        <v>40322</v>
      </c>
      <c r="C2775">
        <f t="shared" si="134"/>
        <v>2010</v>
      </c>
      <c r="D2775">
        <f t="shared" si="135"/>
        <v>5</v>
      </c>
      <c r="E2775">
        <f t="shared" si="133"/>
        <v>2</v>
      </c>
      <c r="F2775" t="str">
        <f>TEXT(Date!$A2775,"mmm")</f>
        <v>May</v>
      </c>
    </row>
    <row r="2776" spans="1:6" ht="15" customHeight="1" x14ac:dyDescent="0.5">
      <c r="A2776" s="1">
        <f>DATE(Main!$Z2776,Main!$AA2776,Main!$AB2776)</f>
        <v>41416</v>
      </c>
      <c r="C2776">
        <f t="shared" si="134"/>
        <v>2013</v>
      </c>
      <c r="D2776">
        <f t="shared" si="135"/>
        <v>5</v>
      </c>
      <c r="E2776">
        <f t="shared" si="133"/>
        <v>2</v>
      </c>
      <c r="F2776" t="str">
        <f>TEXT(Date!$A2776,"mmm")</f>
        <v>May</v>
      </c>
    </row>
    <row r="2777" spans="1:6" ht="15" customHeight="1" x14ac:dyDescent="0.5">
      <c r="A2777" s="1">
        <f>DATE(Main!$Z2777,Main!$AA2777,Main!$AB2777)</f>
        <v>40302</v>
      </c>
      <c r="C2777">
        <f t="shared" si="134"/>
        <v>2010</v>
      </c>
      <c r="D2777">
        <f t="shared" si="135"/>
        <v>5</v>
      </c>
      <c r="E2777">
        <f t="shared" si="133"/>
        <v>2</v>
      </c>
      <c r="F2777" t="str">
        <f>TEXT(Date!$A2777,"mmm")</f>
        <v>May</v>
      </c>
    </row>
    <row r="2778" spans="1:6" ht="15" customHeight="1" x14ac:dyDescent="0.5">
      <c r="A2778" s="1">
        <f>DATE(Main!$Z2778,Main!$AA2778,Main!$AB2778)</f>
        <v>42505</v>
      </c>
      <c r="C2778">
        <f t="shared" si="134"/>
        <v>2016</v>
      </c>
      <c r="D2778">
        <f t="shared" si="135"/>
        <v>5</v>
      </c>
      <c r="E2778">
        <f t="shared" si="133"/>
        <v>2</v>
      </c>
      <c r="F2778" t="str">
        <f>TEXT(Date!$A2778,"mmm")</f>
        <v>May</v>
      </c>
    </row>
    <row r="2779" spans="1:6" ht="15" customHeight="1" x14ac:dyDescent="0.5">
      <c r="A2779" s="1">
        <f>DATE(Main!$Z2779,Main!$AA2779,Main!$AB2779)</f>
        <v>40316</v>
      </c>
      <c r="C2779">
        <f t="shared" si="134"/>
        <v>2010</v>
      </c>
      <c r="D2779">
        <f t="shared" si="135"/>
        <v>5</v>
      </c>
      <c r="E2779">
        <f t="shared" si="133"/>
        <v>2</v>
      </c>
      <c r="F2779" t="str">
        <f>TEXT(Date!$A2779,"mmm")</f>
        <v>May</v>
      </c>
    </row>
    <row r="2780" spans="1:6" ht="15" customHeight="1" x14ac:dyDescent="0.5">
      <c r="A2780" s="1">
        <f>DATE(Main!$Z2780,Main!$AA2780,Main!$AB2780)</f>
        <v>40320</v>
      </c>
      <c r="C2780">
        <f t="shared" si="134"/>
        <v>2010</v>
      </c>
      <c r="D2780">
        <f t="shared" si="135"/>
        <v>5</v>
      </c>
      <c r="E2780">
        <f t="shared" si="133"/>
        <v>2</v>
      </c>
      <c r="F2780" t="str">
        <f>TEXT(Date!$A2780,"mmm")</f>
        <v>May</v>
      </c>
    </row>
    <row r="2781" spans="1:6" ht="15" customHeight="1" x14ac:dyDescent="0.5">
      <c r="A2781" s="1">
        <f>DATE(Main!$Z2781,Main!$AA2781,Main!$AB2781)</f>
        <v>41017</v>
      </c>
      <c r="C2781">
        <f t="shared" si="134"/>
        <v>2012</v>
      </c>
      <c r="D2781">
        <f t="shared" si="135"/>
        <v>4</v>
      </c>
      <c r="E2781">
        <f t="shared" si="133"/>
        <v>2</v>
      </c>
      <c r="F2781" t="str">
        <f>TEXT(Date!$A2781,"mmm")</f>
        <v>Apr</v>
      </c>
    </row>
    <row r="2782" spans="1:6" ht="15" customHeight="1" x14ac:dyDescent="0.5">
      <c r="A2782" s="1">
        <f>DATE(Main!$Z2782,Main!$AA2782,Main!$AB2782)</f>
        <v>42116</v>
      </c>
      <c r="C2782">
        <f t="shared" si="134"/>
        <v>2015</v>
      </c>
      <c r="D2782">
        <f t="shared" si="135"/>
        <v>4</v>
      </c>
      <c r="E2782">
        <f t="shared" si="133"/>
        <v>2</v>
      </c>
      <c r="F2782" t="str">
        <f>TEXT(Date!$A2782,"mmm")</f>
        <v>Apr</v>
      </c>
    </row>
    <row r="2783" spans="1:6" ht="15" customHeight="1" x14ac:dyDescent="0.5">
      <c r="A2783" s="1">
        <f>DATE(Main!$Z2783,Main!$AA2783,Main!$AB2783)</f>
        <v>41738</v>
      </c>
      <c r="C2783">
        <f t="shared" si="134"/>
        <v>2014</v>
      </c>
      <c r="D2783">
        <f t="shared" si="135"/>
        <v>4</v>
      </c>
      <c r="E2783">
        <f t="shared" si="133"/>
        <v>2</v>
      </c>
      <c r="F2783" t="str">
        <f>TEXT(Date!$A2783,"mmm")</f>
        <v>Apr</v>
      </c>
    </row>
    <row r="2784" spans="1:6" ht="15" customHeight="1" x14ac:dyDescent="0.5">
      <c r="A2784" s="1">
        <f>DATE(Main!$Z2784,Main!$AA2784,Main!$AB2784)</f>
        <v>40652</v>
      </c>
      <c r="C2784">
        <f t="shared" si="134"/>
        <v>2011</v>
      </c>
      <c r="D2784">
        <f t="shared" si="135"/>
        <v>4</v>
      </c>
      <c r="E2784">
        <f t="shared" si="133"/>
        <v>2</v>
      </c>
      <c r="F2784" t="str">
        <f>TEXT(Date!$A2784,"mmm")</f>
        <v>Apr</v>
      </c>
    </row>
    <row r="2785" spans="1:6" ht="15" customHeight="1" x14ac:dyDescent="0.5">
      <c r="A2785" s="1">
        <f>DATE(Main!$Z2785,Main!$AA2785,Main!$AB2785)</f>
        <v>43201</v>
      </c>
      <c r="C2785">
        <f t="shared" si="134"/>
        <v>2018</v>
      </c>
      <c r="D2785">
        <f t="shared" si="135"/>
        <v>4</v>
      </c>
      <c r="E2785">
        <f t="shared" si="133"/>
        <v>2</v>
      </c>
      <c r="F2785" t="str">
        <f>TEXT(Date!$A2785,"mmm")</f>
        <v>Apr</v>
      </c>
    </row>
    <row r="2786" spans="1:6" ht="15" customHeight="1" x14ac:dyDescent="0.5">
      <c r="A2786" s="1">
        <f>DATE(Main!$Z2786,Main!$AA2786,Main!$AB2786)</f>
        <v>41016</v>
      </c>
      <c r="C2786">
        <f t="shared" si="134"/>
        <v>2012</v>
      </c>
      <c r="D2786">
        <f t="shared" si="135"/>
        <v>4</v>
      </c>
      <c r="E2786">
        <f t="shared" si="133"/>
        <v>2</v>
      </c>
      <c r="F2786" t="str">
        <f>TEXT(Date!$A2786,"mmm")</f>
        <v>Apr</v>
      </c>
    </row>
    <row r="2787" spans="1:6" ht="15" customHeight="1" x14ac:dyDescent="0.5">
      <c r="A2787" s="1">
        <f>DATE(Main!$Z2787,Main!$AA2787,Main!$AB2787)</f>
        <v>42481</v>
      </c>
      <c r="C2787">
        <f t="shared" si="134"/>
        <v>2016</v>
      </c>
      <c r="D2787">
        <f t="shared" si="135"/>
        <v>4</v>
      </c>
      <c r="E2787">
        <f t="shared" si="133"/>
        <v>2</v>
      </c>
      <c r="F2787" t="str">
        <f>TEXT(Date!$A2787,"mmm")</f>
        <v>Apr</v>
      </c>
    </row>
    <row r="2788" spans="1:6" ht="15" customHeight="1" x14ac:dyDescent="0.5">
      <c r="A2788" s="1">
        <f>DATE(Main!$Z2788,Main!$AA2788,Main!$AB2788)</f>
        <v>41017</v>
      </c>
      <c r="C2788">
        <f t="shared" si="134"/>
        <v>2012</v>
      </c>
      <c r="D2788">
        <f t="shared" si="135"/>
        <v>4</v>
      </c>
      <c r="E2788">
        <f t="shared" si="133"/>
        <v>2</v>
      </c>
      <c r="F2788" t="str">
        <f>TEXT(Date!$A2788,"mmm")</f>
        <v>Apr</v>
      </c>
    </row>
    <row r="2789" spans="1:6" ht="15" customHeight="1" x14ac:dyDescent="0.5">
      <c r="A2789" s="1">
        <f>DATE(Main!$Z2789,Main!$AA2789,Main!$AB2789)</f>
        <v>40655</v>
      </c>
      <c r="C2789">
        <f t="shared" si="134"/>
        <v>2011</v>
      </c>
      <c r="D2789">
        <f t="shared" si="135"/>
        <v>4</v>
      </c>
      <c r="E2789">
        <f t="shared" si="133"/>
        <v>2</v>
      </c>
      <c r="F2789" t="str">
        <f>TEXT(Date!$A2789,"mmm")</f>
        <v>Apr</v>
      </c>
    </row>
    <row r="2790" spans="1:6" ht="15" customHeight="1" x14ac:dyDescent="0.5">
      <c r="A2790" s="1">
        <f>DATE(Main!$Z2790,Main!$AA2790,Main!$AB2790)</f>
        <v>41369</v>
      </c>
      <c r="C2790">
        <f t="shared" si="134"/>
        <v>2013</v>
      </c>
      <c r="D2790">
        <f t="shared" si="135"/>
        <v>4</v>
      </c>
      <c r="E2790">
        <f t="shared" si="133"/>
        <v>2</v>
      </c>
      <c r="F2790" t="str">
        <f>TEXT(Date!$A2790,"mmm")</f>
        <v>Apr</v>
      </c>
    </row>
    <row r="2791" spans="1:6" ht="15" customHeight="1" x14ac:dyDescent="0.5">
      <c r="A2791" s="1">
        <f>DATE(Main!$Z2791,Main!$AA2791,Main!$AB2791)</f>
        <v>41026</v>
      </c>
      <c r="C2791">
        <f t="shared" si="134"/>
        <v>2012</v>
      </c>
      <c r="D2791">
        <f t="shared" si="135"/>
        <v>4</v>
      </c>
      <c r="E2791">
        <f t="shared" si="133"/>
        <v>2</v>
      </c>
      <c r="F2791" t="str">
        <f>TEXT(Date!$A2791,"mmm")</f>
        <v>Apr</v>
      </c>
    </row>
    <row r="2792" spans="1:6" ht="15" customHeight="1" x14ac:dyDescent="0.5">
      <c r="A2792" s="1">
        <f>DATE(Main!$Z2792,Main!$AA2792,Main!$AB2792)</f>
        <v>42849</v>
      </c>
      <c r="C2792">
        <f t="shared" si="134"/>
        <v>2017</v>
      </c>
      <c r="D2792">
        <f t="shared" si="135"/>
        <v>4</v>
      </c>
      <c r="E2792">
        <f t="shared" si="133"/>
        <v>2</v>
      </c>
      <c r="F2792" t="str">
        <f>TEXT(Date!$A2792,"mmm")</f>
        <v>Apr</v>
      </c>
    </row>
    <row r="2793" spans="1:6" ht="15" customHeight="1" x14ac:dyDescent="0.5">
      <c r="A2793" s="1">
        <f>DATE(Main!$Z2793,Main!$AA2793,Main!$AB2793)</f>
        <v>42850</v>
      </c>
      <c r="C2793">
        <f t="shared" si="134"/>
        <v>2017</v>
      </c>
      <c r="D2793">
        <f t="shared" si="135"/>
        <v>4</v>
      </c>
      <c r="E2793">
        <f t="shared" si="133"/>
        <v>2</v>
      </c>
      <c r="F2793" t="str">
        <f>TEXT(Date!$A2793,"mmm")</f>
        <v>Apr</v>
      </c>
    </row>
    <row r="2794" spans="1:6" ht="15" customHeight="1" x14ac:dyDescent="0.5">
      <c r="A2794" s="1">
        <f>DATE(Main!$Z2794,Main!$AA2794,Main!$AB2794)</f>
        <v>41023</v>
      </c>
      <c r="C2794">
        <f t="shared" si="134"/>
        <v>2012</v>
      </c>
      <c r="D2794">
        <f t="shared" si="135"/>
        <v>4</v>
      </c>
      <c r="E2794">
        <f t="shared" si="133"/>
        <v>2</v>
      </c>
      <c r="F2794" t="str">
        <f>TEXT(Date!$A2794,"mmm")</f>
        <v>Apr</v>
      </c>
    </row>
    <row r="2795" spans="1:6" ht="15" customHeight="1" x14ac:dyDescent="0.5">
      <c r="A2795" s="1">
        <f>DATE(Main!$Z2795,Main!$AA2795,Main!$AB2795)</f>
        <v>41732</v>
      </c>
      <c r="C2795">
        <f t="shared" si="134"/>
        <v>2014</v>
      </c>
      <c r="D2795">
        <f t="shared" si="135"/>
        <v>4</v>
      </c>
      <c r="E2795">
        <f t="shared" si="133"/>
        <v>2</v>
      </c>
      <c r="F2795" t="str">
        <f>TEXT(Date!$A2795,"mmm")</f>
        <v>Apr</v>
      </c>
    </row>
    <row r="2796" spans="1:6" ht="15" customHeight="1" x14ac:dyDescent="0.5">
      <c r="A2796" s="1">
        <f>DATE(Main!$Z2796,Main!$AA2796,Main!$AB2796)</f>
        <v>42479</v>
      </c>
      <c r="C2796">
        <f t="shared" si="134"/>
        <v>2016</v>
      </c>
      <c r="D2796">
        <f t="shared" si="135"/>
        <v>4</v>
      </c>
      <c r="E2796">
        <f t="shared" si="133"/>
        <v>2</v>
      </c>
      <c r="F2796" t="str">
        <f>TEXT(Date!$A2796,"mmm")</f>
        <v>Apr</v>
      </c>
    </row>
    <row r="2797" spans="1:6" ht="15" customHeight="1" x14ac:dyDescent="0.5">
      <c r="A2797" s="1">
        <f>DATE(Main!$Z2797,Main!$AA2797,Main!$AB2797)</f>
        <v>40604</v>
      </c>
      <c r="C2797">
        <f t="shared" si="134"/>
        <v>2011</v>
      </c>
      <c r="D2797">
        <f t="shared" si="135"/>
        <v>3</v>
      </c>
      <c r="E2797">
        <f t="shared" si="133"/>
        <v>1</v>
      </c>
      <c r="F2797" t="str">
        <f>TEXT(Date!$A2797,"mmm")</f>
        <v>Mar</v>
      </c>
    </row>
    <row r="2798" spans="1:6" ht="15" customHeight="1" x14ac:dyDescent="0.5">
      <c r="A2798" s="1">
        <f>DATE(Main!$Z2798,Main!$AA2798,Main!$AB2798)</f>
        <v>42452</v>
      </c>
      <c r="C2798">
        <f t="shared" si="134"/>
        <v>2016</v>
      </c>
      <c r="D2798">
        <f t="shared" si="135"/>
        <v>3</v>
      </c>
      <c r="E2798">
        <f t="shared" si="133"/>
        <v>1</v>
      </c>
      <c r="F2798" t="str">
        <f>TEXT(Date!$A2798,"mmm")</f>
        <v>Mar</v>
      </c>
    </row>
    <row r="2799" spans="1:6" ht="15" customHeight="1" x14ac:dyDescent="0.5">
      <c r="A2799" s="1">
        <f>DATE(Main!$Z2799,Main!$AA2799,Main!$AB2799)</f>
        <v>40971</v>
      </c>
      <c r="C2799">
        <f t="shared" si="134"/>
        <v>2012</v>
      </c>
      <c r="D2799">
        <f t="shared" si="135"/>
        <v>3</v>
      </c>
      <c r="E2799">
        <f t="shared" si="133"/>
        <v>1</v>
      </c>
      <c r="F2799" t="str">
        <f>TEXT(Date!$A2799,"mmm")</f>
        <v>Mar</v>
      </c>
    </row>
    <row r="2800" spans="1:6" ht="15" customHeight="1" x14ac:dyDescent="0.5">
      <c r="A2800" s="1">
        <f>DATE(Main!$Z2800,Main!$AA2800,Main!$AB2800)</f>
        <v>42432</v>
      </c>
      <c r="C2800">
        <f t="shared" si="134"/>
        <v>2016</v>
      </c>
      <c r="D2800">
        <f t="shared" si="135"/>
        <v>3</v>
      </c>
      <c r="E2800">
        <f t="shared" si="133"/>
        <v>1</v>
      </c>
      <c r="F2800" t="str">
        <f>TEXT(Date!$A2800,"mmm")</f>
        <v>Mar</v>
      </c>
    </row>
    <row r="2801" spans="1:6" ht="15" customHeight="1" x14ac:dyDescent="0.5">
      <c r="A2801" s="1">
        <f>DATE(Main!$Z2801,Main!$AA2801,Main!$AB2801)</f>
        <v>41726</v>
      </c>
      <c r="C2801">
        <f t="shared" si="134"/>
        <v>2014</v>
      </c>
      <c r="D2801">
        <f t="shared" si="135"/>
        <v>3</v>
      </c>
      <c r="E2801">
        <f t="shared" si="133"/>
        <v>1</v>
      </c>
      <c r="F2801" t="str">
        <f>TEXT(Date!$A2801,"mmm")</f>
        <v>Mar</v>
      </c>
    </row>
    <row r="2802" spans="1:6" ht="15" customHeight="1" x14ac:dyDescent="0.5">
      <c r="A2802" s="1">
        <f>DATE(Main!$Z2802,Main!$AA2802,Main!$AB2802)</f>
        <v>42800</v>
      </c>
      <c r="C2802">
        <f t="shared" si="134"/>
        <v>2017</v>
      </c>
      <c r="D2802">
        <f t="shared" si="135"/>
        <v>3</v>
      </c>
      <c r="E2802">
        <f t="shared" si="133"/>
        <v>1</v>
      </c>
      <c r="F2802" t="str">
        <f>TEXT(Date!$A2802,"mmm")</f>
        <v>Mar</v>
      </c>
    </row>
    <row r="2803" spans="1:6" ht="15" customHeight="1" x14ac:dyDescent="0.5">
      <c r="A2803" s="1">
        <f>DATE(Main!$Z2803,Main!$AA2803,Main!$AB2803)</f>
        <v>42075</v>
      </c>
      <c r="C2803">
        <f t="shared" si="134"/>
        <v>2015</v>
      </c>
      <c r="D2803">
        <f t="shared" si="135"/>
        <v>3</v>
      </c>
      <c r="E2803">
        <f t="shared" si="133"/>
        <v>1</v>
      </c>
      <c r="F2803" t="str">
        <f>TEXT(Date!$A2803,"mmm")</f>
        <v>Mar</v>
      </c>
    </row>
    <row r="2804" spans="1:6" ht="15" customHeight="1" x14ac:dyDescent="0.5">
      <c r="A2804" s="1">
        <f>DATE(Main!$Z2804,Main!$AA2804,Main!$AB2804)</f>
        <v>41714</v>
      </c>
      <c r="C2804">
        <f t="shared" si="134"/>
        <v>2014</v>
      </c>
      <c r="D2804">
        <f t="shared" si="135"/>
        <v>3</v>
      </c>
      <c r="E2804">
        <f t="shared" si="133"/>
        <v>1</v>
      </c>
      <c r="F2804" t="str">
        <f>TEXT(Date!$A2804,"mmm")</f>
        <v>Mar</v>
      </c>
    </row>
    <row r="2805" spans="1:6" ht="15" customHeight="1" x14ac:dyDescent="0.5">
      <c r="A2805" s="1">
        <f>DATE(Main!$Z2805,Main!$AA2805,Main!$AB2805)</f>
        <v>40625</v>
      </c>
      <c r="C2805">
        <f t="shared" si="134"/>
        <v>2011</v>
      </c>
      <c r="D2805">
        <f t="shared" si="135"/>
        <v>3</v>
      </c>
      <c r="E2805">
        <f t="shared" si="133"/>
        <v>1</v>
      </c>
      <c r="F2805" t="str">
        <f>TEXT(Date!$A2805,"mmm")</f>
        <v>Mar</v>
      </c>
    </row>
    <row r="2806" spans="1:6" ht="15" customHeight="1" x14ac:dyDescent="0.5">
      <c r="A2806" s="1">
        <f>DATE(Main!$Z2806,Main!$AA2806,Main!$AB2806)</f>
        <v>41711</v>
      </c>
      <c r="C2806">
        <f t="shared" si="134"/>
        <v>2014</v>
      </c>
      <c r="D2806">
        <f t="shared" si="135"/>
        <v>3</v>
      </c>
      <c r="E2806">
        <f t="shared" si="133"/>
        <v>1</v>
      </c>
      <c r="F2806" t="str">
        <f>TEXT(Date!$A2806,"mmm")</f>
        <v>Mar</v>
      </c>
    </row>
    <row r="2807" spans="1:6" ht="15" customHeight="1" x14ac:dyDescent="0.5">
      <c r="A2807" s="1">
        <f>DATE(Main!$Z2807,Main!$AA2807,Main!$AB2807)</f>
        <v>42446</v>
      </c>
      <c r="C2807">
        <f t="shared" si="134"/>
        <v>2016</v>
      </c>
      <c r="D2807">
        <f t="shared" si="135"/>
        <v>3</v>
      </c>
      <c r="E2807">
        <f t="shared" si="133"/>
        <v>1</v>
      </c>
      <c r="F2807" t="str">
        <f>TEXT(Date!$A2807,"mmm")</f>
        <v>Mar</v>
      </c>
    </row>
    <row r="2808" spans="1:6" ht="15" customHeight="1" x14ac:dyDescent="0.5">
      <c r="A2808" s="1">
        <f>DATE(Main!$Z2808,Main!$AA2808,Main!$AB2808)</f>
        <v>42450</v>
      </c>
      <c r="C2808">
        <f t="shared" si="134"/>
        <v>2016</v>
      </c>
      <c r="D2808">
        <f t="shared" si="135"/>
        <v>3</v>
      </c>
      <c r="E2808">
        <f t="shared" si="133"/>
        <v>1</v>
      </c>
      <c r="F2808" t="str">
        <f>TEXT(Date!$A2808,"mmm")</f>
        <v>Mar</v>
      </c>
    </row>
    <row r="2809" spans="1:6" ht="15" customHeight="1" x14ac:dyDescent="0.5">
      <c r="A2809" s="1">
        <f>DATE(Main!$Z2809,Main!$AA2809,Main!$AB2809)</f>
        <v>42804</v>
      </c>
      <c r="C2809">
        <f t="shared" si="134"/>
        <v>2017</v>
      </c>
      <c r="D2809">
        <f t="shared" si="135"/>
        <v>3</v>
      </c>
      <c r="E2809">
        <f t="shared" si="133"/>
        <v>1</v>
      </c>
      <c r="F2809" t="str">
        <f>TEXT(Date!$A2809,"mmm")</f>
        <v>Mar</v>
      </c>
    </row>
    <row r="2810" spans="1:6" ht="15" customHeight="1" x14ac:dyDescent="0.5">
      <c r="A2810" s="1">
        <f>DATE(Main!$Z2810,Main!$AA2810,Main!$AB2810)</f>
        <v>42815</v>
      </c>
      <c r="C2810">
        <f t="shared" si="134"/>
        <v>2017</v>
      </c>
      <c r="D2810">
        <f t="shared" si="135"/>
        <v>3</v>
      </c>
      <c r="E2810">
        <f t="shared" si="133"/>
        <v>1</v>
      </c>
      <c r="F2810" t="str">
        <f>TEXT(Date!$A2810,"mmm")</f>
        <v>Mar</v>
      </c>
    </row>
    <row r="2811" spans="1:6" ht="15" customHeight="1" x14ac:dyDescent="0.5">
      <c r="A2811" s="1">
        <f>DATE(Main!$Z2811,Main!$AA2811,Main!$AB2811)</f>
        <v>40630</v>
      </c>
      <c r="C2811">
        <f t="shared" si="134"/>
        <v>2011</v>
      </c>
      <c r="D2811">
        <f t="shared" si="135"/>
        <v>3</v>
      </c>
      <c r="E2811">
        <f t="shared" si="133"/>
        <v>1</v>
      </c>
      <c r="F2811" t="str">
        <f>TEXT(Date!$A2811,"mmm")</f>
        <v>Mar</v>
      </c>
    </row>
    <row r="2812" spans="1:6" ht="15" customHeight="1" x14ac:dyDescent="0.5">
      <c r="A2812" s="1">
        <f>DATE(Main!$Z2812,Main!$AA2812,Main!$AB2812)</f>
        <v>42807</v>
      </c>
      <c r="C2812">
        <f t="shared" si="134"/>
        <v>2017</v>
      </c>
      <c r="D2812">
        <f t="shared" si="135"/>
        <v>3</v>
      </c>
      <c r="E2812">
        <f t="shared" si="133"/>
        <v>1</v>
      </c>
      <c r="F2812" t="str">
        <f>TEXT(Date!$A2812,"mmm")</f>
        <v>Mar</v>
      </c>
    </row>
    <row r="2813" spans="1:6" ht="15" customHeight="1" x14ac:dyDescent="0.5">
      <c r="A2813" s="1">
        <f>DATE(Main!$Z2813,Main!$AA2813,Main!$AB2813)</f>
        <v>43175</v>
      </c>
      <c r="C2813">
        <f t="shared" si="134"/>
        <v>2018</v>
      </c>
      <c r="D2813">
        <f t="shared" si="135"/>
        <v>3</v>
      </c>
      <c r="E2813">
        <f t="shared" si="133"/>
        <v>1</v>
      </c>
      <c r="F2813" t="str">
        <f>TEXT(Date!$A2813,"mmm")</f>
        <v>Mar</v>
      </c>
    </row>
    <row r="2814" spans="1:6" ht="15" customHeight="1" x14ac:dyDescent="0.5">
      <c r="A2814" s="1">
        <f>DATE(Main!$Z2814,Main!$AA2814,Main!$AB2814)</f>
        <v>42814</v>
      </c>
      <c r="C2814">
        <f t="shared" si="134"/>
        <v>2017</v>
      </c>
      <c r="D2814">
        <f t="shared" si="135"/>
        <v>3</v>
      </c>
      <c r="E2814">
        <f t="shared" si="133"/>
        <v>1</v>
      </c>
      <c r="F2814" t="str">
        <f>TEXT(Date!$A2814,"mmm")</f>
        <v>Mar</v>
      </c>
    </row>
    <row r="2815" spans="1:6" ht="15" customHeight="1" x14ac:dyDescent="0.5">
      <c r="A2815" s="1">
        <f>DATE(Main!$Z2815,Main!$AA2815,Main!$AB2815)</f>
        <v>43137</v>
      </c>
      <c r="C2815">
        <f t="shared" si="134"/>
        <v>2018</v>
      </c>
      <c r="D2815">
        <f t="shared" si="135"/>
        <v>2</v>
      </c>
      <c r="E2815">
        <f t="shared" si="133"/>
        <v>1</v>
      </c>
      <c r="F2815" t="str">
        <f>TEXT(Date!$A2815,"mmm")</f>
        <v>Feb</v>
      </c>
    </row>
    <row r="2816" spans="1:6" ht="15" customHeight="1" x14ac:dyDescent="0.5">
      <c r="A2816" s="1">
        <f>DATE(Main!$Z2816,Main!$AA2816,Main!$AB2816)</f>
        <v>43140</v>
      </c>
      <c r="C2816">
        <f t="shared" si="134"/>
        <v>2018</v>
      </c>
      <c r="D2816">
        <f t="shared" si="135"/>
        <v>2</v>
      </c>
      <c r="E2816">
        <f t="shared" si="133"/>
        <v>1</v>
      </c>
      <c r="F2816" t="str">
        <f>TEXT(Date!$A2816,"mmm")</f>
        <v>Feb</v>
      </c>
    </row>
    <row r="2817" spans="1:6" ht="15" customHeight="1" x14ac:dyDescent="0.5">
      <c r="A2817" s="1">
        <f>DATE(Main!$Z2817,Main!$AA2817,Main!$AB2817)</f>
        <v>42785</v>
      </c>
      <c r="C2817">
        <f t="shared" si="134"/>
        <v>2017</v>
      </c>
      <c r="D2817">
        <f t="shared" si="135"/>
        <v>2</v>
      </c>
      <c r="E2817">
        <f t="shared" si="133"/>
        <v>1</v>
      </c>
      <c r="F2817" t="str">
        <f>TEXT(Date!$A2817,"mmm")</f>
        <v>Feb</v>
      </c>
    </row>
    <row r="2818" spans="1:6" ht="15" customHeight="1" x14ac:dyDescent="0.5">
      <c r="A2818" s="1">
        <f>DATE(Main!$Z2818,Main!$AA2818,Main!$AB2818)</f>
        <v>40594</v>
      </c>
      <c r="C2818">
        <f t="shared" si="134"/>
        <v>2011</v>
      </c>
      <c r="D2818">
        <f t="shared" si="135"/>
        <v>2</v>
      </c>
      <c r="E2818">
        <f t="shared" ref="E2818:E2881" si="136">ROUNDUP(MONTH($A2818)/3,0)</f>
        <v>1</v>
      </c>
      <c r="F2818" t="str">
        <f>TEXT(Date!$A2818,"mmm")</f>
        <v>Feb</v>
      </c>
    </row>
    <row r="2819" spans="1:6" ht="15" customHeight="1" x14ac:dyDescent="0.5">
      <c r="A2819" s="1">
        <f>DATE(Main!$Z2819,Main!$AA2819,Main!$AB2819)</f>
        <v>42401</v>
      </c>
      <c r="C2819">
        <f t="shared" ref="C2819:C2882" si="137">YEAR(A2819)</f>
        <v>2016</v>
      </c>
      <c r="D2819">
        <f t="shared" ref="D2819:D2882" si="138">MONTH(A2819)</f>
        <v>2</v>
      </c>
      <c r="E2819">
        <f t="shared" si="136"/>
        <v>1</v>
      </c>
      <c r="F2819" t="str">
        <f>TEXT(Date!$A2819,"mmm")</f>
        <v>Feb</v>
      </c>
    </row>
    <row r="2820" spans="1:6" ht="15" customHeight="1" x14ac:dyDescent="0.5">
      <c r="A2820" s="1">
        <f>DATE(Main!$Z2820,Main!$AA2820,Main!$AB2820)</f>
        <v>40590</v>
      </c>
      <c r="C2820">
        <f t="shared" si="137"/>
        <v>2011</v>
      </c>
      <c r="D2820">
        <f t="shared" si="138"/>
        <v>2</v>
      </c>
      <c r="E2820">
        <f t="shared" si="136"/>
        <v>1</v>
      </c>
      <c r="F2820" t="str">
        <f>TEXT(Date!$A2820,"mmm")</f>
        <v>Feb</v>
      </c>
    </row>
    <row r="2821" spans="1:6" ht="15" customHeight="1" x14ac:dyDescent="0.5">
      <c r="A2821" s="1">
        <f>DATE(Main!$Z2821,Main!$AA2821,Main!$AB2821)</f>
        <v>40966</v>
      </c>
      <c r="C2821">
        <f t="shared" si="137"/>
        <v>2012</v>
      </c>
      <c r="D2821">
        <f t="shared" si="138"/>
        <v>2</v>
      </c>
      <c r="E2821">
        <f t="shared" si="136"/>
        <v>1</v>
      </c>
      <c r="F2821" t="str">
        <f>TEXT(Date!$A2821,"mmm")</f>
        <v>Feb</v>
      </c>
    </row>
    <row r="2822" spans="1:6" ht="15" customHeight="1" x14ac:dyDescent="0.5">
      <c r="A2822" s="1">
        <f>DATE(Main!$Z2822,Main!$AA2822,Main!$AB2822)</f>
        <v>40599</v>
      </c>
      <c r="C2822">
        <f t="shared" si="137"/>
        <v>2011</v>
      </c>
      <c r="D2822">
        <f t="shared" si="138"/>
        <v>2</v>
      </c>
      <c r="E2822">
        <f t="shared" si="136"/>
        <v>1</v>
      </c>
      <c r="F2822" t="str">
        <f>TEXT(Date!$A2822,"mmm")</f>
        <v>Feb</v>
      </c>
    </row>
    <row r="2823" spans="1:6" ht="15" customHeight="1" x14ac:dyDescent="0.5">
      <c r="A2823" s="1">
        <f>DATE(Main!$Z2823,Main!$AA2823,Main!$AB2823)</f>
        <v>40965</v>
      </c>
      <c r="C2823">
        <f t="shared" si="137"/>
        <v>2012</v>
      </c>
      <c r="D2823">
        <f t="shared" si="138"/>
        <v>2</v>
      </c>
      <c r="E2823">
        <f t="shared" si="136"/>
        <v>1</v>
      </c>
      <c r="F2823" t="str">
        <f>TEXT(Date!$A2823,"mmm")</f>
        <v>Feb</v>
      </c>
    </row>
    <row r="2824" spans="1:6" ht="15" customHeight="1" x14ac:dyDescent="0.5">
      <c r="A2824" s="1">
        <f>DATE(Main!$Z2824,Main!$AA2824,Main!$AB2824)</f>
        <v>42063</v>
      </c>
      <c r="C2824">
        <f t="shared" si="137"/>
        <v>2015</v>
      </c>
      <c r="D2824">
        <f t="shared" si="138"/>
        <v>2</v>
      </c>
      <c r="E2824">
        <f t="shared" si="136"/>
        <v>1</v>
      </c>
      <c r="F2824" t="str">
        <f>TEXT(Date!$A2824,"mmm")</f>
        <v>Feb</v>
      </c>
    </row>
    <row r="2825" spans="1:6" ht="15" customHeight="1" x14ac:dyDescent="0.5">
      <c r="A2825" s="1">
        <f>DATE(Main!$Z2825,Main!$AA2825,Main!$AB2825)</f>
        <v>41310</v>
      </c>
      <c r="C2825">
        <f t="shared" si="137"/>
        <v>2013</v>
      </c>
      <c r="D2825">
        <f t="shared" si="138"/>
        <v>2</v>
      </c>
      <c r="E2825">
        <f t="shared" si="136"/>
        <v>1</v>
      </c>
      <c r="F2825" t="str">
        <f>TEXT(Date!$A2825,"mmm")</f>
        <v>Feb</v>
      </c>
    </row>
    <row r="2826" spans="1:6" ht="15" customHeight="1" x14ac:dyDescent="0.5">
      <c r="A2826" s="1">
        <f>DATE(Main!$Z2826,Main!$AA2826,Main!$AB2826)</f>
        <v>40949</v>
      </c>
      <c r="C2826">
        <f t="shared" si="137"/>
        <v>2012</v>
      </c>
      <c r="D2826">
        <f t="shared" si="138"/>
        <v>2</v>
      </c>
      <c r="E2826">
        <f t="shared" si="136"/>
        <v>1</v>
      </c>
      <c r="F2826" t="str">
        <f>TEXT(Date!$A2826,"mmm")</f>
        <v>Feb</v>
      </c>
    </row>
    <row r="2827" spans="1:6" ht="15" customHeight="1" x14ac:dyDescent="0.5">
      <c r="A2827" s="1">
        <f>DATE(Main!$Z2827,Main!$AA2827,Main!$AB2827)</f>
        <v>41309</v>
      </c>
      <c r="C2827">
        <f t="shared" si="137"/>
        <v>2013</v>
      </c>
      <c r="D2827">
        <f t="shared" si="138"/>
        <v>2</v>
      </c>
      <c r="E2827">
        <f t="shared" si="136"/>
        <v>1</v>
      </c>
      <c r="F2827" t="str">
        <f>TEXT(Date!$A2827,"mmm")</f>
        <v>Feb</v>
      </c>
    </row>
    <row r="2828" spans="1:6" ht="15" customHeight="1" x14ac:dyDescent="0.5">
      <c r="A2828" s="1">
        <f>DATE(Main!$Z2828,Main!$AA2828,Main!$AB2828)</f>
        <v>43156</v>
      </c>
      <c r="C2828">
        <f t="shared" si="137"/>
        <v>2018</v>
      </c>
      <c r="D2828">
        <f t="shared" si="138"/>
        <v>2</v>
      </c>
      <c r="E2828">
        <f t="shared" si="136"/>
        <v>1</v>
      </c>
      <c r="F2828" t="str">
        <f>TEXT(Date!$A2828,"mmm")</f>
        <v>Feb</v>
      </c>
    </row>
    <row r="2829" spans="1:6" ht="15" customHeight="1" x14ac:dyDescent="0.5">
      <c r="A2829" s="1">
        <f>DATE(Main!$Z2829,Main!$AA2829,Main!$AB2829)</f>
        <v>40218</v>
      </c>
      <c r="C2829">
        <f t="shared" si="137"/>
        <v>2010</v>
      </c>
      <c r="D2829">
        <f t="shared" si="138"/>
        <v>2</v>
      </c>
      <c r="E2829">
        <f t="shared" si="136"/>
        <v>1</v>
      </c>
      <c r="F2829" t="str">
        <f>TEXT(Date!$A2829,"mmm")</f>
        <v>Feb</v>
      </c>
    </row>
    <row r="2830" spans="1:6" ht="15" customHeight="1" x14ac:dyDescent="0.5">
      <c r="A2830" s="1">
        <f>DATE(Main!$Z2830,Main!$AA2830,Main!$AB2830)</f>
        <v>42777</v>
      </c>
      <c r="C2830">
        <f t="shared" si="137"/>
        <v>2017</v>
      </c>
      <c r="D2830">
        <f t="shared" si="138"/>
        <v>2</v>
      </c>
      <c r="E2830">
        <f t="shared" si="136"/>
        <v>1</v>
      </c>
      <c r="F2830" t="str">
        <f>TEXT(Date!$A2830,"mmm")</f>
        <v>Feb</v>
      </c>
    </row>
    <row r="2831" spans="1:6" ht="15" customHeight="1" x14ac:dyDescent="0.5">
      <c r="A2831" s="1">
        <f>DATE(Main!$Z2831,Main!$AA2831,Main!$AB2831)</f>
        <v>42794</v>
      </c>
      <c r="C2831">
        <f t="shared" si="137"/>
        <v>2017</v>
      </c>
      <c r="D2831">
        <f t="shared" si="138"/>
        <v>2</v>
      </c>
      <c r="E2831">
        <f t="shared" si="136"/>
        <v>1</v>
      </c>
      <c r="F2831" t="str">
        <f>TEXT(Date!$A2831,"mmm")</f>
        <v>Feb</v>
      </c>
    </row>
    <row r="2832" spans="1:6" ht="15" customHeight="1" x14ac:dyDescent="0.5">
      <c r="A2832" s="1">
        <f>DATE(Main!$Z2832,Main!$AA2832,Main!$AB2832)</f>
        <v>40948</v>
      </c>
      <c r="C2832">
        <f t="shared" si="137"/>
        <v>2012</v>
      </c>
      <c r="D2832">
        <f t="shared" si="138"/>
        <v>2</v>
      </c>
      <c r="E2832">
        <f t="shared" si="136"/>
        <v>1</v>
      </c>
      <c r="F2832" t="str">
        <f>TEXT(Date!$A2832,"mmm")</f>
        <v>Feb</v>
      </c>
    </row>
    <row r="2833" spans="1:6" ht="15" customHeight="1" x14ac:dyDescent="0.5">
      <c r="A2833" s="1">
        <f>DATE(Main!$Z2833,Main!$AA2833,Main!$AB2833)</f>
        <v>40582</v>
      </c>
      <c r="C2833">
        <f t="shared" si="137"/>
        <v>2011</v>
      </c>
      <c r="D2833">
        <f t="shared" si="138"/>
        <v>2</v>
      </c>
      <c r="E2833">
        <f t="shared" si="136"/>
        <v>1</v>
      </c>
      <c r="F2833" t="str">
        <f>TEXT(Date!$A2833,"mmm")</f>
        <v>Feb</v>
      </c>
    </row>
    <row r="2834" spans="1:6" ht="15" customHeight="1" x14ac:dyDescent="0.5">
      <c r="A2834" s="1">
        <f>DATE(Main!$Z2834,Main!$AA2834,Main!$AB2834)</f>
        <v>40966</v>
      </c>
      <c r="C2834">
        <f t="shared" si="137"/>
        <v>2012</v>
      </c>
      <c r="D2834">
        <f t="shared" si="138"/>
        <v>2</v>
      </c>
      <c r="E2834">
        <f t="shared" si="136"/>
        <v>1</v>
      </c>
      <c r="F2834" t="str">
        <f>TEXT(Date!$A2834,"mmm")</f>
        <v>Feb</v>
      </c>
    </row>
    <row r="2835" spans="1:6" ht="15" customHeight="1" x14ac:dyDescent="0.5">
      <c r="A2835" s="1">
        <f>DATE(Main!$Z2835,Main!$AA2835,Main!$AB2835)</f>
        <v>42419</v>
      </c>
      <c r="C2835">
        <f t="shared" si="137"/>
        <v>2016</v>
      </c>
      <c r="D2835">
        <f t="shared" si="138"/>
        <v>2</v>
      </c>
      <c r="E2835">
        <f t="shared" si="136"/>
        <v>1</v>
      </c>
      <c r="F2835" t="str">
        <f>TEXT(Date!$A2835,"mmm")</f>
        <v>Feb</v>
      </c>
    </row>
    <row r="2836" spans="1:6" ht="15" customHeight="1" x14ac:dyDescent="0.5">
      <c r="A2836" s="1">
        <f>DATE(Main!$Z2836,Main!$AA2836,Main!$AB2836)</f>
        <v>42426</v>
      </c>
      <c r="C2836">
        <f t="shared" si="137"/>
        <v>2016</v>
      </c>
      <c r="D2836">
        <f t="shared" si="138"/>
        <v>2</v>
      </c>
      <c r="E2836">
        <f t="shared" si="136"/>
        <v>1</v>
      </c>
      <c r="F2836" t="str">
        <f>TEXT(Date!$A2836,"mmm")</f>
        <v>Feb</v>
      </c>
    </row>
    <row r="2837" spans="1:6" ht="15" customHeight="1" x14ac:dyDescent="0.5">
      <c r="A2837" s="1">
        <f>DATE(Main!$Z2837,Main!$AA2837,Main!$AB2837)</f>
        <v>41677</v>
      </c>
      <c r="C2837">
        <f t="shared" si="137"/>
        <v>2014</v>
      </c>
      <c r="D2837">
        <f t="shared" si="138"/>
        <v>2</v>
      </c>
      <c r="E2837">
        <f t="shared" si="136"/>
        <v>1</v>
      </c>
      <c r="F2837" t="str">
        <f>TEXT(Date!$A2837,"mmm")</f>
        <v>Feb</v>
      </c>
    </row>
    <row r="2838" spans="1:6" ht="15" customHeight="1" x14ac:dyDescent="0.5">
      <c r="A2838" s="1">
        <f>DATE(Main!$Z2838,Main!$AA2838,Main!$AB2838)</f>
        <v>42422</v>
      </c>
      <c r="C2838">
        <f t="shared" si="137"/>
        <v>2016</v>
      </c>
      <c r="D2838">
        <f t="shared" si="138"/>
        <v>2</v>
      </c>
      <c r="E2838">
        <f t="shared" si="136"/>
        <v>1</v>
      </c>
      <c r="F2838" t="str">
        <f>TEXT(Date!$A2838,"mmm")</f>
        <v>Feb</v>
      </c>
    </row>
    <row r="2839" spans="1:6" ht="15" customHeight="1" x14ac:dyDescent="0.5">
      <c r="A2839" s="1">
        <f>DATE(Main!$Z2839,Main!$AA2839,Main!$AB2839)</f>
        <v>42384</v>
      </c>
      <c r="C2839">
        <f t="shared" si="137"/>
        <v>2016</v>
      </c>
      <c r="D2839">
        <f t="shared" si="138"/>
        <v>1</v>
      </c>
      <c r="E2839">
        <f t="shared" si="136"/>
        <v>1</v>
      </c>
      <c r="F2839" t="str">
        <f>TEXT(Date!$A2839,"mmm")</f>
        <v>Jan</v>
      </c>
    </row>
    <row r="2840" spans="1:6" ht="15" customHeight="1" x14ac:dyDescent="0.5">
      <c r="A2840" s="1">
        <f>DATE(Main!$Z2840,Main!$AA2840,Main!$AB2840)</f>
        <v>41649</v>
      </c>
      <c r="C2840">
        <f t="shared" si="137"/>
        <v>2014</v>
      </c>
      <c r="D2840">
        <f t="shared" si="138"/>
        <v>1</v>
      </c>
      <c r="E2840">
        <f t="shared" si="136"/>
        <v>1</v>
      </c>
      <c r="F2840" t="str">
        <f>TEXT(Date!$A2840,"mmm")</f>
        <v>Jan</v>
      </c>
    </row>
    <row r="2841" spans="1:6" ht="15" customHeight="1" x14ac:dyDescent="0.5">
      <c r="A2841" s="1">
        <f>DATE(Main!$Z2841,Main!$AA2841,Main!$AB2841)</f>
        <v>41283</v>
      </c>
      <c r="C2841">
        <f t="shared" si="137"/>
        <v>2013</v>
      </c>
      <c r="D2841">
        <f t="shared" si="138"/>
        <v>1</v>
      </c>
      <c r="E2841">
        <f t="shared" si="136"/>
        <v>1</v>
      </c>
      <c r="F2841" t="str">
        <f>TEXT(Date!$A2841,"mmm")</f>
        <v>Jan</v>
      </c>
    </row>
    <row r="2842" spans="1:6" ht="15" customHeight="1" x14ac:dyDescent="0.5">
      <c r="A2842" s="1">
        <f>DATE(Main!$Z2842,Main!$AA2842,Main!$AB2842)</f>
        <v>40179</v>
      </c>
      <c r="C2842">
        <f t="shared" si="137"/>
        <v>2010</v>
      </c>
      <c r="D2842">
        <f t="shared" si="138"/>
        <v>1</v>
      </c>
      <c r="E2842">
        <f t="shared" si="136"/>
        <v>1</v>
      </c>
      <c r="F2842" t="str">
        <f>TEXT(Date!$A2842,"mmm")</f>
        <v>Jan</v>
      </c>
    </row>
    <row r="2843" spans="1:6" ht="15" customHeight="1" x14ac:dyDescent="0.5">
      <c r="A2843" s="1">
        <f>DATE(Main!$Z2843,Main!$AA2843,Main!$AB2843)</f>
        <v>42008</v>
      </c>
      <c r="C2843">
        <f t="shared" si="137"/>
        <v>2015</v>
      </c>
      <c r="D2843">
        <f t="shared" si="138"/>
        <v>1</v>
      </c>
      <c r="E2843">
        <f t="shared" si="136"/>
        <v>1</v>
      </c>
      <c r="F2843" t="str">
        <f>TEXT(Date!$A2843,"mmm")</f>
        <v>Jan</v>
      </c>
    </row>
    <row r="2844" spans="1:6" ht="15" customHeight="1" x14ac:dyDescent="0.5">
      <c r="A2844" s="1">
        <f>DATE(Main!$Z2844,Main!$AA2844,Main!$AB2844)</f>
        <v>40558</v>
      </c>
      <c r="C2844">
        <f t="shared" si="137"/>
        <v>2011</v>
      </c>
      <c r="D2844">
        <f t="shared" si="138"/>
        <v>1</v>
      </c>
      <c r="E2844">
        <f t="shared" si="136"/>
        <v>1</v>
      </c>
      <c r="F2844" t="str">
        <f>TEXT(Date!$A2844,"mmm")</f>
        <v>Jan</v>
      </c>
    </row>
    <row r="2845" spans="1:6" ht="15" customHeight="1" x14ac:dyDescent="0.5">
      <c r="A2845" s="1">
        <f>DATE(Main!$Z2845,Main!$AA2845,Main!$AB2845)</f>
        <v>43114</v>
      </c>
      <c r="C2845">
        <f t="shared" si="137"/>
        <v>2018</v>
      </c>
      <c r="D2845">
        <f t="shared" si="138"/>
        <v>1</v>
      </c>
      <c r="E2845">
        <f t="shared" si="136"/>
        <v>1</v>
      </c>
      <c r="F2845" t="str">
        <f>TEXT(Date!$A2845,"mmm")</f>
        <v>Jan</v>
      </c>
    </row>
    <row r="2846" spans="1:6" ht="15" customHeight="1" x14ac:dyDescent="0.5">
      <c r="A2846" s="1">
        <f>DATE(Main!$Z2846,Main!$AA2846,Main!$AB2846)</f>
        <v>42025</v>
      </c>
      <c r="C2846">
        <f t="shared" si="137"/>
        <v>2015</v>
      </c>
      <c r="D2846">
        <f t="shared" si="138"/>
        <v>1</v>
      </c>
      <c r="E2846">
        <f t="shared" si="136"/>
        <v>1</v>
      </c>
      <c r="F2846" t="str">
        <f>TEXT(Date!$A2846,"mmm")</f>
        <v>Jan</v>
      </c>
    </row>
    <row r="2847" spans="1:6" ht="15" customHeight="1" x14ac:dyDescent="0.5">
      <c r="A2847" s="1">
        <f>DATE(Main!$Z2847,Main!$AA2847,Main!$AB2847)</f>
        <v>41295</v>
      </c>
      <c r="C2847">
        <f t="shared" si="137"/>
        <v>2013</v>
      </c>
      <c r="D2847">
        <f t="shared" si="138"/>
        <v>1</v>
      </c>
      <c r="E2847">
        <f t="shared" si="136"/>
        <v>1</v>
      </c>
      <c r="F2847" t="str">
        <f>TEXT(Date!$A2847,"mmm")</f>
        <v>Jan</v>
      </c>
    </row>
    <row r="2848" spans="1:6" ht="15" customHeight="1" x14ac:dyDescent="0.5">
      <c r="A2848" s="1">
        <f>DATE(Main!$Z2848,Main!$AA2848,Main!$AB2848)</f>
        <v>40195</v>
      </c>
      <c r="C2848">
        <f t="shared" si="137"/>
        <v>2010</v>
      </c>
      <c r="D2848">
        <f t="shared" si="138"/>
        <v>1</v>
      </c>
      <c r="E2848">
        <f t="shared" si="136"/>
        <v>1</v>
      </c>
      <c r="F2848" t="str">
        <f>TEXT(Date!$A2848,"mmm")</f>
        <v>Jan</v>
      </c>
    </row>
    <row r="2849" spans="1:6" ht="15" customHeight="1" x14ac:dyDescent="0.5">
      <c r="A2849" s="1">
        <f>DATE(Main!$Z2849,Main!$AA2849,Main!$AB2849)</f>
        <v>42392</v>
      </c>
      <c r="C2849">
        <f t="shared" si="137"/>
        <v>2016</v>
      </c>
      <c r="D2849">
        <f t="shared" si="138"/>
        <v>1</v>
      </c>
      <c r="E2849">
        <f t="shared" si="136"/>
        <v>1</v>
      </c>
      <c r="F2849" t="str">
        <f>TEXT(Date!$A2849,"mmm")</f>
        <v>Jan</v>
      </c>
    </row>
    <row r="2850" spans="1:6" ht="15" customHeight="1" x14ac:dyDescent="0.5">
      <c r="A2850" s="1">
        <f>DATE(Main!$Z2850,Main!$AA2850,Main!$AB2850)</f>
        <v>42387</v>
      </c>
      <c r="C2850">
        <f t="shared" si="137"/>
        <v>2016</v>
      </c>
      <c r="D2850">
        <f t="shared" si="138"/>
        <v>1</v>
      </c>
      <c r="E2850">
        <f t="shared" si="136"/>
        <v>1</v>
      </c>
      <c r="F2850" t="str">
        <f>TEXT(Date!$A2850,"mmm")</f>
        <v>Jan</v>
      </c>
    </row>
    <row r="2851" spans="1:6" ht="15" customHeight="1" x14ac:dyDescent="0.5">
      <c r="A2851" s="1">
        <f>DATE(Main!$Z2851,Main!$AA2851,Main!$AB2851)</f>
        <v>41665</v>
      </c>
      <c r="C2851">
        <f t="shared" si="137"/>
        <v>2014</v>
      </c>
      <c r="D2851">
        <f t="shared" si="138"/>
        <v>1</v>
      </c>
      <c r="E2851">
        <f t="shared" si="136"/>
        <v>1</v>
      </c>
      <c r="F2851" t="str">
        <f>TEXT(Date!$A2851,"mmm")</f>
        <v>Jan</v>
      </c>
    </row>
    <row r="2852" spans="1:6" ht="15" customHeight="1" x14ac:dyDescent="0.5">
      <c r="A2852" s="1">
        <f>DATE(Main!$Z2852,Main!$AA2852,Main!$AB2852)</f>
        <v>42373</v>
      </c>
      <c r="C2852">
        <f t="shared" si="137"/>
        <v>2016</v>
      </c>
      <c r="D2852">
        <f t="shared" si="138"/>
        <v>1</v>
      </c>
      <c r="E2852">
        <f t="shared" si="136"/>
        <v>1</v>
      </c>
      <c r="F2852" t="str">
        <f>TEXT(Date!$A2852,"mmm")</f>
        <v>Jan</v>
      </c>
    </row>
    <row r="2853" spans="1:6" ht="15" customHeight="1" x14ac:dyDescent="0.5">
      <c r="A2853" s="1">
        <f>DATE(Main!$Z2853,Main!$AA2853,Main!$AB2853)</f>
        <v>42026</v>
      </c>
      <c r="C2853">
        <f t="shared" si="137"/>
        <v>2015</v>
      </c>
      <c r="D2853">
        <f t="shared" si="138"/>
        <v>1</v>
      </c>
      <c r="E2853">
        <f t="shared" si="136"/>
        <v>1</v>
      </c>
      <c r="F2853" t="str">
        <f>TEXT(Date!$A2853,"mmm")</f>
        <v>Jan</v>
      </c>
    </row>
    <row r="2854" spans="1:6" ht="15" customHeight="1" x14ac:dyDescent="0.5">
      <c r="A2854" s="1">
        <f>DATE(Main!$Z2854,Main!$AA2854,Main!$AB2854)</f>
        <v>40555</v>
      </c>
      <c r="C2854">
        <f t="shared" si="137"/>
        <v>2011</v>
      </c>
      <c r="D2854">
        <f t="shared" si="138"/>
        <v>1</v>
      </c>
      <c r="E2854">
        <f t="shared" si="136"/>
        <v>1</v>
      </c>
      <c r="F2854" t="str">
        <f>TEXT(Date!$A2854,"mmm")</f>
        <v>Jan</v>
      </c>
    </row>
    <row r="2855" spans="1:6" ht="15" customHeight="1" x14ac:dyDescent="0.5">
      <c r="A2855" s="1">
        <f>DATE(Main!$Z2855,Main!$AA2855,Main!$AB2855)</f>
        <v>40570</v>
      </c>
      <c r="C2855">
        <f t="shared" si="137"/>
        <v>2011</v>
      </c>
      <c r="D2855">
        <f t="shared" si="138"/>
        <v>1</v>
      </c>
      <c r="E2855">
        <f t="shared" si="136"/>
        <v>1</v>
      </c>
      <c r="F2855" t="str">
        <f>TEXT(Date!$A2855,"mmm")</f>
        <v>Jan</v>
      </c>
    </row>
    <row r="2856" spans="1:6" ht="15" customHeight="1" x14ac:dyDescent="0.5">
      <c r="A2856" s="1">
        <f>DATE(Main!$Z2856,Main!$AA2856,Main!$AB2856)</f>
        <v>41295</v>
      </c>
      <c r="C2856">
        <f t="shared" si="137"/>
        <v>2013</v>
      </c>
      <c r="D2856">
        <f t="shared" si="138"/>
        <v>1</v>
      </c>
      <c r="E2856">
        <f t="shared" si="136"/>
        <v>1</v>
      </c>
      <c r="F2856" t="str">
        <f>TEXT(Date!$A2856,"mmm")</f>
        <v>Jan</v>
      </c>
    </row>
    <row r="2857" spans="1:6" ht="15" customHeight="1" x14ac:dyDescent="0.5">
      <c r="A2857" s="1">
        <f>DATE(Main!$Z2857,Main!$AA2857,Main!$AB2857)</f>
        <v>43123</v>
      </c>
      <c r="C2857">
        <f t="shared" si="137"/>
        <v>2018</v>
      </c>
      <c r="D2857">
        <f t="shared" si="138"/>
        <v>1</v>
      </c>
      <c r="E2857">
        <f t="shared" si="136"/>
        <v>1</v>
      </c>
      <c r="F2857" t="str">
        <f>TEXT(Date!$A2857,"mmm")</f>
        <v>Jan</v>
      </c>
    </row>
    <row r="2858" spans="1:6" ht="15" customHeight="1" x14ac:dyDescent="0.5">
      <c r="A2858" s="1">
        <f>DATE(Main!$Z2858,Main!$AA2858,Main!$AB2858)</f>
        <v>42724</v>
      </c>
      <c r="C2858">
        <f t="shared" si="137"/>
        <v>2016</v>
      </c>
      <c r="D2858">
        <f t="shared" si="138"/>
        <v>12</v>
      </c>
      <c r="E2858">
        <f t="shared" si="136"/>
        <v>4</v>
      </c>
      <c r="F2858" t="str">
        <f>TEXT(Date!$A2858,"mmm")</f>
        <v>Dec</v>
      </c>
    </row>
    <row r="2859" spans="1:6" ht="15" customHeight="1" x14ac:dyDescent="0.5">
      <c r="A2859" s="1">
        <f>DATE(Main!$Z2859,Main!$AA2859,Main!$AB2859)</f>
        <v>42352</v>
      </c>
      <c r="C2859">
        <f t="shared" si="137"/>
        <v>2015</v>
      </c>
      <c r="D2859">
        <f t="shared" si="138"/>
        <v>12</v>
      </c>
      <c r="E2859">
        <f t="shared" si="136"/>
        <v>4</v>
      </c>
      <c r="F2859" t="str">
        <f>TEXT(Date!$A2859,"mmm")</f>
        <v>Dec</v>
      </c>
    </row>
    <row r="2860" spans="1:6" ht="15" customHeight="1" x14ac:dyDescent="0.5">
      <c r="A2860" s="1">
        <f>DATE(Main!$Z2860,Main!$AA2860,Main!$AB2860)</f>
        <v>40896</v>
      </c>
      <c r="C2860">
        <f t="shared" si="137"/>
        <v>2011</v>
      </c>
      <c r="D2860">
        <f t="shared" si="138"/>
        <v>12</v>
      </c>
      <c r="E2860">
        <f t="shared" si="136"/>
        <v>4</v>
      </c>
      <c r="F2860" t="str">
        <f>TEXT(Date!$A2860,"mmm")</f>
        <v>Dec</v>
      </c>
    </row>
    <row r="2861" spans="1:6" ht="15" customHeight="1" x14ac:dyDescent="0.5">
      <c r="A2861" s="1">
        <f>DATE(Main!$Z2861,Main!$AA2861,Main!$AB2861)</f>
        <v>41252</v>
      </c>
      <c r="C2861">
        <f t="shared" si="137"/>
        <v>2012</v>
      </c>
      <c r="D2861">
        <f t="shared" si="138"/>
        <v>12</v>
      </c>
      <c r="E2861">
        <f t="shared" si="136"/>
        <v>4</v>
      </c>
      <c r="F2861" t="str">
        <f>TEXT(Date!$A2861,"mmm")</f>
        <v>Dec</v>
      </c>
    </row>
    <row r="2862" spans="1:6" ht="15" customHeight="1" x14ac:dyDescent="0.5">
      <c r="A2862" s="1">
        <f>DATE(Main!$Z2862,Main!$AA2862,Main!$AB2862)</f>
        <v>43453</v>
      </c>
      <c r="C2862">
        <f t="shared" si="137"/>
        <v>2018</v>
      </c>
      <c r="D2862">
        <f t="shared" si="138"/>
        <v>12</v>
      </c>
      <c r="E2862">
        <f t="shared" si="136"/>
        <v>4</v>
      </c>
      <c r="F2862" t="str">
        <f>TEXT(Date!$A2862,"mmm")</f>
        <v>Dec</v>
      </c>
    </row>
    <row r="2863" spans="1:6" ht="15" customHeight="1" x14ac:dyDescent="0.5">
      <c r="A2863" s="1">
        <f>DATE(Main!$Z2863,Main!$AA2863,Main!$AB2863)</f>
        <v>41623</v>
      </c>
      <c r="C2863">
        <f t="shared" si="137"/>
        <v>2013</v>
      </c>
      <c r="D2863">
        <f t="shared" si="138"/>
        <v>12</v>
      </c>
      <c r="E2863">
        <f t="shared" si="136"/>
        <v>4</v>
      </c>
      <c r="F2863" t="str">
        <f>TEXT(Date!$A2863,"mmm")</f>
        <v>Dec</v>
      </c>
    </row>
    <row r="2864" spans="1:6" ht="15" customHeight="1" x14ac:dyDescent="0.5">
      <c r="A2864" s="1">
        <f>DATE(Main!$Z2864,Main!$AA2864,Main!$AB2864)</f>
        <v>43462</v>
      </c>
      <c r="C2864">
        <f t="shared" si="137"/>
        <v>2018</v>
      </c>
      <c r="D2864">
        <f t="shared" si="138"/>
        <v>12</v>
      </c>
      <c r="E2864">
        <f t="shared" si="136"/>
        <v>4</v>
      </c>
      <c r="F2864" t="str">
        <f>TEXT(Date!$A2864,"mmm")</f>
        <v>Dec</v>
      </c>
    </row>
    <row r="2865" spans="1:6" ht="15" customHeight="1" x14ac:dyDescent="0.5">
      <c r="A2865" s="1">
        <f>DATE(Main!$Z2865,Main!$AA2865,Main!$AB2865)</f>
        <v>42713</v>
      </c>
      <c r="C2865">
        <f t="shared" si="137"/>
        <v>2016</v>
      </c>
      <c r="D2865">
        <f t="shared" si="138"/>
        <v>12</v>
      </c>
      <c r="E2865">
        <f t="shared" si="136"/>
        <v>4</v>
      </c>
      <c r="F2865" t="str">
        <f>TEXT(Date!$A2865,"mmm")</f>
        <v>Dec</v>
      </c>
    </row>
    <row r="2866" spans="1:6" ht="15" customHeight="1" x14ac:dyDescent="0.5">
      <c r="A2866" s="1">
        <f>DATE(Main!$Z2866,Main!$AA2866,Main!$AB2866)</f>
        <v>41626</v>
      </c>
      <c r="C2866">
        <f t="shared" si="137"/>
        <v>2013</v>
      </c>
      <c r="D2866">
        <f t="shared" si="138"/>
        <v>12</v>
      </c>
      <c r="E2866">
        <f t="shared" si="136"/>
        <v>4</v>
      </c>
      <c r="F2866" t="str">
        <f>TEXT(Date!$A2866,"mmm")</f>
        <v>Dec</v>
      </c>
    </row>
    <row r="2867" spans="1:6" ht="15" customHeight="1" x14ac:dyDescent="0.5">
      <c r="A2867" s="1">
        <f>DATE(Main!$Z2867,Main!$AA2867,Main!$AB2867)</f>
        <v>40536</v>
      </c>
      <c r="C2867">
        <f t="shared" si="137"/>
        <v>2010</v>
      </c>
      <c r="D2867">
        <f t="shared" si="138"/>
        <v>12</v>
      </c>
      <c r="E2867">
        <f t="shared" si="136"/>
        <v>4</v>
      </c>
      <c r="F2867" t="str">
        <f>TEXT(Date!$A2867,"mmm")</f>
        <v>Dec</v>
      </c>
    </row>
    <row r="2868" spans="1:6" ht="15" customHeight="1" x14ac:dyDescent="0.5">
      <c r="A2868" s="1">
        <f>DATE(Main!$Z2868,Main!$AA2868,Main!$AB2868)</f>
        <v>43443</v>
      </c>
      <c r="C2868">
        <f t="shared" si="137"/>
        <v>2018</v>
      </c>
      <c r="D2868">
        <f t="shared" si="138"/>
        <v>12</v>
      </c>
      <c r="E2868">
        <f t="shared" si="136"/>
        <v>4</v>
      </c>
      <c r="F2868" t="str">
        <f>TEXT(Date!$A2868,"mmm")</f>
        <v>Dec</v>
      </c>
    </row>
    <row r="2869" spans="1:6" ht="15" customHeight="1" x14ac:dyDescent="0.5">
      <c r="A2869" s="1">
        <f>DATE(Main!$Z2869,Main!$AA2869,Main!$AB2869)</f>
        <v>41257</v>
      </c>
      <c r="C2869">
        <f t="shared" si="137"/>
        <v>2012</v>
      </c>
      <c r="D2869">
        <f t="shared" si="138"/>
        <v>12</v>
      </c>
      <c r="E2869">
        <f t="shared" si="136"/>
        <v>4</v>
      </c>
      <c r="F2869" t="str">
        <f>TEXT(Date!$A2869,"mmm")</f>
        <v>Dec</v>
      </c>
    </row>
    <row r="2870" spans="1:6" ht="15" customHeight="1" x14ac:dyDescent="0.5">
      <c r="A2870" s="1">
        <f>DATE(Main!$Z2870,Main!$AA2870,Main!$AB2870)</f>
        <v>42347</v>
      </c>
      <c r="C2870">
        <f t="shared" si="137"/>
        <v>2015</v>
      </c>
      <c r="D2870">
        <f t="shared" si="138"/>
        <v>12</v>
      </c>
      <c r="E2870">
        <f t="shared" si="136"/>
        <v>4</v>
      </c>
      <c r="F2870" t="str">
        <f>TEXT(Date!$A2870,"mmm")</f>
        <v>Dec</v>
      </c>
    </row>
    <row r="2871" spans="1:6" ht="15" customHeight="1" x14ac:dyDescent="0.5">
      <c r="A2871" s="1">
        <f>DATE(Main!$Z2871,Main!$AA2871,Main!$AB2871)</f>
        <v>43056</v>
      </c>
      <c r="C2871">
        <f t="shared" si="137"/>
        <v>2017</v>
      </c>
      <c r="D2871">
        <f t="shared" si="138"/>
        <v>11</v>
      </c>
      <c r="E2871">
        <f t="shared" si="136"/>
        <v>4</v>
      </c>
      <c r="F2871" t="str">
        <f>TEXT(Date!$A2871,"mmm")</f>
        <v>Nov</v>
      </c>
    </row>
    <row r="2872" spans="1:6" ht="15" customHeight="1" x14ac:dyDescent="0.5">
      <c r="A2872" s="1">
        <f>DATE(Main!$Z2872,Main!$AA2872,Main!$AB2872)</f>
        <v>42679</v>
      </c>
      <c r="C2872">
        <f t="shared" si="137"/>
        <v>2016</v>
      </c>
      <c r="D2872">
        <f t="shared" si="138"/>
        <v>11</v>
      </c>
      <c r="E2872">
        <f t="shared" si="136"/>
        <v>4</v>
      </c>
      <c r="F2872" t="str">
        <f>TEXT(Date!$A2872,"mmm")</f>
        <v>Nov</v>
      </c>
    </row>
    <row r="2873" spans="1:6" ht="15" customHeight="1" x14ac:dyDescent="0.5">
      <c r="A2873" s="1">
        <f>DATE(Main!$Z2873,Main!$AA2873,Main!$AB2873)</f>
        <v>43424</v>
      </c>
      <c r="C2873">
        <f t="shared" si="137"/>
        <v>2018</v>
      </c>
      <c r="D2873">
        <f t="shared" si="138"/>
        <v>11</v>
      </c>
      <c r="E2873">
        <f t="shared" si="136"/>
        <v>4</v>
      </c>
      <c r="F2873" t="str">
        <f>TEXT(Date!$A2873,"mmm")</f>
        <v>Nov</v>
      </c>
    </row>
    <row r="2874" spans="1:6" ht="15" customHeight="1" x14ac:dyDescent="0.5">
      <c r="A2874" s="1">
        <f>DATE(Main!$Z2874,Main!$AA2874,Main!$AB2874)</f>
        <v>42311</v>
      </c>
      <c r="C2874">
        <f t="shared" si="137"/>
        <v>2015</v>
      </c>
      <c r="D2874">
        <f t="shared" si="138"/>
        <v>11</v>
      </c>
      <c r="E2874">
        <f t="shared" si="136"/>
        <v>4</v>
      </c>
      <c r="F2874" t="str">
        <f>TEXT(Date!$A2874,"mmm")</f>
        <v>Nov</v>
      </c>
    </row>
    <row r="2875" spans="1:6" ht="15" customHeight="1" x14ac:dyDescent="0.5">
      <c r="A2875" s="1">
        <f>DATE(Main!$Z2875,Main!$AA2875,Main!$AB2875)</f>
        <v>41597</v>
      </c>
      <c r="C2875">
        <f t="shared" si="137"/>
        <v>2013</v>
      </c>
      <c r="D2875">
        <f t="shared" si="138"/>
        <v>11</v>
      </c>
      <c r="E2875">
        <f t="shared" si="136"/>
        <v>4</v>
      </c>
      <c r="F2875" t="str">
        <f>TEXT(Date!$A2875,"mmm")</f>
        <v>Nov</v>
      </c>
    </row>
    <row r="2876" spans="1:6" ht="15" customHeight="1" x14ac:dyDescent="0.5">
      <c r="A2876" s="1">
        <f>DATE(Main!$Z2876,Main!$AA2876,Main!$AB2876)</f>
        <v>41955</v>
      </c>
      <c r="C2876">
        <f t="shared" si="137"/>
        <v>2014</v>
      </c>
      <c r="D2876">
        <f t="shared" si="138"/>
        <v>11</v>
      </c>
      <c r="E2876">
        <f t="shared" si="136"/>
        <v>4</v>
      </c>
      <c r="F2876" t="str">
        <f>TEXT(Date!$A2876,"mmm")</f>
        <v>Nov</v>
      </c>
    </row>
    <row r="2877" spans="1:6" ht="15" customHeight="1" x14ac:dyDescent="0.5">
      <c r="A2877" s="1">
        <f>DATE(Main!$Z2877,Main!$AA2877,Main!$AB2877)</f>
        <v>42314</v>
      </c>
      <c r="C2877">
        <f t="shared" si="137"/>
        <v>2015</v>
      </c>
      <c r="D2877">
        <f t="shared" si="138"/>
        <v>11</v>
      </c>
      <c r="E2877">
        <f t="shared" si="136"/>
        <v>4</v>
      </c>
      <c r="F2877" t="str">
        <f>TEXT(Date!$A2877,"mmm")</f>
        <v>Nov</v>
      </c>
    </row>
    <row r="2878" spans="1:6" ht="15" customHeight="1" x14ac:dyDescent="0.5">
      <c r="A2878" s="1">
        <f>DATE(Main!$Z2878,Main!$AA2878,Main!$AB2878)</f>
        <v>43411</v>
      </c>
      <c r="C2878">
        <f t="shared" si="137"/>
        <v>2018</v>
      </c>
      <c r="D2878">
        <f t="shared" si="138"/>
        <v>11</v>
      </c>
      <c r="E2878">
        <f t="shared" si="136"/>
        <v>4</v>
      </c>
      <c r="F2878" t="str">
        <f>TEXT(Date!$A2878,"mmm")</f>
        <v>Nov</v>
      </c>
    </row>
    <row r="2879" spans="1:6" ht="15" customHeight="1" x14ac:dyDescent="0.5">
      <c r="A2879" s="1">
        <f>DATE(Main!$Z2879,Main!$AA2879,Main!$AB2879)</f>
        <v>42319</v>
      </c>
      <c r="C2879">
        <f t="shared" si="137"/>
        <v>2015</v>
      </c>
      <c r="D2879">
        <f t="shared" si="138"/>
        <v>11</v>
      </c>
      <c r="E2879">
        <f t="shared" si="136"/>
        <v>4</v>
      </c>
      <c r="F2879" t="str">
        <f>TEXT(Date!$A2879,"mmm")</f>
        <v>Nov</v>
      </c>
    </row>
    <row r="2880" spans="1:6" ht="15" customHeight="1" x14ac:dyDescent="0.5">
      <c r="A2880" s="1">
        <f>DATE(Main!$Z2880,Main!$AA2880,Main!$AB2880)</f>
        <v>43405</v>
      </c>
      <c r="C2880">
        <f t="shared" si="137"/>
        <v>2018</v>
      </c>
      <c r="D2880">
        <f t="shared" si="138"/>
        <v>11</v>
      </c>
      <c r="E2880">
        <f t="shared" si="136"/>
        <v>4</v>
      </c>
      <c r="F2880" t="str">
        <f>TEXT(Date!$A2880,"mmm")</f>
        <v>Nov</v>
      </c>
    </row>
    <row r="2881" spans="1:6" ht="15" customHeight="1" x14ac:dyDescent="0.5">
      <c r="A2881" s="1">
        <f>DATE(Main!$Z2881,Main!$AA2881,Main!$AB2881)</f>
        <v>41227</v>
      </c>
      <c r="C2881">
        <f t="shared" si="137"/>
        <v>2012</v>
      </c>
      <c r="D2881">
        <f t="shared" si="138"/>
        <v>11</v>
      </c>
      <c r="E2881">
        <f t="shared" si="136"/>
        <v>4</v>
      </c>
      <c r="F2881" t="str">
        <f>TEXT(Date!$A2881,"mmm")</f>
        <v>Nov</v>
      </c>
    </row>
    <row r="2882" spans="1:6" ht="15" customHeight="1" x14ac:dyDescent="0.5">
      <c r="A2882" s="1">
        <f>DATE(Main!$Z2882,Main!$AA2882,Main!$AB2882)</f>
        <v>41960</v>
      </c>
      <c r="C2882">
        <f t="shared" si="137"/>
        <v>2014</v>
      </c>
      <c r="D2882">
        <f t="shared" si="138"/>
        <v>11</v>
      </c>
      <c r="E2882">
        <f t="shared" ref="E2882:E2945" si="139">ROUNDUP(MONTH($A2882)/3,0)</f>
        <v>4</v>
      </c>
      <c r="F2882" t="str">
        <f>TEXT(Date!$A2882,"mmm")</f>
        <v>Nov</v>
      </c>
    </row>
    <row r="2883" spans="1:6" ht="15" customHeight="1" x14ac:dyDescent="0.5">
      <c r="A2883" s="1">
        <f>DATE(Main!$Z2883,Main!$AA2883,Main!$AB2883)</f>
        <v>41963</v>
      </c>
      <c r="C2883">
        <f t="shared" ref="C2883:C2946" si="140">YEAR(A2883)</f>
        <v>2014</v>
      </c>
      <c r="D2883">
        <f t="shared" ref="D2883:D2946" si="141">MONTH(A2883)</f>
        <v>11</v>
      </c>
      <c r="E2883">
        <f t="shared" si="139"/>
        <v>4</v>
      </c>
      <c r="F2883" t="str">
        <f>TEXT(Date!$A2883,"mmm")</f>
        <v>Nov</v>
      </c>
    </row>
    <row r="2884" spans="1:6" ht="15" customHeight="1" x14ac:dyDescent="0.5">
      <c r="A2884" s="1">
        <f>DATE(Main!$Z2884,Main!$AA2884,Main!$AB2884)</f>
        <v>41965</v>
      </c>
      <c r="C2884">
        <f t="shared" si="140"/>
        <v>2014</v>
      </c>
      <c r="D2884">
        <f t="shared" si="141"/>
        <v>11</v>
      </c>
      <c r="E2884">
        <f t="shared" si="139"/>
        <v>4</v>
      </c>
      <c r="F2884" t="str">
        <f>TEXT(Date!$A2884,"mmm")</f>
        <v>Nov</v>
      </c>
    </row>
    <row r="2885" spans="1:6" ht="15" customHeight="1" x14ac:dyDescent="0.5">
      <c r="A2885" s="1">
        <f>DATE(Main!$Z2885,Main!$AA2885,Main!$AB2885)</f>
        <v>41227</v>
      </c>
      <c r="C2885">
        <f t="shared" si="140"/>
        <v>2012</v>
      </c>
      <c r="D2885">
        <f t="shared" si="141"/>
        <v>11</v>
      </c>
      <c r="E2885">
        <f t="shared" si="139"/>
        <v>4</v>
      </c>
      <c r="F2885" t="str">
        <f>TEXT(Date!$A2885,"mmm")</f>
        <v>Nov</v>
      </c>
    </row>
    <row r="2886" spans="1:6" ht="15" customHeight="1" x14ac:dyDescent="0.5">
      <c r="A2886" s="1">
        <f>DATE(Main!$Z2886,Main!$AA2886,Main!$AB2886)</f>
        <v>41593</v>
      </c>
      <c r="C2886">
        <f t="shared" si="140"/>
        <v>2013</v>
      </c>
      <c r="D2886">
        <f t="shared" si="141"/>
        <v>11</v>
      </c>
      <c r="E2886">
        <f t="shared" si="139"/>
        <v>4</v>
      </c>
      <c r="F2886" t="str">
        <f>TEXT(Date!$A2886,"mmm")</f>
        <v>Nov</v>
      </c>
    </row>
    <row r="2887" spans="1:6" ht="15" customHeight="1" x14ac:dyDescent="0.5">
      <c r="A2887" s="1">
        <f>DATE(Main!$Z2887,Main!$AA2887,Main!$AB2887)</f>
        <v>42678</v>
      </c>
      <c r="C2887">
        <f t="shared" si="140"/>
        <v>2016</v>
      </c>
      <c r="D2887">
        <f t="shared" si="141"/>
        <v>11</v>
      </c>
      <c r="E2887">
        <f t="shared" si="139"/>
        <v>4</v>
      </c>
      <c r="F2887" t="str">
        <f>TEXT(Date!$A2887,"mmm")</f>
        <v>Nov</v>
      </c>
    </row>
    <row r="2888" spans="1:6" ht="15" customHeight="1" x14ac:dyDescent="0.5">
      <c r="A2888" s="1">
        <f>DATE(Main!$Z2888,Main!$AA2888,Main!$AB2888)</f>
        <v>43035</v>
      </c>
      <c r="C2888">
        <f t="shared" si="140"/>
        <v>2017</v>
      </c>
      <c r="D2888">
        <f t="shared" si="141"/>
        <v>10</v>
      </c>
      <c r="E2888">
        <f t="shared" si="139"/>
        <v>4</v>
      </c>
      <c r="F2888" t="str">
        <f>TEXT(Date!$A2888,"mmm")</f>
        <v>Oct</v>
      </c>
    </row>
    <row r="2889" spans="1:6" ht="15" customHeight="1" x14ac:dyDescent="0.5">
      <c r="A2889" s="1">
        <f>DATE(Main!$Z2889,Main!$AA2889,Main!$AB2889)</f>
        <v>43009</v>
      </c>
      <c r="C2889">
        <f t="shared" si="140"/>
        <v>2017</v>
      </c>
      <c r="D2889">
        <f t="shared" si="141"/>
        <v>10</v>
      </c>
      <c r="E2889">
        <f t="shared" si="139"/>
        <v>4</v>
      </c>
      <c r="F2889" t="str">
        <f>TEXT(Date!$A2889,"mmm")</f>
        <v>Oct</v>
      </c>
    </row>
    <row r="2890" spans="1:6" ht="15" customHeight="1" x14ac:dyDescent="0.5">
      <c r="A2890" s="1">
        <f>DATE(Main!$Z2890,Main!$AA2890,Main!$AB2890)</f>
        <v>41205</v>
      </c>
      <c r="C2890">
        <f t="shared" si="140"/>
        <v>2012</v>
      </c>
      <c r="D2890">
        <f t="shared" si="141"/>
        <v>10</v>
      </c>
      <c r="E2890">
        <f t="shared" si="139"/>
        <v>4</v>
      </c>
      <c r="F2890" t="str">
        <f>TEXT(Date!$A2890,"mmm")</f>
        <v>Oct</v>
      </c>
    </row>
    <row r="2891" spans="1:6" ht="15" customHeight="1" x14ac:dyDescent="0.5">
      <c r="A2891" s="1">
        <f>DATE(Main!$Z2891,Main!$AA2891,Main!$AB2891)</f>
        <v>40819</v>
      </c>
      <c r="C2891">
        <f t="shared" si="140"/>
        <v>2011</v>
      </c>
      <c r="D2891">
        <f t="shared" si="141"/>
        <v>10</v>
      </c>
      <c r="E2891">
        <f t="shared" si="139"/>
        <v>4</v>
      </c>
      <c r="F2891" t="str">
        <f>TEXT(Date!$A2891,"mmm")</f>
        <v>Oct</v>
      </c>
    </row>
    <row r="2892" spans="1:6" ht="15" customHeight="1" x14ac:dyDescent="0.5">
      <c r="A2892" s="1">
        <f>DATE(Main!$Z2892,Main!$AA2892,Main!$AB2892)</f>
        <v>40833</v>
      </c>
      <c r="C2892">
        <f t="shared" si="140"/>
        <v>2011</v>
      </c>
      <c r="D2892">
        <f t="shared" si="141"/>
        <v>10</v>
      </c>
      <c r="E2892">
        <f t="shared" si="139"/>
        <v>4</v>
      </c>
      <c r="F2892" t="str">
        <f>TEXT(Date!$A2892,"mmm")</f>
        <v>Oct</v>
      </c>
    </row>
    <row r="2893" spans="1:6" ht="15" customHeight="1" x14ac:dyDescent="0.5">
      <c r="A2893" s="1">
        <f>DATE(Main!$Z2893,Main!$AA2893,Main!$AB2893)</f>
        <v>43378</v>
      </c>
      <c r="C2893">
        <f t="shared" si="140"/>
        <v>2018</v>
      </c>
      <c r="D2893">
        <f t="shared" si="141"/>
        <v>10</v>
      </c>
      <c r="E2893">
        <f t="shared" si="139"/>
        <v>4</v>
      </c>
      <c r="F2893" t="str">
        <f>TEXT(Date!$A2893,"mmm")</f>
        <v>Oct</v>
      </c>
    </row>
    <row r="2894" spans="1:6" ht="15" customHeight="1" x14ac:dyDescent="0.5">
      <c r="A2894" s="1">
        <f>DATE(Main!$Z2894,Main!$AA2894,Main!$AB2894)</f>
        <v>42300</v>
      </c>
      <c r="C2894">
        <f t="shared" si="140"/>
        <v>2015</v>
      </c>
      <c r="D2894">
        <f t="shared" si="141"/>
        <v>10</v>
      </c>
      <c r="E2894">
        <f t="shared" si="139"/>
        <v>4</v>
      </c>
      <c r="F2894" t="str">
        <f>TEXT(Date!$A2894,"mmm")</f>
        <v>Oct</v>
      </c>
    </row>
    <row r="2895" spans="1:6" ht="15" customHeight="1" x14ac:dyDescent="0.5">
      <c r="A2895" s="1">
        <f>DATE(Main!$Z2895,Main!$AA2895,Main!$AB2895)</f>
        <v>41551</v>
      </c>
      <c r="C2895">
        <f t="shared" si="140"/>
        <v>2013</v>
      </c>
      <c r="D2895">
        <f t="shared" si="141"/>
        <v>10</v>
      </c>
      <c r="E2895">
        <f t="shared" si="139"/>
        <v>4</v>
      </c>
      <c r="F2895" t="str">
        <f>TEXT(Date!$A2895,"mmm")</f>
        <v>Oct</v>
      </c>
    </row>
    <row r="2896" spans="1:6" ht="15" customHeight="1" x14ac:dyDescent="0.5">
      <c r="A2896" s="1">
        <f>DATE(Main!$Z2896,Main!$AA2896,Main!$AB2896)</f>
        <v>42662</v>
      </c>
      <c r="C2896">
        <f t="shared" si="140"/>
        <v>2016</v>
      </c>
      <c r="D2896">
        <f t="shared" si="141"/>
        <v>10</v>
      </c>
      <c r="E2896">
        <f t="shared" si="139"/>
        <v>4</v>
      </c>
      <c r="F2896" t="str">
        <f>TEXT(Date!$A2896,"mmm")</f>
        <v>Oct</v>
      </c>
    </row>
    <row r="2897" spans="1:6" ht="15" customHeight="1" x14ac:dyDescent="0.5">
      <c r="A2897" s="1">
        <f>DATE(Main!$Z2897,Main!$AA2897,Main!$AB2897)</f>
        <v>41564</v>
      </c>
      <c r="C2897">
        <f t="shared" si="140"/>
        <v>2013</v>
      </c>
      <c r="D2897">
        <f t="shared" si="141"/>
        <v>10</v>
      </c>
      <c r="E2897">
        <f t="shared" si="139"/>
        <v>4</v>
      </c>
      <c r="F2897" t="str">
        <f>TEXT(Date!$A2897,"mmm")</f>
        <v>Oct</v>
      </c>
    </row>
    <row r="2898" spans="1:6" ht="15" customHeight="1" x14ac:dyDescent="0.5">
      <c r="A2898" s="1">
        <f>DATE(Main!$Z2898,Main!$AA2898,Main!$AB2898)</f>
        <v>42662</v>
      </c>
      <c r="C2898">
        <f t="shared" si="140"/>
        <v>2016</v>
      </c>
      <c r="D2898">
        <f t="shared" si="141"/>
        <v>10</v>
      </c>
      <c r="E2898">
        <f t="shared" si="139"/>
        <v>4</v>
      </c>
      <c r="F2898" t="str">
        <f>TEXT(Date!$A2898,"mmm")</f>
        <v>Oct</v>
      </c>
    </row>
    <row r="2899" spans="1:6" ht="15" customHeight="1" x14ac:dyDescent="0.5">
      <c r="A2899" s="1">
        <f>DATE(Main!$Z2899,Main!$AA2899,Main!$AB2899)</f>
        <v>41556</v>
      </c>
      <c r="C2899">
        <f t="shared" si="140"/>
        <v>2013</v>
      </c>
      <c r="D2899">
        <f t="shared" si="141"/>
        <v>10</v>
      </c>
      <c r="E2899">
        <f t="shared" si="139"/>
        <v>4</v>
      </c>
      <c r="F2899" t="str">
        <f>TEXT(Date!$A2899,"mmm")</f>
        <v>Oct</v>
      </c>
    </row>
    <row r="2900" spans="1:6" ht="15" customHeight="1" x14ac:dyDescent="0.5">
      <c r="A2900" s="1">
        <f>DATE(Main!$Z2900,Main!$AA2900,Main!$AB2900)</f>
        <v>43017</v>
      </c>
      <c r="C2900">
        <f t="shared" si="140"/>
        <v>2017</v>
      </c>
      <c r="D2900">
        <f t="shared" si="141"/>
        <v>10</v>
      </c>
      <c r="E2900">
        <f t="shared" si="139"/>
        <v>4</v>
      </c>
      <c r="F2900" t="str">
        <f>TEXT(Date!$A2900,"mmm")</f>
        <v>Oct</v>
      </c>
    </row>
    <row r="2901" spans="1:6" ht="15" customHeight="1" x14ac:dyDescent="0.5">
      <c r="A2901" s="1">
        <f>DATE(Main!$Z2901,Main!$AA2901,Main!$AB2901)</f>
        <v>41930</v>
      </c>
      <c r="C2901">
        <f t="shared" si="140"/>
        <v>2014</v>
      </c>
      <c r="D2901">
        <f t="shared" si="141"/>
        <v>10</v>
      </c>
      <c r="E2901">
        <f t="shared" si="139"/>
        <v>4</v>
      </c>
      <c r="F2901" t="str">
        <f>TEXT(Date!$A2901,"mmm")</f>
        <v>Oct</v>
      </c>
    </row>
    <row r="2902" spans="1:6" ht="15" customHeight="1" x14ac:dyDescent="0.5">
      <c r="A2902" s="1">
        <f>DATE(Main!$Z2902,Main!$AA2902,Main!$AB2902)</f>
        <v>41154</v>
      </c>
      <c r="C2902">
        <f t="shared" si="140"/>
        <v>2012</v>
      </c>
      <c r="D2902">
        <f t="shared" si="141"/>
        <v>9</v>
      </c>
      <c r="E2902">
        <f t="shared" si="139"/>
        <v>3</v>
      </c>
      <c r="F2902" t="str">
        <f>TEXT(Date!$A2902,"mmm")</f>
        <v>Sep</v>
      </c>
    </row>
    <row r="2903" spans="1:6" ht="15" customHeight="1" x14ac:dyDescent="0.5">
      <c r="A2903" s="1">
        <f>DATE(Main!$Z2903,Main!$AA2903,Main!$AB2903)</f>
        <v>42634</v>
      </c>
      <c r="C2903">
        <f t="shared" si="140"/>
        <v>2016</v>
      </c>
      <c r="D2903">
        <f t="shared" si="141"/>
        <v>9</v>
      </c>
      <c r="E2903">
        <f t="shared" si="139"/>
        <v>3</v>
      </c>
      <c r="F2903" t="str">
        <f>TEXT(Date!$A2903,"mmm")</f>
        <v>Sep</v>
      </c>
    </row>
    <row r="2904" spans="1:6" ht="15" customHeight="1" x14ac:dyDescent="0.5">
      <c r="A2904" s="1">
        <f>DATE(Main!$Z2904,Main!$AA2904,Main!$AB2904)</f>
        <v>40448</v>
      </c>
      <c r="C2904">
        <f t="shared" si="140"/>
        <v>2010</v>
      </c>
      <c r="D2904">
        <f t="shared" si="141"/>
        <v>9</v>
      </c>
      <c r="E2904">
        <f t="shared" si="139"/>
        <v>3</v>
      </c>
      <c r="F2904" t="str">
        <f>TEXT(Date!$A2904,"mmm")</f>
        <v>Sep</v>
      </c>
    </row>
    <row r="2905" spans="1:6" ht="15" customHeight="1" x14ac:dyDescent="0.5">
      <c r="A2905" s="1">
        <f>DATE(Main!$Z2905,Main!$AA2905,Main!$AB2905)</f>
        <v>40798</v>
      </c>
      <c r="C2905">
        <f t="shared" si="140"/>
        <v>2011</v>
      </c>
      <c r="D2905">
        <f t="shared" si="141"/>
        <v>9</v>
      </c>
      <c r="E2905">
        <f t="shared" si="139"/>
        <v>3</v>
      </c>
      <c r="F2905" t="str">
        <f>TEXT(Date!$A2905,"mmm")</f>
        <v>Sep</v>
      </c>
    </row>
    <row r="2906" spans="1:6" ht="15" customHeight="1" x14ac:dyDescent="0.5">
      <c r="A2906" s="1">
        <f>DATE(Main!$Z2906,Main!$AA2906,Main!$AB2906)</f>
        <v>41544</v>
      </c>
      <c r="C2906">
        <f t="shared" si="140"/>
        <v>2013</v>
      </c>
      <c r="D2906">
        <f t="shared" si="141"/>
        <v>9</v>
      </c>
      <c r="E2906">
        <f t="shared" si="139"/>
        <v>3</v>
      </c>
      <c r="F2906" t="str">
        <f>TEXT(Date!$A2906,"mmm")</f>
        <v>Sep</v>
      </c>
    </row>
    <row r="2907" spans="1:6" ht="15" customHeight="1" x14ac:dyDescent="0.5">
      <c r="A2907" s="1">
        <f>DATE(Main!$Z2907,Main!$AA2907,Main!$AB2907)</f>
        <v>40424</v>
      </c>
      <c r="C2907">
        <f t="shared" si="140"/>
        <v>2010</v>
      </c>
      <c r="D2907">
        <f t="shared" si="141"/>
        <v>9</v>
      </c>
      <c r="E2907">
        <f t="shared" si="139"/>
        <v>3</v>
      </c>
      <c r="F2907" t="str">
        <f>TEXT(Date!$A2907,"mmm")</f>
        <v>Sep</v>
      </c>
    </row>
    <row r="2908" spans="1:6" ht="15" customHeight="1" x14ac:dyDescent="0.5">
      <c r="A2908" s="1">
        <f>DATE(Main!$Z2908,Main!$AA2908,Main!$AB2908)</f>
        <v>41161</v>
      </c>
      <c r="C2908">
        <f t="shared" si="140"/>
        <v>2012</v>
      </c>
      <c r="D2908">
        <f t="shared" si="141"/>
        <v>9</v>
      </c>
      <c r="E2908">
        <f t="shared" si="139"/>
        <v>3</v>
      </c>
      <c r="F2908" t="str">
        <f>TEXT(Date!$A2908,"mmm")</f>
        <v>Sep</v>
      </c>
    </row>
    <row r="2909" spans="1:6" ht="15" customHeight="1" x14ac:dyDescent="0.5">
      <c r="A2909" s="1">
        <f>DATE(Main!$Z2909,Main!$AA2909,Main!$AB2909)</f>
        <v>43003</v>
      </c>
      <c r="C2909">
        <f t="shared" si="140"/>
        <v>2017</v>
      </c>
      <c r="D2909">
        <f t="shared" si="141"/>
        <v>9</v>
      </c>
      <c r="E2909">
        <f t="shared" si="139"/>
        <v>3</v>
      </c>
      <c r="F2909" t="str">
        <f>TEXT(Date!$A2909,"mmm")</f>
        <v>Sep</v>
      </c>
    </row>
    <row r="2910" spans="1:6" ht="15" customHeight="1" x14ac:dyDescent="0.5">
      <c r="A2910" s="1">
        <f>DATE(Main!$Z2910,Main!$AA2910,Main!$AB2910)</f>
        <v>40798</v>
      </c>
      <c r="C2910">
        <f t="shared" si="140"/>
        <v>2011</v>
      </c>
      <c r="D2910">
        <f t="shared" si="141"/>
        <v>9</v>
      </c>
      <c r="E2910">
        <f t="shared" si="139"/>
        <v>3</v>
      </c>
      <c r="F2910" t="str">
        <f>TEXT(Date!$A2910,"mmm")</f>
        <v>Sep</v>
      </c>
    </row>
    <row r="2911" spans="1:6" ht="15" customHeight="1" x14ac:dyDescent="0.5">
      <c r="A2911" s="1">
        <f>DATE(Main!$Z2911,Main!$AA2911,Main!$AB2911)</f>
        <v>40422</v>
      </c>
      <c r="C2911">
        <f t="shared" si="140"/>
        <v>2010</v>
      </c>
      <c r="D2911">
        <f t="shared" si="141"/>
        <v>9</v>
      </c>
      <c r="E2911">
        <f t="shared" si="139"/>
        <v>3</v>
      </c>
      <c r="F2911" t="str">
        <f>TEXT(Date!$A2911,"mmm")</f>
        <v>Sep</v>
      </c>
    </row>
    <row r="2912" spans="1:6" ht="15" customHeight="1" x14ac:dyDescent="0.5">
      <c r="A2912" s="1">
        <f>DATE(Main!$Z2912,Main!$AA2912,Main!$AB2912)</f>
        <v>41893</v>
      </c>
      <c r="C2912">
        <f t="shared" si="140"/>
        <v>2014</v>
      </c>
      <c r="D2912">
        <f t="shared" si="141"/>
        <v>9</v>
      </c>
      <c r="E2912">
        <f t="shared" si="139"/>
        <v>3</v>
      </c>
      <c r="F2912" t="str">
        <f>TEXT(Date!$A2912,"mmm")</f>
        <v>Sep</v>
      </c>
    </row>
    <row r="2913" spans="1:6" ht="15" customHeight="1" x14ac:dyDescent="0.5">
      <c r="A2913" s="1">
        <f>DATE(Main!$Z2913,Main!$AA2913,Main!$AB2913)</f>
        <v>41885</v>
      </c>
      <c r="C2913">
        <f t="shared" si="140"/>
        <v>2014</v>
      </c>
      <c r="D2913">
        <f t="shared" si="141"/>
        <v>9</v>
      </c>
      <c r="E2913">
        <f t="shared" si="139"/>
        <v>3</v>
      </c>
      <c r="F2913" t="str">
        <f>TEXT(Date!$A2913,"mmm")</f>
        <v>Sep</v>
      </c>
    </row>
    <row r="2914" spans="1:6" ht="15" customHeight="1" x14ac:dyDescent="0.5">
      <c r="A2914" s="1">
        <f>DATE(Main!$Z2914,Main!$AA2914,Main!$AB2914)</f>
        <v>40432</v>
      </c>
      <c r="C2914">
        <f t="shared" si="140"/>
        <v>2010</v>
      </c>
      <c r="D2914">
        <f t="shared" si="141"/>
        <v>9</v>
      </c>
      <c r="E2914">
        <f t="shared" si="139"/>
        <v>3</v>
      </c>
      <c r="F2914" t="str">
        <f>TEXT(Date!$A2914,"mmm")</f>
        <v>Sep</v>
      </c>
    </row>
    <row r="2915" spans="1:6" ht="15" customHeight="1" x14ac:dyDescent="0.5">
      <c r="A2915" s="1">
        <f>DATE(Main!$Z2915,Main!$AA2915,Main!$AB2915)</f>
        <v>40789</v>
      </c>
      <c r="C2915">
        <f t="shared" si="140"/>
        <v>2011</v>
      </c>
      <c r="D2915">
        <f t="shared" si="141"/>
        <v>9</v>
      </c>
      <c r="E2915">
        <f t="shared" si="139"/>
        <v>3</v>
      </c>
      <c r="F2915" t="str">
        <f>TEXT(Date!$A2915,"mmm")</f>
        <v>Sep</v>
      </c>
    </row>
    <row r="2916" spans="1:6" ht="15" customHeight="1" x14ac:dyDescent="0.5">
      <c r="A2916" s="1">
        <f>DATE(Main!$Z2916,Main!$AA2916,Main!$AB2916)</f>
        <v>43344</v>
      </c>
      <c r="C2916">
        <f t="shared" si="140"/>
        <v>2018</v>
      </c>
      <c r="D2916">
        <f t="shared" si="141"/>
        <v>9</v>
      </c>
      <c r="E2916">
        <f t="shared" si="139"/>
        <v>3</v>
      </c>
      <c r="F2916" t="str">
        <f>TEXT(Date!$A2916,"mmm")</f>
        <v>Sep</v>
      </c>
    </row>
    <row r="2917" spans="1:6" ht="15" customHeight="1" x14ac:dyDescent="0.5">
      <c r="A2917" s="1">
        <f>DATE(Main!$Z2917,Main!$AA2917,Main!$AB2917)</f>
        <v>43353</v>
      </c>
      <c r="C2917">
        <f t="shared" si="140"/>
        <v>2018</v>
      </c>
      <c r="D2917">
        <f t="shared" si="141"/>
        <v>9</v>
      </c>
      <c r="E2917">
        <f t="shared" si="139"/>
        <v>3</v>
      </c>
      <c r="F2917" t="str">
        <f>TEXT(Date!$A2917,"mmm")</f>
        <v>Sep</v>
      </c>
    </row>
    <row r="2918" spans="1:6" ht="15" customHeight="1" x14ac:dyDescent="0.5">
      <c r="A2918" s="1">
        <f>DATE(Main!$Z2918,Main!$AA2918,Main!$AB2918)</f>
        <v>42268</v>
      </c>
      <c r="C2918">
        <f t="shared" si="140"/>
        <v>2015</v>
      </c>
      <c r="D2918">
        <f t="shared" si="141"/>
        <v>9</v>
      </c>
      <c r="E2918">
        <f t="shared" si="139"/>
        <v>3</v>
      </c>
      <c r="F2918" t="str">
        <f>TEXT(Date!$A2918,"mmm")</f>
        <v>Sep</v>
      </c>
    </row>
    <row r="2919" spans="1:6" ht="15" customHeight="1" x14ac:dyDescent="0.5">
      <c r="A2919" s="1">
        <f>DATE(Main!$Z2919,Main!$AA2919,Main!$AB2919)</f>
        <v>42989</v>
      </c>
      <c r="C2919">
        <f t="shared" si="140"/>
        <v>2017</v>
      </c>
      <c r="D2919">
        <f t="shared" si="141"/>
        <v>9</v>
      </c>
      <c r="E2919">
        <f t="shared" si="139"/>
        <v>3</v>
      </c>
      <c r="F2919" t="str">
        <f>TEXT(Date!$A2919,"mmm")</f>
        <v>Sep</v>
      </c>
    </row>
    <row r="2920" spans="1:6" ht="15" customHeight="1" x14ac:dyDescent="0.5">
      <c r="A2920" s="1">
        <f>DATE(Main!$Z2920,Main!$AA2920,Main!$AB2920)</f>
        <v>42990</v>
      </c>
      <c r="C2920">
        <f t="shared" si="140"/>
        <v>2017</v>
      </c>
      <c r="D2920">
        <f t="shared" si="141"/>
        <v>9</v>
      </c>
      <c r="E2920">
        <f t="shared" si="139"/>
        <v>3</v>
      </c>
      <c r="F2920" t="str">
        <f>TEXT(Date!$A2920,"mmm")</f>
        <v>Sep</v>
      </c>
    </row>
    <row r="2921" spans="1:6" ht="15" customHeight="1" x14ac:dyDescent="0.5">
      <c r="A2921" s="1">
        <f>DATE(Main!$Z2921,Main!$AA2921,Main!$AB2921)</f>
        <v>41519</v>
      </c>
      <c r="C2921">
        <f t="shared" si="140"/>
        <v>2013</v>
      </c>
      <c r="D2921">
        <f t="shared" si="141"/>
        <v>9</v>
      </c>
      <c r="E2921">
        <f t="shared" si="139"/>
        <v>3</v>
      </c>
      <c r="F2921" t="str">
        <f>TEXT(Date!$A2921,"mmm")</f>
        <v>Sep</v>
      </c>
    </row>
    <row r="2922" spans="1:6" ht="15" customHeight="1" x14ac:dyDescent="0.5">
      <c r="A2922" s="1">
        <f>DATE(Main!$Z2922,Main!$AA2922,Main!$AB2922)</f>
        <v>42620</v>
      </c>
      <c r="C2922">
        <f t="shared" si="140"/>
        <v>2016</v>
      </c>
      <c r="D2922">
        <f t="shared" si="141"/>
        <v>9</v>
      </c>
      <c r="E2922">
        <f t="shared" si="139"/>
        <v>3</v>
      </c>
      <c r="F2922" t="str">
        <f>TEXT(Date!$A2922,"mmm")</f>
        <v>Sep</v>
      </c>
    </row>
    <row r="2923" spans="1:6" ht="15" customHeight="1" x14ac:dyDescent="0.5">
      <c r="A2923" s="1">
        <f>DATE(Main!$Z2923,Main!$AA2923,Main!$AB2923)</f>
        <v>43367</v>
      </c>
      <c r="C2923">
        <f t="shared" si="140"/>
        <v>2018</v>
      </c>
      <c r="D2923">
        <f t="shared" si="141"/>
        <v>9</v>
      </c>
      <c r="E2923">
        <f t="shared" si="139"/>
        <v>3</v>
      </c>
      <c r="F2923" t="str">
        <f>TEXT(Date!$A2923,"mmm")</f>
        <v>Sep</v>
      </c>
    </row>
    <row r="2924" spans="1:6" ht="15" customHeight="1" x14ac:dyDescent="0.5">
      <c r="A2924" s="1">
        <f>DATE(Main!$Z2924,Main!$AA2924,Main!$AB2924)</f>
        <v>43369</v>
      </c>
      <c r="C2924">
        <f t="shared" si="140"/>
        <v>2018</v>
      </c>
      <c r="D2924">
        <f t="shared" si="141"/>
        <v>9</v>
      </c>
      <c r="E2924">
        <f t="shared" si="139"/>
        <v>3</v>
      </c>
      <c r="F2924" t="str">
        <f>TEXT(Date!$A2924,"mmm")</f>
        <v>Sep</v>
      </c>
    </row>
    <row r="2925" spans="1:6" ht="15" customHeight="1" x14ac:dyDescent="0.5">
      <c r="A2925" s="1">
        <f>DATE(Main!$Z2925,Main!$AA2925,Main!$AB2925)</f>
        <v>41886</v>
      </c>
      <c r="C2925">
        <f t="shared" si="140"/>
        <v>2014</v>
      </c>
      <c r="D2925">
        <f t="shared" si="141"/>
        <v>9</v>
      </c>
      <c r="E2925">
        <f t="shared" si="139"/>
        <v>3</v>
      </c>
      <c r="F2925" t="str">
        <f>TEXT(Date!$A2925,"mmm")</f>
        <v>Sep</v>
      </c>
    </row>
    <row r="2926" spans="1:6" ht="15" customHeight="1" x14ac:dyDescent="0.5">
      <c r="A2926" s="1">
        <f>DATE(Main!$Z2926,Main!$AA2926,Main!$AB2926)</f>
        <v>41545</v>
      </c>
      <c r="C2926">
        <f t="shared" si="140"/>
        <v>2013</v>
      </c>
      <c r="D2926">
        <f t="shared" si="141"/>
        <v>9</v>
      </c>
      <c r="E2926">
        <f t="shared" si="139"/>
        <v>3</v>
      </c>
      <c r="F2926" t="str">
        <f>TEXT(Date!$A2926,"mmm")</f>
        <v>Sep</v>
      </c>
    </row>
    <row r="2927" spans="1:6" ht="15" customHeight="1" x14ac:dyDescent="0.5">
      <c r="A2927" s="1">
        <f>DATE(Main!$Z2927,Main!$AA2927,Main!$AB2927)</f>
        <v>42994</v>
      </c>
      <c r="C2927">
        <f t="shared" si="140"/>
        <v>2017</v>
      </c>
      <c r="D2927">
        <f t="shared" si="141"/>
        <v>9</v>
      </c>
      <c r="E2927">
        <f t="shared" si="139"/>
        <v>3</v>
      </c>
      <c r="F2927" t="str">
        <f>TEXT(Date!$A2927,"mmm")</f>
        <v>Sep</v>
      </c>
    </row>
    <row r="2928" spans="1:6" ht="15" customHeight="1" x14ac:dyDescent="0.5">
      <c r="A2928" s="1">
        <f>DATE(Main!$Z2928,Main!$AA2928,Main!$AB2928)</f>
        <v>41525</v>
      </c>
      <c r="C2928">
        <f t="shared" si="140"/>
        <v>2013</v>
      </c>
      <c r="D2928">
        <f t="shared" si="141"/>
        <v>9</v>
      </c>
      <c r="E2928">
        <f t="shared" si="139"/>
        <v>3</v>
      </c>
      <c r="F2928" t="str">
        <f>TEXT(Date!$A2928,"mmm")</f>
        <v>Sep</v>
      </c>
    </row>
    <row r="2929" spans="1:6" ht="15" customHeight="1" x14ac:dyDescent="0.5">
      <c r="A2929" s="1">
        <f>DATE(Main!$Z2929,Main!$AA2929,Main!$AB2929)</f>
        <v>42638</v>
      </c>
      <c r="C2929">
        <f t="shared" si="140"/>
        <v>2016</v>
      </c>
      <c r="D2929">
        <f t="shared" si="141"/>
        <v>9</v>
      </c>
      <c r="E2929">
        <f t="shared" si="139"/>
        <v>3</v>
      </c>
      <c r="F2929" t="str">
        <f>TEXT(Date!$A2929,"mmm")</f>
        <v>Sep</v>
      </c>
    </row>
    <row r="2930" spans="1:6" ht="15" customHeight="1" x14ac:dyDescent="0.5">
      <c r="A2930" s="1">
        <f>DATE(Main!$Z2930,Main!$AA2930,Main!$AB2930)</f>
        <v>43355</v>
      </c>
      <c r="C2930">
        <f t="shared" si="140"/>
        <v>2018</v>
      </c>
      <c r="D2930">
        <f t="shared" si="141"/>
        <v>9</v>
      </c>
      <c r="E2930">
        <f t="shared" si="139"/>
        <v>3</v>
      </c>
      <c r="F2930" t="str">
        <f>TEXT(Date!$A2930,"mmm")</f>
        <v>Sep</v>
      </c>
    </row>
    <row r="2931" spans="1:6" ht="15" customHeight="1" x14ac:dyDescent="0.5">
      <c r="A2931" s="1">
        <f>DATE(Main!$Z2931,Main!$AA2931,Main!$AB2931)</f>
        <v>42641</v>
      </c>
      <c r="C2931">
        <f t="shared" si="140"/>
        <v>2016</v>
      </c>
      <c r="D2931">
        <f t="shared" si="141"/>
        <v>9</v>
      </c>
      <c r="E2931">
        <f t="shared" si="139"/>
        <v>3</v>
      </c>
      <c r="F2931" t="str">
        <f>TEXT(Date!$A2931,"mmm")</f>
        <v>Sep</v>
      </c>
    </row>
    <row r="2932" spans="1:6" ht="15" customHeight="1" x14ac:dyDescent="0.5">
      <c r="A2932" s="1">
        <f>DATE(Main!$Z2932,Main!$AA2932,Main!$AB2932)</f>
        <v>40803</v>
      </c>
      <c r="C2932">
        <f t="shared" si="140"/>
        <v>2011</v>
      </c>
      <c r="D2932">
        <f t="shared" si="141"/>
        <v>9</v>
      </c>
      <c r="E2932">
        <f t="shared" si="139"/>
        <v>3</v>
      </c>
      <c r="F2932" t="str">
        <f>TEXT(Date!$A2932,"mmm")</f>
        <v>Sep</v>
      </c>
    </row>
    <row r="2933" spans="1:6" ht="15" customHeight="1" x14ac:dyDescent="0.5">
      <c r="A2933" s="1">
        <f>DATE(Main!$Z2933,Main!$AA2933,Main!$AB2933)</f>
        <v>40801</v>
      </c>
      <c r="C2933">
        <f t="shared" si="140"/>
        <v>2011</v>
      </c>
      <c r="D2933">
        <f t="shared" si="141"/>
        <v>9</v>
      </c>
      <c r="E2933">
        <f t="shared" si="139"/>
        <v>3</v>
      </c>
      <c r="F2933" t="str">
        <f>TEXT(Date!$A2933,"mmm")</f>
        <v>Sep</v>
      </c>
    </row>
    <row r="2934" spans="1:6" ht="15" customHeight="1" x14ac:dyDescent="0.5">
      <c r="A2934" s="1">
        <f>DATE(Main!$Z2934,Main!$AA2934,Main!$AB2934)</f>
        <v>41170</v>
      </c>
      <c r="C2934">
        <f t="shared" si="140"/>
        <v>2012</v>
      </c>
      <c r="D2934">
        <f t="shared" si="141"/>
        <v>9</v>
      </c>
      <c r="E2934">
        <f t="shared" si="139"/>
        <v>3</v>
      </c>
      <c r="F2934" t="str">
        <f>TEXT(Date!$A2934,"mmm")</f>
        <v>Sep</v>
      </c>
    </row>
    <row r="2935" spans="1:6" ht="15" customHeight="1" x14ac:dyDescent="0.5">
      <c r="A2935" s="1">
        <f>DATE(Main!$Z2935,Main!$AA2935,Main!$AB2935)</f>
        <v>42635</v>
      </c>
      <c r="C2935">
        <f t="shared" si="140"/>
        <v>2016</v>
      </c>
      <c r="D2935">
        <f t="shared" si="141"/>
        <v>9</v>
      </c>
      <c r="E2935">
        <f t="shared" si="139"/>
        <v>3</v>
      </c>
      <c r="F2935" t="str">
        <f>TEXT(Date!$A2935,"mmm")</f>
        <v>Sep</v>
      </c>
    </row>
    <row r="2936" spans="1:6" ht="15" customHeight="1" x14ac:dyDescent="0.5">
      <c r="A2936" s="1">
        <f>DATE(Main!$Z2936,Main!$AA2936,Main!$AB2936)</f>
        <v>43362</v>
      </c>
      <c r="C2936">
        <f t="shared" si="140"/>
        <v>2018</v>
      </c>
      <c r="D2936">
        <f t="shared" si="141"/>
        <v>9</v>
      </c>
      <c r="E2936">
        <f t="shared" si="139"/>
        <v>3</v>
      </c>
      <c r="F2936" t="str">
        <f>TEXT(Date!$A2936,"mmm")</f>
        <v>Sep</v>
      </c>
    </row>
    <row r="2937" spans="1:6" ht="15" customHeight="1" x14ac:dyDescent="0.5">
      <c r="A2937" s="1">
        <f>DATE(Main!$Z2937,Main!$AA2937,Main!$AB2937)</f>
        <v>41543</v>
      </c>
      <c r="C2937">
        <f t="shared" si="140"/>
        <v>2013</v>
      </c>
      <c r="D2937">
        <f t="shared" si="141"/>
        <v>9</v>
      </c>
      <c r="E2937">
        <f t="shared" si="139"/>
        <v>3</v>
      </c>
      <c r="F2937" t="str">
        <f>TEXT(Date!$A2937,"mmm")</f>
        <v>Sep</v>
      </c>
    </row>
    <row r="2938" spans="1:6" ht="15" customHeight="1" x14ac:dyDescent="0.5">
      <c r="A2938" s="1">
        <f>DATE(Main!$Z2938,Main!$AA2938,Main!$AB2938)</f>
        <v>40445</v>
      </c>
      <c r="C2938">
        <f t="shared" si="140"/>
        <v>2010</v>
      </c>
      <c r="D2938">
        <f t="shared" si="141"/>
        <v>9</v>
      </c>
      <c r="E2938">
        <f t="shared" si="139"/>
        <v>3</v>
      </c>
      <c r="F2938" t="str">
        <f>TEXT(Date!$A2938,"mmm")</f>
        <v>Sep</v>
      </c>
    </row>
    <row r="2939" spans="1:6" ht="15" customHeight="1" x14ac:dyDescent="0.5">
      <c r="A2939" s="1">
        <f>DATE(Main!$Z2939,Main!$AA2939,Main!$AB2939)</f>
        <v>42633</v>
      </c>
      <c r="C2939">
        <f t="shared" si="140"/>
        <v>2016</v>
      </c>
      <c r="D2939">
        <f t="shared" si="141"/>
        <v>9</v>
      </c>
      <c r="E2939">
        <f t="shared" si="139"/>
        <v>3</v>
      </c>
      <c r="F2939" t="str">
        <f>TEXT(Date!$A2939,"mmm")</f>
        <v>Sep</v>
      </c>
    </row>
    <row r="2940" spans="1:6" ht="15" customHeight="1" x14ac:dyDescent="0.5">
      <c r="A2940" s="1">
        <f>DATE(Main!$Z2940,Main!$AA2940,Main!$AB2940)</f>
        <v>40426</v>
      </c>
      <c r="C2940">
        <f t="shared" si="140"/>
        <v>2010</v>
      </c>
      <c r="D2940">
        <f t="shared" si="141"/>
        <v>9</v>
      </c>
      <c r="E2940">
        <f t="shared" si="139"/>
        <v>3</v>
      </c>
      <c r="F2940" t="str">
        <f>TEXT(Date!$A2940,"mmm")</f>
        <v>Sep</v>
      </c>
    </row>
    <row r="2941" spans="1:6" ht="15" customHeight="1" x14ac:dyDescent="0.5">
      <c r="A2941" s="1">
        <f>DATE(Main!$Z2941,Main!$AA2941,Main!$AB2941)</f>
        <v>41531</v>
      </c>
      <c r="C2941">
        <f t="shared" si="140"/>
        <v>2013</v>
      </c>
      <c r="D2941">
        <f t="shared" si="141"/>
        <v>9</v>
      </c>
      <c r="E2941">
        <f t="shared" si="139"/>
        <v>3</v>
      </c>
      <c r="F2941" t="str">
        <f>TEXT(Date!$A2941,"mmm")</f>
        <v>Sep</v>
      </c>
    </row>
    <row r="2942" spans="1:6" ht="15" customHeight="1" x14ac:dyDescent="0.5">
      <c r="A2942" s="1">
        <f>DATE(Main!$Z2942,Main!$AA2942,Main!$AB2942)</f>
        <v>40426</v>
      </c>
      <c r="C2942">
        <f t="shared" si="140"/>
        <v>2010</v>
      </c>
      <c r="D2942">
        <f t="shared" si="141"/>
        <v>9</v>
      </c>
      <c r="E2942">
        <f t="shared" si="139"/>
        <v>3</v>
      </c>
      <c r="F2942" t="str">
        <f>TEXT(Date!$A2942,"mmm")</f>
        <v>Sep</v>
      </c>
    </row>
    <row r="2943" spans="1:6" ht="15" customHeight="1" x14ac:dyDescent="0.5">
      <c r="A2943" s="1">
        <f>DATE(Main!$Z2943,Main!$AA2943,Main!$AB2943)</f>
        <v>41536</v>
      </c>
      <c r="C2943">
        <f t="shared" si="140"/>
        <v>2013</v>
      </c>
      <c r="D2943">
        <f t="shared" si="141"/>
        <v>9</v>
      </c>
      <c r="E2943">
        <f t="shared" si="139"/>
        <v>3</v>
      </c>
      <c r="F2943" t="str">
        <f>TEXT(Date!$A2943,"mmm")</f>
        <v>Sep</v>
      </c>
    </row>
    <row r="2944" spans="1:6" ht="15" customHeight="1" x14ac:dyDescent="0.5">
      <c r="A2944" s="1">
        <f>DATE(Main!$Z2944,Main!$AA2944,Main!$AB2944)</f>
        <v>42266</v>
      </c>
      <c r="C2944">
        <f t="shared" si="140"/>
        <v>2015</v>
      </c>
      <c r="D2944">
        <f t="shared" si="141"/>
        <v>9</v>
      </c>
      <c r="E2944">
        <f t="shared" si="139"/>
        <v>3</v>
      </c>
      <c r="F2944" t="str">
        <f>TEXT(Date!$A2944,"mmm")</f>
        <v>Sep</v>
      </c>
    </row>
    <row r="2945" spans="1:6" ht="15" customHeight="1" x14ac:dyDescent="0.5">
      <c r="A2945" s="1">
        <f>DATE(Main!$Z2945,Main!$AA2945,Main!$AB2945)</f>
        <v>42272</v>
      </c>
      <c r="C2945">
        <f t="shared" si="140"/>
        <v>2015</v>
      </c>
      <c r="D2945">
        <f t="shared" si="141"/>
        <v>9</v>
      </c>
      <c r="E2945">
        <f t="shared" si="139"/>
        <v>3</v>
      </c>
      <c r="F2945" t="str">
        <f>TEXT(Date!$A2945,"mmm")</f>
        <v>Sep</v>
      </c>
    </row>
    <row r="2946" spans="1:6" ht="15" customHeight="1" x14ac:dyDescent="0.5">
      <c r="A2946" s="1">
        <f>DATE(Main!$Z2946,Main!$AA2946,Main!$AB2946)</f>
        <v>41866</v>
      </c>
      <c r="C2946">
        <f t="shared" si="140"/>
        <v>2014</v>
      </c>
      <c r="D2946">
        <f t="shared" si="141"/>
        <v>8</v>
      </c>
      <c r="E2946">
        <f t="shared" ref="E2946:E3009" si="142">ROUNDUP(MONTH($A2946)/3,0)</f>
        <v>3</v>
      </c>
      <c r="F2946" t="str">
        <f>TEXT(Date!$A2946,"mmm")</f>
        <v>Aug</v>
      </c>
    </row>
    <row r="2947" spans="1:6" ht="15" customHeight="1" x14ac:dyDescent="0.5">
      <c r="A2947" s="1">
        <f>DATE(Main!$Z2947,Main!$AA2947,Main!$AB2947)</f>
        <v>41146</v>
      </c>
      <c r="C2947">
        <f t="shared" ref="C2947:C3010" si="143">YEAR(A2947)</f>
        <v>2012</v>
      </c>
      <c r="D2947">
        <f t="shared" ref="D2947:D3010" si="144">MONTH(A2947)</f>
        <v>8</v>
      </c>
      <c r="E2947">
        <f t="shared" si="142"/>
        <v>3</v>
      </c>
      <c r="F2947" t="str">
        <f>TEXT(Date!$A2947,"mmm")</f>
        <v>Aug</v>
      </c>
    </row>
    <row r="2948" spans="1:6" ht="15" customHeight="1" x14ac:dyDescent="0.5">
      <c r="A2948" s="1">
        <f>DATE(Main!$Z2948,Main!$AA2948,Main!$AB2948)</f>
        <v>41862</v>
      </c>
      <c r="C2948">
        <f t="shared" si="143"/>
        <v>2014</v>
      </c>
      <c r="D2948">
        <f t="shared" si="144"/>
        <v>8</v>
      </c>
      <c r="E2948">
        <f t="shared" si="142"/>
        <v>3</v>
      </c>
      <c r="F2948" t="str">
        <f>TEXT(Date!$A2948,"mmm")</f>
        <v>Aug</v>
      </c>
    </row>
    <row r="2949" spans="1:6" ht="15" customHeight="1" x14ac:dyDescent="0.5">
      <c r="A2949" s="1">
        <f>DATE(Main!$Z2949,Main!$AA2949,Main!$AB2949)</f>
        <v>42610</v>
      </c>
      <c r="C2949">
        <f t="shared" si="143"/>
        <v>2016</v>
      </c>
      <c r="D2949">
        <f t="shared" si="144"/>
        <v>8</v>
      </c>
      <c r="E2949">
        <f t="shared" si="142"/>
        <v>3</v>
      </c>
      <c r="F2949" t="str">
        <f>TEXT(Date!$A2949,"mmm")</f>
        <v>Aug</v>
      </c>
    </row>
    <row r="2950" spans="1:6" ht="15" customHeight="1" x14ac:dyDescent="0.5">
      <c r="A2950" s="1">
        <f>DATE(Main!$Z2950,Main!$AA2950,Main!$AB2950)</f>
        <v>42594</v>
      </c>
      <c r="C2950">
        <f t="shared" si="143"/>
        <v>2016</v>
      </c>
      <c r="D2950">
        <f t="shared" si="144"/>
        <v>8</v>
      </c>
      <c r="E2950">
        <f t="shared" si="142"/>
        <v>3</v>
      </c>
      <c r="F2950" t="str">
        <f>TEXT(Date!$A2950,"mmm")</f>
        <v>Aug</v>
      </c>
    </row>
    <row r="2951" spans="1:6" ht="15" customHeight="1" x14ac:dyDescent="0.5">
      <c r="A2951" s="1">
        <f>DATE(Main!$Z2951,Main!$AA2951,Main!$AB2951)</f>
        <v>41131</v>
      </c>
      <c r="C2951">
        <f t="shared" si="143"/>
        <v>2012</v>
      </c>
      <c r="D2951">
        <f t="shared" si="144"/>
        <v>8</v>
      </c>
      <c r="E2951">
        <f t="shared" si="142"/>
        <v>3</v>
      </c>
      <c r="F2951" t="str">
        <f>TEXT(Date!$A2951,"mmm")</f>
        <v>Aug</v>
      </c>
    </row>
    <row r="2952" spans="1:6" ht="15" customHeight="1" x14ac:dyDescent="0.5">
      <c r="A2952" s="1">
        <f>DATE(Main!$Z2952,Main!$AA2952,Main!$AB2952)</f>
        <v>40396</v>
      </c>
      <c r="C2952">
        <f t="shared" si="143"/>
        <v>2010</v>
      </c>
      <c r="D2952">
        <f t="shared" si="144"/>
        <v>8</v>
      </c>
      <c r="E2952">
        <f t="shared" si="142"/>
        <v>3</v>
      </c>
      <c r="F2952" t="str">
        <f>TEXT(Date!$A2952,"mmm")</f>
        <v>Aug</v>
      </c>
    </row>
    <row r="2953" spans="1:6" ht="15" customHeight="1" x14ac:dyDescent="0.5">
      <c r="A2953" s="1">
        <f>DATE(Main!$Z2953,Main!$AA2953,Main!$AB2953)</f>
        <v>43333</v>
      </c>
      <c r="C2953">
        <f t="shared" si="143"/>
        <v>2018</v>
      </c>
      <c r="D2953">
        <f t="shared" si="144"/>
        <v>8</v>
      </c>
      <c r="E2953">
        <f t="shared" si="142"/>
        <v>3</v>
      </c>
      <c r="F2953" t="str">
        <f>TEXT(Date!$A2953,"mmm")</f>
        <v>Aug</v>
      </c>
    </row>
    <row r="2954" spans="1:6" ht="15" customHeight="1" x14ac:dyDescent="0.5">
      <c r="A2954" s="1">
        <f>DATE(Main!$Z2954,Main!$AA2954,Main!$AB2954)</f>
        <v>40757</v>
      </c>
      <c r="C2954">
        <f t="shared" si="143"/>
        <v>2011</v>
      </c>
      <c r="D2954">
        <f t="shared" si="144"/>
        <v>8</v>
      </c>
      <c r="E2954">
        <f t="shared" si="142"/>
        <v>3</v>
      </c>
      <c r="F2954" t="str">
        <f>TEXT(Date!$A2954,"mmm")</f>
        <v>Aug</v>
      </c>
    </row>
    <row r="2955" spans="1:6" ht="15" customHeight="1" x14ac:dyDescent="0.5">
      <c r="A2955" s="1">
        <f>DATE(Main!$Z2955,Main!$AA2955,Main!$AB2955)</f>
        <v>41514</v>
      </c>
      <c r="C2955">
        <f t="shared" si="143"/>
        <v>2013</v>
      </c>
      <c r="D2955">
        <f t="shared" si="144"/>
        <v>8</v>
      </c>
      <c r="E2955">
        <f t="shared" si="142"/>
        <v>3</v>
      </c>
      <c r="F2955" t="str">
        <f>TEXT(Date!$A2955,"mmm")</f>
        <v>Aug</v>
      </c>
    </row>
    <row r="2956" spans="1:6" ht="15" customHeight="1" x14ac:dyDescent="0.5">
      <c r="A2956" s="1">
        <f>DATE(Main!$Z2956,Main!$AA2956,Main!$AB2956)</f>
        <v>42233</v>
      </c>
      <c r="C2956">
        <f t="shared" si="143"/>
        <v>2015</v>
      </c>
      <c r="D2956">
        <f t="shared" si="144"/>
        <v>8</v>
      </c>
      <c r="E2956">
        <f t="shared" si="142"/>
        <v>3</v>
      </c>
      <c r="F2956" t="str">
        <f>TEXT(Date!$A2956,"mmm")</f>
        <v>Aug</v>
      </c>
    </row>
    <row r="2957" spans="1:6" ht="15" customHeight="1" x14ac:dyDescent="0.5">
      <c r="A2957" s="1">
        <f>DATE(Main!$Z2957,Main!$AA2957,Main!$AB2957)</f>
        <v>42592</v>
      </c>
      <c r="C2957">
        <f t="shared" si="143"/>
        <v>2016</v>
      </c>
      <c r="D2957">
        <f t="shared" si="144"/>
        <v>8</v>
      </c>
      <c r="E2957">
        <f t="shared" si="142"/>
        <v>3</v>
      </c>
      <c r="F2957" t="str">
        <f>TEXT(Date!$A2957,"mmm")</f>
        <v>Aug</v>
      </c>
    </row>
    <row r="2958" spans="1:6" ht="15" customHeight="1" x14ac:dyDescent="0.5">
      <c r="A2958" s="1">
        <f>DATE(Main!$Z2958,Main!$AA2958,Main!$AB2958)</f>
        <v>40782</v>
      </c>
      <c r="C2958">
        <f t="shared" si="143"/>
        <v>2011</v>
      </c>
      <c r="D2958">
        <f t="shared" si="144"/>
        <v>8</v>
      </c>
      <c r="E2958">
        <f t="shared" si="142"/>
        <v>3</v>
      </c>
      <c r="F2958" t="str">
        <f>TEXT(Date!$A2958,"mmm")</f>
        <v>Aug</v>
      </c>
    </row>
    <row r="2959" spans="1:6" ht="15" customHeight="1" x14ac:dyDescent="0.5">
      <c r="A2959" s="1">
        <f>DATE(Main!$Z2959,Main!$AA2959,Main!$AB2959)</f>
        <v>41867</v>
      </c>
      <c r="C2959">
        <f t="shared" si="143"/>
        <v>2014</v>
      </c>
      <c r="D2959">
        <f t="shared" si="144"/>
        <v>8</v>
      </c>
      <c r="E2959">
        <f t="shared" si="142"/>
        <v>3</v>
      </c>
      <c r="F2959" t="str">
        <f>TEXT(Date!$A2959,"mmm")</f>
        <v>Aug</v>
      </c>
    </row>
    <row r="2960" spans="1:6" ht="15" customHeight="1" x14ac:dyDescent="0.5">
      <c r="A2960" s="1">
        <f>DATE(Main!$Z2960,Main!$AA2960,Main!$AB2960)</f>
        <v>41508</v>
      </c>
      <c r="C2960">
        <f t="shared" si="143"/>
        <v>2013</v>
      </c>
      <c r="D2960">
        <f t="shared" si="144"/>
        <v>8</v>
      </c>
      <c r="E2960">
        <f t="shared" si="142"/>
        <v>3</v>
      </c>
      <c r="F2960" t="str">
        <f>TEXT(Date!$A2960,"mmm")</f>
        <v>Aug</v>
      </c>
    </row>
    <row r="2961" spans="1:6" ht="15" customHeight="1" x14ac:dyDescent="0.5">
      <c r="A2961" s="1">
        <f>DATE(Main!$Z2961,Main!$AA2961,Main!$AB2961)</f>
        <v>41879</v>
      </c>
      <c r="C2961">
        <f t="shared" si="143"/>
        <v>2014</v>
      </c>
      <c r="D2961">
        <f t="shared" si="144"/>
        <v>8</v>
      </c>
      <c r="E2961">
        <f t="shared" si="142"/>
        <v>3</v>
      </c>
      <c r="F2961" t="str">
        <f>TEXT(Date!$A2961,"mmm")</f>
        <v>Aug</v>
      </c>
    </row>
    <row r="2962" spans="1:6" ht="15" customHeight="1" x14ac:dyDescent="0.5">
      <c r="A2962" s="1">
        <f>DATE(Main!$Z2962,Main!$AA2962,Main!$AB2962)</f>
        <v>41143</v>
      </c>
      <c r="C2962">
        <f t="shared" si="143"/>
        <v>2012</v>
      </c>
      <c r="D2962">
        <f t="shared" si="144"/>
        <v>8</v>
      </c>
      <c r="E2962">
        <f t="shared" si="142"/>
        <v>3</v>
      </c>
      <c r="F2962" t="str">
        <f>TEXT(Date!$A2962,"mmm")</f>
        <v>Aug</v>
      </c>
    </row>
    <row r="2963" spans="1:6" ht="15" customHeight="1" x14ac:dyDescent="0.5">
      <c r="A2963" s="1">
        <f>DATE(Main!$Z2963,Main!$AA2963,Main!$AB2963)</f>
        <v>42601</v>
      </c>
      <c r="C2963">
        <f t="shared" si="143"/>
        <v>2016</v>
      </c>
      <c r="D2963">
        <f t="shared" si="144"/>
        <v>8</v>
      </c>
      <c r="E2963">
        <f t="shared" si="142"/>
        <v>3</v>
      </c>
      <c r="F2963" t="str">
        <f>TEXT(Date!$A2963,"mmm")</f>
        <v>Aug</v>
      </c>
    </row>
    <row r="2964" spans="1:6" ht="15" customHeight="1" x14ac:dyDescent="0.5">
      <c r="A2964" s="1">
        <f>DATE(Main!$Z2964,Main!$AA2964,Main!$AB2964)</f>
        <v>41513</v>
      </c>
      <c r="C2964">
        <f t="shared" si="143"/>
        <v>2013</v>
      </c>
      <c r="D2964">
        <f t="shared" si="144"/>
        <v>8</v>
      </c>
      <c r="E2964">
        <f t="shared" si="142"/>
        <v>3</v>
      </c>
      <c r="F2964" t="str">
        <f>TEXT(Date!$A2964,"mmm")</f>
        <v>Aug</v>
      </c>
    </row>
    <row r="2965" spans="1:6" ht="15" customHeight="1" x14ac:dyDescent="0.5">
      <c r="A2965" s="1">
        <f>DATE(Main!$Z2965,Main!$AA2965,Main!$AB2965)</f>
        <v>40766</v>
      </c>
      <c r="C2965">
        <f t="shared" si="143"/>
        <v>2011</v>
      </c>
      <c r="D2965">
        <f t="shared" si="144"/>
        <v>8</v>
      </c>
      <c r="E2965">
        <f t="shared" si="142"/>
        <v>3</v>
      </c>
      <c r="F2965" t="str">
        <f>TEXT(Date!$A2965,"mmm")</f>
        <v>Aug</v>
      </c>
    </row>
    <row r="2966" spans="1:6" ht="15" customHeight="1" x14ac:dyDescent="0.5">
      <c r="A2966" s="1">
        <f>DATE(Main!$Z2966,Main!$AA2966,Main!$AB2966)</f>
        <v>41514</v>
      </c>
      <c r="C2966">
        <f t="shared" si="143"/>
        <v>2013</v>
      </c>
      <c r="D2966">
        <f t="shared" si="144"/>
        <v>8</v>
      </c>
      <c r="E2966">
        <f t="shared" si="142"/>
        <v>3</v>
      </c>
      <c r="F2966" t="str">
        <f>TEXT(Date!$A2966,"mmm")</f>
        <v>Aug</v>
      </c>
    </row>
    <row r="2967" spans="1:6" ht="15" customHeight="1" x14ac:dyDescent="0.5">
      <c r="A2967" s="1">
        <f>DATE(Main!$Z2967,Main!$AA2967,Main!$AB2967)</f>
        <v>40393</v>
      </c>
      <c r="C2967">
        <f t="shared" si="143"/>
        <v>2010</v>
      </c>
      <c r="D2967">
        <f t="shared" si="144"/>
        <v>8</v>
      </c>
      <c r="E2967">
        <f t="shared" si="142"/>
        <v>3</v>
      </c>
      <c r="F2967" t="str">
        <f>TEXT(Date!$A2967,"mmm")</f>
        <v>Aug</v>
      </c>
    </row>
    <row r="2968" spans="1:6" ht="15" customHeight="1" x14ac:dyDescent="0.5">
      <c r="A2968" s="1">
        <f>DATE(Main!$Z2968,Main!$AA2968,Main!$AB2968)</f>
        <v>41470</v>
      </c>
      <c r="C2968">
        <f t="shared" si="143"/>
        <v>2013</v>
      </c>
      <c r="D2968">
        <f t="shared" si="144"/>
        <v>7</v>
      </c>
      <c r="E2968">
        <f t="shared" si="142"/>
        <v>3</v>
      </c>
      <c r="F2968" t="str">
        <f>TEXT(Date!$A2968,"mmm")</f>
        <v>Jul</v>
      </c>
    </row>
    <row r="2969" spans="1:6" ht="15" customHeight="1" x14ac:dyDescent="0.5">
      <c r="A2969" s="1">
        <f>DATE(Main!$Z2969,Main!$AA2969,Main!$AB2969)</f>
        <v>42928</v>
      </c>
      <c r="C2969">
        <f t="shared" si="143"/>
        <v>2017</v>
      </c>
      <c r="D2969">
        <f t="shared" si="144"/>
        <v>7</v>
      </c>
      <c r="E2969">
        <f t="shared" si="142"/>
        <v>3</v>
      </c>
      <c r="F2969" t="str">
        <f>TEXT(Date!$A2969,"mmm")</f>
        <v>Jul</v>
      </c>
    </row>
    <row r="2970" spans="1:6" ht="15" customHeight="1" x14ac:dyDescent="0.5">
      <c r="A2970" s="1">
        <f>DATE(Main!$Z2970,Main!$AA2970,Main!$AB2970)</f>
        <v>42558</v>
      </c>
      <c r="C2970">
        <f t="shared" si="143"/>
        <v>2016</v>
      </c>
      <c r="D2970">
        <f t="shared" si="144"/>
        <v>7</v>
      </c>
      <c r="E2970">
        <f t="shared" si="142"/>
        <v>3</v>
      </c>
      <c r="F2970" t="str">
        <f>TEXT(Date!$A2970,"mmm")</f>
        <v>Jul</v>
      </c>
    </row>
    <row r="2971" spans="1:6" ht="15" customHeight="1" x14ac:dyDescent="0.5">
      <c r="A2971" s="1">
        <f>DATE(Main!$Z2971,Main!$AA2971,Main!$AB2971)</f>
        <v>40745</v>
      </c>
      <c r="C2971">
        <f t="shared" si="143"/>
        <v>2011</v>
      </c>
      <c r="D2971">
        <f t="shared" si="144"/>
        <v>7</v>
      </c>
      <c r="E2971">
        <f t="shared" si="142"/>
        <v>3</v>
      </c>
      <c r="F2971" t="str">
        <f>TEXT(Date!$A2971,"mmm")</f>
        <v>Jul</v>
      </c>
    </row>
    <row r="2972" spans="1:6" ht="15" customHeight="1" x14ac:dyDescent="0.5">
      <c r="A2972" s="1">
        <f>DATE(Main!$Z2972,Main!$AA2972,Main!$AB2972)</f>
        <v>40729</v>
      </c>
      <c r="C2972">
        <f t="shared" si="143"/>
        <v>2011</v>
      </c>
      <c r="D2972">
        <f t="shared" si="144"/>
        <v>7</v>
      </c>
      <c r="E2972">
        <f t="shared" si="142"/>
        <v>3</v>
      </c>
      <c r="F2972" t="str">
        <f>TEXT(Date!$A2972,"mmm")</f>
        <v>Jul</v>
      </c>
    </row>
    <row r="2973" spans="1:6" ht="15" customHeight="1" x14ac:dyDescent="0.5">
      <c r="A2973" s="1">
        <f>DATE(Main!$Z2973,Main!$AA2973,Main!$AB2973)</f>
        <v>41473</v>
      </c>
      <c r="C2973">
        <f t="shared" si="143"/>
        <v>2013</v>
      </c>
      <c r="D2973">
        <f t="shared" si="144"/>
        <v>7</v>
      </c>
      <c r="E2973">
        <f t="shared" si="142"/>
        <v>3</v>
      </c>
      <c r="F2973" t="str">
        <f>TEXT(Date!$A2973,"mmm")</f>
        <v>Jul</v>
      </c>
    </row>
    <row r="2974" spans="1:6" ht="15" customHeight="1" x14ac:dyDescent="0.5">
      <c r="A2974" s="1">
        <f>DATE(Main!$Z2974,Main!$AA2974,Main!$AB2974)</f>
        <v>42190</v>
      </c>
      <c r="C2974">
        <f t="shared" si="143"/>
        <v>2015</v>
      </c>
      <c r="D2974">
        <f t="shared" si="144"/>
        <v>7</v>
      </c>
      <c r="E2974">
        <f t="shared" si="142"/>
        <v>3</v>
      </c>
      <c r="F2974" t="str">
        <f>TEXT(Date!$A2974,"mmm")</f>
        <v>Jul</v>
      </c>
    </row>
    <row r="2975" spans="1:6" ht="15" customHeight="1" x14ac:dyDescent="0.5">
      <c r="A2975" s="1">
        <f>DATE(Main!$Z2975,Main!$AA2975,Main!$AB2975)</f>
        <v>41833</v>
      </c>
      <c r="C2975">
        <f t="shared" si="143"/>
        <v>2014</v>
      </c>
      <c r="D2975">
        <f t="shared" si="144"/>
        <v>7</v>
      </c>
      <c r="E2975">
        <f t="shared" si="142"/>
        <v>3</v>
      </c>
      <c r="F2975" t="str">
        <f>TEXT(Date!$A2975,"mmm")</f>
        <v>Jul</v>
      </c>
    </row>
    <row r="2976" spans="1:6" ht="15" customHeight="1" x14ac:dyDescent="0.5">
      <c r="A2976" s="1">
        <f>DATE(Main!$Z2976,Main!$AA2976,Main!$AB2976)</f>
        <v>43303</v>
      </c>
      <c r="C2976">
        <f t="shared" si="143"/>
        <v>2018</v>
      </c>
      <c r="D2976">
        <f t="shared" si="144"/>
        <v>7</v>
      </c>
      <c r="E2976">
        <f t="shared" si="142"/>
        <v>3</v>
      </c>
      <c r="F2976" t="str">
        <f>TEXT(Date!$A2976,"mmm")</f>
        <v>Jul</v>
      </c>
    </row>
    <row r="2977" spans="1:6" ht="15" customHeight="1" x14ac:dyDescent="0.5">
      <c r="A2977" s="1">
        <f>DATE(Main!$Z2977,Main!$AA2977,Main!$AB2977)</f>
        <v>40740</v>
      </c>
      <c r="C2977">
        <f t="shared" si="143"/>
        <v>2011</v>
      </c>
      <c r="D2977">
        <f t="shared" si="144"/>
        <v>7</v>
      </c>
      <c r="E2977">
        <f t="shared" si="142"/>
        <v>3</v>
      </c>
      <c r="F2977" t="str">
        <f>TEXT(Date!$A2977,"mmm")</f>
        <v>Jul</v>
      </c>
    </row>
    <row r="2978" spans="1:6" ht="15" customHeight="1" x14ac:dyDescent="0.5">
      <c r="A2978" s="1">
        <f>DATE(Main!$Z2978,Main!$AA2978,Main!$AB2978)</f>
        <v>41095</v>
      </c>
      <c r="C2978">
        <f t="shared" si="143"/>
        <v>2012</v>
      </c>
      <c r="D2978">
        <f t="shared" si="144"/>
        <v>7</v>
      </c>
      <c r="E2978">
        <f t="shared" si="142"/>
        <v>3</v>
      </c>
      <c r="F2978" t="str">
        <f>TEXT(Date!$A2978,"mmm")</f>
        <v>Jul</v>
      </c>
    </row>
    <row r="2979" spans="1:6" ht="15" customHeight="1" x14ac:dyDescent="0.5">
      <c r="A2979" s="1">
        <f>DATE(Main!$Z2979,Main!$AA2979,Main!$AB2979)</f>
        <v>40364</v>
      </c>
      <c r="C2979">
        <f t="shared" si="143"/>
        <v>2010</v>
      </c>
      <c r="D2979">
        <f t="shared" si="144"/>
        <v>7</v>
      </c>
      <c r="E2979">
        <f t="shared" si="142"/>
        <v>3</v>
      </c>
      <c r="F2979" t="str">
        <f>TEXT(Date!$A2979,"mmm")</f>
        <v>Jul</v>
      </c>
    </row>
    <row r="2980" spans="1:6" ht="15" customHeight="1" x14ac:dyDescent="0.5">
      <c r="A2980" s="1">
        <f>DATE(Main!$Z2980,Main!$AA2980,Main!$AB2980)</f>
        <v>42927</v>
      </c>
      <c r="C2980">
        <f t="shared" si="143"/>
        <v>2017</v>
      </c>
      <c r="D2980">
        <f t="shared" si="144"/>
        <v>7</v>
      </c>
      <c r="E2980">
        <f t="shared" si="142"/>
        <v>3</v>
      </c>
      <c r="F2980" t="str">
        <f>TEXT(Date!$A2980,"mmm")</f>
        <v>Jul</v>
      </c>
    </row>
    <row r="2981" spans="1:6" ht="15" customHeight="1" x14ac:dyDescent="0.5">
      <c r="A2981" s="1">
        <f>DATE(Main!$Z2981,Main!$AA2981,Main!$AB2981)</f>
        <v>41483</v>
      </c>
      <c r="C2981">
        <f t="shared" si="143"/>
        <v>2013</v>
      </c>
      <c r="D2981">
        <f t="shared" si="144"/>
        <v>7</v>
      </c>
      <c r="E2981">
        <f t="shared" si="142"/>
        <v>3</v>
      </c>
      <c r="F2981" t="str">
        <f>TEXT(Date!$A2981,"mmm")</f>
        <v>Jul</v>
      </c>
    </row>
    <row r="2982" spans="1:6" ht="15" customHeight="1" x14ac:dyDescent="0.5">
      <c r="A2982" s="1">
        <f>DATE(Main!$Z2982,Main!$AA2982,Main!$AB2982)</f>
        <v>41102</v>
      </c>
      <c r="C2982">
        <f t="shared" si="143"/>
        <v>2012</v>
      </c>
      <c r="D2982">
        <f t="shared" si="144"/>
        <v>7</v>
      </c>
      <c r="E2982">
        <f t="shared" si="142"/>
        <v>3</v>
      </c>
      <c r="F2982" t="str">
        <f>TEXT(Date!$A2982,"mmm")</f>
        <v>Jul</v>
      </c>
    </row>
    <row r="2983" spans="1:6" ht="15" customHeight="1" x14ac:dyDescent="0.5">
      <c r="A2983" s="1">
        <f>DATE(Main!$Z2983,Main!$AA2983,Main!$AB2983)</f>
        <v>41093</v>
      </c>
      <c r="C2983">
        <f t="shared" si="143"/>
        <v>2012</v>
      </c>
      <c r="D2983">
        <f t="shared" si="144"/>
        <v>7</v>
      </c>
      <c r="E2983">
        <f t="shared" si="142"/>
        <v>3</v>
      </c>
      <c r="F2983" t="str">
        <f>TEXT(Date!$A2983,"mmm")</f>
        <v>Jul</v>
      </c>
    </row>
    <row r="2984" spans="1:6" ht="15" customHeight="1" x14ac:dyDescent="0.5">
      <c r="A2984" s="1">
        <f>DATE(Main!$Z2984,Main!$AA2984,Main!$AB2984)</f>
        <v>42553</v>
      </c>
      <c r="C2984">
        <f t="shared" si="143"/>
        <v>2016</v>
      </c>
      <c r="D2984">
        <f t="shared" si="144"/>
        <v>7</v>
      </c>
      <c r="E2984">
        <f t="shared" si="142"/>
        <v>3</v>
      </c>
      <c r="F2984" t="str">
        <f>TEXT(Date!$A2984,"mmm")</f>
        <v>Jul</v>
      </c>
    </row>
    <row r="2985" spans="1:6" ht="15" customHeight="1" x14ac:dyDescent="0.5">
      <c r="A2985" s="1">
        <f>DATE(Main!$Z2985,Main!$AA2985,Main!$AB2985)</f>
        <v>40384</v>
      </c>
      <c r="C2985">
        <f t="shared" si="143"/>
        <v>2010</v>
      </c>
      <c r="D2985">
        <f t="shared" si="144"/>
        <v>7</v>
      </c>
      <c r="E2985">
        <f t="shared" si="142"/>
        <v>3</v>
      </c>
      <c r="F2985" t="str">
        <f>TEXT(Date!$A2985,"mmm")</f>
        <v>Jul</v>
      </c>
    </row>
    <row r="2986" spans="1:6" ht="15" customHeight="1" x14ac:dyDescent="0.5">
      <c r="A2986" s="1">
        <f>DATE(Main!$Z2986,Main!$AA2986,Main!$AB2986)</f>
        <v>40737</v>
      </c>
      <c r="C2986">
        <f t="shared" si="143"/>
        <v>2011</v>
      </c>
      <c r="D2986">
        <f t="shared" si="144"/>
        <v>7</v>
      </c>
      <c r="E2986">
        <f t="shared" si="142"/>
        <v>3</v>
      </c>
      <c r="F2986" t="str">
        <f>TEXT(Date!$A2986,"mmm")</f>
        <v>Jul</v>
      </c>
    </row>
    <row r="2987" spans="1:6" ht="15" customHeight="1" x14ac:dyDescent="0.5">
      <c r="A2987" s="1">
        <f>DATE(Main!$Z2987,Main!$AA2987,Main!$AB2987)</f>
        <v>43291</v>
      </c>
      <c r="C2987">
        <f t="shared" si="143"/>
        <v>2018</v>
      </c>
      <c r="D2987">
        <f t="shared" si="144"/>
        <v>7</v>
      </c>
      <c r="E2987">
        <f t="shared" si="142"/>
        <v>3</v>
      </c>
      <c r="F2987" t="str">
        <f>TEXT(Date!$A2987,"mmm")</f>
        <v>Jul</v>
      </c>
    </row>
    <row r="2988" spans="1:6" ht="15" customHeight="1" x14ac:dyDescent="0.5">
      <c r="A2988" s="1">
        <f>DATE(Main!$Z2988,Main!$AA2988,Main!$AB2988)</f>
        <v>40362</v>
      </c>
      <c r="C2988">
        <f t="shared" si="143"/>
        <v>2010</v>
      </c>
      <c r="D2988">
        <f t="shared" si="144"/>
        <v>7</v>
      </c>
      <c r="E2988">
        <f t="shared" si="142"/>
        <v>3</v>
      </c>
      <c r="F2988" t="str">
        <f>TEXT(Date!$A2988,"mmm")</f>
        <v>Jul</v>
      </c>
    </row>
    <row r="2989" spans="1:6" ht="15" customHeight="1" x14ac:dyDescent="0.5">
      <c r="A2989" s="1">
        <f>DATE(Main!$Z2989,Main!$AA2989,Main!$AB2989)</f>
        <v>41827</v>
      </c>
      <c r="C2989">
        <f t="shared" si="143"/>
        <v>2014</v>
      </c>
      <c r="D2989">
        <f t="shared" si="144"/>
        <v>7</v>
      </c>
      <c r="E2989">
        <f t="shared" si="142"/>
        <v>3</v>
      </c>
      <c r="F2989" t="str">
        <f>TEXT(Date!$A2989,"mmm")</f>
        <v>Jul</v>
      </c>
    </row>
    <row r="2990" spans="1:6" ht="15" customHeight="1" x14ac:dyDescent="0.5">
      <c r="A2990" s="1">
        <f>DATE(Main!$Z2990,Main!$AA2990,Main!$AB2990)</f>
        <v>40363</v>
      </c>
      <c r="C2990">
        <f t="shared" si="143"/>
        <v>2010</v>
      </c>
      <c r="D2990">
        <f t="shared" si="144"/>
        <v>7</v>
      </c>
      <c r="E2990">
        <f t="shared" si="142"/>
        <v>3</v>
      </c>
      <c r="F2990" t="str">
        <f>TEXT(Date!$A2990,"mmm")</f>
        <v>Jul</v>
      </c>
    </row>
    <row r="2991" spans="1:6" ht="15" customHeight="1" x14ac:dyDescent="0.5">
      <c r="A2991" s="1">
        <f>DATE(Main!$Z2991,Main!$AA2991,Main!$AB2991)</f>
        <v>43300</v>
      </c>
      <c r="C2991">
        <f t="shared" si="143"/>
        <v>2018</v>
      </c>
      <c r="D2991">
        <f t="shared" si="144"/>
        <v>7</v>
      </c>
      <c r="E2991">
        <f t="shared" si="142"/>
        <v>3</v>
      </c>
      <c r="F2991" t="str">
        <f>TEXT(Date!$A2991,"mmm")</f>
        <v>Jul</v>
      </c>
    </row>
    <row r="2992" spans="1:6" ht="15" customHeight="1" x14ac:dyDescent="0.5">
      <c r="A2992" s="1">
        <f>DATE(Main!$Z2992,Main!$AA2992,Main!$AB2992)</f>
        <v>40740</v>
      </c>
      <c r="C2992">
        <f t="shared" si="143"/>
        <v>2011</v>
      </c>
      <c r="D2992">
        <f t="shared" si="144"/>
        <v>7</v>
      </c>
      <c r="E2992">
        <f t="shared" si="142"/>
        <v>3</v>
      </c>
      <c r="F2992" t="str">
        <f>TEXT(Date!$A2992,"mmm")</f>
        <v>Jul</v>
      </c>
    </row>
    <row r="2993" spans="1:6" ht="15" customHeight="1" x14ac:dyDescent="0.5">
      <c r="A2993" s="1">
        <f>DATE(Main!$Z2993,Main!$AA2993,Main!$AB2993)</f>
        <v>42568</v>
      </c>
      <c r="C2993">
        <f t="shared" si="143"/>
        <v>2016</v>
      </c>
      <c r="D2993">
        <f t="shared" si="144"/>
        <v>7</v>
      </c>
      <c r="E2993">
        <f t="shared" si="142"/>
        <v>3</v>
      </c>
      <c r="F2993" t="str">
        <f>TEXT(Date!$A2993,"mmm")</f>
        <v>Jul</v>
      </c>
    </row>
    <row r="2994" spans="1:6" ht="15" customHeight="1" x14ac:dyDescent="0.5">
      <c r="A2994" s="1">
        <f>DATE(Main!$Z2994,Main!$AA2994,Main!$AB2994)</f>
        <v>41473</v>
      </c>
      <c r="C2994">
        <f t="shared" si="143"/>
        <v>2013</v>
      </c>
      <c r="D2994">
        <f t="shared" si="144"/>
        <v>7</v>
      </c>
      <c r="E2994">
        <f t="shared" si="142"/>
        <v>3</v>
      </c>
      <c r="F2994" t="str">
        <f>TEXT(Date!$A2994,"mmm")</f>
        <v>Jul</v>
      </c>
    </row>
    <row r="2995" spans="1:6" ht="15" customHeight="1" x14ac:dyDescent="0.5">
      <c r="A2995" s="1">
        <f>DATE(Main!$Z2995,Main!$AA2995,Main!$AB2995)</f>
        <v>41106</v>
      </c>
      <c r="C2995">
        <f t="shared" si="143"/>
        <v>2012</v>
      </c>
      <c r="D2995">
        <f t="shared" si="144"/>
        <v>7</v>
      </c>
      <c r="E2995">
        <f t="shared" si="142"/>
        <v>3</v>
      </c>
      <c r="F2995" t="str">
        <f>TEXT(Date!$A2995,"mmm")</f>
        <v>Jul</v>
      </c>
    </row>
    <row r="2996" spans="1:6" ht="15" customHeight="1" x14ac:dyDescent="0.5">
      <c r="A2996" s="1">
        <f>DATE(Main!$Z2996,Main!$AA2996,Main!$AB2996)</f>
        <v>40361</v>
      </c>
      <c r="C2996">
        <f t="shared" si="143"/>
        <v>2010</v>
      </c>
      <c r="D2996">
        <f t="shared" si="144"/>
        <v>7</v>
      </c>
      <c r="E2996">
        <f t="shared" si="142"/>
        <v>3</v>
      </c>
      <c r="F2996" t="str">
        <f>TEXT(Date!$A2996,"mmm")</f>
        <v>Jul</v>
      </c>
    </row>
    <row r="2997" spans="1:6" ht="15" customHeight="1" x14ac:dyDescent="0.5">
      <c r="A2997" s="1">
        <f>DATE(Main!$Z2997,Main!$AA2997,Main!$AB2997)</f>
        <v>42931</v>
      </c>
      <c r="C2997">
        <f t="shared" si="143"/>
        <v>2017</v>
      </c>
      <c r="D2997">
        <f t="shared" si="144"/>
        <v>7</v>
      </c>
      <c r="E2997">
        <f t="shared" si="142"/>
        <v>3</v>
      </c>
      <c r="F2997" t="str">
        <f>TEXT(Date!$A2997,"mmm")</f>
        <v>Jul</v>
      </c>
    </row>
    <row r="2998" spans="1:6" ht="15" customHeight="1" x14ac:dyDescent="0.5">
      <c r="A2998" s="1">
        <f>DATE(Main!$Z2998,Main!$AA2998,Main!$AB2998)</f>
        <v>42930</v>
      </c>
      <c r="C2998">
        <f t="shared" si="143"/>
        <v>2017</v>
      </c>
      <c r="D2998">
        <f t="shared" si="144"/>
        <v>7</v>
      </c>
      <c r="E2998">
        <f t="shared" si="142"/>
        <v>3</v>
      </c>
      <c r="F2998" t="str">
        <f>TEXT(Date!$A2998,"mmm")</f>
        <v>Jul</v>
      </c>
    </row>
    <row r="2999" spans="1:6" ht="15" customHeight="1" x14ac:dyDescent="0.5">
      <c r="A2999" s="1">
        <f>DATE(Main!$Z2999,Main!$AA2999,Main!$AB2999)</f>
        <v>41111</v>
      </c>
      <c r="C2999">
        <f t="shared" si="143"/>
        <v>2012</v>
      </c>
      <c r="D2999">
        <f t="shared" si="144"/>
        <v>7</v>
      </c>
      <c r="E2999">
        <f t="shared" si="142"/>
        <v>3</v>
      </c>
      <c r="F2999" t="str">
        <f>TEXT(Date!$A2999,"mmm")</f>
        <v>Jul</v>
      </c>
    </row>
    <row r="3000" spans="1:6" ht="15" customHeight="1" x14ac:dyDescent="0.5">
      <c r="A3000" s="1">
        <f>DATE(Main!$Z3000,Main!$AA3000,Main!$AB3000)</f>
        <v>43295</v>
      </c>
      <c r="C3000">
        <f t="shared" si="143"/>
        <v>2018</v>
      </c>
      <c r="D3000">
        <f t="shared" si="144"/>
        <v>7</v>
      </c>
      <c r="E3000">
        <f t="shared" si="142"/>
        <v>3</v>
      </c>
      <c r="F3000" t="str">
        <f>TEXT(Date!$A3000,"mmm")</f>
        <v>Jul</v>
      </c>
    </row>
    <row r="3001" spans="1:6" ht="15" customHeight="1" x14ac:dyDescent="0.5">
      <c r="A3001" s="1">
        <f>DATE(Main!$Z3001,Main!$AA3001,Main!$AB3001)</f>
        <v>42938</v>
      </c>
      <c r="C3001">
        <f t="shared" si="143"/>
        <v>2017</v>
      </c>
      <c r="D3001">
        <f t="shared" si="144"/>
        <v>7</v>
      </c>
      <c r="E3001">
        <f t="shared" si="142"/>
        <v>3</v>
      </c>
      <c r="F3001" t="str">
        <f>TEXT(Date!$A3001,"mmm")</f>
        <v>Jul</v>
      </c>
    </row>
    <row r="3002" spans="1:6" ht="15" customHeight="1" x14ac:dyDescent="0.5">
      <c r="A3002" s="1">
        <f>DATE(Main!$Z3002,Main!$AA3002,Main!$AB3002)</f>
        <v>40371</v>
      </c>
      <c r="C3002">
        <f t="shared" si="143"/>
        <v>2010</v>
      </c>
      <c r="D3002">
        <f t="shared" si="144"/>
        <v>7</v>
      </c>
      <c r="E3002">
        <f t="shared" si="142"/>
        <v>3</v>
      </c>
      <c r="F3002" t="str">
        <f>TEXT(Date!$A3002,"mmm")</f>
        <v>Jul</v>
      </c>
    </row>
    <row r="3003" spans="1:6" ht="15" customHeight="1" x14ac:dyDescent="0.5">
      <c r="A3003" s="1">
        <f>DATE(Main!$Z3003,Main!$AA3003,Main!$AB3003)</f>
        <v>42925</v>
      </c>
      <c r="C3003">
        <f t="shared" si="143"/>
        <v>2017</v>
      </c>
      <c r="D3003">
        <f t="shared" si="144"/>
        <v>7</v>
      </c>
      <c r="E3003">
        <f t="shared" si="142"/>
        <v>3</v>
      </c>
      <c r="F3003" t="str">
        <f>TEXT(Date!$A3003,"mmm")</f>
        <v>Jul</v>
      </c>
    </row>
    <row r="3004" spans="1:6" ht="15" customHeight="1" x14ac:dyDescent="0.5">
      <c r="A3004" s="1">
        <f>DATE(Main!$Z3004,Main!$AA3004,Main!$AB3004)</f>
        <v>41115</v>
      </c>
      <c r="C3004">
        <f t="shared" si="143"/>
        <v>2012</v>
      </c>
      <c r="D3004">
        <f t="shared" si="144"/>
        <v>7</v>
      </c>
      <c r="E3004">
        <f t="shared" si="142"/>
        <v>3</v>
      </c>
      <c r="F3004" t="str">
        <f>TEXT(Date!$A3004,"mmm")</f>
        <v>Jul</v>
      </c>
    </row>
    <row r="3005" spans="1:6" ht="15" customHeight="1" x14ac:dyDescent="0.5">
      <c r="A3005" s="1">
        <f>DATE(Main!$Z3005,Main!$AA3005,Main!$AB3005)</f>
        <v>42196</v>
      </c>
      <c r="C3005">
        <f t="shared" si="143"/>
        <v>2015</v>
      </c>
      <c r="D3005">
        <f t="shared" si="144"/>
        <v>7</v>
      </c>
      <c r="E3005">
        <f t="shared" si="142"/>
        <v>3</v>
      </c>
      <c r="F3005" t="str">
        <f>TEXT(Date!$A3005,"mmm")</f>
        <v>Jul</v>
      </c>
    </row>
    <row r="3006" spans="1:6" ht="15" customHeight="1" x14ac:dyDescent="0.5">
      <c r="A3006" s="1">
        <f>DATE(Main!$Z3006,Main!$AA3006,Main!$AB3006)</f>
        <v>43260</v>
      </c>
      <c r="C3006">
        <f t="shared" si="143"/>
        <v>2018</v>
      </c>
      <c r="D3006">
        <f t="shared" si="144"/>
        <v>6</v>
      </c>
      <c r="E3006">
        <f t="shared" si="142"/>
        <v>2</v>
      </c>
      <c r="F3006" t="str">
        <f>TEXT(Date!$A3006,"mmm")</f>
        <v>Jun</v>
      </c>
    </row>
    <row r="3007" spans="1:6" ht="15" customHeight="1" x14ac:dyDescent="0.5">
      <c r="A3007" s="1">
        <f>DATE(Main!$Z3007,Main!$AA3007,Main!$AB3007)</f>
        <v>42894</v>
      </c>
      <c r="C3007">
        <f t="shared" si="143"/>
        <v>2017</v>
      </c>
      <c r="D3007">
        <f t="shared" si="144"/>
        <v>6</v>
      </c>
      <c r="E3007">
        <f t="shared" si="142"/>
        <v>2</v>
      </c>
      <c r="F3007" t="str">
        <f>TEXT(Date!$A3007,"mmm")</f>
        <v>Jun</v>
      </c>
    </row>
    <row r="3008" spans="1:6" ht="15" customHeight="1" x14ac:dyDescent="0.5">
      <c r="A3008" s="1">
        <f>DATE(Main!$Z3008,Main!$AA3008,Main!$AB3008)</f>
        <v>41070</v>
      </c>
      <c r="C3008">
        <f t="shared" si="143"/>
        <v>2012</v>
      </c>
      <c r="D3008">
        <f t="shared" si="144"/>
        <v>6</v>
      </c>
      <c r="E3008">
        <f t="shared" si="142"/>
        <v>2</v>
      </c>
      <c r="F3008" t="str">
        <f>TEXT(Date!$A3008,"mmm")</f>
        <v>Jun</v>
      </c>
    </row>
    <row r="3009" spans="1:6" ht="15" customHeight="1" x14ac:dyDescent="0.5">
      <c r="A3009" s="1">
        <f>DATE(Main!$Z3009,Main!$AA3009,Main!$AB3009)</f>
        <v>43277</v>
      </c>
      <c r="C3009">
        <f t="shared" si="143"/>
        <v>2018</v>
      </c>
      <c r="D3009">
        <f t="shared" si="144"/>
        <v>6</v>
      </c>
      <c r="E3009">
        <f t="shared" si="142"/>
        <v>2</v>
      </c>
      <c r="F3009" t="str">
        <f>TEXT(Date!$A3009,"mmm")</f>
        <v>Jun</v>
      </c>
    </row>
    <row r="3010" spans="1:6" ht="15" customHeight="1" x14ac:dyDescent="0.5">
      <c r="A3010" s="1">
        <f>DATE(Main!$Z3010,Main!$AA3010,Main!$AB3010)</f>
        <v>41448</v>
      </c>
      <c r="C3010">
        <f t="shared" si="143"/>
        <v>2013</v>
      </c>
      <c r="D3010">
        <f t="shared" si="144"/>
        <v>6</v>
      </c>
      <c r="E3010">
        <f t="shared" ref="E3010:E3073" si="145">ROUNDUP(MONTH($A3010)/3,0)</f>
        <v>2</v>
      </c>
      <c r="F3010" t="str">
        <f>TEXT(Date!$A3010,"mmm")</f>
        <v>Jun</v>
      </c>
    </row>
    <row r="3011" spans="1:6" ht="15" customHeight="1" x14ac:dyDescent="0.5">
      <c r="A3011" s="1">
        <f>DATE(Main!$Z3011,Main!$AA3011,Main!$AB3011)</f>
        <v>42175</v>
      </c>
      <c r="C3011">
        <f t="shared" ref="C3011:C3074" si="146">YEAR(A3011)</f>
        <v>2015</v>
      </c>
      <c r="D3011">
        <f t="shared" ref="D3011:D3074" si="147">MONTH(A3011)</f>
        <v>6</v>
      </c>
      <c r="E3011">
        <f t="shared" si="145"/>
        <v>2</v>
      </c>
      <c r="F3011" t="str">
        <f>TEXT(Date!$A3011,"mmm")</f>
        <v>Jun</v>
      </c>
    </row>
    <row r="3012" spans="1:6" ht="15" customHeight="1" x14ac:dyDescent="0.5">
      <c r="A3012" s="1">
        <f>DATE(Main!$Z3012,Main!$AA3012,Main!$AB3012)</f>
        <v>42167</v>
      </c>
      <c r="C3012">
        <f t="shared" si="146"/>
        <v>2015</v>
      </c>
      <c r="D3012">
        <f t="shared" si="147"/>
        <v>6</v>
      </c>
      <c r="E3012">
        <f t="shared" si="145"/>
        <v>2</v>
      </c>
      <c r="F3012" t="str">
        <f>TEXT(Date!$A3012,"mmm")</f>
        <v>Jun</v>
      </c>
    </row>
    <row r="3013" spans="1:6" ht="15" customHeight="1" x14ac:dyDescent="0.5">
      <c r="A3013" s="1">
        <f>DATE(Main!$Z3013,Main!$AA3013,Main!$AB3013)</f>
        <v>41791</v>
      </c>
      <c r="C3013">
        <f t="shared" si="146"/>
        <v>2014</v>
      </c>
      <c r="D3013">
        <f t="shared" si="147"/>
        <v>6</v>
      </c>
      <c r="E3013">
        <f t="shared" si="145"/>
        <v>2</v>
      </c>
      <c r="F3013" t="str">
        <f>TEXT(Date!$A3013,"mmm")</f>
        <v>Jun</v>
      </c>
    </row>
    <row r="3014" spans="1:6" ht="15" customHeight="1" x14ac:dyDescent="0.5">
      <c r="A3014" s="1">
        <f>DATE(Main!$Z3014,Main!$AA3014,Main!$AB3014)</f>
        <v>41433</v>
      </c>
      <c r="C3014">
        <f t="shared" si="146"/>
        <v>2013</v>
      </c>
      <c r="D3014">
        <f t="shared" si="147"/>
        <v>6</v>
      </c>
      <c r="E3014">
        <f t="shared" si="145"/>
        <v>2</v>
      </c>
      <c r="F3014" t="str">
        <f>TEXT(Date!$A3014,"mmm")</f>
        <v>Jun</v>
      </c>
    </row>
    <row r="3015" spans="1:6" ht="15" customHeight="1" x14ac:dyDescent="0.5">
      <c r="A3015" s="1">
        <f>DATE(Main!$Z3015,Main!$AA3015,Main!$AB3015)</f>
        <v>43271</v>
      </c>
      <c r="C3015">
        <f t="shared" si="146"/>
        <v>2018</v>
      </c>
      <c r="D3015">
        <f t="shared" si="147"/>
        <v>6</v>
      </c>
      <c r="E3015">
        <f t="shared" si="145"/>
        <v>2</v>
      </c>
      <c r="F3015" t="str">
        <f>TEXT(Date!$A3015,"mmm")</f>
        <v>Jun</v>
      </c>
    </row>
    <row r="3016" spans="1:6" ht="15" customHeight="1" x14ac:dyDescent="0.5">
      <c r="A3016" s="1">
        <f>DATE(Main!$Z3016,Main!$AA3016,Main!$AB3016)</f>
        <v>40344</v>
      </c>
      <c r="C3016">
        <f t="shared" si="146"/>
        <v>2010</v>
      </c>
      <c r="D3016">
        <f t="shared" si="147"/>
        <v>6</v>
      </c>
      <c r="E3016">
        <f t="shared" si="145"/>
        <v>2</v>
      </c>
      <c r="F3016" t="str">
        <f>TEXT(Date!$A3016,"mmm")</f>
        <v>Jun</v>
      </c>
    </row>
    <row r="3017" spans="1:6" ht="15" customHeight="1" x14ac:dyDescent="0.5">
      <c r="A3017" s="1">
        <f>DATE(Main!$Z3017,Main!$AA3017,Main!$AB3017)</f>
        <v>40715</v>
      </c>
      <c r="C3017">
        <f t="shared" si="146"/>
        <v>2011</v>
      </c>
      <c r="D3017">
        <f t="shared" si="147"/>
        <v>6</v>
      </c>
      <c r="E3017">
        <f t="shared" si="145"/>
        <v>2</v>
      </c>
      <c r="F3017" t="str">
        <f>TEXT(Date!$A3017,"mmm")</f>
        <v>Jun</v>
      </c>
    </row>
    <row r="3018" spans="1:6" ht="15" customHeight="1" x14ac:dyDescent="0.5">
      <c r="A3018" s="1">
        <f>DATE(Main!$Z3018,Main!$AA3018,Main!$AB3018)</f>
        <v>42172</v>
      </c>
      <c r="C3018">
        <f t="shared" si="146"/>
        <v>2015</v>
      </c>
      <c r="D3018">
        <f t="shared" si="147"/>
        <v>6</v>
      </c>
      <c r="E3018">
        <f t="shared" si="145"/>
        <v>2</v>
      </c>
      <c r="F3018" t="str">
        <f>TEXT(Date!$A3018,"mmm")</f>
        <v>Jun</v>
      </c>
    </row>
    <row r="3019" spans="1:6" ht="15" customHeight="1" x14ac:dyDescent="0.5">
      <c r="A3019" s="1">
        <f>DATE(Main!$Z3019,Main!$AA3019,Main!$AB3019)</f>
        <v>40336</v>
      </c>
      <c r="C3019">
        <f t="shared" si="146"/>
        <v>2010</v>
      </c>
      <c r="D3019">
        <f t="shared" si="147"/>
        <v>6</v>
      </c>
      <c r="E3019">
        <f t="shared" si="145"/>
        <v>2</v>
      </c>
      <c r="F3019" t="str">
        <f>TEXT(Date!$A3019,"mmm")</f>
        <v>Jun</v>
      </c>
    </row>
    <row r="3020" spans="1:6" ht="15" customHeight="1" x14ac:dyDescent="0.5">
      <c r="A3020" s="1">
        <f>DATE(Main!$Z3020,Main!$AA3020,Main!$AB3020)</f>
        <v>42528</v>
      </c>
      <c r="C3020">
        <f t="shared" si="146"/>
        <v>2016</v>
      </c>
      <c r="D3020">
        <f t="shared" si="147"/>
        <v>6</v>
      </c>
      <c r="E3020">
        <f t="shared" si="145"/>
        <v>2</v>
      </c>
      <c r="F3020" t="str">
        <f>TEXT(Date!$A3020,"mmm")</f>
        <v>Jun</v>
      </c>
    </row>
    <row r="3021" spans="1:6" ht="15" customHeight="1" x14ac:dyDescent="0.5">
      <c r="A3021" s="1">
        <f>DATE(Main!$Z3021,Main!$AA3021,Main!$AB3021)</f>
        <v>42175</v>
      </c>
      <c r="C3021">
        <f t="shared" si="146"/>
        <v>2015</v>
      </c>
      <c r="D3021">
        <f t="shared" si="147"/>
        <v>6</v>
      </c>
      <c r="E3021">
        <f t="shared" si="145"/>
        <v>2</v>
      </c>
      <c r="F3021" t="str">
        <f>TEXT(Date!$A3021,"mmm")</f>
        <v>Jun</v>
      </c>
    </row>
    <row r="3022" spans="1:6" ht="15" customHeight="1" x14ac:dyDescent="0.5">
      <c r="A3022" s="1">
        <f>DATE(Main!$Z3022,Main!$AA3022,Main!$AB3022)</f>
        <v>41427</v>
      </c>
      <c r="C3022">
        <f t="shared" si="146"/>
        <v>2013</v>
      </c>
      <c r="D3022">
        <f t="shared" si="147"/>
        <v>6</v>
      </c>
      <c r="E3022">
        <f t="shared" si="145"/>
        <v>2</v>
      </c>
      <c r="F3022" t="str">
        <f>TEXT(Date!$A3022,"mmm")</f>
        <v>Jun</v>
      </c>
    </row>
    <row r="3023" spans="1:6" ht="15" customHeight="1" x14ac:dyDescent="0.5">
      <c r="A3023" s="1">
        <f>DATE(Main!$Z3023,Main!$AA3023,Main!$AB3023)</f>
        <v>40354</v>
      </c>
      <c r="C3023">
        <f t="shared" si="146"/>
        <v>2010</v>
      </c>
      <c r="D3023">
        <f t="shared" si="147"/>
        <v>6</v>
      </c>
      <c r="E3023">
        <f t="shared" si="145"/>
        <v>2</v>
      </c>
      <c r="F3023" t="str">
        <f>TEXT(Date!$A3023,"mmm")</f>
        <v>Jun</v>
      </c>
    </row>
    <row r="3024" spans="1:6" ht="15" customHeight="1" x14ac:dyDescent="0.5">
      <c r="A3024" s="1">
        <f>DATE(Main!$Z3024,Main!$AA3024,Main!$AB3024)</f>
        <v>43267</v>
      </c>
      <c r="C3024">
        <f t="shared" si="146"/>
        <v>2018</v>
      </c>
      <c r="D3024">
        <f t="shared" si="147"/>
        <v>6</v>
      </c>
      <c r="E3024">
        <f t="shared" si="145"/>
        <v>2</v>
      </c>
      <c r="F3024" t="str">
        <f>TEXT(Date!$A3024,"mmm")</f>
        <v>Jun</v>
      </c>
    </row>
    <row r="3025" spans="1:6" ht="15" customHeight="1" x14ac:dyDescent="0.5">
      <c r="A3025" s="1">
        <f>DATE(Main!$Z3025,Main!$AA3025,Main!$AB3025)</f>
        <v>41076</v>
      </c>
      <c r="C3025">
        <f t="shared" si="146"/>
        <v>2012</v>
      </c>
      <c r="D3025">
        <f t="shared" si="147"/>
        <v>6</v>
      </c>
      <c r="E3025">
        <f t="shared" si="145"/>
        <v>2</v>
      </c>
      <c r="F3025" t="str">
        <f>TEXT(Date!$A3025,"mmm")</f>
        <v>Jun</v>
      </c>
    </row>
    <row r="3026" spans="1:6" ht="15" customHeight="1" x14ac:dyDescent="0.5">
      <c r="A3026" s="1">
        <f>DATE(Main!$Z3026,Main!$AA3026,Main!$AB3026)</f>
        <v>41430</v>
      </c>
      <c r="C3026">
        <f t="shared" si="146"/>
        <v>2013</v>
      </c>
      <c r="D3026">
        <f t="shared" si="147"/>
        <v>6</v>
      </c>
      <c r="E3026">
        <f t="shared" si="145"/>
        <v>2</v>
      </c>
      <c r="F3026" t="str">
        <f>TEXT(Date!$A3026,"mmm")</f>
        <v>Jun</v>
      </c>
    </row>
    <row r="3027" spans="1:6" ht="15" customHeight="1" x14ac:dyDescent="0.5">
      <c r="A3027" s="1">
        <f>DATE(Main!$Z3027,Main!$AA3027,Main!$AB3027)</f>
        <v>42898</v>
      </c>
      <c r="C3027">
        <f t="shared" si="146"/>
        <v>2017</v>
      </c>
      <c r="D3027">
        <f t="shared" si="147"/>
        <v>6</v>
      </c>
      <c r="E3027">
        <f t="shared" si="145"/>
        <v>2</v>
      </c>
      <c r="F3027" t="str">
        <f>TEXT(Date!$A3027,"mmm")</f>
        <v>Jun</v>
      </c>
    </row>
    <row r="3028" spans="1:6" ht="15" customHeight="1" x14ac:dyDescent="0.5">
      <c r="A3028" s="1">
        <f>DATE(Main!$Z3028,Main!$AA3028,Main!$AB3028)</f>
        <v>41802</v>
      </c>
      <c r="C3028">
        <f t="shared" si="146"/>
        <v>2014</v>
      </c>
      <c r="D3028">
        <f t="shared" si="147"/>
        <v>6</v>
      </c>
      <c r="E3028">
        <f t="shared" si="145"/>
        <v>2</v>
      </c>
      <c r="F3028" t="str">
        <f>TEXT(Date!$A3028,"mmm")</f>
        <v>Jun</v>
      </c>
    </row>
    <row r="3029" spans="1:6" ht="15" customHeight="1" x14ac:dyDescent="0.5">
      <c r="A3029" s="1">
        <f>DATE(Main!$Z3029,Main!$AA3029,Main!$AB3029)</f>
        <v>41444</v>
      </c>
      <c r="C3029">
        <f t="shared" si="146"/>
        <v>2013</v>
      </c>
      <c r="D3029">
        <f t="shared" si="147"/>
        <v>6</v>
      </c>
      <c r="E3029">
        <f t="shared" si="145"/>
        <v>2</v>
      </c>
      <c r="F3029" t="str">
        <f>TEXT(Date!$A3029,"mmm")</f>
        <v>Jun</v>
      </c>
    </row>
    <row r="3030" spans="1:6" ht="15" customHeight="1" x14ac:dyDescent="0.5">
      <c r="A3030" s="1">
        <f>DATE(Main!$Z3030,Main!$AA3030,Main!$AB3030)</f>
        <v>40714</v>
      </c>
      <c r="C3030">
        <f t="shared" si="146"/>
        <v>2011</v>
      </c>
      <c r="D3030">
        <f t="shared" si="147"/>
        <v>6</v>
      </c>
      <c r="E3030">
        <f t="shared" si="145"/>
        <v>2</v>
      </c>
      <c r="F3030" t="str">
        <f>TEXT(Date!$A3030,"mmm")</f>
        <v>Jun</v>
      </c>
    </row>
    <row r="3031" spans="1:6" ht="15" customHeight="1" x14ac:dyDescent="0.5">
      <c r="A3031" s="1">
        <f>DATE(Main!$Z3031,Main!$AA3031,Main!$AB3031)</f>
        <v>43259</v>
      </c>
      <c r="C3031">
        <f t="shared" si="146"/>
        <v>2018</v>
      </c>
      <c r="D3031">
        <f t="shared" si="147"/>
        <v>6</v>
      </c>
      <c r="E3031">
        <f t="shared" si="145"/>
        <v>2</v>
      </c>
      <c r="F3031" t="str">
        <f>TEXT(Date!$A3031,"mmm")</f>
        <v>Jun</v>
      </c>
    </row>
    <row r="3032" spans="1:6" ht="15" customHeight="1" x14ac:dyDescent="0.5">
      <c r="A3032" s="1">
        <f>DATE(Main!$Z3032,Main!$AA3032,Main!$AB3032)</f>
        <v>40352</v>
      </c>
      <c r="C3032">
        <f t="shared" si="146"/>
        <v>2010</v>
      </c>
      <c r="D3032">
        <f t="shared" si="147"/>
        <v>6</v>
      </c>
      <c r="E3032">
        <f t="shared" si="145"/>
        <v>2</v>
      </c>
      <c r="F3032" t="str">
        <f>TEXT(Date!$A3032,"mmm")</f>
        <v>Jun</v>
      </c>
    </row>
    <row r="3033" spans="1:6" ht="15" customHeight="1" x14ac:dyDescent="0.5">
      <c r="A3033" s="1">
        <f>DATE(Main!$Z3033,Main!$AA3033,Main!$AB3033)</f>
        <v>41816</v>
      </c>
      <c r="C3033">
        <f t="shared" si="146"/>
        <v>2014</v>
      </c>
      <c r="D3033">
        <f t="shared" si="147"/>
        <v>6</v>
      </c>
      <c r="E3033">
        <f t="shared" si="145"/>
        <v>2</v>
      </c>
      <c r="F3033" t="str">
        <f>TEXT(Date!$A3033,"mmm")</f>
        <v>Jun</v>
      </c>
    </row>
    <row r="3034" spans="1:6" ht="15" customHeight="1" x14ac:dyDescent="0.5">
      <c r="A3034" s="1">
        <f>DATE(Main!$Z3034,Main!$AA3034,Main!$AB3034)</f>
        <v>40721</v>
      </c>
      <c r="C3034">
        <f t="shared" si="146"/>
        <v>2011</v>
      </c>
      <c r="D3034">
        <f t="shared" si="147"/>
        <v>6</v>
      </c>
      <c r="E3034">
        <f t="shared" si="145"/>
        <v>2</v>
      </c>
      <c r="F3034" t="str">
        <f>TEXT(Date!$A3034,"mmm")</f>
        <v>Jun</v>
      </c>
    </row>
    <row r="3035" spans="1:6" ht="15" customHeight="1" x14ac:dyDescent="0.5">
      <c r="A3035" s="1">
        <f>DATE(Main!$Z3035,Main!$AA3035,Main!$AB3035)</f>
        <v>42183</v>
      </c>
      <c r="C3035">
        <f t="shared" si="146"/>
        <v>2015</v>
      </c>
      <c r="D3035">
        <f t="shared" si="147"/>
        <v>6</v>
      </c>
      <c r="E3035">
        <f t="shared" si="145"/>
        <v>2</v>
      </c>
      <c r="F3035" t="str">
        <f>TEXT(Date!$A3035,"mmm")</f>
        <v>Jun</v>
      </c>
    </row>
    <row r="3036" spans="1:6" ht="15" customHeight="1" x14ac:dyDescent="0.5">
      <c r="A3036" s="1">
        <f>DATE(Main!$Z3036,Main!$AA3036,Main!$AB3036)</f>
        <v>42529</v>
      </c>
      <c r="C3036">
        <f t="shared" si="146"/>
        <v>2016</v>
      </c>
      <c r="D3036">
        <f t="shared" si="147"/>
        <v>6</v>
      </c>
      <c r="E3036">
        <f t="shared" si="145"/>
        <v>2</v>
      </c>
      <c r="F3036" t="str">
        <f>TEXT(Date!$A3036,"mmm")</f>
        <v>Jun</v>
      </c>
    </row>
    <row r="3037" spans="1:6" ht="15" customHeight="1" x14ac:dyDescent="0.5">
      <c r="A3037" s="1">
        <f>DATE(Main!$Z3037,Main!$AA3037,Main!$AB3037)</f>
        <v>40302</v>
      </c>
      <c r="C3037">
        <f t="shared" si="146"/>
        <v>2010</v>
      </c>
      <c r="D3037">
        <f t="shared" si="147"/>
        <v>5</v>
      </c>
      <c r="E3037">
        <f t="shared" si="145"/>
        <v>2</v>
      </c>
      <c r="F3037" t="str">
        <f>TEXT(Date!$A3037,"mmm")</f>
        <v>May</v>
      </c>
    </row>
    <row r="3038" spans="1:6" ht="15" customHeight="1" x14ac:dyDescent="0.5">
      <c r="A3038" s="1">
        <f>DATE(Main!$Z3038,Main!$AA3038,Main!$AB3038)</f>
        <v>41056</v>
      </c>
      <c r="C3038">
        <f t="shared" si="146"/>
        <v>2012</v>
      </c>
      <c r="D3038">
        <f t="shared" si="147"/>
        <v>5</v>
      </c>
      <c r="E3038">
        <f t="shared" si="145"/>
        <v>2</v>
      </c>
      <c r="F3038" t="str">
        <f>TEXT(Date!$A3038,"mmm")</f>
        <v>May</v>
      </c>
    </row>
    <row r="3039" spans="1:6" ht="15" customHeight="1" x14ac:dyDescent="0.5">
      <c r="A3039" s="1">
        <f>DATE(Main!$Z3039,Main!$AA3039,Main!$AB3039)</f>
        <v>41399</v>
      </c>
      <c r="C3039">
        <f t="shared" si="146"/>
        <v>2013</v>
      </c>
      <c r="D3039">
        <f t="shared" si="147"/>
        <v>5</v>
      </c>
      <c r="E3039">
        <f t="shared" si="145"/>
        <v>2</v>
      </c>
      <c r="F3039" t="str">
        <f>TEXT(Date!$A3039,"mmm")</f>
        <v>May</v>
      </c>
    </row>
    <row r="3040" spans="1:6" ht="15" customHeight="1" x14ac:dyDescent="0.5">
      <c r="A3040" s="1">
        <f>DATE(Main!$Z3040,Main!$AA3040,Main!$AB3040)</f>
        <v>41036</v>
      </c>
      <c r="C3040">
        <f t="shared" si="146"/>
        <v>2012</v>
      </c>
      <c r="D3040">
        <f t="shared" si="147"/>
        <v>5</v>
      </c>
      <c r="E3040">
        <f t="shared" si="145"/>
        <v>2</v>
      </c>
      <c r="F3040" t="str">
        <f>TEXT(Date!$A3040,"mmm")</f>
        <v>May</v>
      </c>
    </row>
    <row r="3041" spans="1:6" ht="15" customHeight="1" x14ac:dyDescent="0.5">
      <c r="A3041" s="1">
        <f>DATE(Main!$Z3041,Main!$AA3041,Main!$AB3041)</f>
        <v>42509</v>
      </c>
      <c r="C3041">
        <f t="shared" si="146"/>
        <v>2016</v>
      </c>
      <c r="D3041">
        <f t="shared" si="147"/>
        <v>5</v>
      </c>
      <c r="E3041">
        <f t="shared" si="145"/>
        <v>2</v>
      </c>
      <c r="F3041" t="str">
        <f>TEXT(Date!$A3041,"mmm")</f>
        <v>May</v>
      </c>
    </row>
    <row r="3042" spans="1:6" ht="15" customHeight="1" x14ac:dyDescent="0.5">
      <c r="A3042" s="1">
        <f>DATE(Main!$Z3042,Main!$AA3042,Main!$AB3042)</f>
        <v>42146</v>
      </c>
      <c r="C3042">
        <f t="shared" si="146"/>
        <v>2015</v>
      </c>
      <c r="D3042">
        <f t="shared" si="147"/>
        <v>5</v>
      </c>
      <c r="E3042">
        <f t="shared" si="145"/>
        <v>2</v>
      </c>
      <c r="F3042" t="str">
        <f>TEXT(Date!$A3042,"mmm")</f>
        <v>May</v>
      </c>
    </row>
    <row r="3043" spans="1:6" ht="15" customHeight="1" x14ac:dyDescent="0.5">
      <c r="A3043" s="1">
        <f>DATE(Main!$Z3043,Main!$AA3043,Main!$AB3043)</f>
        <v>43238</v>
      </c>
      <c r="C3043">
        <f t="shared" si="146"/>
        <v>2018</v>
      </c>
      <c r="D3043">
        <f t="shared" si="147"/>
        <v>5</v>
      </c>
      <c r="E3043">
        <f t="shared" si="145"/>
        <v>2</v>
      </c>
      <c r="F3043" t="str">
        <f>TEXT(Date!$A3043,"mmm")</f>
        <v>May</v>
      </c>
    </row>
    <row r="3044" spans="1:6" ht="15" customHeight="1" x14ac:dyDescent="0.5">
      <c r="A3044" s="1">
        <f>DATE(Main!$Z3044,Main!$AA3044,Main!$AB3044)</f>
        <v>43237</v>
      </c>
      <c r="C3044">
        <f t="shared" si="146"/>
        <v>2018</v>
      </c>
      <c r="D3044">
        <f t="shared" si="147"/>
        <v>5</v>
      </c>
      <c r="E3044">
        <f t="shared" si="145"/>
        <v>2</v>
      </c>
      <c r="F3044" t="str">
        <f>TEXT(Date!$A3044,"mmm")</f>
        <v>May</v>
      </c>
    </row>
    <row r="3045" spans="1:6" ht="15" customHeight="1" x14ac:dyDescent="0.5">
      <c r="A3045" s="1">
        <f>DATE(Main!$Z3045,Main!$AA3045,Main!$AB3045)</f>
        <v>41403</v>
      </c>
      <c r="C3045">
        <f t="shared" si="146"/>
        <v>2013</v>
      </c>
      <c r="D3045">
        <f t="shared" si="147"/>
        <v>5</v>
      </c>
      <c r="E3045">
        <f t="shared" si="145"/>
        <v>2</v>
      </c>
      <c r="F3045" t="str">
        <f>TEXT(Date!$A3045,"mmm")</f>
        <v>May</v>
      </c>
    </row>
    <row r="3046" spans="1:6" ht="15" customHeight="1" x14ac:dyDescent="0.5">
      <c r="A3046" s="1">
        <f>DATE(Main!$Z3046,Main!$AA3046,Main!$AB3046)</f>
        <v>41763</v>
      </c>
      <c r="C3046">
        <f t="shared" si="146"/>
        <v>2014</v>
      </c>
      <c r="D3046">
        <f t="shared" si="147"/>
        <v>5</v>
      </c>
      <c r="E3046">
        <f t="shared" si="145"/>
        <v>2</v>
      </c>
      <c r="F3046" t="str">
        <f>TEXT(Date!$A3046,"mmm")</f>
        <v>May</v>
      </c>
    </row>
    <row r="3047" spans="1:6" ht="15" customHeight="1" x14ac:dyDescent="0.5">
      <c r="A3047" s="1">
        <f>DATE(Main!$Z3047,Main!$AA3047,Main!$AB3047)</f>
        <v>40669</v>
      </c>
      <c r="C3047">
        <f t="shared" si="146"/>
        <v>2011</v>
      </c>
      <c r="D3047">
        <f t="shared" si="147"/>
        <v>5</v>
      </c>
      <c r="E3047">
        <f t="shared" si="145"/>
        <v>2</v>
      </c>
      <c r="F3047" t="str">
        <f>TEXT(Date!$A3047,"mmm")</f>
        <v>May</v>
      </c>
    </row>
    <row r="3048" spans="1:6" ht="15" customHeight="1" x14ac:dyDescent="0.5">
      <c r="A3048" s="1">
        <f>DATE(Main!$Z3048,Main!$AA3048,Main!$AB3048)</f>
        <v>41413</v>
      </c>
      <c r="C3048">
        <f t="shared" si="146"/>
        <v>2013</v>
      </c>
      <c r="D3048">
        <f t="shared" si="147"/>
        <v>5</v>
      </c>
      <c r="E3048">
        <f t="shared" si="145"/>
        <v>2</v>
      </c>
      <c r="F3048" t="str">
        <f>TEXT(Date!$A3048,"mmm")</f>
        <v>May</v>
      </c>
    </row>
    <row r="3049" spans="1:6" ht="15" customHeight="1" x14ac:dyDescent="0.5">
      <c r="A3049" s="1">
        <f>DATE(Main!$Z3049,Main!$AA3049,Main!$AB3049)</f>
        <v>40315</v>
      </c>
      <c r="C3049">
        <f t="shared" si="146"/>
        <v>2010</v>
      </c>
      <c r="D3049">
        <f t="shared" si="147"/>
        <v>5</v>
      </c>
      <c r="E3049">
        <f t="shared" si="145"/>
        <v>2</v>
      </c>
      <c r="F3049" t="str">
        <f>TEXT(Date!$A3049,"mmm")</f>
        <v>May</v>
      </c>
    </row>
    <row r="3050" spans="1:6" ht="15" customHeight="1" x14ac:dyDescent="0.5">
      <c r="A3050" s="1">
        <f>DATE(Main!$Z3050,Main!$AA3050,Main!$AB3050)</f>
        <v>42127</v>
      </c>
      <c r="C3050">
        <f t="shared" si="146"/>
        <v>2015</v>
      </c>
      <c r="D3050">
        <f t="shared" si="147"/>
        <v>5</v>
      </c>
      <c r="E3050">
        <f t="shared" si="145"/>
        <v>2</v>
      </c>
      <c r="F3050" t="str">
        <f>TEXT(Date!$A3050,"mmm")</f>
        <v>May</v>
      </c>
    </row>
    <row r="3051" spans="1:6" ht="15" customHeight="1" x14ac:dyDescent="0.5">
      <c r="A3051" s="1">
        <f>DATE(Main!$Z3051,Main!$AA3051,Main!$AB3051)</f>
        <v>42871</v>
      </c>
      <c r="C3051">
        <f t="shared" si="146"/>
        <v>2017</v>
      </c>
      <c r="D3051">
        <f t="shared" si="147"/>
        <v>5</v>
      </c>
      <c r="E3051">
        <f t="shared" si="145"/>
        <v>2</v>
      </c>
      <c r="F3051" t="str">
        <f>TEXT(Date!$A3051,"mmm")</f>
        <v>May</v>
      </c>
    </row>
    <row r="3052" spans="1:6" ht="15" customHeight="1" x14ac:dyDescent="0.5">
      <c r="A3052" s="1">
        <f>DATE(Main!$Z3052,Main!$AA3052,Main!$AB3052)</f>
        <v>41033</v>
      </c>
      <c r="C3052">
        <f t="shared" si="146"/>
        <v>2012</v>
      </c>
      <c r="D3052">
        <f t="shared" si="147"/>
        <v>5</v>
      </c>
      <c r="E3052">
        <f t="shared" si="145"/>
        <v>2</v>
      </c>
      <c r="F3052" t="str">
        <f>TEXT(Date!$A3052,"mmm")</f>
        <v>May</v>
      </c>
    </row>
    <row r="3053" spans="1:6" ht="15" customHeight="1" x14ac:dyDescent="0.5">
      <c r="A3053" s="1">
        <f>DATE(Main!$Z3053,Main!$AA3053,Main!$AB3053)</f>
        <v>43244</v>
      </c>
      <c r="C3053">
        <f t="shared" si="146"/>
        <v>2018</v>
      </c>
      <c r="D3053">
        <f t="shared" si="147"/>
        <v>5</v>
      </c>
      <c r="E3053">
        <f t="shared" si="145"/>
        <v>2</v>
      </c>
      <c r="F3053" t="str">
        <f>TEXT(Date!$A3053,"mmm")</f>
        <v>May</v>
      </c>
    </row>
    <row r="3054" spans="1:6" ht="15" customHeight="1" x14ac:dyDescent="0.5">
      <c r="A3054" s="1">
        <f>DATE(Main!$Z3054,Main!$AA3054,Main!$AB3054)</f>
        <v>40305</v>
      </c>
      <c r="C3054">
        <f t="shared" si="146"/>
        <v>2010</v>
      </c>
      <c r="D3054">
        <f t="shared" si="147"/>
        <v>5</v>
      </c>
      <c r="E3054">
        <f t="shared" si="145"/>
        <v>2</v>
      </c>
      <c r="F3054" t="str">
        <f>TEXT(Date!$A3054,"mmm")</f>
        <v>May</v>
      </c>
    </row>
    <row r="3055" spans="1:6" ht="15" customHeight="1" x14ac:dyDescent="0.5">
      <c r="A3055" s="1">
        <f>DATE(Main!$Z3055,Main!$AA3055,Main!$AB3055)</f>
        <v>41769</v>
      </c>
      <c r="C3055">
        <f t="shared" si="146"/>
        <v>2014</v>
      </c>
      <c r="D3055">
        <f t="shared" si="147"/>
        <v>5</v>
      </c>
      <c r="E3055">
        <f t="shared" si="145"/>
        <v>2</v>
      </c>
      <c r="F3055" t="str">
        <f>TEXT(Date!$A3055,"mmm")</f>
        <v>May</v>
      </c>
    </row>
    <row r="3056" spans="1:6" ht="15" customHeight="1" x14ac:dyDescent="0.5">
      <c r="A3056" s="1">
        <f>DATE(Main!$Z3056,Main!$AA3056,Main!$AB3056)</f>
        <v>41413</v>
      </c>
      <c r="C3056">
        <f t="shared" si="146"/>
        <v>2013</v>
      </c>
      <c r="D3056">
        <f t="shared" si="147"/>
        <v>5</v>
      </c>
      <c r="E3056">
        <f t="shared" si="145"/>
        <v>2</v>
      </c>
      <c r="F3056" t="str">
        <f>TEXT(Date!$A3056,"mmm")</f>
        <v>May</v>
      </c>
    </row>
    <row r="3057" spans="1:6" ht="15" customHeight="1" x14ac:dyDescent="0.5">
      <c r="A3057" s="1">
        <f>DATE(Main!$Z3057,Main!$AA3057,Main!$AB3057)</f>
        <v>42492</v>
      </c>
      <c r="C3057">
        <f t="shared" si="146"/>
        <v>2016</v>
      </c>
      <c r="D3057">
        <f t="shared" si="147"/>
        <v>5</v>
      </c>
      <c r="E3057">
        <f t="shared" si="145"/>
        <v>2</v>
      </c>
      <c r="F3057" t="str">
        <f>TEXT(Date!$A3057,"mmm")</f>
        <v>May</v>
      </c>
    </row>
    <row r="3058" spans="1:6" ht="15" customHeight="1" x14ac:dyDescent="0.5">
      <c r="A3058" s="1">
        <f>DATE(Main!$Z3058,Main!$AA3058,Main!$AB3058)</f>
        <v>42128</v>
      </c>
      <c r="C3058">
        <f t="shared" si="146"/>
        <v>2015</v>
      </c>
      <c r="D3058">
        <f t="shared" si="147"/>
        <v>5</v>
      </c>
      <c r="E3058">
        <f t="shared" si="145"/>
        <v>2</v>
      </c>
      <c r="F3058" t="str">
        <f>TEXT(Date!$A3058,"mmm")</f>
        <v>May</v>
      </c>
    </row>
    <row r="3059" spans="1:6" ht="15" customHeight="1" x14ac:dyDescent="0.5">
      <c r="A3059" s="1">
        <f>DATE(Main!$Z3059,Main!$AA3059,Main!$AB3059)</f>
        <v>42518</v>
      </c>
      <c r="C3059">
        <f t="shared" si="146"/>
        <v>2016</v>
      </c>
      <c r="D3059">
        <f t="shared" si="147"/>
        <v>5</v>
      </c>
      <c r="E3059">
        <f t="shared" si="145"/>
        <v>2</v>
      </c>
      <c r="F3059" t="str">
        <f>TEXT(Date!$A3059,"mmm")</f>
        <v>May</v>
      </c>
    </row>
    <row r="3060" spans="1:6" ht="15" customHeight="1" x14ac:dyDescent="0.5">
      <c r="A3060" s="1">
        <f>DATE(Main!$Z3060,Main!$AA3060,Main!$AB3060)</f>
        <v>42867</v>
      </c>
      <c r="C3060">
        <f t="shared" si="146"/>
        <v>2017</v>
      </c>
      <c r="D3060">
        <f t="shared" si="147"/>
        <v>5</v>
      </c>
      <c r="E3060">
        <f t="shared" si="145"/>
        <v>2</v>
      </c>
      <c r="F3060" t="str">
        <f>TEXT(Date!$A3060,"mmm")</f>
        <v>May</v>
      </c>
    </row>
    <row r="3061" spans="1:6" ht="15" customHeight="1" x14ac:dyDescent="0.5">
      <c r="A3061" s="1">
        <f>DATE(Main!$Z3061,Main!$AA3061,Main!$AB3061)</f>
        <v>43229</v>
      </c>
      <c r="C3061">
        <f t="shared" si="146"/>
        <v>2018</v>
      </c>
      <c r="D3061">
        <f t="shared" si="147"/>
        <v>5</v>
      </c>
      <c r="E3061">
        <f t="shared" si="145"/>
        <v>2</v>
      </c>
      <c r="F3061" t="str">
        <f>TEXT(Date!$A3061,"mmm")</f>
        <v>May</v>
      </c>
    </row>
    <row r="3062" spans="1:6" ht="15" customHeight="1" x14ac:dyDescent="0.5">
      <c r="A3062" s="1">
        <f>DATE(Main!$Z3062,Main!$AA3062,Main!$AB3062)</f>
        <v>41054</v>
      </c>
      <c r="C3062">
        <f t="shared" si="146"/>
        <v>2012</v>
      </c>
      <c r="D3062">
        <f t="shared" si="147"/>
        <v>5</v>
      </c>
      <c r="E3062">
        <f t="shared" si="145"/>
        <v>2</v>
      </c>
      <c r="F3062" t="str">
        <f>TEXT(Date!$A3062,"mmm")</f>
        <v>May</v>
      </c>
    </row>
    <row r="3063" spans="1:6" ht="15" customHeight="1" x14ac:dyDescent="0.5">
      <c r="A3063" s="1">
        <f>DATE(Main!$Z3063,Main!$AA3063,Main!$AB3063)</f>
        <v>41047</v>
      </c>
      <c r="C3063">
        <f t="shared" si="146"/>
        <v>2012</v>
      </c>
      <c r="D3063">
        <f t="shared" si="147"/>
        <v>5</v>
      </c>
      <c r="E3063">
        <f t="shared" si="145"/>
        <v>2</v>
      </c>
      <c r="F3063" t="str">
        <f>TEXT(Date!$A3063,"mmm")</f>
        <v>May</v>
      </c>
    </row>
    <row r="3064" spans="1:6" ht="15" customHeight="1" x14ac:dyDescent="0.5">
      <c r="A3064" s="1">
        <f>DATE(Main!$Z3064,Main!$AA3064,Main!$AB3064)</f>
        <v>40317</v>
      </c>
      <c r="C3064">
        <f t="shared" si="146"/>
        <v>2010</v>
      </c>
      <c r="D3064">
        <f t="shared" si="147"/>
        <v>5</v>
      </c>
      <c r="E3064">
        <f t="shared" si="145"/>
        <v>2</v>
      </c>
      <c r="F3064" t="str">
        <f>TEXT(Date!$A3064,"mmm")</f>
        <v>May</v>
      </c>
    </row>
    <row r="3065" spans="1:6" ht="15" customHeight="1" x14ac:dyDescent="0.5">
      <c r="A3065" s="1">
        <f>DATE(Main!$Z3065,Main!$AA3065,Main!$AB3065)</f>
        <v>41408</v>
      </c>
      <c r="C3065">
        <f t="shared" si="146"/>
        <v>2013</v>
      </c>
      <c r="D3065">
        <f t="shared" si="147"/>
        <v>5</v>
      </c>
      <c r="E3065">
        <f t="shared" si="145"/>
        <v>2</v>
      </c>
      <c r="F3065" t="str">
        <f>TEXT(Date!$A3065,"mmm")</f>
        <v>May</v>
      </c>
    </row>
    <row r="3066" spans="1:6" ht="15" customHeight="1" x14ac:dyDescent="0.5">
      <c r="A3066" s="1">
        <f>DATE(Main!$Z3066,Main!$AA3066,Main!$AB3066)</f>
        <v>41032</v>
      </c>
      <c r="C3066">
        <f t="shared" si="146"/>
        <v>2012</v>
      </c>
      <c r="D3066">
        <f t="shared" si="147"/>
        <v>5</v>
      </c>
      <c r="E3066">
        <f t="shared" si="145"/>
        <v>2</v>
      </c>
      <c r="F3066" t="str">
        <f>TEXT(Date!$A3066,"mmm")</f>
        <v>May</v>
      </c>
    </row>
    <row r="3067" spans="1:6" ht="15" customHeight="1" x14ac:dyDescent="0.5">
      <c r="A3067" s="1">
        <f>DATE(Main!$Z3067,Main!$AA3067,Main!$AB3067)</f>
        <v>41400</v>
      </c>
      <c r="C3067">
        <f t="shared" si="146"/>
        <v>2013</v>
      </c>
      <c r="D3067">
        <f t="shared" si="147"/>
        <v>5</v>
      </c>
      <c r="E3067">
        <f t="shared" si="145"/>
        <v>2</v>
      </c>
      <c r="F3067" t="str">
        <f>TEXT(Date!$A3067,"mmm")</f>
        <v>May</v>
      </c>
    </row>
    <row r="3068" spans="1:6" ht="15" customHeight="1" x14ac:dyDescent="0.5">
      <c r="A3068" s="1">
        <f>DATE(Main!$Z3068,Main!$AA3068,Main!$AB3068)</f>
        <v>42494</v>
      </c>
      <c r="C3068">
        <f t="shared" si="146"/>
        <v>2016</v>
      </c>
      <c r="D3068">
        <f t="shared" si="147"/>
        <v>5</v>
      </c>
      <c r="E3068">
        <f t="shared" si="145"/>
        <v>2</v>
      </c>
      <c r="F3068" t="str">
        <f>TEXT(Date!$A3068,"mmm")</f>
        <v>May</v>
      </c>
    </row>
    <row r="3069" spans="1:6" ht="15" customHeight="1" x14ac:dyDescent="0.5">
      <c r="A3069" s="1">
        <f>DATE(Main!$Z3069,Main!$AA3069,Main!$AB3069)</f>
        <v>41372</v>
      </c>
      <c r="C3069">
        <f t="shared" si="146"/>
        <v>2013</v>
      </c>
      <c r="D3069">
        <f t="shared" si="147"/>
        <v>4</v>
      </c>
      <c r="E3069">
        <f t="shared" si="145"/>
        <v>2</v>
      </c>
      <c r="F3069" t="str">
        <f>TEXT(Date!$A3069,"mmm")</f>
        <v>Apr</v>
      </c>
    </row>
    <row r="3070" spans="1:6" ht="15" customHeight="1" x14ac:dyDescent="0.5">
      <c r="A3070" s="1">
        <f>DATE(Main!$Z3070,Main!$AA3070,Main!$AB3070)</f>
        <v>41022</v>
      </c>
      <c r="C3070">
        <f t="shared" si="146"/>
        <v>2012</v>
      </c>
      <c r="D3070">
        <f t="shared" si="147"/>
        <v>4</v>
      </c>
      <c r="E3070">
        <f t="shared" si="145"/>
        <v>2</v>
      </c>
      <c r="F3070" t="str">
        <f>TEXT(Date!$A3070,"mmm")</f>
        <v>Apr</v>
      </c>
    </row>
    <row r="3071" spans="1:6" ht="15" customHeight="1" x14ac:dyDescent="0.5">
      <c r="A3071" s="1">
        <f>DATE(Main!$Z3071,Main!$AA3071,Main!$AB3071)</f>
        <v>41379</v>
      </c>
      <c r="C3071">
        <f t="shared" si="146"/>
        <v>2013</v>
      </c>
      <c r="D3071">
        <f t="shared" si="147"/>
        <v>4</v>
      </c>
      <c r="E3071">
        <f t="shared" si="145"/>
        <v>2</v>
      </c>
      <c r="F3071" t="str">
        <f>TEXT(Date!$A3071,"mmm")</f>
        <v>Apr</v>
      </c>
    </row>
    <row r="3072" spans="1:6" ht="15" customHeight="1" x14ac:dyDescent="0.5">
      <c r="A3072" s="1">
        <f>DATE(Main!$Z3072,Main!$AA3072,Main!$AB3072)</f>
        <v>42117</v>
      </c>
      <c r="C3072">
        <f t="shared" si="146"/>
        <v>2015</v>
      </c>
      <c r="D3072">
        <f t="shared" si="147"/>
        <v>4</v>
      </c>
      <c r="E3072">
        <f t="shared" si="145"/>
        <v>2</v>
      </c>
      <c r="F3072" t="str">
        <f>TEXT(Date!$A3072,"mmm")</f>
        <v>Apr</v>
      </c>
    </row>
    <row r="3073" spans="1:6" ht="15" customHeight="1" x14ac:dyDescent="0.5">
      <c r="A3073" s="1">
        <f>DATE(Main!$Z3073,Main!$AA3073,Main!$AB3073)</f>
        <v>42119</v>
      </c>
      <c r="C3073">
        <f t="shared" si="146"/>
        <v>2015</v>
      </c>
      <c r="D3073">
        <f t="shared" si="147"/>
        <v>4</v>
      </c>
      <c r="E3073">
        <f t="shared" si="145"/>
        <v>2</v>
      </c>
      <c r="F3073" t="str">
        <f>TEXT(Date!$A3073,"mmm")</f>
        <v>Apr</v>
      </c>
    </row>
    <row r="3074" spans="1:6" ht="15" customHeight="1" x14ac:dyDescent="0.5">
      <c r="A3074" s="1">
        <f>DATE(Main!$Z3074,Main!$AA3074,Main!$AB3074)</f>
        <v>42836</v>
      </c>
      <c r="C3074">
        <f t="shared" si="146"/>
        <v>2017</v>
      </c>
      <c r="D3074">
        <f t="shared" si="147"/>
        <v>4</v>
      </c>
      <c r="E3074">
        <f t="shared" ref="E3074:E3137" si="148">ROUNDUP(MONTH($A3074)/3,0)</f>
        <v>2</v>
      </c>
      <c r="F3074" t="str">
        <f>TEXT(Date!$A3074,"mmm")</f>
        <v>Apr</v>
      </c>
    </row>
    <row r="3075" spans="1:6" ht="15" customHeight="1" x14ac:dyDescent="0.5">
      <c r="A3075" s="1">
        <f>DATE(Main!$Z3075,Main!$AA3075,Main!$AB3075)</f>
        <v>43196</v>
      </c>
      <c r="C3075">
        <f t="shared" ref="C3075:C3138" si="149">YEAR(A3075)</f>
        <v>2018</v>
      </c>
      <c r="D3075">
        <f t="shared" ref="D3075:D3138" si="150">MONTH(A3075)</f>
        <v>4</v>
      </c>
      <c r="E3075">
        <f t="shared" si="148"/>
        <v>2</v>
      </c>
      <c r="F3075" t="str">
        <f>TEXT(Date!$A3075,"mmm")</f>
        <v>Apr</v>
      </c>
    </row>
    <row r="3076" spans="1:6" ht="15" customHeight="1" x14ac:dyDescent="0.5">
      <c r="A3076" s="1">
        <f>DATE(Main!$Z3076,Main!$AA3076,Main!$AB3076)</f>
        <v>40276</v>
      </c>
      <c r="C3076">
        <f t="shared" si="149"/>
        <v>2010</v>
      </c>
      <c r="D3076">
        <f t="shared" si="150"/>
        <v>4</v>
      </c>
      <c r="E3076">
        <f t="shared" si="148"/>
        <v>2</v>
      </c>
      <c r="F3076" t="str">
        <f>TEXT(Date!$A3076,"mmm")</f>
        <v>Apr</v>
      </c>
    </row>
    <row r="3077" spans="1:6" ht="15" customHeight="1" x14ac:dyDescent="0.5">
      <c r="A3077" s="1">
        <f>DATE(Main!$Z3077,Main!$AA3077,Main!$AB3077)</f>
        <v>40278</v>
      </c>
      <c r="C3077">
        <f t="shared" si="149"/>
        <v>2010</v>
      </c>
      <c r="D3077">
        <f t="shared" si="150"/>
        <v>4</v>
      </c>
      <c r="E3077">
        <f t="shared" si="148"/>
        <v>2</v>
      </c>
      <c r="F3077" t="str">
        <f>TEXT(Date!$A3077,"mmm")</f>
        <v>Apr</v>
      </c>
    </row>
    <row r="3078" spans="1:6" ht="15" customHeight="1" x14ac:dyDescent="0.5">
      <c r="A3078" s="1">
        <f>DATE(Main!$Z3078,Main!$AA3078,Main!$AB3078)</f>
        <v>41391</v>
      </c>
      <c r="C3078">
        <f t="shared" si="149"/>
        <v>2013</v>
      </c>
      <c r="D3078">
        <f t="shared" si="150"/>
        <v>4</v>
      </c>
      <c r="E3078">
        <f t="shared" si="148"/>
        <v>2</v>
      </c>
      <c r="F3078" t="str">
        <f>TEXT(Date!$A3078,"mmm")</f>
        <v>Apr</v>
      </c>
    </row>
    <row r="3079" spans="1:6" ht="15" customHeight="1" x14ac:dyDescent="0.5">
      <c r="A3079" s="1">
        <f>DATE(Main!$Z3079,Main!$AA3079,Main!$AB3079)</f>
        <v>40635</v>
      </c>
      <c r="C3079">
        <f t="shared" si="149"/>
        <v>2011</v>
      </c>
      <c r="D3079">
        <f t="shared" si="150"/>
        <v>4</v>
      </c>
      <c r="E3079">
        <f t="shared" si="148"/>
        <v>2</v>
      </c>
      <c r="F3079" t="str">
        <f>TEXT(Date!$A3079,"mmm")</f>
        <v>Apr</v>
      </c>
    </row>
    <row r="3080" spans="1:6" ht="15" customHeight="1" x14ac:dyDescent="0.5">
      <c r="A3080" s="1">
        <f>DATE(Main!$Z3080,Main!$AA3080,Main!$AB3080)</f>
        <v>42468</v>
      </c>
      <c r="C3080">
        <f t="shared" si="149"/>
        <v>2016</v>
      </c>
      <c r="D3080">
        <f t="shared" si="150"/>
        <v>4</v>
      </c>
      <c r="E3080">
        <f t="shared" si="148"/>
        <v>2</v>
      </c>
      <c r="F3080" t="str">
        <f>TEXT(Date!$A3080,"mmm")</f>
        <v>Apr</v>
      </c>
    </row>
    <row r="3081" spans="1:6" ht="15" customHeight="1" x14ac:dyDescent="0.5">
      <c r="A3081" s="1">
        <f>DATE(Main!$Z3081,Main!$AA3081,Main!$AB3081)</f>
        <v>40645</v>
      </c>
      <c r="C3081">
        <f t="shared" si="149"/>
        <v>2011</v>
      </c>
      <c r="D3081">
        <f t="shared" si="150"/>
        <v>4</v>
      </c>
      <c r="E3081">
        <f t="shared" si="148"/>
        <v>2</v>
      </c>
      <c r="F3081" t="str">
        <f>TEXT(Date!$A3081,"mmm")</f>
        <v>Apr</v>
      </c>
    </row>
    <row r="3082" spans="1:6" ht="15" customHeight="1" x14ac:dyDescent="0.5">
      <c r="A3082" s="1">
        <f>DATE(Main!$Z3082,Main!$AA3082,Main!$AB3082)</f>
        <v>40293</v>
      </c>
      <c r="C3082">
        <f t="shared" si="149"/>
        <v>2010</v>
      </c>
      <c r="D3082">
        <f t="shared" si="150"/>
        <v>4</v>
      </c>
      <c r="E3082">
        <f t="shared" si="148"/>
        <v>2</v>
      </c>
      <c r="F3082" t="str">
        <f>TEXT(Date!$A3082,"mmm")</f>
        <v>Apr</v>
      </c>
    </row>
    <row r="3083" spans="1:6" ht="15" customHeight="1" x14ac:dyDescent="0.5">
      <c r="A3083" s="1">
        <f>DATE(Main!$Z3083,Main!$AA3083,Main!$AB3083)</f>
        <v>42481</v>
      </c>
      <c r="C3083">
        <f t="shared" si="149"/>
        <v>2016</v>
      </c>
      <c r="D3083">
        <f t="shared" si="150"/>
        <v>4</v>
      </c>
      <c r="E3083">
        <f t="shared" si="148"/>
        <v>2</v>
      </c>
      <c r="F3083" t="str">
        <f>TEXT(Date!$A3083,"mmm")</f>
        <v>Apr</v>
      </c>
    </row>
    <row r="3084" spans="1:6" ht="15" customHeight="1" x14ac:dyDescent="0.5">
      <c r="A3084" s="1">
        <f>DATE(Main!$Z3084,Main!$AA3084,Main!$AB3084)</f>
        <v>41010</v>
      </c>
      <c r="C3084">
        <f t="shared" si="149"/>
        <v>2012</v>
      </c>
      <c r="D3084">
        <f t="shared" si="150"/>
        <v>4</v>
      </c>
      <c r="E3084">
        <f t="shared" si="148"/>
        <v>2</v>
      </c>
      <c r="F3084" t="str">
        <f>TEXT(Date!$A3084,"mmm")</f>
        <v>Apr</v>
      </c>
    </row>
    <row r="3085" spans="1:6" ht="15" customHeight="1" x14ac:dyDescent="0.5">
      <c r="A3085" s="1">
        <f>DATE(Main!$Z3085,Main!$AA3085,Main!$AB3085)</f>
        <v>40271</v>
      </c>
      <c r="C3085">
        <f t="shared" si="149"/>
        <v>2010</v>
      </c>
      <c r="D3085">
        <f t="shared" si="150"/>
        <v>4</v>
      </c>
      <c r="E3085">
        <f t="shared" si="148"/>
        <v>2</v>
      </c>
      <c r="F3085" t="str">
        <f>TEXT(Date!$A3085,"mmm")</f>
        <v>Apr</v>
      </c>
    </row>
    <row r="3086" spans="1:6" ht="15" customHeight="1" x14ac:dyDescent="0.5">
      <c r="A3086" s="1">
        <f>DATE(Main!$Z3086,Main!$AA3086,Main!$AB3086)</f>
        <v>41006</v>
      </c>
      <c r="C3086">
        <f t="shared" si="149"/>
        <v>2012</v>
      </c>
      <c r="D3086">
        <f t="shared" si="150"/>
        <v>4</v>
      </c>
      <c r="E3086">
        <f t="shared" si="148"/>
        <v>2</v>
      </c>
      <c r="F3086" t="str">
        <f>TEXT(Date!$A3086,"mmm")</f>
        <v>Apr</v>
      </c>
    </row>
    <row r="3087" spans="1:6" ht="15" customHeight="1" x14ac:dyDescent="0.5">
      <c r="A3087" s="1">
        <f>DATE(Main!$Z3087,Main!$AA3087,Main!$AB3087)</f>
        <v>40659</v>
      </c>
      <c r="C3087">
        <f t="shared" si="149"/>
        <v>2011</v>
      </c>
      <c r="D3087">
        <f t="shared" si="150"/>
        <v>4</v>
      </c>
      <c r="E3087">
        <f t="shared" si="148"/>
        <v>2</v>
      </c>
      <c r="F3087" t="str">
        <f>TEXT(Date!$A3087,"mmm")</f>
        <v>Apr</v>
      </c>
    </row>
    <row r="3088" spans="1:6" ht="15" customHeight="1" x14ac:dyDescent="0.5">
      <c r="A3088" s="1">
        <f>DATE(Main!$Z3088,Main!$AA3088,Main!$AB3088)</f>
        <v>41754</v>
      </c>
      <c r="C3088">
        <f t="shared" si="149"/>
        <v>2014</v>
      </c>
      <c r="D3088">
        <f t="shared" si="150"/>
        <v>4</v>
      </c>
      <c r="E3088">
        <f t="shared" si="148"/>
        <v>2</v>
      </c>
      <c r="F3088" t="str">
        <f>TEXT(Date!$A3088,"mmm")</f>
        <v>Apr</v>
      </c>
    </row>
    <row r="3089" spans="1:6" ht="15" customHeight="1" x14ac:dyDescent="0.5">
      <c r="A3089" s="1">
        <f>DATE(Main!$Z3089,Main!$AA3089,Main!$AB3089)</f>
        <v>42479</v>
      </c>
      <c r="C3089">
        <f t="shared" si="149"/>
        <v>2016</v>
      </c>
      <c r="D3089">
        <f t="shared" si="150"/>
        <v>4</v>
      </c>
      <c r="E3089">
        <f t="shared" si="148"/>
        <v>2</v>
      </c>
      <c r="F3089" t="str">
        <f>TEXT(Date!$A3089,"mmm")</f>
        <v>Apr</v>
      </c>
    </row>
    <row r="3090" spans="1:6" ht="15" customHeight="1" x14ac:dyDescent="0.5">
      <c r="A3090" s="1">
        <f>DATE(Main!$Z3090,Main!$AA3090,Main!$AB3090)</f>
        <v>42483</v>
      </c>
      <c r="C3090">
        <f t="shared" si="149"/>
        <v>2016</v>
      </c>
      <c r="D3090">
        <f t="shared" si="150"/>
        <v>4</v>
      </c>
      <c r="E3090">
        <f t="shared" si="148"/>
        <v>2</v>
      </c>
      <c r="F3090" t="str">
        <f>TEXT(Date!$A3090,"mmm")</f>
        <v>Apr</v>
      </c>
    </row>
    <row r="3091" spans="1:6" ht="15" customHeight="1" x14ac:dyDescent="0.5">
      <c r="A3091" s="1">
        <f>DATE(Main!$Z3091,Main!$AA3091,Main!$AB3091)</f>
        <v>43193</v>
      </c>
      <c r="C3091">
        <f t="shared" si="149"/>
        <v>2018</v>
      </c>
      <c r="D3091">
        <f t="shared" si="150"/>
        <v>4</v>
      </c>
      <c r="E3091">
        <f t="shared" si="148"/>
        <v>2</v>
      </c>
      <c r="F3091" t="str">
        <f>TEXT(Date!$A3091,"mmm")</f>
        <v>Apr</v>
      </c>
    </row>
    <row r="3092" spans="1:6" ht="15" customHeight="1" x14ac:dyDescent="0.5">
      <c r="A3092" s="1">
        <f>DATE(Main!$Z3092,Main!$AA3092,Main!$AB3092)</f>
        <v>42479</v>
      </c>
      <c r="C3092">
        <f t="shared" si="149"/>
        <v>2016</v>
      </c>
      <c r="D3092">
        <f t="shared" si="150"/>
        <v>4</v>
      </c>
      <c r="E3092">
        <f t="shared" si="148"/>
        <v>2</v>
      </c>
      <c r="F3092" t="str">
        <f>TEXT(Date!$A3092,"mmm")</f>
        <v>Apr</v>
      </c>
    </row>
    <row r="3093" spans="1:6" ht="15" customHeight="1" x14ac:dyDescent="0.5">
      <c r="A3093" s="1">
        <f>DATE(Main!$Z3093,Main!$AA3093,Main!$AB3093)</f>
        <v>41004</v>
      </c>
      <c r="C3093">
        <f t="shared" si="149"/>
        <v>2012</v>
      </c>
      <c r="D3093">
        <f t="shared" si="150"/>
        <v>4</v>
      </c>
      <c r="E3093">
        <f t="shared" si="148"/>
        <v>2</v>
      </c>
      <c r="F3093" t="str">
        <f>TEXT(Date!$A3093,"mmm")</f>
        <v>Apr</v>
      </c>
    </row>
    <row r="3094" spans="1:6" ht="15" customHeight="1" x14ac:dyDescent="0.5">
      <c r="A3094" s="1">
        <f>DATE(Main!$Z3094,Main!$AA3094,Main!$AB3094)</f>
        <v>42485</v>
      </c>
      <c r="C3094">
        <f t="shared" si="149"/>
        <v>2016</v>
      </c>
      <c r="D3094">
        <f t="shared" si="150"/>
        <v>4</v>
      </c>
      <c r="E3094">
        <f t="shared" si="148"/>
        <v>2</v>
      </c>
      <c r="F3094" t="str">
        <f>TEXT(Date!$A3094,"mmm")</f>
        <v>Apr</v>
      </c>
    </row>
    <row r="3095" spans="1:6" ht="15" customHeight="1" x14ac:dyDescent="0.5">
      <c r="A3095" s="1">
        <f>DATE(Main!$Z3095,Main!$AA3095,Main!$AB3095)</f>
        <v>40293</v>
      </c>
      <c r="C3095">
        <f t="shared" si="149"/>
        <v>2010</v>
      </c>
      <c r="D3095">
        <f t="shared" si="150"/>
        <v>4</v>
      </c>
      <c r="E3095">
        <f t="shared" si="148"/>
        <v>2</v>
      </c>
      <c r="F3095" t="str">
        <f>TEXT(Date!$A3095,"mmm")</f>
        <v>Apr</v>
      </c>
    </row>
    <row r="3096" spans="1:6" ht="15" customHeight="1" x14ac:dyDescent="0.5">
      <c r="A3096" s="1">
        <f>DATE(Main!$Z3096,Main!$AA3096,Main!$AB3096)</f>
        <v>42834</v>
      </c>
      <c r="C3096">
        <f t="shared" si="149"/>
        <v>2017</v>
      </c>
      <c r="D3096">
        <f t="shared" si="150"/>
        <v>4</v>
      </c>
      <c r="E3096">
        <f t="shared" si="148"/>
        <v>2</v>
      </c>
      <c r="F3096" t="str">
        <f>TEXT(Date!$A3096,"mmm")</f>
        <v>Apr</v>
      </c>
    </row>
    <row r="3097" spans="1:6" ht="15" customHeight="1" x14ac:dyDescent="0.5">
      <c r="A3097" s="1">
        <f>DATE(Main!$Z3097,Main!$AA3097,Main!$AB3097)</f>
        <v>42843</v>
      </c>
      <c r="C3097">
        <f t="shared" si="149"/>
        <v>2017</v>
      </c>
      <c r="D3097">
        <f t="shared" si="150"/>
        <v>4</v>
      </c>
      <c r="E3097">
        <f t="shared" si="148"/>
        <v>2</v>
      </c>
      <c r="F3097" t="str">
        <f>TEXT(Date!$A3097,"mmm")</f>
        <v>Apr</v>
      </c>
    </row>
    <row r="3098" spans="1:6" ht="15" customHeight="1" x14ac:dyDescent="0.5">
      <c r="A3098" s="1">
        <f>DATE(Main!$Z3098,Main!$AA3098,Main!$AB3098)</f>
        <v>40286</v>
      </c>
      <c r="C3098">
        <f t="shared" si="149"/>
        <v>2010</v>
      </c>
      <c r="D3098">
        <f t="shared" si="150"/>
        <v>4</v>
      </c>
      <c r="E3098">
        <f t="shared" si="148"/>
        <v>2</v>
      </c>
      <c r="F3098" t="str">
        <f>TEXT(Date!$A3098,"mmm")</f>
        <v>Apr</v>
      </c>
    </row>
    <row r="3099" spans="1:6" ht="15" customHeight="1" x14ac:dyDescent="0.5">
      <c r="A3099" s="1">
        <f>DATE(Main!$Z3099,Main!$AA3099,Main!$AB3099)</f>
        <v>42109</v>
      </c>
      <c r="C3099">
        <f t="shared" si="149"/>
        <v>2015</v>
      </c>
      <c r="D3099">
        <f t="shared" si="150"/>
        <v>4</v>
      </c>
      <c r="E3099">
        <f t="shared" si="148"/>
        <v>2</v>
      </c>
      <c r="F3099" t="str">
        <f>TEXT(Date!$A3099,"mmm")</f>
        <v>Apr</v>
      </c>
    </row>
    <row r="3100" spans="1:6" ht="15" customHeight="1" x14ac:dyDescent="0.5">
      <c r="A3100" s="1">
        <f>DATE(Main!$Z3100,Main!$AA3100,Main!$AB3100)</f>
        <v>41027</v>
      </c>
      <c r="C3100">
        <f t="shared" si="149"/>
        <v>2012</v>
      </c>
      <c r="D3100">
        <f t="shared" si="150"/>
        <v>4</v>
      </c>
      <c r="E3100">
        <f t="shared" si="148"/>
        <v>2</v>
      </c>
      <c r="F3100" t="str">
        <f>TEXT(Date!$A3100,"mmm")</f>
        <v>Apr</v>
      </c>
    </row>
    <row r="3101" spans="1:6" ht="15" customHeight="1" x14ac:dyDescent="0.5">
      <c r="A3101" s="1">
        <f>DATE(Main!$Z3101,Main!$AA3101,Main!$AB3101)</f>
        <v>43191</v>
      </c>
      <c r="C3101">
        <f t="shared" si="149"/>
        <v>2018</v>
      </c>
      <c r="D3101">
        <f t="shared" si="150"/>
        <v>4</v>
      </c>
      <c r="E3101">
        <f t="shared" si="148"/>
        <v>2</v>
      </c>
      <c r="F3101" t="str">
        <f>TEXT(Date!$A3101,"mmm")</f>
        <v>Apr</v>
      </c>
    </row>
    <row r="3102" spans="1:6" ht="15" customHeight="1" x14ac:dyDescent="0.5">
      <c r="A3102" s="1">
        <f>DATE(Main!$Z3102,Main!$AA3102,Main!$AB3102)</f>
        <v>42848</v>
      </c>
      <c r="C3102">
        <f t="shared" si="149"/>
        <v>2017</v>
      </c>
      <c r="D3102">
        <f t="shared" si="150"/>
        <v>4</v>
      </c>
      <c r="E3102">
        <f t="shared" si="148"/>
        <v>2</v>
      </c>
      <c r="F3102" t="str">
        <f>TEXT(Date!$A3102,"mmm")</f>
        <v>Apr</v>
      </c>
    </row>
    <row r="3103" spans="1:6" ht="15" customHeight="1" x14ac:dyDescent="0.5">
      <c r="A3103" s="1">
        <f>DATE(Main!$Z3103,Main!$AA3103,Main!$AB3103)</f>
        <v>43205</v>
      </c>
      <c r="C3103">
        <f t="shared" si="149"/>
        <v>2018</v>
      </c>
      <c r="D3103">
        <f t="shared" si="150"/>
        <v>4</v>
      </c>
      <c r="E3103">
        <f t="shared" si="148"/>
        <v>2</v>
      </c>
      <c r="F3103" t="str">
        <f>TEXT(Date!$A3103,"mmm")</f>
        <v>Apr</v>
      </c>
    </row>
    <row r="3104" spans="1:6" ht="15" customHeight="1" x14ac:dyDescent="0.5">
      <c r="A3104" s="1">
        <f>DATE(Main!$Z3104,Main!$AA3104,Main!$AB3104)</f>
        <v>42121</v>
      </c>
      <c r="C3104">
        <f t="shared" si="149"/>
        <v>2015</v>
      </c>
      <c r="D3104">
        <f t="shared" si="150"/>
        <v>4</v>
      </c>
      <c r="E3104">
        <f t="shared" si="148"/>
        <v>2</v>
      </c>
      <c r="F3104" t="str">
        <f>TEXT(Date!$A3104,"mmm")</f>
        <v>Apr</v>
      </c>
    </row>
    <row r="3105" spans="1:6" ht="15" customHeight="1" x14ac:dyDescent="0.5">
      <c r="A3105" s="1">
        <f>DATE(Main!$Z3105,Main!$AA3105,Main!$AB3105)</f>
        <v>40277</v>
      </c>
      <c r="C3105">
        <f t="shared" si="149"/>
        <v>2010</v>
      </c>
      <c r="D3105">
        <f t="shared" si="150"/>
        <v>4</v>
      </c>
      <c r="E3105">
        <f t="shared" si="148"/>
        <v>2</v>
      </c>
      <c r="F3105" t="str">
        <f>TEXT(Date!$A3105,"mmm")</f>
        <v>Apr</v>
      </c>
    </row>
    <row r="3106" spans="1:6" ht="15" customHeight="1" x14ac:dyDescent="0.5">
      <c r="A3106" s="1">
        <f>DATE(Main!$Z3106,Main!$AA3106,Main!$AB3106)</f>
        <v>42122</v>
      </c>
      <c r="C3106">
        <f t="shared" si="149"/>
        <v>2015</v>
      </c>
      <c r="D3106">
        <f t="shared" si="150"/>
        <v>4</v>
      </c>
      <c r="E3106">
        <f t="shared" si="148"/>
        <v>2</v>
      </c>
      <c r="F3106" t="str">
        <f>TEXT(Date!$A3106,"mmm")</f>
        <v>Apr</v>
      </c>
    </row>
    <row r="3107" spans="1:6" ht="15" customHeight="1" x14ac:dyDescent="0.5">
      <c r="A3107" s="1">
        <f>DATE(Main!$Z3107,Main!$AA3107,Main!$AB3107)</f>
        <v>42104</v>
      </c>
      <c r="C3107">
        <f t="shared" si="149"/>
        <v>2015</v>
      </c>
      <c r="D3107">
        <f t="shared" si="150"/>
        <v>4</v>
      </c>
      <c r="E3107">
        <f t="shared" si="148"/>
        <v>2</v>
      </c>
      <c r="F3107" t="str">
        <f>TEXT(Date!$A3107,"mmm")</f>
        <v>Apr</v>
      </c>
    </row>
    <row r="3108" spans="1:6" ht="15" customHeight="1" x14ac:dyDescent="0.5">
      <c r="A3108" s="1">
        <f>DATE(Main!$Z3108,Main!$AA3108,Main!$AB3108)</f>
        <v>40270</v>
      </c>
      <c r="C3108">
        <f t="shared" si="149"/>
        <v>2010</v>
      </c>
      <c r="D3108">
        <f t="shared" si="150"/>
        <v>4</v>
      </c>
      <c r="E3108">
        <f t="shared" si="148"/>
        <v>2</v>
      </c>
      <c r="F3108" t="str">
        <f>TEXT(Date!$A3108,"mmm")</f>
        <v>Apr</v>
      </c>
    </row>
    <row r="3109" spans="1:6" ht="15" customHeight="1" x14ac:dyDescent="0.5">
      <c r="A3109" s="1">
        <f>DATE(Main!$Z3109,Main!$AA3109,Main!$AB3109)</f>
        <v>43196</v>
      </c>
      <c r="C3109">
        <f t="shared" si="149"/>
        <v>2018</v>
      </c>
      <c r="D3109">
        <f t="shared" si="150"/>
        <v>4</v>
      </c>
      <c r="E3109">
        <f t="shared" si="148"/>
        <v>2</v>
      </c>
      <c r="F3109" t="str">
        <f>TEXT(Date!$A3109,"mmm")</f>
        <v>Apr</v>
      </c>
    </row>
    <row r="3110" spans="1:6" ht="15" customHeight="1" x14ac:dyDescent="0.5">
      <c r="A3110" s="1">
        <f>DATE(Main!$Z3110,Main!$AA3110,Main!$AB3110)</f>
        <v>40628</v>
      </c>
      <c r="C3110">
        <f t="shared" si="149"/>
        <v>2011</v>
      </c>
      <c r="D3110">
        <f t="shared" si="150"/>
        <v>3</v>
      </c>
      <c r="E3110">
        <f t="shared" si="148"/>
        <v>1</v>
      </c>
      <c r="F3110" t="str">
        <f>TEXT(Date!$A3110,"mmm")</f>
        <v>Mar</v>
      </c>
    </row>
    <row r="3111" spans="1:6" ht="15" customHeight="1" x14ac:dyDescent="0.5">
      <c r="A3111" s="1">
        <f>DATE(Main!$Z3111,Main!$AA3111,Main!$AB3111)</f>
        <v>42085</v>
      </c>
      <c r="C3111">
        <f t="shared" si="149"/>
        <v>2015</v>
      </c>
      <c r="D3111">
        <f t="shared" si="150"/>
        <v>3</v>
      </c>
      <c r="E3111">
        <f t="shared" si="148"/>
        <v>1</v>
      </c>
      <c r="F3111" t="str">
        <f>TEXT(Date!$A3111,"mmm")</f>
        <v>Mar</v>
      </c>
    </row>
    <row r="3112" spans="1:6" ht="15" customHeight="1" x14ac:dyDescent="0.5">
      <c r="A3112" s="1">
        <f>DATE(Main!$Z3112,Main!$AA3112,Main!$AB3112)</f>
        <v>40973</v>
      </c>
      <c r="C3112">
        <f t="shared" si="149"/>
        <v>2012</v>
      </c>
      <c r="D3112">
        <f t="shared" si="150"/>
        <v>3</v>
      </c>
      <c r="E3112">
        <f t="shared" si="148"/>
        <v>1</v>
      </c>
      <c r="F3112" t="str">
        <f>TEXT(Date!$A3112,"mmm")</f>
        <v>Mar</v>
      </c>
    </row>
    <row r="3113" spans="1:6" ht="15" customHeight="1" x14ac:dyDescent="0.5">
      <c r="A3113" s="1">
        <f>DATE(Main!$Z3113,Main!$AA3113,Main!$AB3113)</f>
        <v>40239</v>
      </c>
      <c r="C3113">
        <f t="shared" si="149"/>
        <v>2010</v>
      </c>
      <c r="D3113">
        <f t="shared" si="150"/>
        <v>3</v>
      </c>
      <c r="E3113">
        <f t="shared" si="148"/>
        <v>1</v>
      </c>
      <c r="F3113" t="str">
        <f>TEXT(Date!$A3113,"mmm")</f>
        <v>Mar</v>
      </c>
    </row>
    <row r="3114" spans="1:6" ht="15" customHeight="1" x14ac:dyDescent="0.5">
      <c r="A3114" s="1">
        <f>DATE(Main!$Z3114,Main!$AA3114,Main!$AB3114)</f>
        <v>41346</v>
      </c>
      <c r="C3114">
        <f t="shared" si="149"/>
        <v>2013</v>
      </c>
      <c r="D3114">
        <f t="shared" si="150"/>
        <v>3</v>
      </c>
      <c r="E3114">
        <f t="shared" si="148"/>
        <v>1</v>
      </c>
      <c r="F3114" t="str">
        <f>TEXT(Date!$A3114,"mmm")</f>
        <v>Mar</v>
      </c>
    </row>
    <row r="3115" spans="1:6" ht="15" customHeight="1" x14ac:dyDescent="0.5">
      <c r="A3115" s="1">
        <f>DATE(Main!$Z3115,Main!$AA3115,Main!$AB3115)</f>
        <v>40249</v>
      </c>
      <c r="C3115">
        <f t="shared" si="149"/>
        <v>2010</v>
      </c>
      <c r="D3115">
        <f t="shared" si="150"/>
        <v>3</v>
      </c>
      <c r="E3115">
        <f t="shared" si="148"/>
        <v>1</v>
      </c>
      <c r="F3115" t="str">
        <f>TEXT(Date!$A3115,"mmm")</f>
        <v>Mar</v>
      </c>
    </row>
    <row r="3116" spans="1:6" ht="15" customHeight="1" x14ac:dyDescent="0.5">
      <c r="A3116" s="1">
        <f>DATE(Main!$Z3116,Main!$AA3116,Main!$AB3116)</f>
        <v>43177</v>
      </c>
      <c r="C3116">
        <f t="shared" si="149"/>
        <v>2018</v>
      </c>
      <c r="D3116">
        <f t="shared" si="150"/>
        <v>3</v>
      </c>
      <c r="E3116">
        <f t="shared" si="148"/>
        <v>1</v>
      </c>
      <c r="F3116" t="str">
        <f>TEXT(Date!$A3116,"mmm")</f>
        <v>Mar</v>
      </c>
    </row>
    <row r="3117" spans="1:6" ht="15" customHeight="1" x14ac:dyDescent="0.5">
      <c r="A3117" s="1">
        <f>DATE(Main!$Z3117,Main!$AA3117,Main!$AB3117)</f>
        <v>40974</v>
      </c>
      <c r="C3117">
        <f t="shared" si="149"/>
        <v>2012</v>
      </c>
      <c r="D3117">
        <f t="shared" si="150"/>
        <v>3</v>
      </c>
      <c r="E3117">
        <f t="shared" si="148"/>
        <v>1</v>
      </c>
      <c r="F3117" t="str">
        <f>TEXT(Date!$A3117,"mmm")</f>
        <v>Mar</v>
      </c>
    </row>
    <row r="3118" spans="1:6" ht="15" customHeight="1" x14ac:dyDescent="0.5">
      <c r="A3118" s="1">
        <f>DATE(Main!$Z3118,Main!$AA3118,Main!$AB3118)</f>
        <v>41348</v>
      </c>
      <c r="C3118">
        <f t="shared" si="149"/>
        <v>2013</v>
      </c>
      <c r="D3118">
        <f t="shared" si="150"/>
        <v>3</v>
      </c>
      <c r="E3118">
        <f t="shared" si="148"/>
        <v>1</v>
      </c>
      <c r="F3118" t="str">
        <f>TEXT(Date!$A3118,"mmm")</f>
        <v>Mar</v>
      </c>
    </row>
    <row r="3119" spans="1:6" ht="15" customHeight="1" x14ac:dyDescent="0.5">
      <c r="A3119" s="1">
        <f>DATE(Main!$Z3119,Main!$AA3119,Main!$AB3119)</f>
        <v>41334</v>
      </c>
      <c r="C3119">
        <f t="shared" si="149"/>
        <v>2013</v>
      </c>
      <c r="D3119">
        <f t="shared" si="150"/>
        <v>3</v>
      </c>
      <c r="E3119">
        <f t="shared" si="148"/>
        <v>1</v>
      </c>
      <c r="F3119" t="str">
        <f>TEXT(Date!$A3119,"mmm")</f>
        <v>Mar</v>
      </c>
    </row>
    <row r="3120" spans="1:6" ht="15" customHeight="1" x14ac:dyDescent="0.5">
      <c r="A3120" s="1">
        <f>DATE(Main!$Z3120,Main!$AA3120,Main!$AB3120)</f>
        <v>43168</v>
      </c>
      <c r="C3120">
        <f t="shared" si="149"/>
        <v>2018</v>
      </c>
      <c r="D3120">
        <f t="shared" si="150"/>
        <v>3</v>
      </c>
      <c r="E3120">
        <f t="shared" si="148"/>
        <v>1</v>
      </c>
      <c r="F3120" t="str">
        <f>TEXT(Date!$A3120,"mmm")</f>
        <v>Mar</v>
      </c>
    </row>
    <row r="3121" spans="1:6" ht="15" customHeight="1" x14ac:dyDescent="0.5">
      <c r="A3121" s="1">
        <f>DATE(Main!$Z3121,Main!$AA3121,Main!$AB3121)</f>
        <v>41703</v>
      </c>
      <c r="C3121">
        <f t="shared" si="149"/>
        <v>2014</v>
      </c>
      <c r="D3121">
        <f t="shared" si="150"/>
        <v>3</v>
      </c>
      <c r="E3121">
        <f t="shared" si="148"/>
        <v>1</v>
      </c>
      <c r="F3121" t="str">
        <f>TEXT(Date!$A3121,"mmm")</f>
        <v>Mar</v>
      </c>
    </row>
    <row r="3122" spans="1:6" ht="15" customHeight="1" x14ac:dyDescent="0.5">
      <c r="A3122" s="1">
        <f>DATE(Main!$Z3122,Main!$AA3122,Main!$AB3122)</f>
        <v>42822</v>
      </c>
      <c r="C3122">
        <f t="shared" si="149"/>
        <v>2017</v>
      </c>
      <c r="D3122">
        <f t="shared" si="150"/>
        <v>3</v>
      </c>
      <c r="E3122">
        <f t="shared" si="148"/>
        <v>1</v>
      </c>
      <c r="F3122" t="str">
        <f>TEXT(Date!$A3122,"mmm")</f>
        <v>Mar</v>
      </c>
    </row>
    <row r="3123" spans="1:6" ht="15" customHeight="1" x14ac:dyDescent="0.5">
      <c r="A3123" s="1">
        <f>DATE(Main!$Z3123,Main!$AA3123,Main!$AB3123)</f>
        <v>40976</v>
      </c>
      <c r="C3123">
        <f t="shared" si="149"/>
        <v>2012</v>
      </c>
      <c r="D3123">
        <f t="shared" si="150"/>
        <v>3</v>
      </c>
      <c r="E3123">
        <f t="shared" si="148"/>
        <v>1</v>
      </c>
      <c r="F3123" t="str">
        <f>TEXT(Date!$A3123,"mmm")</f>
        <v>Mar</v>
      </c>
    </row>
    <row r="3124" spans="1:6" ht="15" customHeight="1" x14ac:dyDescent="0.5">
      <c r="A3124" s="1">
        <f>DATE(Main!$Z3124,Main!$AA3124,Main!$AB3124)</f>
        <v>42815</v>
      </c>
      <c r="C3124">
        <f t="shared" si="149"/>
        <v>2017</v>
      </c>
      <c r="D3124">
        <f t="shared" si="150"/>
        <v>3</v>
      </c>
      <c r="E3124">
        <f t="shared" si="148"/>
        <v>1</v>
      </c>
      <c r="F3124" t="str">
        <f>TEXT(Date!$A3124,"mmm")</f>
        <v>Mar</v>
      </c>
    </row>
    <row r="3125" spans="1:6" ht="15" customHeight="1" x14ac:dyDescent="0.5">
      <c r="A3125" s="1">
        <f>DATE(Main!$Z3125,Main!$AA3125,Main!$AB3125)</f>
        <v>40606</v>
      </c>
      <c r="C3125">
        <f t="shared" si="149"/>
        <v>2011</v>
      </c>
      <c r="D3125">
        <f t="shared" si="150"/>
        <v>3</v>
      </c>
      <c r="E3125">
        <f t="shared" si="148"/>
        <v>1</v>
      </c>
      <c r="F3125" t="str">
        <f>TEXT(Date!$A3125,"mmm")</f>
        <v>Mar</v>
      </c>
    </row>
    <row r="3126" spans="1:6" ht="15" customHeight="1" x14ac:dyDescent="0.5">
      <c r="A3126" s="1">
        <f>DATE(Main!$Z3126,Main!$AA3126,Main!$AB3126)</f>
        <v>40623</v>
      </c>
      <c r="C3126">
        <f t="shared" si="149"/>
        <v>2011</v>
      </c>
      <c r="D3126">
        <f t="shared" si="150"/>
        <v>3</v>
      </c>
      <c r="E3126">
        <f t="shared" si="148"/>
        <v>1</v>
      </c>
      <c r="F3126" t="str">
        <f>TEXT(Date!$A3126,"mmm")</f>
        <v>Mar</v>
      </c>
    </row>
    <row r="3127" spans="1:6" ht="15" customHeight="1" x14ac:dyDescent="0.5">
      <c r="A3127" s="1">
        <f>DATE(Main!$Z3127,Main!$AA3127,Main!$AB3127)</f>
        <v>40606</v>
      </c>
      <c r="C3127">
        <f t="shared" si="149"/>
        <v>2011</v>
      </c>
      <c r="D3127">
        <f t="shared" si="150"/>
        <v>3</v>
      </c>
      <c r="E3127">
        <f t="shared" si="148"/>
        <v>1</v>
      </c>
      <c r="F3127" t="str">
        <f>TEXT(Date!$A3127,"mmm")</f>
        <v>Mar</v>
      </c>
    </row>
    <row r="3128" spans="1:6" ht="15" customHeight="1" x14ac:dyDescent="0.5">
      <c r="A3128" s="1">
        <f>DATE(Main!$Z3128,Main!$AA3128,Main!$AB3128)</f>
        <v>41335</v>
      </c>
      <c r="C3128">
        <f t="shared" si="149"/>
        <v>2013</v>
      </c>
      <c r="D3128">
        <f t="shared" si="150"/>
        <v>3</v>
      </c>
      <c r="E3128">
        <f t="shared" si="148"/>
        <v>1</v>
      </c>
      <c r="F3128" t="str">
        <f>TEXT(Date!$A3128,"mmm")</f>
        <v>Mar</v>
      </c>
    </row>
    <row r="3129" spans="1:6" ht="15" customHeight="1" x14ac:dyDescent="0.5">
      <c r="A3129" s="1">
        <f>DATE(Main!$Z3129,Main!$AA3129,Main!$AB3129)</f>
        <v>41717</v>
      </c>
      <c r="C3129">
        <f t="shared" si="149"/>
        <v>2014</v>
      </c>
      <c r="D3129">
        <f t="shared" si="150"/>
        <v>3</v>
      </c>
      <c r="E3129">
        <f t="shared" si="148"/>
        <v>1</v>
      </c>
      <c r="F3129" t="str">
        <f>TEXT(Date!$A3129,"mmm")</f>
        <v>Mar</v>
      </c>
    </row>
    <row r="3130" spans="1:6" ht="15" customHeight="1" x14ac:dyDescent="0.5">
      <c r="A3130" s="1">
        <f>DATE(Main!$Z3130,Main!$AA3130,Main!$AB3130)</f>
        <v>40256</v>
      </c>
      <c r="C3130">
        <f t="shared" si="149"/>
        <v>2010</v>
      </c>
      <c r="D3130">
        <f t="shared" si="150"/>
        <v>3</v>
      </c>
      <c r="E3130">
        <f t="shared" si="148"/>
        <v>1</v>
      </c>
      <c r="F3130" t="str">
        <f>TEXT(Date!$A3130,"mmm")</f>
        <v>Mar</v>
      </c>
    </row>
    <row r="3131" spans="1:6" ht="15" customHeight="1" x14ac:dyDescent="0.5">
      <c r="A3131" s="1">
        <f>DATE(Main!$Z3131,Main!$AA3131,Main!$AB3131)</f>
        <v>41712</v>
      </c>
      <c r="C3131">
        <f t="shared" si="149"/>
        <v>2014</v>
      </c>
      <c r="D3131">
        <f t="shared" si="150"/>
        <v>3</v>
      </c>
      <c r="E3131">
        <f t="shared" si="148"/>
        <v>1</v>
      </c>
      <c r="F3131" t="str">
        <f>TEXT(Date!$A3131,"mmm")</f>
        <v>Mar</v>
      </c>
    </row>
    <row r="3132" spans="1:6" ht="15" customHeight="1" x14ac:dyDescent="0.5">
      <c r="A3132" s="1">
        <f>DATE(Main!$Z3132,Main!$AA3132,Main!$AB3132)</f>
        <v>41344</v>
      </c>
      <c r="C3132">
        <f t="shared" si="149"/>
        <v>2013</v>
      </c>
      <c r="D3132">
        <f t="shared" si="150"/>
        <v>3</v>
      </c>
      <c r="E3132">
        <f t="shared" si="148"/>
        <v>1</v>
      </c>
      <c r="F3132" t="str">
        <f>TEXT(Date!$A3132,"mmm")</f>
        <v>Mar</v>
      </c>
    </row>
    <row r="3133" spans="1:6" ht="15" customHeight="1" x14ac:dyDescent="0.5">
      <c r="A3133" s="1">
        <f>DATE(Main!$Z3133,Main!$AA3133,Main!$AB3133)</f>
        <v>40988</v>
      </c>
      <c r="C3133">
        <f t="shared" si="149"/>
        <v>2012</v>
      </c>
      <c r="D3133">
        <f t="shared" si="150"/>
        <v>3</v>
      </c>
      <c r="E3133">
        <f t="shared" si="148"/>
        <v>1</v>
      </c>
      <c r="F3133" t="str">
        <f>TEXT(Date!$A3133,"mmm")</f>
        <v>Mar</v>
      </c>
    </row>
    <row r="3134" spans="1:6" ht="15" customHeight="1" x14ac:dyDescent="0.5">
      <c r="A3134" s="1">
        <f>DATE(Main!$Z3134,Main!$AA3134,Main!$AB3134)</f>
        <v>40606</v>
      </c>
      <c r="C3134">
        <f t="shared" si="149"/>
        <v>2011</v>
      </c>
      <c r="D3134">
        <f t="shared" si="150"/>
        <v>3</v>
      </c>
      <c r="E3134">
        <f t="shared" si="148"/>
        <v>1</v>
      </c>
      <c r="F3134" t="str">
        <f>TEXT(Date!$A3134,"mmm")</f>
        <v>Mar</v>
      </c>
    </row>
    <row r="3135" spans="1:6" ht="15" customHeight="1" x14ac:dyDescent="0.5">
      <c r="A3135" s="1">
        <f>DATE(Main!$Z3135,Main!$AA3135,Main!$AB3135)</f>
        <v>42804</v>
      </c>
      <c r="C3135">
        <f t="shared" si="149"/>
        <v>2017</v>
      </c>
      <c r="D3135">
        <f t="shared" si="150"/>
        <v>3</v>
      </c>
      <c r="E3135">
        <f t="shared" si="148"/>
        <v>1</v>
      </c>
      <c r="F3135" t="str">
        <f>TEXT(Date!$A3135,"mmm")</f>
        <v>Mar</v>
      </c>
    </row>
    <row r="3136" spans="1:6" ht="15" customHeight="1" x14ac:dyDescent="0.5">
      <c r="A3136" s="1">
        <f>DATE(Main!$Z3136,Main!$AA3136,Main!$AB3136)</f>
        <v>43172</v>
      </c>
      <c r="C3136">
        <f t="shared" si="149"/>
        <v>2018</v>
      </c>
      <c r="D3136">
        <f t="shared" si="150"/>
        <v>3</v>
      </c>
      <c r="E3136">
        <f t="shared" si="148"/>
        <v>1</v>
      </c>
      <c r="F3136" t="str">
        <f>TEXT(Date!$A3136,"mmm")</f>
        <v>Mar</v>
      </c>
    </row>
    <row r="3137" spans="1:6" ht="15" customHeight="1" x14ac:dyDescent="0.5">
      <c r="A3137" s="1">
        <f>DATE(Main!$Z3137,Main!$AA3137,Main!$AB3137)</f>
        <v>42795</v>
      </c>
      <c r="C3137">
        <f t="shared" si="149"/>
        <v>2017</v>
      </c>
      <c r="D3137">
        <f t="shared" si="150"/>
        <v>3</v>
      </c>
      <c r="E3137">
        <f t="shared" si="148"/>
        <v>1</v>
      </c>
      <c r="F3137" t="str">
        <f>TEXT(Date!$A3137,"mmm")</f>
        <v>Mar</v>
      </c>
    </row>
    <row r="3138" spans="1:6" ht="15" customHeight="1" x14ac:dyDescent="0.5">
      <c r="A3138" s="1">
        <f>DATE(Main!$Z3138,Main!$AA3138,Main!$AB3138)</f>
        <v>43165</v>
      </c>
      <c r="C3138">
        <f t="shared" si="149"/>
        <v>2018</v>
      </c>
      <c r="D3138">
        <f t="shared" si="150"/>
        <v>3</v>
      </c>
      <c r="E3138">
        <f t="shared" ref="E3138:E3201" si="151">ROUNDUP(MONTH($A3138)/3,0)</f>
        <v>1</v>
      </c>
      <c r="F3138" t="str">
        <f>TEXT(Date!$A3138,"mmm")</f>
        <v>Mar</v>
      </c>
    </row>
    <row r="3139" spans="1:6" ht="15" customHeight="1" x14ac:dyDescent="0.5">
      <c r="A3139" s="1">
        <f>DATE(Main!$Z3139,Main!$AA3139,Main!$AB3139)</f>
        <v>40619</v>
      </c>
      <c r="C3139">
        <f t="shared" ref="C3139:C3202" si="152">YEAR(A3139)</f>
        <v>2011</v>
      </c>
      <c r="D3139">
        <f t="shared" ref="D3139:D3202" si="153">MONTH(A3139)</f>
        <v>3</v>
      </c>
      <c r="E3139">
        <f t="shared" si="151"/>
        <v>1</v>
      </c>
      <c r="F3139" t="str">
        <f>TEXT(Date!$A3139,"mmm")</f>
        <v>Mar</v>
      </c>
    </row>
    <row r="3140" spans="1:6" ht="15" customHeight="1" x14ac:dyDescent="0.5">
      <c r="A3140" s="1">
        <f>DATE(Main!$Z3140,Main!$AA3140,Main!$AB3140)</f>
        <v>42450</v>
      </c>
      <c r="C3140">
        <f t="shared" si="152"/>
        <v>2016</v>
      </c>
      <c r="D3140">
        <f t="shared" si="153"/>
        <v>3</v>
      </c>
      <c r="E3140">
        <f t="shared" si="151"/>
        <v>1</v>
      </c>
      <c r="F3140" t="str">
        <f>TEXT(Date!$A3140,"mmm")</f>
        <v>Mar</v>
      </c>
    </row>
    <row r="3141" spans="1:6" ht="15" customHeight="1" x14ac:dyDescent="0.5">
      <c r="A3141" s="1">
        <f>DATE(Main!$Z3141,Main!$AA3141,Main!$AB3141)</f>
        <v>41348</v>
      </c>
      <c r="C3141">
        <f t="shared" si="152"/>
        <v>2013</v>
      </c>
      <c r="D3141">
        <f t="shared" si="153"/>
        <v>3</v>
      </c>
      <c r="E3141">
        <f t="shared" si="151"/>
        <v>1</v>
      </c>
      <c r="F3141" t="str">
        <f>TEXT(Date!$A3141,"mmm")</f>
        <v>Mar</v>
      </c>
    </row>
    <row r="3142" spans="1:6" ht="15" customHeight="1" x14ac:dyDescent="0.5">
      <c r="A3142" s="1">
        <f>DATE(Main!$Z3142,Main!$AA3142,Main!$AB3142)</f>
        <v>42798</v>
      </c>
      <c r="C3142">
        <f t="shared" si="152"/>
        <v>2017</v>
      </c>
      <c r="D3142">
        <f t="shared" si="153"/>
        <v>3</v>
      </c>
      <c r="E3142">
        <f t="shared" si="151"/>
        <v>1</v>
      </c>
      <c r="F3142" t="str">
        <f>TEXT(Date!$A3142,"mmm")</f>
        <v>Mar</v>
      </c>
    </row>
    <row r="3143" spans="1:6" ht="15" customHeight="1" x14ac:dyDescent="0.5">
      <c r="A3143" s="1">
        <f>DATE(Main!$Z3143,Main!$AA3143,Main!$AB3143)</f>
        <v>42456</v>
      </c>
      <c r="C3143">
        <f t="shared" si="152"/>
        <v>2016</v>
      </c>
      <c r="D3143">
        <f t="shared" si="153"/>
        <v>3</v>
      </c>
      <c r="E3143">
        <f t="shared" si="151"/>
        <v>1</v>
      </c>
      <c r="F3143" t="str">
        <f>TEXT(Date!$A3143,"mmm")</f>
        <v>Mar</v>
      </c>
    </row>
    <row r="3144" spans="1:6" ht="15" customHeight="1" x14ac:dyDescent="0.5">
      <c r="A3144" s="1">
        <f>DATE(Main!$Z3144,Main!$AA3144,Main!$AB3144)</f>
        <v>40612</v>
      </c>
      <c r="C3144">
        <f t="shared" si="152"/>
        <v>2011</v>
      </c>
      <c r="D3144">
        <f t="shared" si="153"/>
        <v>3</v>
      </c>
      <c r="E3144">
        <f t="shared" si="151"/>
        <v>1</v>
      </c>
      <c r="F3144" t="str">
        <f>TEXT(Date!$A3144,"mmm")</f>
        <v>Mar</v>
      </c>
    </row>
    <row r="3145" spans="1:6" ht="15" customHeight="1" x14ac:dyDescent="0.5">
      <c r="A3145" s="1">
        <f>DATE(Main!$Z3145,Main!$AA3145,Main!$AB3145)</f>
        <v>40252</v>
      </c>
      <c r="C3145">
        <f t="shared" si="152"/>
        <v>2010</v>
      </c>
      <c r="D3145">
        <f t="shared" si="153"/>
        <v>3</v>
      </c>
      <c r="E3145">
        <f t="shared" si="151"/>
        <v>1</v>
      </c>
      <c r="F3145" t="str">
        <f>TEXT(Date!$A3145,"mmm")</f>
        <v>Mar</v>
      </c>
    </row>
    <row r="3146" spans="1:6" ht="15" customHeight="1" x14ac:dyDescent="0.5">
      <c r="A3146" s="1">
        <f>DATE(Main!$Z3146,Main!$AA3146,Main!$AB3146)</f>
        <v>42076</v>
      </c>
      <c r="C3146">
        <f t="shared" si="152"/>
        <v>2015</v>
      </c>
      <c r="D3146">
        <f t="shared" si="153"/>
        <v>3</v>
      </c>
      <c r="E3146">
        <f t="shared" si="151"/>
        <v>1</v>
      </c>
      <c r="F3146" t="str">
        <f>TEXT(Date!$A3146,"mmm")</f>
        <v>Mar</v>
      </c>
    </row>
    <row r="3147" spans="1:6" ht="15" customHeight="1" x14ac:dyDescent="0.5">
      <c r="A3147" s="1">
        <f>DATE(Main!$Z3147,Main!$AA3147,Main!$AB3147)</f>
        <v>42812</v>
      </c>
      <c r="C3147">
        <f t="shared" si="152"/>
        <v>2017</v>
      </c>
      <c r="D3147">
        <f t="shared" si="153"/>
        <v>3</v>
      </c>
      <c r="E3147">
        <f t="shared" si="151"/>
        <v>1</v>
      </c>
      <c r="F3147" t="str">
        <f>TEXT(Date!$A3147,"mmm")</f>
        <v>Mar</v>
      </c>
    </row>
    <row r="3148" spans="1:6" ht="15" customHeight="1" x14ac:dyDescent="0.5">
      <c r="A3148" s="1">
        <f>DATE(Main!$Z3148,Main!$AA3148,Main!$AB3148)</f>
        <v>41338</v>
      </c>
      <c r="C3148">
        <f t="shared" si="152"/>
        <v>2013</v>
      </c>
      <c r="D3148">
        <f t="shared" si="153"/>
        <v>3</v>
      </c>
      <c r="E3148">
        <f t="shared" si="151"/>
        <v>1</v>
      </c>
      <c r="F3148" t="str">
        <f>TEXT(Date!$A3148,"mmm")</f>
        <v>Mar</v>
      </c>
    </row>
    <row r="3149" spans="1:6" ht="15" customHeight="1" x14ac:dyDescent="0.5">
      <c r="A3149" s="1">
        <f>DATE(Main!$Z3149,Main!$AA3149,Main!$AB3149)</f>
        <v>41702</v>
      </c>
      <c r="C3149">
        <f t="shared" si="152"/>
        <v>2014</v>
      </c>
      <c r="D3149">
        <f t="shared" si="153"/>
        <v>3</v>
      </c>
      <c r="E3149">
        <f t="shared" si="151"/>
        <v>1</v>
      </c>
      <c r="F3149" t="str">
        <f>TEXT(Date!$A3149,"mmm")</f>
        <v>Mar</v>
      </c>
    </row>
    <row r="3150" spans="1:6" ht="15" customHeight="1" x14ac:dyDescent="0.5">
      <c r="A3150" s="1">
        <f>DATE(Main!$Z3150,Main!$AA3150,Main!$AB3150)</f>
        <v>43172</v>
      </c>
      <c r="C3150">
        <f t="shared" si="152"/>
        <v>2018</v>
      </c>
      <c r="D3150">
        <f t="shared" si="153"/>
        <v>3</v>
      </c>
      <c r="E3150">
        <f t="shared" si="151"/>
        <v>1</v>
      </c>
      <c r="F3150" t="str">
        <f>TEXT(Date!$A3150,"mmm")</f>
        <v>Mar</v>
      </c>
    </row>
    <row r="3151" spans="1:6" ht="15" customHeight="1" x14ac:dyDescent="0.5">
      <c r="A3151" s="1">
        <f>DATE(Main!$Z3151,Main!$AA3151,Main!$AB3151)</f>
        <v>43163</v>
      </c>
      <c r="C3151">
        <f t="shared" si="152"/>
        <v>2018</v>
      </c>
      <c r="D3151">
        <f t="shared" si="153"/>
        <v>3</v>
      </c>
      <c r="E3151">
        <f t="shared" si="151"/>
        <v>1</v>
      </c>
      <c r="F3151" t="str">
        <f>TEXT(Date!$A3151,"mmm")</f>
        <v>Mar</v>
      </c>
    </row>
    <row r="3152" spans="1:6" ht="15" customHeight="1" x14ac:dyDescent="0.5">
      <c r="A3152" s="1">
        <f>DATE(Main!$Z3152,Main!$AA3152,Main!$AB3152)</f>
        <v>42811</v>
      </c>
      <c r="C3152">
        <f t="shared" si="152"/>
        <v>2017</v>
      </c>
      <c r="D3152">
        <f t="shared" si="153"/>
        <v>3</v>
      </c>
      <c r="E3152">
        <f t="shared" si="151"/>
        <v>1</v>
      </c>
      <c r="F3152" t="str">
        <f>TEXT(Date!$A3152,"mmm")</f>
        <v>Mar</v>
      </c>
    </row>
    <row r="3153" spans="1:6" ht="15" customHeight="1" x14ac:dyDescent="0.5">
      <c r="A3153" s="1">
        <f>DATE(Main!$Z3153,Main!$AA3153,Main!$AB3153)</f>
        <v>40622</v>
      </c>
      <c r="C3153">
        <f t="shared" si="152"/>
        <v>2011</v>
      </c>
      <c r="D3153">
        <f t="shared" si="153"/>
        <v>3</v>
      </c>
      <c r="E3153">
        <f t="shared" si="151"/>
        <v>1</v>
      </c>
      <c r="F3153" t="str">
        <f>TEXT(Date!$A3153,"mmm")</f>
        <v>Mar</v>
      </c>
    </row>
    <row r="3154" spans="1:6" ht="15" customHeight="1" x14ac:dyDescent="0.5">
      <c r="A3154" s="1">
        <f>DATE(Main!$Z3154,Main!$AA3154,Main!$AB3154)</f>
        <v>43177</v>
      </c>
      <c r="C3154">
        <f t="shared" si="152"/>
        <v>2018</v>
      </c>
      <c r="D3154">
        <f t="shared" si="153"/>
        <v>3</v>
      </c>
      <c r="E3154">
        <f t="shared" si="151"/>
        <v>1</v>
      </c>
      <c r="F3154" t="str">
        <f>TEXT(Date!$A3154,"mmm")</f>
        <v>Mar</v>
      </c>
    </row>
    <row r="3155" spans="1:6" ht="15" customHeight="1" x14ac:dyDescent="0.5">
      <c r="A3155" s="1">
        <f>DATE(Main!$Z3155,Main!$AA3155,Main!$AB3155)</f>
        <v>41354</v>
      </c>
      <c r="C3155">
        <f t="shared" si="152"/>
        <v>2013</v>
      </c>
      <c r="D3155">
        <f t="shared" si="153"/>
        <v>3</v>
      </c>
      <c r="E3155">
        <f t="shared" si="151"/>
        <v>1</v>
      </c>
      <c r="F3155" t="str">
        <f>TEXT(Date!$A3155,"mmm")</f>
        <v>Mar</v>
      </c>
    </row>
    <row r="3156" spans="1:6" ht="15" customHeight="1" x14ac:dyDescent="0.5">
      <c r="A3156" s="1">
        <f>DATE(Main!$Z3156,Main!$AA3156,Main!$AB3156)</f>
        <v>42444</v>
      </c>
      <c r="C3156">
        <f t="shared" si="152"/>
        <v>2016</v>
      </c>
      <c r="D3156">
        <f t="shared" si="153"/>
        <v>3</v>
      </c>
      <c r="E3156">
        <f t="shared" si="151"/>
        <v>1</v>
      </c>
      <c r="F3156" t="str">
        <f>TEXT(Date!$A3156,"mmm")</f>
        <v>Mar</v>
      </c>
    </row>
    <row r="3157" spans="1:6" ht="15" customHeight="1" x14ac:dyDescent="0.5">
      <c r="A3157" s="1">
        <f>DATE(Main!$Z3157,Main!$AA3157,Main!$AB3157)</f>
        <v>41719</v>
      </c>
      <c r="C3157">
        <f t="shared" si="152"/>
        <v>2014</v>
      </c>
      <c r="D3157">
        <f t="shared" si="153"/>
        <v>3</v>
      </c>
      <c r="E3157">
        <f t="shared" si="151"/>
        <v>1</v>
      </c>
      <c r="F3157" t="str">
        <f>TEXT(Date!$A3157,"mmm")</f>
        <v>Mar</v>
      </c>
    </row>
    <row r="3158" spans="1:6" ht="15" customHeight="1" x14ac:dyDescent="0.5">
      <c r="A3158" s="1">
        <f>DATE(Main!$Z3158,Main!$AA3158,Main!$AB3158)</f>
        <v>43178</v>
      </c>
      <c r="C3158">
        <f t="shared" si="152"/>
        <v>2018</v>
      </c>
      <c r="D3158">
        <f t="shared" si="153"/>
        <v>3</v>
      </c>
      <c r="E3158">
        <f t="shared" si="151"/>
        <v>1</v>
      </c>
      <c r="F3158" t="str">
        <f>TEXT(Date!$A3158,"mmm")</f>
        <v>Mar</v>
      </c>
    </row>
    <row r="3159" spans="1:6" ht="15" customHeight="1" x14ac:dyDescent="0.5">
      <c r="A3159" s="1">
        <f>DATE(Main!$Z3159,Main!$AA3159,Main!$AB3159)</f>
        <v>42042</v>
      </c>
      <c r="C3159">
        <f t="shared" si="152"/>
        <v>2015</v>
      </c>
      <c r="D3159">
        <f t="shared" si="153"/>
        <v>2</v>
      </c>
      <c r="E3159">
        <f t="shared" si="151"/>
        <v>1</v>
      </c>
      <c r="F3159" t="str">
        <f>TEXT(Date!$A3159,"mmm")</f>
        <v>Feb</v>
      </c>
    </row>
    <row r="3160" spans="1:6" ht="15" customHeight="1" x14ac:dyDescent="0.5">
      <c r="A3160" s="1">
        <f>DATE(Main!$Z3160,Main!$AA3160,Main!$AB3160)</f>
        <v>42776</v>
      </c>
      <c r="C3160">
        <f t="shared" si="152"/>
        <v>2017</v>
      </c>
      <c r="D3160">
        <f t="shared" si="153"/>
        <v>2</v>
      </c>
      <c r="E3160">
        <f t="shared" si="151"/>
        <v>1</v>
      </c>
      <c r="F3160" t="str">
        <f>TEXT(Date!$A3160,"mmm")</f>
        <v>Feb</v>
      </c>
    </row>
    <row r="3161" spans="1:6" ht="15" customHeight="1" x14ac:dyDescent="0.5">
      <c r="A3161" s="1">
        <f>DATE(Main!$Z3161,Main!$AA3161,Main!$AB3161)</f>
        <v>43159</v>
      </c>
      <c r="C3161">
        <f t="shared" si="152"/>
        <v>2018</v>
      </c>
      <c r="D3161">
        <f t="shared" si="153"/>
        <v>2</v>
      </c>
      <c r="E3161">
        <f t="shared" si="151"/>
        <v>1</v>
      </c>
      <c r="F3161" t="str">
        <f>TEXT(Date!$A3161,"mmm")</f>
        <v>Feb</v>
      </c>
    </row>
    <row r="3162" spans="1:6" ht="15" customHeight="1" x14ac:dyDescent="0.5">
      <c r="A3162" s="1">
        <f>DATE(Main!$Z3162,Main!$AA3162,Main!$AB3162)</f>
        <v>40601</v>
      </c>
      <c r="C3162">
        <f t="shared" si="152"/>
        <v>2011</v>
      </c>
      <c r="D3162">
        <f t="shared" si="153"/>
        <v>2</v>
      </c>
      <c r="E3162">
        <f t="shared" si="151"/>
        <v>1</v>
      </c>
      <c r="F3162" t="str">
        <f>TEXT(Date!$A3162,"mmm")</f>
        <v>Feb</v>
      </c>
    </row>
    <row r="3163" spans="1:6" ht="15" customHeight="1" x14ac:dyDescent="0.5">
      <c r="A3163" s="1">
        <f>DATE(Main!$Z3163,Main!$AA3163,Main!$AB3163)</f>
        <v>42037</v>
      </c>
      <c r="C3163">
        <f t="shared" si="152"/>
        <v>2015</v>
      </c>
      <c r="D3163">
        <f t="shared" si="153"/>
        <v>2</v>
      </c>
      <c r="E3163">
        <f t="shared" si="151"/>
        <v>1</v>
      </c>
      <c r="F3163" t="str">
        <f>TEXT(Date!$A3163,"mmm")</f>
        <v>Feb</v>
      </c>
    </row>
    <row r="3164" spans="1:6" ht="15" customHeight="1" x14ac:dyDescent="0.5">
      <c r="A3164" s="1">
        <f>DATE(Main!$Z3164,Main!$AA3164,Main!$AB3164)</f>
        <v>40601</v>
      </c>
      <c r="C3164">
        <f t="shared" si="152"/>
        <v>2011</v>
      </c>
      <c r="D3164">
        <f t="shared" si="153"/>
        <v>2</v>
      </c>
      <c r="E3164">
        <f t="shared" si="151"/>
        <v>1</v>
      </c>
      <c r="F3164" t="str">
        <f>TEXT(Date!$A3164,"mmm")</f>
        <v>Feb</v>
      </c>
    </row>
    <row r="3165" spans="1:6" ht="15" customHeight="1" x14ac:dyDescent="0.5">
      <c r="A3165" s="1">
        <f>DATE(Main!$Z3165,Main!$AA3165,Main!$AB3165)</f>
        <v>42409</v>
      </c>
      <c r="C3165">
        <f t="shared" si="152"/>
        <v>2016</v>
      </c>
      <c r="D3165">
        <f t="shared" si="153"/>
        <v>2</v>
      </c>
      <c r="E3165">
        <f t="shared" si="151"/>
        <v>1</v>
      </c>
      <c r="F3165" t="str">
        <f>TEXT(Date!$A3165,"mmm")</f>
        <v>Feb</v>
      </c>
    </row>
    <row r="3166" spans="1:6" ht="15" customHeight="1" x14ac:dyDescent="0.5">
      <c r="A3166" s="1">
        <f>DATE(Main!$Z3166,Main!$AA3166,Main!$AB3166)</f>
        <v>41677</v>
      </c>
      <c r="C3166">
        <f t="shared" si="152"/>
        <v>2014</v>
      </c>
      <c r="D3166">
        <f t="shared" si="153"/>
        <v>2</v>
      </c>
      <c r="E3166">
        <f t="shared" si="151"/>
        <v>1</v>
      </c>
      <c r="F3166" t="str">
        <f>TEXT(Date!$A3166,"mmm")</f>
        <v>Feb</v>
      </c>
    </row>
    <row r="3167" spans="1:6" ht="15" customHeight="1" x14ac:dyDescent="0.5">
      <c r="A3167" s="1">
        <f>DATE(Main!$Z3167,Main!$AA3167,Main!$AB3167)</f>
        <v>40591</v>
      </c>
      <c r="C3167">
        <f t="shared" si="152"/>
        <v>2011</v>
      </c>
      <c r="D3167">
        <f t="shared" si="153"/>
        <v>2</v>
      </c>
      <c r="E3167">
        <f t="shared" si="151"/>
        <v>1</v>
      </c>
      <c r="F3167" t="str">
        <f>TEXT(Date!$A3167,"mmm")</f>
        <v>Feb</v>
      </c>
    </row>
    <row r="3168" spans="1:6" ht="15" customHeight="1" x14ac:dyDescent="0.5">
      <c r="A3168" s="1">
        <f>DATE(Main!$Z3168,Main!$AA3168,Main!$AB3168)</f>
        <v>40587</v>
      </c>
      <c r="C3168">
        <f t="shared" si="152"/>
        <v>2011</v>
      </c>
      <c r="D3168">
        <f t="shared" si="153"/>
        <v>2</v>
      </c>
      <c r="E3168">
        <f t="shared" si="151"/>
        <v>1</v>
      </c>
      <c r="F3168" t="str">
        <f>TEXT(Date!$A3168,"mmm")</f>
        <v>Feb</v>
      </c>
    </row>
    <row r="3169" spans="1:6" ht="15" customHeight="1" x14ac:dyDescent="0.5">
      <c r="A3169" s="1">
        <f>DATE(Main!$Z3169,Main!$AA3169,Main!$AB3169)</f>
        <v>42768</v>
      </c>
      <c r="C3169">
        <f t="shared" si="152"/>
        <v>2017</v>
      </c>
      <c r="D3169">
        <f t="shared" si="153"/>
        <v>2</v>
      </c>
      <c r="E3169">
        <f t="shared" si="151"/>
        <v>1</v>
      </c>
      <c r="F3169" t="str">
        <f>TEXT(Date!$A3169,"mmm")</f>
        <v>Feb</v>
      </c>
    </row>
    <row r="3170" spans="1:6" ht="15" customHeight="1" x14ac:dyDescent="0.5">
      <c r="A3170" s="1">
        <f>DATE(Main!$Z3170,Main!$AA3170,Main!$AB3170)</f>
        <v>40584</v>
      </c>
      <c r="C3170">
        <f t="shared" si="152"/>
        <v>2011</v>
      </c>
      <c r="D3170">
        <f t="shared" si="153"/>
        <v>2</v>
      </c>
      <c r="E3170">
        <f t="shared" si="151"/>
        <v>1</v>
      </c>
      <c r="F3170" t="str">
        <f>TEXT(Date!$A3170,"mmm")</f>
        <v>Feb</v>
      </c>
    </row>
    <row r="3171" spans="1:6" ht="15" customHeight="1" x14ac:dyDescent="0.5">
      <c r="A3171" s="1">
        <f>DATE(Main!$Z3171,Main!$AA3171,Main!$AB3171)</f>
        <v>42790</v>
      </c>
      <c r="C3171">
        <f t="shared" si="152"/>
        <v>2017</v>
      </c>
      <c r="D3171">
        <f t="shared" si="153"/>
        <v>2</v>
      </c>
      <c r="E3171">
        <f t="shared" si="151"/>
        <v>1</v>
      </c>
      <c r="F3171" t="str">
        <f>TEXT(Date!$A3171,"mmm")</f>
        <v>Feb</v>
      </c>
    </row>
    <row r="3172" spans="1:6" ht="15" customHeight="1" x14ac:dyDescent="0.5">
      <c r="A3172" s="1">
        <f>DATE(Main!$Z3172,Main!$AA3172,Main!$AB3172)</f>
        <v>41324</v>
      </c>
      <c r="C3172">
        <f t="shared" si="152"/>
        <v>2013</v>
      </c>
      <c r="D3172">
        <f t="shared" si="153"/>
        <v>2</v>
      </c>
      <c r="E3172">
        <f t="shared" si="151"/>
        <v>1</v>
      </c>
      <c r="F3172" t="str">
        <f>TEXT(Date!$A3172,"mmm")</f>
        <v>Feb</v>
      </c>
    </row>
    <row r="3173" spans="1:6" ht="15" customHeight="1" x14ac:dyDescent="0.5">
      <c r="A3173" s="1">
        <f>DATE(Main!$Z3173,Main!$AA3173,Main!$AB3173)</f>
        <v>40576</v>
      </c>
      <c r="C3173">
        <f t="shared" si="152"/>
        <v>2011</v>
      </c>
      <c r="D3173">
        <f t="shared" si="153"/>
        <v>2</v>
      </c>
      <c r="E3173">
        <f t="shared" si="151"/>
        <v>1</v>
      </c>
      <c r="F3173" t="str">
        <f>TEXT(Date!$A3173,"mmm")</f>
        <v>Feb</v>
      </c>
    </row>
    <row r="3174" spans="1:6" ht="15" customHeight="1" x14ac:dyDescent="0.5">
      <c r="A3174" s="1">
        <f>DATE(Main!$Z3174,Main!$AA3174,Main!$AB3174)</f>
        <v>42792</v>
      </c>
      <c r="C3174">
        <f t="shared" si="152"/>
        <v>2017</v>
      </c>
      <c r="D3174">
        <f t="shared" si="153"/>
        <v>2</v>
      </c>
      <c r="E3174">
        <f t="shared" si="151"/>
        <v>1</v>
      </c>
      <c r="F3174" t="str">
        <f>TEXT(Date!$A3174,"mmm")</f>
        <v>Feb</v>
      </c>
    </row>
    <row r="3175" spans="1:6" ht="15" customHeight="1" x14ac:dyDescent="0.5">
      <c r="A3175" s="1">
        <f>DATE(Main!$Z3175,Main!$AA3175,Main!$AB3175)</f>
        <v>40233</v>
      </c>
      <c r="C3175">
        <f t="shared" si="152"/>
        <v>2010</v>
      </c>
      <c r="D3175">
        <f t="shared" si="153"/>
        <v>2</v>
      </c>
      <c r="E3175">
        <f t="shared" si="151"/>
        <v>1</v>
      </c>
      <c r="F3175" t="str">
        <f>TEXT(Date!$A3175,"mmm")</f>
        <v>Feb</v>
      </c>
    </row>
    <row r="3176" spans="1:6" ht="15" customHeight="1" x14ac:dyDescent="0.5">
      <c r="A3176" s="1">
        <f>DATE(Main!$Z3176,Main!$AA3176,Main!$AB3176)</f>
        <v>42410</v>
      </c>
      <c r="C3176">
        <f t="shared" si="152"/>
        <v>2016</v>
      </c>
      <c r="D3176">
        <f t="shared" si="153"/>
        <v>2</v>
      </c>
      <c r="E3176">
        <f t="shared" si="151"/>
        <v>1</v>
      </c>
      <c r="F3176" t="str">
        <f>TEXT(Date!$A3176,"mmm")</f>
        <v>Feb</v>
      </c>
    </row>
    <row r="3177" spans="1:6" ht="15" customHeight="1" x14ac:dyDescent="0.5">
      <c r="A3177" s="1">
        <f>DATE(Main!$Z3177,Main!$AA3177,Main!$AB3177)</f>
        <v>40965</v>
      </c>
      <c r="C3177">
        <f t="shared" si="152"/>
        <v>2012</v>
      </c>
      <c r="D3177">
        <f t="shared" si="153"/>
        <v>2</v>
      </c>
      <c r="E3177">
        <f t="shared" si="151"/>
        <v>1</v>
      </c>
      <c r="F3177" t="str">
        <f>TEXT(Date!$A3177,"mmm")</f>
        <v>Feb</v>
      </c>
    </row>
    <row r="3178" spans="1:6" ht="15" customHeight="1" x14ac:dyDescent="0.5">
      <c r="A3178" s="1">
        <f>DATE(Main!$Z3178,Main!$AA3178,Main!$AB3178)</f>
        <v>41315</v>
      </c>
      <c r="C3178">
        <f t="shared" si="152"/>
        <v>2013</v>
      </c>
      <c r="D3178">
        <f t="shared" si="153"/>
        <v>2</v>
      </c>
      <c r="E3178">
        <f t="shared" si="151"/>
        <v>1</v>
      </c>
      <c r="F3178" t="str">
        <f>TEXT(Date!$A3178,"mmm")</f>
        <v>Feb</v>
      </c>
    </row>
    <row r="3179" spans="1:6" ht="15" customHeight="1" x14ac:dyDescent="0.5">
      <c r="A3179" s="1">
        <f>DATE(Main!$Z3179,Main!$AA3179,Main!$AB3179)</f>
        <v>41328</v>
      </c>
      <c r="C3179">
        <f t="shared" si="152"/>
        <v>2013</v>
      </c>
      <c r="D3179">
        <f t="shared" si="153"/>
        <v>2</v>
      </c>
      <c r="E3179">
        <f t="shared" si="151"/>
        <v>1</v>
      </c>
      <c r="F3179" t="str">
        <f>TEXT(Date!$A3179,"mmm")</f>
        <v>Feb</v>
      </c>
    </row>
    <row r="3180" spans="1:6" ht="15" customHeight="1" x14ac:dyDescent="0.5">
      <c r="A3180" s="1">
        <f>DATE(Main!$Z3180,Main!$AA3180,Main!$AB3180)</f>
        <v>41332</v>
      </c>
      <c r="C3180">
        <f t="shared" si="152"/>
        <v>2013</v>
      </c>
      <c r="D3180">
        <f t="shared" si="153"/>
        <v>2</v>
      </c>
      <c r="E3180">
        <f t="shared" si="151"/>
        <v>1</v>
      </c>
      <c r="F3180" t="str">
        <f>TEXT(Date!$A3180,"mmm")</f>
        <v>Feb</v>
      </c>
    </row>
    <row r="3181" spans="1:6" ht="15" customHeight="1" x14ac:dyDescent="0.5">
      <c r="A3181" s="1">
        <f>DATE(Main!$Z3181,Main!$AA3181,Main!$AB3181)</f>
        <v>43137</v>
      </c>
      <c r="C3181">
        <f t="shared" si="152"/>
        <v>2018</v>
      </c>
      <c r="D3181">
        <f t="shared" si="153"/>
        <v>2</v>
      </c>
      <c r="E3181">
        <f t="shared" si="151"/>
        <v>1</v>
      </c>
      <c r="F3181" t="str">
        <f>TEXT(Date!$A3181,"mmm")</f>
        <v>Feb</v>
      </c>
    </row>
    <row r="3182" spans="1:6" ht="15" customHeight="1" x14ac:dyDescent="0.5">
      <c r="A3182" s="1">
        <f>DATE(Main!$Z3182,Main!$AA3182,Main!$AB3182)</f>
        <v>41324</v>
      </c>
      <c r="C3182">
        <f t="shared" si="152"/>
        <v>2013</v>
      </c>
      <c r="D3182">
        <f t="shared" si="153"/>
        <v>2</v>
      </c>
      <c r="E3182">
        <f t="shared" si="151"/>
        <v>1</v>
      </c>
      <c r="F3182" t="str">
        <f>TEXT(Date!$A3182,"mmm")</f>
        <v>Feb</v>
      </c>
    </row>
    <row r="3183" spans="1:6" ht="15" customHeight="1" x14ac:dyDescent="0.5">
      <c r="A3183" s="1">
        <f>DATE(Main!$Z3183,Main!$AA3183,Main!$AB3183)</f>
        <v>40577</v>
      </c>
      <c r="C3183">
        <f t="shared" si="152"/>
        <v>2011</v>
      </c>
      <c r="D3183">
        <f t="shared" si="153"/>
        <v>2</v>
      </c>
      <c r="E3183">
        <f t="shared" si="151"/>
        <v>1</v>
      </c>
      <c r="F3183" t="str">
        <f>TEXT(Date!$A3183,"mmm")</f>
        <v>Feb</v>
      </c>
    </row>
    <row r="3184" spans="1:6" ht="15" customHeight="1" x14ac:dyDescent="0.5">
      <c r="A3184" s="1">
        <f>DATE(Main!$Z3184,Main!$AA3184,Main!$AB3184)</f>
        <v>41320</v>
      </c>
      <c r="C3184">
        <f t="shared" si="152"/>
        <v>2013</v>
      </c>
      <c r="D3184">
        <f t="shared" si="153"/>
        <v>2</v>
      </c>
      <c r="E3184">
        <f t="shared" si="151"/>
        <v>1</v>
      </c>
      <c r="F3184" t="str">
        <f>TEXT(Date!$A3184,"mmm")</f>
        <v>Feb</v>
      </c>
    </row>
    <row r="3185" spans="1:6" ht="15" customHeight="1" x14ac:dyDescent="0.5">
      <c r="A3185" s="1">
        <f>DATE(Main!$Z3185,Main!$AA3185,Main!$AB3185)</f>
        <v>40964</v>
      </c>
      <c r="C3185">
        <f t="shared" si="152"/>
        <v>2012</v>
      </c>
      <c r="D3185">
        <f t="shared" si="153"/>
        <v>2</v>
      </c>
      <c r="E3185">
        <f t="shared" si="151"/>
        <v>1</v>
      </c>
      <c r="F3185" t="str">
        <f>TEXT(Date!$A3185,"mmm")</f>
        <v>Feb</v>
      </c>
    </row>
    <row r="3186" spans="1:6" ht="15" customHeight="1" x14ac:dyDescent="0.5">
      <c r="A3186" s="1">
        <f>DATE(Main!$Z3186,Main!$AA3186,Main!$AB3186)</f>
        <v>40235</v>
      </c>
      <c r="C3186">
        <f t="shared" si="152"/>
        <v>2010</v>
      </c>
      <c r="D3186">
        <f t="shared" si="153"/>
        <v>2</v>
      </c>
      <c r="E3186">
        <f t="shared" si="151"/>
        <v>1</v>
      </c>
      <c r="F3186" t="str">
        <f>TEXT(Date!$A3186,"mmm")</f>
        <v>Feb</v>
      </c>
    </row>
    <row r="3187" spans="1:6" ht="15" customHeight="1" x14ac:dyDescent="0.5">
      <c r="A3187" s="1">
        <f>DATE(Main!$Z3187,Main!$AA3187,Main!$AB3187)</f>
        <v>40587</v>
      </c>
      <c r="C3187">
        <f t="shared" si="152"/>
        <v>2011</v>
      </c>
      <c r="D3187">
        <f t="shared" si="153"/>
        <v>2</v>
      </c>
      <c r="E3187">
        <f t="shared" si="151"/>
        <v>1</v>
      </c>
      <c r="F3187" t="str">
        <f>TEXT(Date!$A3187,"mmm")</f>
        <v>Feb</v>
      </c>
    </row>
    <row r="3188" spans="1:6" ht="15" customHeight="1" x14ac:dyDescent="0.5">
      <c r="A3188" s="1">
        <f>DATE(Main!$Z3188,Main!$AA3188,Main!$AB3188)</f>
        <v>42407</v>
      </c>
      <c r="C3188">
        <f t="shared" si="152"/>
        <v>2016</v>
      </c>
      <c r="D3188">
        <f t="shared" si="153"/>
        <v>2</v>
      </c>
      <c r="E3188">
        <f t="shared" si="151"/>
        <v>1</v>
      </c>
      <c r="F3188" t="str">
        <f>TEXT(Date!$A3188,"mmm")</f>
        <v>Feb</v>
      </c>
    </row>
    <row r="3189" spans="1:6" ht="15" customHeight="1" x14ac:dyDescent="0.5">
      <c r="A3189" s="1">
        <f>DATE(Main!$Z3189,Main!$AA3189,Main!$AB3189)</f>
        <v>42768</v>
      </c>
      <c r="C3189">
        <f t="shared" si="152"/>
        <v>2017</v>
      </c>
      <c r="D3189">
        <f t="shared" si="153"/>
        <v>2</v>
      </c>
      <c r="E3189">
        <f t="shared" si="151"/>
        <v>1</v>
      </c>
      <c r="F3189" t="str">
        <f>TEXT(Date!$A3189,"mmm")</f>
        <v>Feb</v>
      </c>
    </row>
    <row r="3190" spans="1:6" ht="15" customHeight="1" x14ac:dyDescent="0.5">
      <c r="A3190" s="1">
        <f>DATE(Main!$Z3190,Main!$AA3190,Main!$AB3190)</f>
        <v>42427</v>
      </c>
      <c r="C3190">
        <f t="shared" si="152"/>
        <v>2016</v>
      </c>
      <c r="D3190">
        <f t="shared" si="153"/>
        <v>2</v>
      </c>
      <c r="E3190">
        <f t="shared" si="151"/>
        <v>1</v>
      </c>
      <c r="F3190" t="str">
        <f>TEXT(Date!$A3190,"mmm")</f>
        <v>Feb</v>
      </c>
    </row>
    <row r="3191" spans="1:6" ht="15" customHeight="1" x14ac:dyDescent="0.5">
      <c r="A3191" s="1">
        <f>DATE(Main!$Z3191,Main!$AA3191,Main!$AB3191)</f>
        <v>42418</v>
      </c>
      <c r="C3191">
        <f t="shared" si="152"/>
        <v>2016</v>
      </c>
      <c r="D3191">
        <f t="shared" si="153"/>
        <v>2</v>
      </c>
      <c r="E3191">
        <f t="shared" si="151"/>
        <v>1</v>
      </c>
      <c r="F3191" t="str">
        <f>TEXT(Date!$A3191,"mmm")</f>
        <v>Feb</v>
      </c>
    </row>
    <row r="3192" spans="1:6" ht="15" customHeight="1" x14ac:dyDescent="0.5">
      <c r="A3192" s="1">
        <f>DATE(Main!$Z3192,Main!$AA3192,Main!$AB3192)</f>
        <v>42040</v>
      </c>
      <c r="C3192">
        <f t="shared" si="152"/>
        <v>2015</v>
      </c>
      <c r="D3192">
        <f t="shared" si="153"/>
        <v>2</v>
      </c>
      <c r="E3192">
        <f t="shared" si="151"/>
        <v>1</v>
      </c>
      <c r="F3192" t="str">
        <f>TEXT(Date!$A3192,"mmm")</f>
        <v>Feb</v>
      </c>
    </row>
    <row r="3193" spans="1:6" ht="15" customHeight="1" x14ac:dyDescent="0.5">
      <c r="A3193" s="1">
        <f>DATE(Main!$Z3193,Main!$AA3193,Main!$AB3193)</f>
        <v>42044</v>
      </c>
      <c r="C3193">
        <f t="shared" si="152"/>
        <v>2015</v>
      </c>
      <c r="D3193">
        <f t="shared" si="153"/>
        <v>2</v>
      </c>
      <c r="E3193">
        <f t="shared" si="151"/>
        <v>1</v>
      </c>
      <c r="F3193" t="str">
        <f>TEXT(Date!$A3193,"mmm")</f>
        <v>Feb</v>
      </c>
    </row>
    <row r="3194" spans="1:6" ht="15" customHeight="1" x14ac:dyDescent="0.5">
      <c r="A3194" s="1">
        <f>DATE(Main!$Z3194,Main!$AA3194,Main!$AB3194)</f>
        <v>40216</v>
      </c>
      <c r="C3194">
        <f t="shared" si="152"/>
        <v>2010</v>
      </c>
      <c r="D3194">
        <f t="shared" si="153"/>
        <v>2</v>
      </c>
      <c r="E3194">
        <f t="shared" si="151"/>
        <v>1</v>
      </c>
      <c r="F3194" t="str">
        <f>TEXT(Date!$A3194,"mmm")</f>
        <v>Feb</v>
      </c>
    </row>
    <row r="3195" spans="1:6" ht="15" customHeight="1" x14ac:dyDescent="0.5">
      <c r="A3195" s="1">
        <f>DATE(Main!$Z3195,Main!$AA3195,Main!$AB3195)</f>
        <v>40924</v>
      </c>
      <c r="C3195">
        <f t="shared" si="152"/>
        <v>2012</v>
      </c>
      <c r="D3195">
        <f t="shared" si="153"/>
        <v>1</v>
      </c>
      <c r="E3195">
        <f t="shared" si="151"/>
        <v>1</v>
      </c>
      <c r="F3195" t="str">
        <f>TEXT(Date!$A3195,"mmm")</f>
        <v>Jan</v>
      </c>
    </row>
    <row r="3196" spans="1:6" ht="15" customHeight="1" x14ac:dyDescent="0.5">
      <c r="A3196" s="1">
        <f>DATE(Main!$Z3196,Main!$AA3196,Main!$AB3196)</f>
        <v>42030</v>
      </c>
      <c r="C3196">
        <f t="shared" si="152"/>
        <v>2015</v>
      </c>
      <c r="D3196">
        <f t="shared" si="153"/>
        <v>1</v>
      </c>
      <c r="E3196">
        <f t="shared" si="151"/>
        <v>1</v>
      </c>
      <c r="F3196" t="str">
        <f>TEXT(Date!$A3196,"mmm")</f>
        <v>Jan</v>
      </c>
    </row>
    <row r="3197" spans="1:6" ht="15" customHeight="1" x14ac:dyDescent="0.5">
      <c r="A3197" s="1">
        <f>DATE(Main!$Z3197,Main!$AA3197,Main!$AB3197)</f>
        <v>43128</v>
      </c>
      <c r="C3197">
        <f t="shared" si="152"/>
        <v>2018</v>
      </c>
      <c r="D3197">
        <f t="shared" si="153"/>
        <v>1</v>
      </c>
      <c r="E3197">
        <f t="shared" si="151"/>
        <v>1</v>
      </c>
      <c r="F3197" t="str">
        <f>TEXT(Date!$A3197,"mmm")</f>
        <v>Jan</v>
      </c>
    </row>
    <row r="3198" spans="1:6" ht="15" customHeight="1" x14ac:dyDescent="0.5">
      <c r="A3198" s="1">
        <f>DATE(Main!$Z3198,Main!$AA3198,Main!$AB3198)</f>
        <v>41648</v>
      </c>
      <c r="C3198">
        <f t="shared" si="152"/>
        <v>2014</v>
      </c>
      <c r="D3198">
        <f t="shared" si="153"/>
        <v>1</v>
      </c>
      <c r="E3198">
        <f t="shared" si="151"/>
        <v>1</v>
      </c>
      <c r="F3198" t="str">
        <f>TEXT(Date!$A3198,"mmm")</f>
        <v>Jan</v>
      </c>
    </row>
    <row r="3199" spans="1:6" ht="15" customHeight="1" x14ac:dyDescent="0.5">
      <c r="A3199" s="1">
        <f>DATE(Main!$Z3199,Main!$AA3199,Main!$AB3199)</f>
        <v>40933</v>
      </c>
      <c r="C3199">
        <f t="shared" si="152"/>
        <v>2012</v>
      </c>
      <c r="D3199">
        <f t="shared" si="153"/>
        <v>1</v>
      </c>
      <c r="E3199">
        <f t="shared" si="151"/>
        <v>1</v>
      </c>
      <c r="F3199" t="str">
        <f>TEXT(Date!$A3199,"mmm")</f>
        <v>Jan</v>
      </c>
    </row>
    <row r="3200" spans="1:6" ht="15" customHeight="1" x14ac:dyDescent="0.5">
      <c r="A3200" s="1">
        <f>DATE(Main!$Z3200,Main!$AA3200,Main!$AB3200)</f>
        <v>40911</v>
      </c>
      <c r="C3200">
        <f t="shared" si="152"/>
        <v>2012</v>
      </c>
      <c r="D3200">
        <f t="shared" si="153"/>
        <v>1</v>
      </c>
      <c r="E3200">
        <f t="shared" si="151"/>
        <v>1</v>
      </c>
      <c r="F3200" t="str">
        <f>TEXT(Date!$A3200,"mmm")</f>
        <v>Jan</v>
      </c>
    </row>
    <row r="3201" spans="1:6" ht="15" customHeight="1" x14ac:dyDescent="0.5">
      <c r="A3201" s="1">
        <f>DATE(Main!$Z3201,Main!$AA3201,Main!$AB3201)</f>
        <v>40195</v>
      </c>
      <c r="C3201">
        <f t="shared" si="152"/>
        <v>2010</v>
      </c>
      <c r="D3201">
        <f t="shared" si="153"/>
        <v>1</v>
      </c>
      <c r="E3201">
        <f t="shared" si="151"/>
        <v>1</v>
      </c>
      <c r="F3201" t="str">
        <f>TEXT(Date!$A3201,"mmm")</f>
        <v>Jan</v>
      </c>
    </row>
    <row r="3202" spans="1:6" ht="15" customHeight="1" x14ac:dyDescent="0.5">
      <c r="A3202" s="1">
        <f>DATE(Main!$Z3202,Main!$AA3202,Main!$AB3202)</f>
        <v>43121</v>
      </c>
      <c r="C3202">
        <f t="shared" si="152"/>
        <v>2018</v>
      </c>
      <c r="D3202">
        <f t="shared" si="153"/>
        <v>1</v>
      </c>
      <c r="E3202">
        <f t="shared" ref="E3202:E3265" si="154">ROUNDUP(MONTH($A3202)/3,0)</f>
        <v>1</v>
      </c>
      <c r="F3202" t="str">
        <f>TEXT(Date!$A3202,"mmm")</f>
        <v>Jan</v>
      </c>
    </row>
    <row r="3203" spans="1:6" ht="15" customHeight="1" x14ac:dyDescent="0.5">
      <c r="A3203" s="1">
        <f>DATE(Main!$Z3203,Main!$AA3203,Main!$AB3203)</f>
        <v>40570</v>
      </c>
      <c r="C3203">
        <f t="shared" ref="C3203:C3266" si="155">YEAR(A3203)</f>
        <v>2011</v>
      </c>
      <c r="D3203">
        <f t="shared" ref="D3203:D3266" si="156">MONTH(A3203)</f>
        <v>1</v>
      </c>
      <c r="E3203">
        <f t="shared" si="154"/>
        <v>1</v>
      </c>
      <c r="F3203" t="str">
        <f>TEXT(Date!$A3203,"mmm")</f>
        <v>Jan</v>
      </c>
    </row>
    <row r="3204" spans="1:6" ht="15" customHeight="1" x14ac:dyDescent="0.5">
      <c r="A3204" s="1">
        <f>DATE(Main!$Z3204,Main!$AA3204,Main!$AB3204)</f>
        <v>43128</v>
      </c>
      <c r="C3204">
        <f t="shared" si="155"/>
        <v>2018</v>
      </c>
      <c r="D3204">
        <f t="shared" si="156"/>
        <v>1</v>
      </c>
      <c r="E3204">
        <f t="shared" si="154"/>
        <v>1</v>
      </c>
      <c r="F3204" t="str">
        <f>TEXT(Date!$A3204,"mmm")</f>
        <v>Jan</v>
      </c>
    </row>
    <row r="3205" spans="1:6" ht="15" customHeight="1" x14ac:dyDescent="0.5">
      <c r="A3205" s="1">
        <f>DATE(Main!$Z3205,Main!$AA3205,Main!$AB3205)</f>
        <v>41297</v>
      </c>
      <c r="C3205">
        <f t="shared" si="155"/>
        <v>2013</v>
      </c>
      <c r="D3205">
        <f t="shared" si="156"/>
        <v>1</v>
      </c>
      <c r="E3205">
        <f t="shared" si="154"/>
        <v>1</v>
      </c>
      <c r="F3205" t="str">
        <f>TEXT(Date!$A3205,"mmm")</f>
        <v>Jan</v>
      </c>
    </row>
    <row r="3206" spans="1:6" ht="15" customHeight="1" x14ac:dyDescent="0.5">
      <c r="A3206" s="1">
        <f>DATE(Main!$Z3206,Main!$AA3206,Main!$AB3206)</f>
        <v>40930</v>
      </c>
      <c r="C3206">
        <f t="shared" si="155"/>
        <v>2012</v>
      </c>
      <c r="D3206">
        <f t="shared" si="156"/>
        <v>1</v>
      </c>
      <c r="E3206">
        <f t="shared" si="154"/>
        <v>1</v>
      </c>
      <c r="F3206" t="str">
        <f>TEXT(Date!$A3206,"mmm")</f>
        <v>Jan</v>
      </c>
    </row>
    <row r="3207" spans="1:6" ht="15" customHeight="1" x14ac:dyDescent="0.5">
      <c r="A3207" s="1">
        <f>DATE(Main!$Z3207,Main!$AA3207,Main!$AB3207)</f>
        <v>42747</v>
      </c>
      <c r="C3207">
        <f t="shared" si="155"/>
        <v>2017</v>
      </c>
      <c r="D3207">
        <f t="shared" si="156"/>
        <v>1</v>
      </c>
      <c r="E3207">
        <f t="shared" si="154"/>
        <v>1</v>
      </c>
      <c r="F3207" t="str">
        <f>TEXT(Date!$A3207,"mmm")</f>
        <v>Jan</v>
      </c>
    </row>
    <row r="3208" spans="1:6" ht="15" customHeight="1" x14ac:dyDescent="0.5">
      <c r="A3208" s="1">
        <f>DATE(Main!$Z3208,Main!$AA3208,Main!$AB3208)</f>
        <v>43122</v>
      </c>
      <c r="C3208">
        <f t="shared" si="155"/>
        <v>2018</v>
      </c>
      <c r="D3208">
        <f t="shared" si="156"/>
        <v>1</v>
      </c>
      <c r="E3208">
        <f t="shared" si="154"/>
        <v>1</v>
      </c>
      <c r="F3208" t="str">
        <f>TEXT(Date!$A3208,"mmm")</f>
        <v>Jan</v>
      </c>
    </row>
    <row r="3209" spans="1:6" ht="15" customHeight="1" x14ac:dyDescent="0.5">
      <c r="A3209" s="1">
        <f>DATE(Main!$Z3209,Main!$AA3209,Main!$AB3209)</f>
        <v>41641</v>
      </c>
      <c r="C3209">
        <f t="shared" si="155"/>
        <v>2014</v>
      </c>
      <c r="D3209">
        <f t="shared" si="156"/>
        <v>1</v>
      </c>
      <c r="E3209">
        <f t="shared" si="154"/>
        <v>1</v>
      </c>
      <c r="F3209" t="str">
        <f>TEXT(Date!$A3209,"mmm")</f>
        <v>Jan</v>
      </c>
    </row>
    <row r="3210" spans="1:6" ht="15" customHeight="1" x14ac:dyDescent="0.5">
      <c r="A3210" s="1">
        <f>DATE(Main!$Z3210,Main!$AA3210,Main!$AB3210)</f>
        <v>42022</v>
      </c>
      <c r="C3210">
        <f t="shared" si="155"/>
        <v>2015</v>
      </c>
      <c r="D3210">
        <f t="shared" si="156"/>
        <v>1</v>
      </c>
      <c r="E3210">
        <f t="shared" si="154"/>
        <v>1</v>
      </c>
      <c r="F3210" t="str">
        <f>TEXT(Date!$A3210,"mmm")</f>
        <v>Jan</v>
      </c>
    </row>
    <row r="3211" spans="1:6" ht="15" customHeight="1" x14ac:dyDescent="0.5">
      <c r="A3211" s="1">
        <f>DATE(Main!$Z3211,Main!$AA3211,Main!$AB3211)</f>
        <v>40930</v>
      </c>
      <c r="C3211">
        <f t="shared" si="155"/>
        <v>2012</v>
      </c>
      <c r="D3211">
        <f t="shared" si="156"/>
        <v>1</v>
      </c>
      <c r="E3211">
        <f t="shared" si="154"/>
        <v>1</v>
      </c>
      <c r="F3211" t="str">
        <f>TEXT(Date!$A3211,"mmm")</f>
        <v>Jan</v>
      </c>
    </row>
    <row r="3212" spans="1:6" ht="15" customHeight="1" x14ac:dyDescent="0.5">
      <c r="A3212" s="1">
        <f>DATE(Main!$Z3212,Main!$AA3212,Main!$AB3212)</f>
        <v>40547</v>
      </c>
      <c r="C3212">
        <f t="shared" si="155"/>
        <v>2011</v>
      </c>
      <c r="D3212">
        <f t="shared" si="156"/>
        <v>1</v>
      </c>
      <c r="E3212">
        <f t="shared" si="154"/>
        <v>1</v>
      </c>
      <c r="F3212" t="str">
        <f>TEXT(Date!$A3212,"mmm")</f>
        <v>Jan</v>
      </c>
    </row>
    <row r="3213" spans="1:6" ht="15" customHeight="1" x14ac:dyDescent="0.5">
      <c r="A3213" s="1">
        <f>DATE(Main!$Z3213,Main!$AA3213,Main!$AB3213)</f>
        <v>40202</v>
      </c>
      <c r="C3213">
        <f t="shared" si="155"/>
        <v>2010</v>
      </c>
      <c r="D3213">
        <f t="shared" si="156"/>
        <v>1</v>
      </c>
      <c r="E3213">
        <f t="shared" si="154"/>
        <v>1</v>
      </c>
      <c r="F3213" t="str">
        <f>TEXT(Date!$A3213,"mmm")</f>
        <v>Jan</v>
      </c>
    </row>
    <row r="3214" spans="1:6" ht="15" customHeight="1" x14ac:dyDescent="0.5">
      <c r="A3214" s="1">
        <f>DATE(Main!$Z3214,Main!$AA3214,Main!$AB3214)</f>
        <v>41279</v>
      </c>
      <c r="C3214">
        <f t="shared" si="155"/>
        <v>2013</v>
      </c>
      <c r="D3214">
        <f t="shared" si="156"/>
        <v>1</v>
      </c>
      <c r="E3214">
        <f t="shared" si="154"/>
        <v>1</v>
      </c>
      <c r="F3214" t="str">
        <f>TEXT(Date!$A3214,"mmm")</f>
        <v>Jan</v>
      </c>
    </row>
    <row r="3215" spans="1:6" ht="15" customHeight="1" x14ac:dyDescent="0.5">
      <c r="A3215" s="1">
        <f>DATE(Main!$Z3215,Main!$AA3215,Main!$AB3215)</f>
        <v>40565</v>
      </c>
      <c r="C3215">
        <f t="shared" si="155"/>
        <v>2011</v>
      </c>
      <c r="D3215">
        <f t="shared" si="156"/>
        <v>1</v>
      </c>
      <c r="E3215">
        <f t="shared" si="154"/>
        <v>1</v>
      </c>
      <c r="F3215" t="str">
        <f>TEXT(Date!$A3215,"mmm")</f>
        <v>Jan</v>
      </c>
    </row>
    <row r="3216" spans="1:6" ht="15" customHeight="1" x14ac:dyDescent="0.5">
      <c r="A3216" s="1">
        <f>DATE(Main!$Z3216,Main!$AA3216,Main!$AB3216)</f>
        <v>41648</v>
      </c>
      <c r="C3216">
        <f t="shared" si="155"/>
        <v>2014</v>
      </c>
      <c r="D3216">
        <f t="shared" si="156"/>
        <v>1</v>
      </c>
      <c r="E3216">
        <f t="shared" si="154"/>
        <v>1</v>
      </c>
      <c r="F3216" t="str">
        <f>TEXT(Date!$A3216,"mmm")</f>
        <v>Jan</v>
      </c>
    </row>
    <row r="3217" spans="1:6" ht="15" customHeight="1" x14ac:dyDescent="0.5">
      <c r="A3217" s="1">
        <f>DATE(Main!$Z3217,Main!$AA3217,Main!$AB3217)</f>
        <v>42390</v>
      </c>
      <c r="C3217">
        <f t="shared" si="155"/>
        <v>2016</v>
      </c>
      <c r="D3217">
        <f t="shared" si="156"/>
        <v>1</v>
      </c>
      <c r="E3217">
        <f t="shared" si="154"/>
        <v>1</v>
      </c>
      <c r="F3217" t="str">
        <f>TEXT(Date!$A3217,"mmm")</f>
        <v>Jan</v>
      </c>
    </row>
    <row r="3218" spans="1:6" ht="15" customHeight="1" x14ac:dyDescent="0.5">
      <c r="A3218" s="1">
        <f>DATE(Main!$Z3218,Main!$AA3218,Main!$AB3218)</f>
        <v>42027</v>
      </c>
      <c r="C3218">
        <f t="shared" si="155"/>
        <v>2015</v>
      </c>
      <c r="D3218">
        <f t="shared" si="156"/>
        <v>1</v>
      </c>
      <c r="E3218">
        <f t="shared" si="154"/>
        <v>1</v>
      </c>
      <c r="F3218" t="str">
        <f>TEXT(Date!$A3218,"mmm")</f>
        <v>Jan</v>
      </c>
    </row>
    <row r="3219" spans="1:6" ht="15" customHeight="1" x14ac:dyDescent="0.5">
      <c r="A3219" s="1">
        <f>DATE(Main!$Z3219,Main!$AA3219,Main!$AB3219)</f>
        <v>43127</v>
      </c>
      <c r="C3219">
        <f t="shared" si="155"/>
        <v>2018</v>
      </c>
      <c r="D3219">
        <f t="shared" si="156"/>
        <v>1</v>
      </c>
      <c r="E3219">
        <f t="shared" si="154"/>
        <v>1</v>
      </c>
      <c r="F3219" t="str">
        <f>TEXT(Date!$A3219,"mmm")</f>
        <v>Jan</v>
      </c>
    </row>
    <row r="3220" spans="1:6" ht="15" customHeight="1" x14ac:dyDescent="0.5">
      <c r="A3220" s="1">
        <f>DATE(Main!$Z3220,Main!$AA3220,Main!$AB3220)</f>
        <v>43115</v>
      </c>
      <c r="C3220">
        <f t="shared" si="155"/>
        <v>2018</v>
      </c>
      <c r="D3220">
        <f t="shared" si="156"/>
        <v>1</v>
      </c>
      <c r="E3220">
        <f t="shared" si="154"/>
        <v>1</v>
      </c>
      <c r="F3220" t="str">
        <f>TEXT(Date!$A3220,"mmm")</f>
        <v>Jan</v>
      </c>
    </row>
    <row r="3221" spans="1:6" ht="15" customHeight="1" x14ac:dyDescent="0.5">
      <c r="A3221" s="1">
        <f>DATE(Main!$Z3221,Main!$AA3221,Main!$AB3221)</f>
        <v>43122</v>
      </c>
      <c r="C3221">
        <f t="shared" si="155"/>
        <v>2018</v>
      </c>
      <c r="D3221">
        <f t="shared" si="156"/>
        <v>1</v>
      </c>
      <c r="E3221">
        <f t="shared" si="154"/>
        <v>1</v>
      </c>
      <c r="F3221" t="str">
        <f>TEXT(Date!$A3221,"mmm")</f>
        <v>Jan</v>
      </c>
    </row>
    <row r="3222" spans="1:6" ht="15" customHeight="1" x14ac:dyDescent="0.5">
      <c r="A3222" s="1">
        <f>DATE(Main!$Z3222,Main!$AA3222,Main!$AB3222)</f>
        <v>41281</v>
      </c>
      <c r="C3222">
        <f t="shared" si="155"/>
        <v>2013</v>
      </c>
      <c r="D3222">
        <f t="shared" si="156"/>
        <v>1</v>
      </c>
      <c r="E3222">
        <f t="shared" si="154"/>
        <v>1</v>
      </c>
      <c r="F3222" t="str">
        <f>TEXT(Date!$A3222,"mmm")</f>
        <v>Jan</v>
      </c>
    </row>
    <row r="3223" spans="1:6" ht="15" customHeight="1" x14ac:dyDescent="0.5">
      <c r="A3223" s="1">
        <f>DATE(Main!$Z3223,Main!$AA3223,Main!$AB3223)</f>
        <v>43124</v>
      </c>
      <c r="C3223">
        <f t="shared" si="155"/>
        <v>2018</v>
      </c>
      <c r="D3223">
        <f t="shared" si="156"/>
        <v>1</v>
      </c>
      <c r="E3223">
        <f t="shared" si="154"/>
        <v>1</v>
      </c>
      <c r="F3223" t="str">
        <f>TEXT(Date!$A3223,"mmm")</f>
        <v>Jan</v>
      </c>
    </row>
    <row r="3224" spans="1:6" ht="15" customHeight="1" x14ac:dyDescent="0.5">
      <c r="A3224" s="1">
        <f>DATE(Main!$Z3224,Main!$AA3224,Main!$AB3224)</f>
        <v>41626</v>
      </c>
      <c r="C3224">
        <f t="shared" si="155"/>
        <v>2013</v>
      </c>
      <c r="D3224">
        <f t="shared" si="156"/>
        <v>12</v>
      </c>
      <c r="E3224">
        <f t="shared" si="154"/>
        <v>4</v>
      </c>
      <c r="F3224" t="str">
        <f>TEXT(Date!$A3224,"mmm")</f>
        <v>Dec</v>
      </c>
    </row>
    <row r="3225" spans="1:6" ht="15" customHeight="1" x14ac:dyDescent="0.5">
      <c r="A3225" s="1">
        <f>DATE(Main!$Z3225,Main!$AA3225,Main!$AB3225)</f>
        <v>43089</v>
      </c>
      <c r="C3225">
        <f t="shared" si="155"/>
        <v>2017</v>
      </c>
      <c r="D3225">
        <f t="shared" si="156"/>
        <v>12</v>
      </c>
      <c r="E3225">
        <f t="shared" si="154"/>
        <v>4</v>
      </c>
      <c r="F3225" t="str">
        <f>TEXT(Date!$A3225,"mmm")</f>
        <v>Dec</v>
      </c>
    </row>
    <row r="3226" spans="1:6" ht="15" customHeight="1" x14ac:dyDescent="0.5">
      <c r="A3226" s="1">
        <f>DATE(Main!$Z3226,Main!$AA3226,Main!$AB3226)</f>
        <v>40523</v>
      </c>
      <c r="C3226">
        <f t="shared" si="155"/>
        <v>2010</v>
      </c>
      <c r="D3226">
        <f t="shared" si="156"/>
        <v>12</v>
      </c>
      <c r="E3226">
        <f t="shared" si="154"/>
        <v>4</v>
      </c>
      <c r="F3226" t="str">
        <f>TEXT(Date!$A3226,"mmm")</f>
        <v>Dec</v>
      </c>
    </row>
    <row r="3227" spans="1:6" ht="15" customHeight="1" x14ac:dyDescent="0.5">
      <c r="A3227" s="1">
        <f>DATE(Main!$Z3227,Main!$AA3227,Main!$AB3227)</f>
        <v>43457</v>
      </c>
      <c r="C3227">
        <f t="shared" si="155"/>
        <v>2018</v>
      </c>
      <c r="D3227">
        <f t="shared" si="156"/>
        <v>12</v>
      </c>
      <c r="E3227">
        <f t="shared" si="154"/>
        <v>4</v>
      </c>
      <c r="F3227" t="str">
        <f>TEXT(Date!$A3227,"mmm")</f>
        <v>Dec</v>
      </c>
    </row>
    <row r="3228" spans="1:6" ht="15" customHeight="1" x14ac:dyDescent="0.5">
      <c r="A3228" s="1">
        <f>DATE(Main!$Z3228,Main!$AA3228,Main!$AB3228)</f>
        <v>40902</v>
      </c>
      <c r="C3228">
        <f t="shared" si="155"/>
        <v>2011</v>
      </c>
      <c r="D3228">
        <f t="shared" si="156"/>
        <v>12</v>
      </c>
      <c r="E3228">
        <f t="shared" si="154"/>
        <v>4</v>
      </c>
      <c r="F3228" t="str">
        <f>TEXT(Date!$A3228,"mmm")</f>
        <v>Dec</v>
      </c>
    </row>
    <row r="3229" spans="1:6" ht="15" customHeight="1" x14ac:dyDescent="0.5">
      <c r="A3229" s="1">
        <f>DATE(Main!$Z3229,Main!$AA3229,Main!$AB3229)</f>
        <v>41986</v>
      </c>
      <c r="C3229">
        <f t="shared" si="155"/>
        <v>2014</v>
      </c>
      <c r="D3229">
        <f t="shared" si="156"/>
        <v>12</v>
      </c>
      <c r="E3229">
        <f t="shared" si="154"/>
        <v>4</v>
      </c>
      <c r="F3229" t="str">
        <f>TEXT(Date!$A3229,"mmm")</f>
        <v>Dec</v>
      </c>
    </row>
    <row r="3230" spans="1:6" ht="15" customHeight="1" x14ac:dyDescent="0.5">
      <c r="A3230" s="1">
        <f>DATE(Main!$Z3230,Main!$AA3230,Main!$AB3230)</f>
        <v>43440</v>
      </c>
      <c r="C3230">
        <f t="shared" si="155"/>
        <v>2018</v>
      </c>
      <c r="D3230">
        <f t="shared" si="156"/>
        <v>12</v>
      </c>
      <c r="E3230">
        <f t="shared" si="154"/>
        <v>4</v>
      </c>
      <c r="F3230" t="str">
        <f>TEXT(Date!$A3230,"mmm")</f>
        <v>Dec</v>
      </c>
    </row>
    <row r="3231" spans="1:6" ht="15" customHeight="1" x14ac:dyDescent="0.5">
      <c r="A3231" s="1">
        <f>DATE(Main!$Z3231,Main!$AA3231,Main!$AB3231)</f>
        <v>40905</v>
      </c>
      <c r="C3231">
        <f t="shared" si="155"/>
        <v>2011</v>
      </c>
      <c r="D3231">
        <f t="shared" si="156"/>
        <v>12</v>
      </c>
      <c r="E3231">
        <f t="shared" si="154"/>
        <v>4</v>
      </c>
      <c r="F3231" t="str">
        <f>TEXT(Date!$A3231,"mmm")</f>
        <v>Dec</v>
      </c>
    </row>
    <row r="3232" spans="1:6" ht="15" customHeight="1" x14ac:dyDescent="0.5">
      <c r="A3232" s="1">
        <f>DATE(Main!$Z3232,Main!$AA3232,Main!$AB3232)</f>
        <v>43455</v>
      </c>
      <c r="C3232">
        <f t="shared" si="155"/>
        <v>2018</v>
      </c>
      <c r="D3232">
        <f t="shared" si="156"/>
        <v>12</v>
      </c>
      <c r="E3232">
        <f t="shared" si="154"/>
        <v>4</v>
      </c>
      <c r="F3232" t="str">
        <f>TEXT(Date!$A3232,"mmm")</f>
        <v>Dec</v>
      </c>
    </row>
    <row r="3233" spans="1:6" ht="15" customHeight="1" x14ac:dyDescent="0.5">
      <c r="A3233" s="1">
        <f>DATE(Main!$Z3233,Main!$AA3233,Main!$AB3233)</f>
        <v>43455</v>
      </c>
      <c r="C3233">
        <f t="shared" si="155"/>
        <v>2018</v>
      </c>
      <c r="D3233">
        <f t="shared" si="156"/>
        <v>12</v>
      </c>
      <c r="E3233">
        <f t="shared" si="154"/>
        <v>4</v>
      </c>
      <c r="F3233" t="str">
        <f>TEXT(Date!$A3233,"mmm")</f>
        <v>Dec</v>
      </c>
    </row>
    <row r="3234" spans="1:6" ht="15" customHeight="1" x14ac:dyDescent="0.5">
      <c r="A3234" s="1">
        <f>DATE(Main!$Z3234,Main!$AA3234,Main!$AB3234)</f>
        <v>41266</v>
      </c>
      <c r="C3234">
        <f t="shared" si="155"/>
        <v>2012</v>
      </c>
      <c r="D3234">
        <f t="shared" si="156"/>
        <v>12</v>
      </c>
      <c r="E3234">
        <f t="shared" si="154"/>
        <v>4</v>
      </c>
      <c r="F3234" t="str">
        <f>TEXT(Date!$A3234,"mmm")</f>
        <v>Dec</v>
      </c>
    </row>
    <row r="3235" spans="1:6" ht="15" customHeight="1" x14ac:dyDescent="0.5">
      <c r="A3235" s="1">
        <f>DATE(Main!$Z3235,Main!$AA3235,Main!$AB3235)</f>
        <v>40892</v>
      </c>
      <c r="C3235">
        <f t="shared" si="155"/>
        <v>2011</v>
      </c>
      <c r="D3235">
        <f t="shared" si="156"/>
        <v>12</v>
      </c>
      <c r="E3235">
        <f t="shared" si="154"/>
        <v>4</v>
      </c>
      <c r="F3235" t="str">
        <f>TEXT(Date!$A3235,"mmm")</f>
        <v>Dec</v>
      </c>
    </row>
    <row r="3236" spans="1:6" ht="15" customHeight="1" x14ac:dyDescent="0.5">
      <c r="A3236" s="1">
        <f>DATE(Main!$Z3236,Main!$AA3236,Main!$AB3236)</f>
        <v>40519</v>
      </c>
      <c r="C3236">
        <f t="shared" si="155"/>
        <v>2010</v>
      </c>
      <c r="D3236">
        <f t="shared" si="156"/>
        <v>12</v>
      </c>
      <c r="E3236">
        <f t="shared" si="154"/>
        <v>4</v>
      </c>
      <c r="F3236" t="str">
        <f>TEXT(Date!$A3236,"mmm")</f>
        <v>Dec</v>
      </c>
    </row>
    <row r="3237" spans="1:6" ht="15" customHeight="1" x14ac:dyDescent="0.5">
      <c r="A3237" s="1">
        <f>DATE(Main!$Z3237,Main!$AA3237,Main!$AB3237)</f>
        <v>41262</v>
      </c>
      <c r="C3237">
        <f t="shared" si="155"/>
        <v>2012</v>
      </c>
      <c r="D3237">
        <f t="shared" si="156"/>
        <v>12</v>
      </c>
      <c r="E3237">
        <f t="shared" si="154"/>
        <v>4</v>
      </c>
      <c r="F3237" t="str">
        <f>TEXT(Date!$A3237,"mmm")</f>
        <v>Dec</v>
      </c>
    </row>
    <row r="3238" spans="1:6" ht="15" customHeight="1" x14ac:dyDescent="0.5">
      <c r="A3238" s="1">
        <f>DATE(Main!$Z3238,Main!$AA3238,Main!$AB3238)</f>
        <v>41620</v>
      </c>
      <c r="C3238">
        <f t="shared" si="155"/>
        <v>2013</v>
      </c>
      <c r="D3238">
        <f t="shared" si="156"/>
        <v>12</v>
      </c>
      <c r="E3238">
        <f t="shared" si="154"/>
        <v>4</v>
      </c>
      <c r="F3238" t="str">
        <f>TEXT(Date!$A3238,"mmm")</f>
        <v>Dec</v>
      </c>
    </row>
    <row r="3239" spans="1:6" ht="15" customHeight="1" x14ac:dyDescent="0.5">
      <c r="A3239" s="1">
        <f>DATE(Main!$Z3239,Main!$AA3239,Main!$AB3239)</f>
        <v>42727</v>
      </c>
      <c r="C3239">
        <f t="shared" si="155"/>
        <v>2016</v>
      </c>
      <c r="D3239">
        <f t="shared" si="156"/>
        <v>12</v>
      </c>
      <c r="E3239">
        <f t="shared" si="154"/>
        <v>4</v>
      </c>
      <c r="F3239" t="str">
        <f>TEXT(Date!$A3239,"mmm")</f>
        <v>Dec</v>
      </c>
    </row>
    <row r="3240" spans="1:6" ht="15" customHeight="1" x14ac:dyDescent="0.5">
      <c r="A3240" s="1">
        <f>DATE(Main!$Z3240,Main!$AA3240,Main!$AB3240)</f>
        <v>43454</v>
      </c>
      <c r="C3240">
        <f t="shared" si="155"/>
        <v>2018</v>
      </c>
      <c r="D3240">
        <f t="shared" si="156"/>
        <v>12</v>
      </c>
      <c r="E3240">
        <f t="shared" si="154"/>
        <v>4</v>
      </c>
      <c r="F3240" t="str">
        <f>TEXT(Date!$A3240,"mmm")</f>
        <v>Dec</v>
      </c>
    </row>
    <row r="3241" spans="1:6" ht="15" customHeight="1" x14ac:dyDescent="0.5">
      <c r="A3241" s="1">
        <f>DATE(Main!$Z3241,Main!$AA3241,Main!$AB3241)</f>
        <v>43088</v>
      </c>
      <c r="C3241">
        <f t="shared" si="155"/>
        <v>2017</v>
      </c>
      <c r="D3241">
        <f t="shared" si="156"/>
        <v>12</v>
      </c>
      <c r="E3241">
        <f t="shared" si="154"/>
        <v>4</v>
      </c>
      <c r="F3241" t="str">
        <f>TEXT(Date!$A3241,"mmm")</f>
        <v>Dec</v>
      </c>
    </row>
    <row r="3242" spans="1:6" ht="15" customHeight="1" x14ac:dyDescent="0.5">
      <c r="A3242" s="1">
        <f>DATE(Main!$Z3242,Main!$AA3242,Main!$AB3242)</f>
        <v>42732</v>
      </c>
      <c r="C3242">
        <f t="shared" si="155"/>
        <v>2016</v>
      </c>
      <c r="D3242">
        <f t="shared" si="156"/>
        <v>12</v>
      </c>
      <c r="E3242">
        <f t="shared" si="154"/>
        <v>4</v>
      </c>
      <c r="F3242" t="str">
        <f>TEXT(Date!$A3242,"mmm")</f>
        <v>Dec</v>
      </c>
    </row>
    <row r="3243" spans="1:6" ht="15" customHeight="1" x14ac:dyDescent="0.5">
      <c r="A3243" s="1">
        <f>DATE(Main!$Z3243,Main!$AA3243,Main!$AB3243)</f>
        <v>41268</v>
      </c>
      <c r="C3243">
        <f t="shared" si="155"/>
        <v>2012</v>
      </c>
      <c r="D3243">
        <f t="shared" si="156"/>
        <v>12</v>
      </c>
      <c r="E3243">
        <f t="shared" si="154"/>
        <v>4</v>
      </c>
      <c r="F3243" t="str">
        <f>TEXT(Date!$A3243,"mmm")</f>
        <v>Dec</v>
      </c>
    </row>
    <row r="3244" spans="1:6" ht="15" customHeight="1" x14ac:dyDescent="0.5">
      <c r="A3244" s="1">
        <f>DATE(Main!$Z3244,Main!$AA3244,Main!$AB3244)</f>
        <v>43435</v>
      </c>
      <c r="C3244">
        <f t="shared" si="155"/>
        <v>2018</v>
      </c>
      <c r="D3244">
        <f t="shared" si="156"/>
        <v>12</v>
      </c>
      <c r="E3244">
        <f t="shared" si="154"/>
        <v>4</v>
      </c>
      <c r="F3244" t="str">
        <f>TEXT(Date!$A3244,"mmm")</f>
        <v>Dec</v>
      </c>
    </row>
    <row r="3245" spans="1:6" ht="15" customHeight="1" x14ac:dyDescent="0.5">
      <c r="A3245" s="1">
        <f>DATE(Main!$Z3245,Main!$AA3245,Main!$AB3245)</f>
        <v>41254</v>
      </c>
      <c r="C3245">
        <f t="shared" si="155"/>
        <v>2012</v>
      </c>
      <c r="D3245">
        <f t="shared" si="156"/>
        <v>12</v>
      </c>
      <c r="E3245">
        <f t="shared" si="154"/>
        <v>4</v>
      </c>
      <c r="F3245" t="str">
        <f>TEXT(Date!$A3245,"mmm")</f>
        <v>Dec</v>
      </c>
    </row>
    <row r="3246" spans="1:6" ht="15" customHeight="1" x14ac:dyDescent="0.5">
      <c r="A3246" s="1">
        <f>DATE(Main!$Z3246,Main!$AA3246,Main!$AB3246)</f>
        <v>43081</v>
      </c>
      <c r="C3246">
        <f t="shared" si="155"/>
        <v>2017</v>
      </c>
      <c r="D3246">
        <f t="shared" si="156"/>
        <v>12</v>
      </c>
      <c r="E3246">
        <f t="shared" si="154"/>
        <v>4</v>
      </c>
      <c r="F3246" t="str">
        <f>TEXT(Date!$A3246,"mmm")</f>
        <v>Dec</v>
      </c>
    </row>
    <row r="3247" spans="1:6" ht="15" customHeight="1" x14ac:dyDescent="0.5">
      <c r="A3247" s="1">
        <f>DATE(Main!$Z3247,Main!$AA3247,Main!$AB3247)</f>
        <v>43452</v>
      </c>
      <c r="C3247">
        <f t="shared" si="155"/>
        <v>2018</v>
      </c>
      <c r="D3247">
        <f t="shared" si="156"/>
        <v>12</v>
      </c>
      <c r="E3247">
        <f t="shared" si="154"/>
        <v>4</v>
      </c>
      <c r="F3247" t="str">
        <f>TEXT(Date!$A3247,"mmm")</f>
        <v>Dec</v>
      </c>
    </row>
    <row r="3248" spans="1:6" ht="15" customHeight="1" x14ac:dyDescent="0.5">
      <c r="A3248" s="1">
        <f>DATE(Main!$Z3248,Main!$AA3248,Main!$AB3248)</f>
        <v>40905</v>
      </c>
      <c r="C3248">
        <f t="shared" si="155"/>
        <v>2011</v>
      </c>
      <c r="D3248">
        <f t="shared" si="156"/>
        <v>12</v>
      </c>
      <c r="E3248">
        <f t="shared" si="154"/>
        <v>4</v>
      </c>
      <c r="F3248" t="str">
        <f>TEXT(Date!$A3248,"mmm")</f>
        <v>Dec</v>
      </c>
    </row>
    <row r="3249" spans="1:6" ht="15" customHeight="1" x14ac:dyDescent="0.5">
      <c r="A3249" s="1">
        <f>DATE(Main!$Z3249,Main!$AA3249,Main!$AB3249)</f>
        <v>41268</v>
      </c>
      <c r="C3249">
        <f t="shared" si="155"/>
        <v>2012</v>
      </c>
      <c r="D3249">
        <f t="shared" si="156"/>
        <v>12</v>
      </c>
      <c r="E3249">
        <f t="shared" si="154"/>
        <v>4</v>
      </c>
      <c r="F3249" t="str">
        <f>TEXT(Date!$A3249,"mmm")</f>
        <v>Dec</v>
      </c>
    </row>
    <row r="3250" spans="1:6" ht="15" customHeight="1" x14ac:dyDescent="0.5">
      <c r="A3250" s="1">
        <f>DATE(Main!$Z3250,Main!$AA3250,Main!$AB3250)</f>
        <v>40891</v>
      </c>
      <c r="C3250">
        <f t="shared" si="155"/>
        <v>2011</v>
      </c>
      <c r="D3250">
        <f t="shared" si="156"/>
        <v>12</v>
      </c>
      <c r="E3250">
        <f t="shared" si="154"/>
        <v>4</v>
      </c>
      <c r="F3250" t="str">
        <f>TEXT(Date!$A3250,"mmm")</f>
        <v>Dec</v>
      </c>
    </row>
    <row r="3251" spans="1:6" ht="15" customHeight="1" x14ac:dyDescent="0.5">
      <c r="A3251" s="1">
        <f>DATE(Main!$Z3251,Main!$AA3251,Main!$AB3251)</f>
        <v>42727</v>
      </c>
      <c r="C3251">
        <f t="shared" si="155"/>
        <v>2016</v>
      </c>
      <c r="D3251">
        <f t="shared" si="156"/>
        <v>12</v>
      </c>
      <c r="E3251">
        <f t="shared" si="154"/>
        <v>4</v>
      </c>
      <c r="F3251" t="str">
        <f>TEXT(Date!$A3251,"mmm")</f>
        <v>Dec</v>
      </c>
    </row>
    <row r="3252" spans="1:6" ht="15" customHeight="1" x14ac:dyDescent="0.5">
      <c r="A3252" s="1">
        <f>DATE(Main!$Z3252,Main!$AA3252,Main!$AB3252)</f>
        <v>41611</v>
      </c>
      <c r="C3252">
        <f t="shared" si="155"/>
        <v>2013</v>
      </c>
      <c r="D3252">
        <f t="shared" si="156"/>
        <v>12</v>
      </c>
      <c r="E3252">
        <f t="shared" si="154"/>
        <v>4</v>
      </c>
      <c r="F3252" t="str">
        <f>TEXT(Date!$A3252,"mmm")</f>
        <v>Dec</v>
      </c>
    </row>
    <row r="3253" spans="1:6" ht="15" customHeight="1" x14ac:dyDescent="0.5">
      <c r="A3253" s="1">
        <f>DATE(Main!$Z3253,Main!$AA3253,Main!$AB3253)</f>
        <v>43444</v>
      </c>
      <c r="C3253">
        <f t="shared" si="155"/>
        <v>2018</v>
      </c>
      <c r="D3253">
        <f t="shared" si="156"/>
        <v>12</v>
      </c>
      <c r="E3253">
        <f t="shared" si="154"/>
        <v>4</v>
      </c>
      <c r="F3253" t="str">
        <f>TEXT(Date!$A3253,"mmm")</f>
        <v>Dec</v>
      </c>
    </row>
    <row r="3254" spans="1:6" ht="15" customHeight="1" x14ac:dyDescent="0.5">
      <c r="A3254" s="1">
        <f>DATE(Main!$Z3254,Main!$AA3254,Main!$AB3254)</f>
        <v>40903</v>
      </c>
      <c r="C3254">
        <f t="shared" si="155"/>
        <v>2011</v>
      </c>
      <c r="D3254">
        <f t="shared" si="156"/>
        <v>12</v>
      </c>
      <c r="E3254">
        <f t="shared" si="154"/>
        <v>4</v>
      </c>
      <c r="F3254" t="str">
        <f>TEXT(Date!$A3254,"mmm")</f>
        <v>Dec</v>
      </c>
    </row>
    <row r="3255" spans="1:6" ht="15" customHeight="1" x14ac:dyDescent="0.5">
      <c r="A3255" s="1">
        <f>DATE(Main!$Z3255,Main!$AA3255,Main!$AB3255)</f>
        <v>41999</v>
      </c>
      <c r="C3255">
        <f t="shared" si="155"/>
        <v>2014</v>
      </c>
      <c r="D3255">
        <f t="shared" si="156"/>
        <v>12</v>
      </c>
      <c r="E3255">
        <f t="shared" si="154"/>
        <v>4</v>
      </c>
      <c r="F3255" t="str">
        <f>TEXT(Date!$A3255,"mmm")</f>
        <v>Dec</v>
      </c>
    </row>
    <row r="3256" spans="1:6" ht="15" customHeight="1" x14ac:dyDescent="0.5">
      <c r="A3256" s="1">
        <f>DATE(Main!$Z3256,Main!$AA3256,Main!$AB3256)</f>
        <v>42366</v>
      </c>
      <c r="C3256">
        <f t="shared" si="155"/>
        <v>2015</v>
      </c>
      <c r="D3256">
        <f t="shared" si="156"/>
        <v>12</v>
      </c>
      <c r="E3256">
        <f t="shared" si="154"/>
        <v>4</v>
      </c>
      <c r="F3256" t="str">
        <f>TEXT(Date!$A3256,"mmm")</f>
        <v>Dec</v>
      </c>
    </row>
    <row r="3257" spans="1:6" ht="15" customHeight="1" x14ac:dyDescent="0.5">
      <c r="A3257" s="1">
        <f>DATE(Main!$Z3257,Main!$AA3257,Main!$AB3257)</f>
        <v>42351</v>
      </c>
      <c r="C3257">
        <f t="shared" si="155"/>
        <v>2015</v>
      </c>
      <c r="D3257">
        <f t="shared" si="156"/>
        <v>12</v>
      </c>
      <c r="E3257">
        <f t="shared" si="154"/>
        <v>4</v>
      </c>
      <c r="F3257" t="str">
        <f>TEXT(Date!$A3257,"mmm")</f>
        <v>Dec</v>
      </c>
    </row>
    <row r="3258" spans="1:6" ht="15" customHeight="1" x14ac:dyDescent="0.5">
      <c r="A3258" s="1">
        <f>DATE(Main!$Z3258,Main!$AA3258,Main!$AB3258)</f>
        <v>42341</v>
      </c>
      <c r="C3258">
        <f t="shared" si="155"/>
        <v>2015</v>
      </c>
      <c r="D3258">
        <f t="shared" si="156"/>
        <v>12</v>
      </c>
      <c r="E3258">
        <f t="shared" si="154"/>
        <v>4</v>
      </c>
      <c r="F3258" t="str">
        <f>TEXT(Date!$A3258,"mmm")</f>
        <v>Dec</v>
      </c>
    </row>
    <row r="3259" spans="1:6" ht="15" customHeight="1" x14ac:dyDescent="0.5">
      <c r="A3259" s="1">
        <f>DATE(Main!$Z3259,Main!$AA3259,Main!$AB3259)</f>
        <v>41214</v>
      </c>
      <c r="C3259">
        <f t="shared" si="155"/>
        <v>2012</v>
      </c>
      <c r="D3259">
        <f t="shared" si="156"/>
        <v>11</v>
      </c>
      <c r="E3259">
        <f t="shared" si="154"/>
        <v>4</v>
      </c>
      <c r="F3259" t="str">
        <f>TEXT(Date!$A3259,"mmm")</f>
        <v>Nov</v>
      </c>
    </row>
    <row r="3260" spans="1:6" ht="15" customHeight="1" x14ac:dyDescent="0.5">
      <c r="A3260" s="1">
        <f>DATE(Main!$Z3260,Main!$AA3260,Main!$AB3260)</f>
        <v>41968</v>
      </c>
      <c r="C3260">
        <f t="shared" si="155"/>
        <v>2014</v>
      </c>
      <c r="D3260">
        <f t="shared" si="156"/>
        <v>11</v>
      </c>
      <c r="E3260">
        <f t="shared" si="154"/>
        <v>4</v>
      </c>
      <c r="F3260" t="str">
        <f>TEXT(Date!$A3260,"mmm")</f>
        <v>Nov</v>
      </c>
    </row>
    <row r="3261" spans="1:6" ht="15" customHeight="1" x14ac:dyDescent="0.5">
      <c r="A3261" s="1">
        <f>DATE(Main!$Z3261,Main!$AA3261,Main!$AB3261)</f>
        <v>42677</v>
      </c>
      <c r="C3261">
        <f t="shared" si="155"/>
        <v>2016</v>
      </c>
      <c r="D3261">
        <f t="shared" si="156"/>
        <v>11</v>
      </c>
      <c r="E3261">
        <f t="shared" si="154"/>
        <v>4</v>
      </c>
      <c r="F3261" t="str">
        <f>TEXT(Date!$A3261,"mmm")</f>
        <v>Nov</v>
      </c>
    </row>
    <row r="3262" spans="1:6" ht="15" customHeight="1" x14ac:dyDescent="0.5">
      <c r="A3262" s="1">
        <f>DATE(Main!$Z3262,Main!$AA3262,Main!$AB3262)</f>
        <v>43413</v>
      </c>
      <c r="C3262">
        <f t="shared" si="155"/>
        <v>2018</v>
      </c>
      <c r="D3262">
        <f t="shared" si="156"/>
        <v>11</v>
      </c>
      <c r="E3262">
        <f t="shared" si="154"/>
        <v>4</v>
      </c>
      <c r="F3262" t="str">
        <f>TEXT(Date!$A3262,"mmm")</f>
        <v>Nov</v>
      </c>
    </row>
    <row r="3263" spans="1:6" ht="15" customHeight="1" x14ac:dyDescent="0.5">
      <c r="A3263" s="1">
        <f>DATE(Main!$Z3263,Main!$AA3263,Main!$AB3263)</f>
        <v>43048</v>
      </c>
      <c r="C3263">
        <f t="shared" si="155"/>
        <v>2017</v>
      </c>
      <c r="D3263">
        <f t="shared" si="156"/>
        <v>11</v>
      </c>
      <c r="E3263">
        <f t="shared" si="154"/>
        <v>4</v>
      </c>
      <c r="F3263" t="str">
        <f>TEXT(Date!$A3263,"mmm")</f>
        <v>Nov</v>
      </c>
    </row>
    <row r="3264" spans="1:6" ht="15" customHeight="1" x14ac:dyDescent="0.5">
      <c r="A3264" s="1">
        <f>DATE(Main!$Z3264,Main!$AA3264,Main!$AB3264)</f>
        <v>41964</v>
      </c>
      <c r="C3264">
        <f t="shared" si="155"/>
        <v>2014</v>
      </c>
      <c r="D3264">
        <f t="shared" si="156"/>
        <v>11</v>
      </c>
      <c r="E3264">
        <f t="shared" si="154"/>
        <v>4</v>
      </c>
      <c r="F3264" t="str">
        <f>TEXT(Date!$A3264,"mmm")</f>
        <v>Nov</v>
      </c>
    </row>
    <row r="3265" spans="1:6" ht="15" customHeight="1" x14ac:dyDescent="0.5">
      <c r="A3265" s="1">
        <f>DATE(Main!$Z3265,Main!$AA3265,Main!$AB3265)</f>
        <v>41605</v>
      </c>
      <c r="C3265">
        <f t="shared" si="155"/>
        <v>2013</v>
      </c>
      <c r="D3265">
        <f t="shared" si="156"/>
        <v>11</v>
      </c>
      <c r="E3265">
        <f t="shared" si="154"/>
        <v>4</v>
      </c>
      <c r="F3265" t="str">
        <f>TEXT(Date!$A3265,"mmm")</f>
        <v>Nov</v>
      </c>
    </row>
    <row r="3266" spans="1:6" ht="15" customHeight="1" x14ac:dyDescent="0.5">
      <c r="A3266" s="1">
        <f>DATE(Main!$Z3266,Main!$AA3266,Main!$AB3266)</f>
        <v>40505</v>
      </c>
      <c r="C3266">
        <f t="shared" si="155"/>
        <v>2010</v>
      </c>
      <c r="D3266">
        <f t="shared" si="156"/>
        <v>11</v>
      </c>
      <c r="E3266">
        <f t="shared" ref="E3266:E3329" si="157">ROUNDUP(MONTH($A3266)/3,0)</f>
        <v>4</v>
      </c>
      <c r="F3266" t="str">
        <f>TEXT(Date!$A3266,"mmm")</f>
        <v>Nov</v>
      </c>
    </row>
    <row r="3267" spans="1:6" ht="15" customHeight="1" x14ac:dyDescent="0.5">
      <c r="A3267" s="1">
        <f>DATE(Main!$Z3267,Main!$AA3267,Main!$AB3267)</f>
        <v>43065</v>
      </c>
      <c r="C3267">
        <f t="shared" ref="C3267:C3330" si="158">YEAR(A3267)</f>
        <v>2017</v>
      </c>
      <c r="D3267">
        <f t="shared" ref="D3267:D3330" si="159">MONTH(A3267)</f>
        <v>11</v>
      </c>
      <c r="E3267">
        <f t="shared" si="157"/>
        <v>4</v>
      </c>
      <c r="F3267" t="str">
        <f>TEXT(Date!$A3267,"mmm")</f>
        <v>Nov</v>
      </c>
    </row>
    <row r="3268" spans="1:6" ht="15" customHeight="1" x14ac:dyDescent="0.5">
      <c r="A3268" s="1">
        <f>DATE(Main!$Z3268,Main!$AA3268,Main!$AB3268)</f>
        <v>43432</v>
      </c>
      <c r="C3268">
        <f t="shared" si="158"/>
        <v>2018</v>
      </c>
      <c r="D3268">
        <f t="shared" si="159"/>
        <v>11</v>
      </c>
      <c r="E3268">
        <f t="shared" si="157"/>
        <v>4</v>
      </c>
      <c r="F3268" t="str">
        <f>TEXT(Date!$A3268,"mmm")</f>
        <v>Nov</v>
      </c>
    </row>
    <row r="3269" spans="1:6" ht="15" customHeight="1" x14ac:dyDescent="0.5">
      <c r="A3269" s="1">
        <f>DATE(Main!$Z3269,Main!$AA3269,Main!$AB3269)</f>
        <v>42336</v>
      </c>
      <c r="C3269">
        <f t="shared" si="158"/>
        <v>2015</v>
      </c>
      <c r="D3269">
        <f t="shared" si="159"/>
        <v>11</v>
      </c>
      <c r="E3269">
        <f t="shared" si="157"/>
        <v>4</v>
      </c>
      <c r="F3269" t="str">
        <f>TEXT(Date!$A3269,"mmm")</f>
        <v>Nov</v>
      </c>
    </row>
    <row r="3270" spans="1:6" ht="15" customHeight="1" x14ac:dyDescent="0.5">
      <c r="A3270" s="1">
        <f>DATE(Main!$Z3270,Main!$AA3270,Main!$AB3270)</f>
        <v>40498</v>
      </c>
      <c r="C3270">
        <f t="shared" si="158"/>
        <v>2010</v>
      </c>
      <c r="D3270">
        <f t="shared" si="159"/>
        <v>11</v>
      </c>
      <c r="E3270">
        <f t="shared" si="157"/>
        <v>4</v>
      </c>
      <c r="F3270" t="str">
        <f>TEXT(Date!$A3270,"mmm")</f>
        <v>Nov</v>
      </c>
    </row>
    <row r="3271" spans="1:6" ht="15" customHeight="1" x14ac:dyDescent="0.5">
      <c r="A3271" s="1">
        <f>DATE(Main!$Z3271,Main!$AA3271,Main!$AB3271)</f>
        <v>41231</v>
      </c>
      <c r="C3271">
        <f t="shared" si="158"/>
        <v>2012</v>
      </c>
      <c r="D3271">
        <f t="shared" si="159"/>
        <v>11</v>
      </c>
      <c r="E3271">
        <f t="shared" si="157"/>
        <v>4</v>
      </c>
      <c r="F3271" t="str">
        <f>TEXT(Date!$A3271,"mmm")</f>
        <v>Nov</v>
      </c>
    </row>
    <row r="3272" spans="1:6" ht="15" customHeight="1" x14ac:dyDescent="0.5">
      <c r="A3272" s="1">
        <f>DATE(Main!$Z3272,Main!$AA3272,Main!$AB3272)</f>
        <v>43054</v>
      </c>
      <c r="C3272">
        <f t="shared" si="158"/>
        <v>2017</v>
      </c>
      <c r="D3272">
        <f t="shared" si="159"/>
        <v>11</v>
      </c>
      <c r="E3272">
        <f t="shared" si="157"/>
        <v>4</v>
      </c>
      <c r="F3272" t="str">
        <f>TEXT(Date!$A3272,"mmm")</f>
        <v>Nov</v>
      </c>
    </row>
    <row r="3273" spans="1:6" ht="15" customHeight="1" x14ac:dyDescent="0.5">
      <c r="A3273" s="1">
        <f>DATE(Main!$Z3273,Main!$AA3273,Main!$AB3273)</f>
        <v>42325</v>
      </c>
      <c r="C3273">
        <f t="shared" si="158"/>
        <v>2015</v>
      </c>
      <c r="D3273">
        <f t="shared" si="159"/>
        <v>11</v>
      </c>
      <c r="E3273">
        <f t="shared" si="157"/>
        <v>4</v>
      </c>
      <c r="F3273" t="str">
        <f>TEXT(Date!$A3273,"mmm")</f>
        <v>Nov</v>
      </c>
    </row>
    <row r="3274" spans="1:6" ht="15" customHeight="1" x14ac:dyDescent="0.5">
      <c r="A3274" s="1">
        <f>DATE(Main!$Z3274,Main!$AA3274,Main!$AB3274)</f>
        <v>40857</v>
      </c>
      <c r="C3274">
        <f t="shared" si="158"/>
        <v>2011</v>
      </c>
      <c r="D3274">
        <f t="shared" si="159"/>
        <v>11</v>
      </c>
      <c r="E3274">
        <f t="shared" si="157"/>
        <v>4</v>
      </c>
      <c r="F3274" t="str">
        <f>TEXT(Date!$A3274,"mmm")</f>
        <v>Nov</v>
      </c>
    </row>
    <row r="3275" spans="1:6" ht="15" customHeight="1" x14ac:dyDescent="0.5">
      <c r="A3275" s="1">
        <f>DATE(Main!$Z3275,Main!$AA3275,Main!$AB3275)</f>
        <v>42685</v>
      </c>
      <c r="C3275">
        <f t="shared" si="158"/>
        <v>2016</v>
      </c>
      <c r="D3275">
        <f t="shared" si="159"/>
        <v>11</v>
      </c>
      <c r="E3275">
        <f t="shared" si="157"/>
        <v>4</v>
      </c>
      <c r="F3275" t="str">
        <f>TEXT(Date!$A3275,"mmm")</f>
        <v>Nov</v>
      </c>
    </row>
    <row r="3276" spans="1:6" ht="15" customHeight="1" x14ac:dyDescent="0.5">
      <c r="A3276" s="1">
        <f>DATE(Main!$Z3276,Main!$AA3276,Main!$AB3276)</f>
        <v>41958</v>
      </c>
      <c r="C3276">
        <f t="shared" si="158"/>
        <v>2014</v>
      </c>
      <c r="D3276">
        <f t="shared" si="159"/>
        <v>11</v>
      </c>
      <c r="E3276">
        <f t="shared" si="157"/>
        <v>4</v>
      </c>
      <c r="F3276" t="str">
        <f>TEXT(Date!$A3276,"mmm")</f>
        <v>Nov</v>
      </c>
    </row>
    <row r="3277" spans="1:6" ht="15" customHeight="1" x14ac:dyDescent="0.5">
      <c r="A3277" s="1">
        <f>DATE(Main!$Z3277,Main!$AA3277,Main!$AB3277)</f>
        <v>43059</v>
      </c>
      <c r="C3277">
        <f t="shared" si="158"/>
        <v>2017</v>
      </c>
      <c r="D3277">
        <f t="shared" si="159"/>
        <v>11</v>
      </c>
      <c r="E3277">
        <f t="shared" si="157"/>
        <v>4</v>
      </c>
      <c r="F3277" t="str">
        <f>TEXT(Date!$A3277,"mmm")</f>
        <v>Nov</v>
      </c>
    </row>
    <row r="3278" spans="1:6" ht="15" customHeight="1" x14ac:dyDescent="0.5">
      <c r="A3278" s="1">
        <f>DATE(Main!$Z3278,Main!$AA3278,Main!$AB3278)</f>
        <v>43426</v>
      </c>
      <c r="C3278">
        <f t="shared" si="158"/>
        <v>2018</v>
      </c>
      <c r="D3278">
        <f t="shared" si="159"/>
        <v>11</v>
      </c>
      <c r="E3278">
        <f t="shared" si="157"/>
        <v>4</v>
      </c>
      <c r="F3278" t="str">
        <f>TEXT(Date!$A3278,"mmm")</f>
        <v>Nov</v>
      </c>
    </row>
    <row r="3279" spans="1:6" ht="15" customHeight="1" x14ac:dyDescent="0.5">
      <c r="A3279" s="1">
        <f>DATE(Main!$Z3279,Main!$AA3279,Main!$AB3279)</f>
        <v>40502</v>
      </c>
      <c r="C3279">
        <f t="shared" si="158"/>
        <v>2010</v>
      </c>
      <c r="D3279">
        <f t="shared" si="159"/>
        <v>11</v>
      </c>
      <c r="E3279">
        <f t="shared" si="157"/>
        <v>4</v>
      </c>
      <c r="F3279" t="str">
        <f>TEXT(Date!$A3279,"mmm")</f>
        <v>Nov</v>
      </c>
    </row>
    <row r="3280" spans="1:6" ht="15" customHeight="1" x14ac:dyDescent="0.5">
      <c r="A3280" s="1">
        <f>DATE(Main!$Z3280,Main!$AA3280,Main!$AB3280)</f>
        <v>42675</v>
      </c>
      <c r="C3280">
        <f t="shared" si="158"/>
        <v>2016</v>
      </c>
      <c r="D3280">
        <f t="shared" si="159"/>
        <v>11</v>
      </c>
      <c r="E3280">
        <f t="shared" si="157"/>
        <v>4</v>
      </c>
      <c r="F3280" t="str">
        <f>TEXT(Date!$A3280,"mmm")</f>
        <v>Nov</v>
      </c>
    </row>
    <row r="3281" spans="1:6" ht="15" customHeight="1" x14ac:dyDescent="0.5">
      <c r="A3281" s="1">
        <f>DATE(Main!$Z3281,Main!$AA3281,Main!$AB3281)</f>
        <v>42310</v>
      </c>
      <c r="C3281">
        <f t="shared" si="158"/>
        <v>2015</v>
      </c>
      <c r="D3281">
        <f t="shared" si="159"/>
        <v>11</v>
      </c>
      <c r="E3281">
        <f t="shared" si="157"/>
        <v>4</v>
      </c>
      <c r="F3281" t="str">
        <f>TEXT(Date!$A3281,"mmm")</f>
        <v>Nov</v>
      </c>
    </row>
    <row r="3282" spans="1:6" ht="15" customHeight="1" x14ac:dyDescent="0.5">
      <c r="A3282" s="1">
        <f>DATE(Main!$Z3282,Main!$AA3282,Main!$AB3282)</f>
        <v>41596</v>
      </c>
      <c r="C3282">
        <f t="shared" si="158"/>
        <v>2013</v>
      </c>
      <c r="D3282">
        <f t="shared" si="159"/>
        <v>11</v>
      </c>
      <c r="E3282">
        <f t="shared" si="157"/>
        <v>4</v>
      </c>
      <c r="F3282" t="str">
        <f>TEXT(Date!$A3282,"mmm")</f>
        <v>Nov</v>
      </c>
    </row>
    <row r="3283" spans="1:6" ht="15" customHeight="1" x14ac:dyDescent="0.5">
      <c r="A3283" s="1">
        <f>DATE(Main!$Z3283,Main!$AA3283,Main!$AB3283)</f>
        <v>41230</v>
      </c>
      <c r="C3283">
        <f t="shared" si="158"/>
        <v>2012</v>
      </c>
      <c r="D3283">
        <f t="shared" si="159"/>
        <v>11</v>
      </c>
      <c r="E3283">
        <f t="shared" si="157"/>
        <v>4</v>
      </c>
      <c r="F3283" t="str">
        <f>TEXT(Date!$A3283,"mmm")</f>
        <v>Nov</v>
      </c>
    </row>
    <row r="3284" spans="1:6" ht="15" customHeight="1" x14ac:dyDescent="0.5">
      <c r="A3284" s="1">
        <f>DATE(Main!$Z3284,Main!$AA3284,Main!$AB3284)</f>
        <v>41951</v>
      </c>
      <c r="C3284">
        <f t="shared" si="158"/>
        <v>2014</v>
      </c>
      <c r="D3284">
        <f t="shared" si="159"/>
        <v>11</v>
      </c>
      <c r="E3284">
        <f t="shared" si="157"/>
        <v>4</v>
      </c>
      <c r="F3284" t="str">
        <f>TEXT(Date!$A3284,"mmm")</f>
        <v>Nov</v>
      </c>
    </row>
    <row r="3285" spans="1:6" ht="15" customHeight="1" x14ac:dyDescent="0.5">
      <c r="A3285" s="1">
        <f>DATE(Main!$Z3285,Main!$AA3285,Main!$AB3285)</f>
        <v>41947</v>
      </c>
      <c r="C3285">
        <f t="shared" si="158"/>
        <v>2014</v>
      </c>
      <c r="D3285">
        <f t="shared" si="159"/>
        <v>11</v>
      </c>
      <c r="E3285">
        <f t="shared" si="157"/>
        <v>4</v>
      </c>
      <c r="F3285" t="str">
        <f>TEXT(Date!$A3285,"mmm")</f>
        <v>Nov</v>
      </c>
    </row>
    <row r="3286" spans="1:6" ht="15" customHeight="1" x14ac:dyDescent="0.5">
      <c r="A3286" s="1">
        <f>DATE(Main!$Z3286,Main!$AA3286,Main!$AB3286)</f>
        <v>43022</v>
      </c>
      <c r="C3286">
        <f t="shared" si="158"/>
        <v>2017</v>
      </c>
      <c r="D3286">
        <f t="shared" si="159"/>
        <v>10</v>
      </c>
      <c r="E3286">
        <f t="shared" si="157"/>
        <v>4</v>
      </c>
      <c r="F3286" t="str">
        <f>TEXT(Date!$A3286,"mmm")</f>
        <v>Oct</v>
      </c>
    </row>
    <row r="3287" spans="1:6" ht="15" customHeight="1" x14ac:dyDescent="0.5">
      <c r="A3287" s="1">
        <f>DATE(Main!$Z3287,Main!$AA3287,Main!$AB3287)</f>
        <v>42655</v>
      </c>
      <c r="C3287">
        <f t="shared" si="158"/>
        <v>2016</v>
      </c>
      <c r="D3287">
        <f t="shared" si="159"/>
        <v>10</v>
      </c>
      <c r="E3287">
        <f t="shared" si="157"/>
        <v>4</v>
      </c>
      <c r="F3287" t="str">
        <f>TEXT(Date!$A3287,"mmm")</f>
        <v>Oct</v>
      </c>
    </row>
    <row r="3288" spans="1:6" ht="15" customHeight="1" x14ac:dyDescent="0.5">
      <c r="A3288" s="1">
        <f>DATE(Main!$Z3288,Main!$AA3288,Main!$AB3288)</f>
        <v>40817</v>
      </c>
      <c r="C3288">
        <f t="shared" si="158"/>
        <v>2011</v>
      </c>
      <c r="D3288">
        <f t="shared" si="159"/>
        <v>10</v>
      </c>
      <c r="E3288">
        <f t="shared" si="157"/>
        <v>4</v>
      </c>
      <c r="F3288" t="str">
        <f>TEXT(Date!$A3288,"mmm")</f>
        <v>Oct</v>
      </c>
    </row>
    <row r="3289" spans="1:6" ht="15" customHeight="1" x14ac:dyDescent="0.5">
      <c r="A3289" s="1">
        <f>DATE(Main!$Z3289,Main!$AA3289,Main!$AB3289)</f>
        <v>42282</v>
      </c>
      <c r="C3289">
        <f t="shared" si="158"/>
        <v>2015</v>
      </c>
      <c r="D3289">
        <f t="shared" si="159"/>
        <v>10</v>
      </c>
      <c r="E3289">
        <f t="shared" si="157"/>
        <v>4</v>
      </c>
      <c r="F3289" t="str">
        <f>TEXT(Date!$A3289,"mmm")</f>
        <v>Oct</v>
      </c>
    </row>
    <row r="3290" spans="1:6" ht="15" customHeight="1" x14ac:dyDescent="0.5">
      <c r="A3290" s="1">
        <f>DATE(Main!$Z3290,Main!$AA3290,Main!$AB3290)</f>
        <v>42658</v>
      </c>
      <c r="C3290">
        <f t="shared" si="158"/>
        <v>2016</v>
      </c>
      <c r="D3290">
        <f t="shared" si="159"/>
        <v>10</v>
      </c>
      <c r="E3290">
        <f t="shared" si="157"/>
        <v>4</v>
      </c>
      <c r="F3290" t="str">
        <f>TEXT(Date!$A3290,"mmm")</f>
        <v>Oct</v>
      </c>
    </row>
    <row r="3291" spans="1:6" ht="15" customHeight="1" x14ac:dyDescent="0.5">
      <c r="A3291" s="1">
        <f>DATE(Main!$Z3291,Main!$AA3291,Main!$AB3291)</f>
        <v>43012</v>
      </c>
      <c r="C3291">
        <f t="shared" si="158"/>
        <v>2017</v>
      </c>
      <c r="D3291">
        <f t="shared" si="159"/>
        <v>10</v>
      </c>
      <c r="E3291">
        <f t="shared" si="157"/>
        <v>4</v>
      </c>
      <c r="F3291" t="str">
        <f>TEXT(Date!$A3291,"mmm")</f>
        <v>Oct</v>
      </c>
    </row>
    <row r="3292" spans="1:6" ht="15" customHeight="1" x14ac:dyDescent="0.5">
      <c r="A3292" s="1">
        <f>DATE(Main!$Z3292,Main!$AA3292,Main!$AB3292)</f>
        <v>42659</v>
      </c>
      <c r="C3292">
        <f t="shared" si="158"/>
        <v>2016</v>
      </c>
      <c r="D3292">
        <f t="shared" si="159"/>
        <v>10</v>
      </c>
      <c r="E3292">
        <f t="shared" si="157"/>
        <v>4</v>
      </c>
      <c r="F3292" t="str">
        <f>TEXT(Date!$A3292,"mmm")</f>
        <v>Oct</v>
      </c>
    </row>
    <row r="3293" spans="1:6" ht="15" customHeight="1" x14ac:dyDescent="0.5">
      <c r="A3293" s="1">
        <f>DATE(Main!$Z3293,Main!$AA3293,Main!$AB3293)</f>
        <v>42662</v>
      </c>
      <c r="C3293">
        <f t="shared" si="158"/>
        <v>2016</v>
      </c>
      <c r="D3293">
        <f t="shared" si="159"/>
        <v>10</v>
      </c>
      <c r="E3293">
        <f t="shared" si="157"/>
        <v>4</v>
      </c>
      <c r="F3293" t="str">
        <f>TEXT(Date!$A3293,"mmm")</f>
        <v>Oct</v>
      </c>
    </row>
    <row r="3294" spans="1:6" ht="15" customHeight="1" x14ac:dyDescent="0.5">
      <c r="A3294" s="1">
        <f>DATE(Main!$Z3294,Main!$AA3294,Main!$AB3294)</f>
        <v>42670</v>
      </c>
      <c r="C3294">
        <f t="shared" si="158"/>
        <v>2016</v>
      </c>
      <c r="D3294">
        <f t="shared" si="159"/>
        <v>10</v>
      </c>
      <c r="E3294">
        <f t="shared" si="157"/>
        <v>4</v>
      </c>
      <c r="F3294" t="str">
        <f>TEXT(Date!$A3294,"mmm")</f>
        <v>Oct</v>
      </c>
    </row>
    <row r="3295" spans="1:6" ht="15" customHeight="1" x14ac:dyDescent="0.5">
      <c r="A3295" s="1">
        <f>DATE(Main!$Z3295,Main!$AA3295,Main!$AB3295)</f>
        <v>41929</v>
      </c>
      <c r="C3295">
        <f t="shared" si="158"/>
        <v>2014</v>
      </c>
      <c r="D3295">
        <f t="shared" si="159"/>
        <v>10</v>
      </c>
      <c r="E3295">
        <f t="shared" si="157"/>
        <v>4</v>
      </c>
      <c r="F3295" t="str">
        <f>TEXT(Date!$A3295,"mmm")</f>
        <v>Oct</v>
      </c>
    </row>
    <row r="3296" spans="1:6" ht="15" customHeight="1" x14ac:dyDescent="0.5">
      <c r="A3296" s="1">
        <f>DATE(Main!$Z3296,Main!$AA3296,Main!$AB3296)</f>
        <v>42655</v>
      </c>
      <c r="C3296">
        <f t="shared" si="158"/>
        <v>2016</v>
      </c>
      <c r="D3296">
        <f t="shared" si="159"/>
        <v>10</v>
      </c>
      <c r="E3296">
        <f t="shared" si="157"/>
        <v>4</v>
      </c>
      <c r="F3296" t="str">
        <f>TEXT(Date!$A3296,"mmm")</f>
        <v>Oct</v>
      </c>
    </row>
    <row r="3297" spans="1:6" ht="15" customHeight="1" x14ac:dyDescent="0.5">
      <c r="A3297" s="1">
        <f>DATE(Main!$Z3297,Main!$AA3297,Main!$AB3297)</f>
        <v>41932</v>
      </c>
      <c r="C3297">
        <f t="shared" si="158"/>
        <v>2014</v>
      </c>
      <c r="D3297">
        <f t="shared" si="159"/>
        <v>10</v>
      </c>
      <c r="E3297">
        <f t="shared" si="157"/>
        <v>4</v>
      </c>
      <c r="F3297" t="str">
        <f>TEXT(Date!$A3297,"mmm")</f>
        <v>Oct</v>
      </c>
    </row>
    <row r="3298" spans="1:6" ht="15" customHeight="1" x14ac:dyDescent="0.5">
      <c r="A3298" s="1">
        <f>DATE(Main!$Z3298,Main!$AA3298,Main!$AB3298)</f>
        <v>42656</v>
      </c>
      <c r="C3298">
        <f t="shared" si="158"/>
        <v>2016</v>
      </c>
      <c r="D3298">
        <f t="shared" si="159"/>
        <v>10</v>
      </c>
      <c r="E3298">
        <f t="shared" si="157"/>
        <v>4</v>
      </c>
      <c r="F3298" t="str">
        <f>TEXT(Date!$A3298,"mmm")</f>
        <v>Oct</v>
      </c>
    </row>
    <row r="3299" spans="1:6" ht="15" customHeight="1" x14ac:dyDescent="0.5">
      <c r="A3299" s="1">
        <f>DATE(Main!$Z3299,Main!$AA3299,Main!$AB3299)</f>
        <v>41200</v>
      </c>
      <c r="C3299">
        <f t="shared" si="158"/>
        <v>2012</v>
      </c>
      <c r="D3299">
        <f t="shared" si="159"/>
        <v>10</v>
      </c>
      <c r="E3299">
        <f t="shared" si="157"/>
        <v>4</v>
      </c>
      <c r="F3299" t="str">
        <f>TEXT(Date!$A3299,"mmm")</f>
        <v>Oct</v>
      </c>
    </row>
    <row r="3300" spans="1:6" ht="15" customHeight="1" x14ac:dyDescent="0.5">
      <c r="A3300" s="1">
        <f>DATE(Main!$Z3300,Main!$AA3300,Main!$AB3300)</f>
        <v>42284</v>
      </c>
      <c r="C3300">
        <f t="shared" si="158"/>
        <v>2015</v>
      </c>
      <c r="D3300">
        <f t="shared" si="159"/>
        <v>10</v>
      </c>
      <c r="E3300">
        <f t="shared" si="157"/>
        <v>4</v>
      </c>
      <c r="F3300" t="str">
        <f>TEXT(Date!$A3300,"mmm")</f>
        <v>Oct</v>
      </c>
    </row>
    <row r="3301" spans="1:6" ht="15" customHeight="1" x14ac:dyDescent="0.5">
      <c r="A3301" s="1">
        <f>DATE(Main!$Z3301,Main!$AA3301,Main!$AB3301)</f>
        <v>42284</v>
      </c>
      <c r="C3301">
        <f t="shared" si="158"/>
        <v>2015</v>
      </c>
      <c r="D3301">
        <f t="shared" si="159"/>
        <v>10</v>
      </c>
      <c r="E3301">
        <f t="shared" si="157"/>
        <v>4</v>
      </c>
      <c r="F3301" t="str">
        <f>TEXT(Date!$A3301,"mmm")</f>
        <v>Oct</v>
      </c>
    </row>
    <row r="3302" spans="1:6" ht="15" customHeight="1" x14ac:dyDescent="0.5">
      <c r="A3302" s="1">
        <f>DATE(Main!$Z3302,Main!$AA3302,Main!$AB3302)</f>
        <v>42654</v>
      </c>
      <c r="C3302">
        <f t="shared" si="158"/>
        <v>2016</v>
      </c>
      <c r="D3302">
        <f t="shared" si="159"/>
        <v>10</v>
      </c>
      <c r="E3302">
        <f t="shared" si="157"/>
        <v>4</v>
      </c>
      <c r="F3302" t="str">
        <f>TEXT(Date!$A3302,"mmm")</f>
        <v>Oct</v>
      </c>
    </row>
    <row r="3303" spans="1:6" ht="15" customHeight="1" x14ac:dyDescent="0.5">
      <c r="A3303" s="1">
        <f>DATE(Main!$Z3303,Main!$AA3303,Main!$AB3303)</f>
        <v>40464</v>
      </c>
      <c r="C3303">
        <f t="shared" si="158"/>
        <v>2010</v>
      </c>
      <c r="D3303">
        <f t="shared" si="159"/>
        <v>10</v>
      </c>
      <c r="E3303">
        <f t="shared" si="157"/>
        <v>4</v>
      </c>
      <c r="F3303" t="str">
        <f>TEXT(Date!$A3303,"mmm")</f>
        <v>Oct</v>
      </c>
    </row>
    <row r="3304" spans="1:6" ht="15" customHeight="1" x14ac:dyDescent="0.5">
      <c r="A3304" s="1">
        <f>DATE(Main!$Z3304,Main!$AA3304,Main!$AB3304)</f>
        <v>43399</v>
      </c>
      <c r="C3304">
        <f t="shared" si="158"/>
        <v>2018</v>
      </c>
      <c r="D3304">
        <f t="shared" si="159"/>
        <v>10</v>
      </c>
      <c r="E3304">
        <f t="shared" si="157"/>
        <v>4</v>
      </c>
      <c r="F3304" t="str">
        <f>TEXT(Date!$A3304,"mmm")</f>
        <v>Oct</v>
      </c>
    </row>
    <row r="3305" spans="1:6" ht="15" customHeight="1" x14ac:dyDescent="0.5">
      <c r="A3305" s="1">
        <f>DATE(Main!$Z3305,Main!$AA3305,Main!$AB3305)</f>
        <v>40462</v>
      </c>
      <c r="C3305">
        <f t="shared" si="158"/>
        <v>2010</v>
      </c>
      <c r="D3305">
        <f t="shared" si="159"/>
        <v>10</v>
      </c>
      <c r="E3305">
        <f t="shared" si="157"/>
        <v>4</v>
      </c>
      <c r="F3305" t="str">
        <f>TEXT(Date!$A3305,"mmm")</f>
        <v>Oct</v>
      </c>
    </row>
    <row r="3306" spans="1:6" ht="15" customHeight="1" x14ac:dyDescent="0.5">
      <c r="A3306" s="1">
        <f>DATE(Main!$Z3306,Main!$AA3306,Main!$AB3306)</f>
        <v>43377</v>
      </c>
      <c r="C3306">
        <f t="shared" si="158"/>
        <v>2018</v>
      </c>
      <c r="D3306">
        <f t="shared" si="159"/>
        <v>10</v>
      </c>
      <c r="E3306">
        <f t="shared" si="157"/>
        <v>4</v>
      </c>
      <c r="F3306" t="str">
        <f>TEXT(Date!$A3306,"mmm")</f>
        <v>Oct</v>
      </c>
    </row>
    <row r="3307" spans="1:6" ht="15" customHeight="1" x14ac:dyDescent="0.5">
      <c r="A3307" s="1">
        <f>DATE(Main!$Z3307,Main!$AA3307,Main!$AB3307)</f>
        <v>41202</v>
      </c>
      <c r="C3307">
        <f t="shared" si="158"/>
        <v>2012</v>
      </c>
      <c r="D3307">
        <f t="shared" si="159"/>
        <v>10</v>
      </c>
      <c r="E3307">
        <f t="shared" si="157"/>
        <v>4</v>
      </c>
      <c r="F3307" t="str">
        <f>TEXT(Date!$A3307,"mmm")</f>
        <v>Oct</v>
      </c>
    </row>
    <row r="3308" spans="1:6" ht="15" customHeight="1" x14ac:dyDescent="0.5">
      <c r="A3308" s="1">
        <f>DATE(Main!$Z3308,Main!$AA3308,Main!$AB3308)</f>
        <v>43399</v>
      </c>
      <c r="C3308">
        <f t="shared" si="158"/>
        <v>2018</v>
      </c>
      <c r="D3308">
        <f t="shared" si="159"/>
        <v>10</v>
      </c>
      <c r="E3308">
        <f t="shared" si="157"/>
        <v>4</v>
      </c>
      <c r="F3308" t="str">
        <f>TEXT(Date!$A3308,"mmm")</f>
        <v>Oct</v>
      </c>
    </row>
    <row r="3309" spans="1:6" ht="15" customHeight="1" x14ac:dyDescent="0.5">
      <c r="A3309" s="1">
        <f>DATE(Main!$Z3309,Main!$AA3309,Main!$AB3309)</f>
        <v>42665</v>
      </c>
      <c r="C3309">
        <f t="shared" si="158"/>
        <v>2016</v>
      </c>
      <c r="D3309">
        <f t="shared" si="159"/>
        <v>10</v>
      </c>
      <c r="E3309">
        <f t="shared" si="157"/>
        <v>4</v>
      </c>
      <c r="F3309" t="str">
        <f>TEXT(Date!$A3309,"mmm")</f>
        <v>Oct</v>
      </c>
    </row>
    <row r="3310" spans="1:6" ht="15" customHeight="1" x14ac:dyDescent="0.5">
      <c r="A3310" s="1">
        <f>DATE(Main!$Z3310,Main!$AA3310,Main!$AB3310)</f>
        <v>42286</v>
      </c>
      <c r="C3310">
        <f t="shared" si="158"/>
        <v>2015</v>
      </c>
      <c r="D3310">
        <f t="shared" si="159"/>
        <v>10</v>
      </c>
      <c r="E3310">
        <f t="shared" si="157"/>
        <v>4</v>
      </c>
      <c r="F3310" t="str">
        <f>TEXT(Date!$A3310,"mmm")</f>
        <v>Oct</v>
      </c>
    </row>
    <row r="3311" spans="1:6" ht="15" customHeight="1" x14ac:dyDescent="0.5">
      <c r="A3311" s="1">
        <f>DATE(Main!$Z3311,Main!$AA3311,Main!$AB3311)</f>
        <v>42298</v>
      </c>
      <c r="C3311">
        <f t="shared" si="158"/>
        <v>2015</v>
      </c>
      <c r="D3311">
        <f t="shared" si="159"/>
        <v>10</v>
      </c>
      <c r="E3311">
        <f t="shared" si="157"/>
        <v>4</v>
      </c>
      <c r="F3311" t="str">
        <f>TEXT(Date!$A3311,"mmm")</f>
        <v>Oct</v>
      </c>
    </row>
    <row r="3312" spans="1:6" ht="15" customHeight="1" x14ac:dyDescent="0.5">
      <c r="A3312" s="1">
        <f>DATE(Main!$Z3312,Main!$AA3312,Main!$AB3312)</f>
        <v>40471</v>
      </c>
      <c r="C3312">
        <f t="shared" si="158"/>
        <v>2010</v>
      </c>
      <c r="D3312">
        <f t="shared" si="159"/>
        <v>10</v>
      </c>
      <c r="E3312">
        <f t="shared" si="157"/>
        <v>4</v>
      </c>
      <c r="F3312" t="str">
        <f>TEXT(Date!$A3312,"mmm")</f>
        <v>Oct</v>
      </c>
    </row>
    <row r="3313" spans="1:6" ht="15" customHeight="1" x14ac:dyDescent="0.5">
      <c r="A3313" s="1">
        <f>DATE(Main!$Z3313,Main!$AA3313,Main!$AB3313)</f>
        <v>40819</v>
      </c>
      <c r="C3313">
        <f t="shared" si="158"/>
        <v>2011</v>
      </c>
      <c r="D3313">
        <f t="shared" si="159"/>
        <v>10</v>
      </c>
      <c r="E3313">
        <f t="shared" si="157"/>
        <v>4</v>
      </c>
      <c r="F3313" t="str">
        <f>TEXT(Date!$A3313,"mmm")</f>
        <v>Oct</v>
      </c>
    </row>
    <row r="3314" spans="1:6" ht="15" customHeight="1" x14ac:dyDescent="0.5">
      <c r="A3314" s="1">
        <f>DATE(Main!$Z3314,Main!$AA3314,Main!$AB3314)</f>
        <v>43381</v>
      </c>
      <c r="C3314">
        <f t="shared" si="158"/>
        <v>2018</v>
      </c>
      <c r="D3314">
        <f t="shared" si="159"/>
        <v>10</v>
      </c>
      <c r="E3314">
        <f t="shared" si="157"/>
        <v>4</v>
      </c>
      <c r="F3314" t="str">
        <f>TEXT(Date!$A3314,"mmm")</f>
        <v>Oct</v>
      </c>
    </row>
    <row r="3315" spans="1:6" ht="15" customHeight="1" x14ac:dyDescent="0.5">
      <c r="A3315" s="1">
        <f>DATE(Main!$Z3315,Main!$AA3315,Main!$AB3315)</f>
        <v>41556</v>
      </c>
      <c r="C3315">
        <f t="shared" si="158"/>
        <v>2013</v>
      </c>
      <c r="D3315">
        <f t="shared" si="159"/>
        <v>10</v>
      </c>
      <c r="E3315">
        <f t="shared" si="157"/>
        <v>4</v>
      </c>
      <c r="F3315" t="str">
        <f>TEXT(Date!$A3315,"mmm")</f>
        <v>Oct</v>
      </c>
    </row>
    <row r="3316" spans="1:6" ht="15" customHeight="1" x14ac:dyDescent="0.5">
      <c r="A3316" s="1">
        <f>DATE(Main!$Z3316,Main!$AA3316,Main!$AB3316)</f>
        <v>41186</v>
      </c>
      <c r="C3316">
        <f t="shared" si="158"/>
        <v>2012</v>
      </c>
      <c r="D3316">
        <f t="shared" si="159"/>
        <v>10</v>
      </c>
      <c r="E3316">
        <f t="shared" si="157"/>
        <v>4</v>
      </c>
      <c r="F3316" t="str">
        <f>TEXT(Date!$A3316,"mmm")</f>
        <v>Oct</v>
      </c>
    </row>
    <row r="3317" spans="1:6" ht="15" customHeight="1" x14ac:dyDescent="0.5">
      <c r="A3317" s="1">
        <f>DATE(Main!$Z3317,Main!$AA3317,Main!$AB3317)</f>
        <v>40472</v>
      </c>
      <c r="C3317">
        <f t="shared" si="158"/>
        <v>2010</v>
      </c>
      <c r="D3317">
        <f t="shared" si="159"/>
        <v>10</v>
      </c>
      <c r="E3317">
        <f t="shared" si="157"/>
        <v>4</v>
      </c>
      <c r="F3317" t="str">
        <f>TEXT(Date!$A3317,"mmm")</f>
        <v>Oct</v>
      </c>
    </row>
    <row r="3318" spans="1:6" ht="15" customHeight="1" x14ac:dyDescent="0.5">
      <c r="A3318" s="1">
        <f>DATE(Main!$Z3318,Main!$AA3318,Main!$AB3318)</f>
        <v>41927</v>
      </c>
      <c r="C3318">
        <f t="shared" si="158"/>
        <v>2014</v>
      </c>
      <c r="D3318">
        <f t="shared" si="159"/>
        <v>10</v>
      </c>
      <c r="E3318">
        <f t="shared" si="157"/>
        <v>4</v>
      </c>
      <c r="F3318" t="str">
        <f>TEXT(Date!$A3318,"mmm")</f>
        <v>Oct</v>
      </c>
    </row>
    <row r="3319" spans="1:6" ht="15" customHeight="1" x14ac:dyDescent="0.5">
      <c r="A3319" s="1">
        <f>DATE(Main!$Z3319,Main!$AA3319,Main!$AB3319)</f>
        <v>43012</v>
      </c>
      <c r="C3319">
        <f t="shared" si="158"/>
        <v>2017</v>
      </c>
      <c r="D3319">
        <f t="shared" si="159"/>
        <v>10</v>
      </c>
      <c r="E3319">
        <f t="shared" si="157"/>
        <v>4</v>
      </c>
      <c r="F3319" t="str">
        <f>TEXT(Date!$A3319,"mmm")</f>
        <v>Oct</v>
      </c>
    </row>
    <row r="3320" spans="1:6" ht="15" customHeight="1" x14ac:dyDescent="0.5">
      <c r="A3320" s="1">
        <f>DATE(Main!$Z3320,Main!$AA3320,Main!$AB3320)</f>
        <v>43011</v>
      </c>
      <c r="C3320">
        <f t="shared" si="158"/>
        <v>2017</v>
      </c>
      <c r="D3320">
        <f t="shared" si="159"/>
        <v>10</v>
      </c>
      <c r="E3320">
        <f t="shared" si="157"/>
        <v>4</v>
      </c>
      <c r="F3320" t="str">
        <f>TEXT(Date!$A3320,"mmm")</f>
        <v>Oct</v>
      </c>
    </row>
    <row r="3321" spans="1:6" ht="15" customHeight="1" x14ac:dyDescent="0.5">
      <c r="A3321" s="1">
        <f>DATE(Main!$Z3321,Main!$AA3321,Main!$AB3321)</f>
        <v>43019</v>
      </c>
      <c r="C3321">
        <f t="shared" si="158"/>
        <v>2017</v>
      </c>
      <c r="D3321">
        <f t="shared" si="159"/>
        <v>10</v>
      </c>
      <c r="E3321">
        <f t="shared" si="157"/>
        <v>4</v>
      </c>
      <c r="F3321" t="str">
        <f>TEXT(Date!$A3321,"mmm")</f>
        <v>Oct</v>
      </c>
    </row>
    <row r="3322" spans="1:6" ht="15" customHeight="1" x14ac:dyDescent="0.5">
      <c r="A3322" s="1">
        <f>DATE(Main!$Z3322,Main!$AA3322,Main!$AB3322)</f>
        <v>43015</v>
      </c>
      <c r="C3322">
        <f t="shared" si="158"/>
        <v>2017</v>
      </c>
      <c r="D3322">
        <f t="shared" si="159"/>
        <v>10</v>
      </c>
      <c r="E3322">
        <f t="shared" si="157"/>
        <v>4</v>
      </c>
      <c r="F3322" t="str">
        <f>TEXT(Date!$A3322,"mmm")</f>
        <v>Oct</v>
      </c>
    </row>
    <row r="3323" spans="1:6" ht="15" customHeight="1" x14ac:dyDescent="0.5">
      <c r="A3323" s="1">
        <f>DATE(Main!$Z3323,Main!$AA3323,Main!$AB3323)</f>
        <v>43355</v>
      </c>
      <c r="C3323">
        <f t="shared" si="158"/>
        <v>2018</v>
      </c>
      <c r="D3323">
        <f t="shared" si="159"/>
        <v>9</v>
      </c>
      <c r="E3323">
        <f t="shared" si="157"/>
        <v>3</v>
      </c>
      <c r="F3323" t="str">
        <f>TEXT(Date!$A3323,"mmm")</f>
        <v>Sep</v>
      </c>
    </row>
    <row r="3324" spans="1:6" ht="15" customHeight="1" x14ac:dyDescent="0.5">
      <c r="A3324" s="1">
        <f>DATE(Main!$Z3324,Main!$AA3324,Main!$AB3324)</f>
        <v>42984</v>
      </c>
      <c r="C3324">
        <f t="shared" si="158"/>
        <v>2017</v>
      </c>
      <c r="D3324">
        <f t="shared" si="159"/>
        <v>9</v>
      </c>
      <c r="E3324">
        <f t="shared" si="157"/>
        <v>3</v>
      </c>
      <c r="F3324" t="str">
        <f>TEXT(Date!$A3324,"mmm")</f>
        <v>Sep</v>
      </c>
    </row>
    <row r="3325" spans="1:6" ht="15" customHeight="1" x14ac:dyDescent="0.5">
      <c r="A3325" s="1">
        <f>DATE(Main!$Z3325,Main!$AA3325,Main!$AB3325)</f>
        <v>41521</v>
      </c>
      <c r="C3325">
        <f t="shared" si="158"/>
        <v>2013</v>
      </c>
      <c r="D3325">
        <f t="shared" si="159"/>
        <v>9</v>
      </c>
      <c r="E3325">
        <f t="shared" si="157"/>
        <v>3</v>
      </c>
      <c r="F3325" t="str">
        <f>TEXT(Date!$A3325,"mmm")</f>
        <v>Sep</v>
      </c>
    </row>
    <row r="3326" spans="1:6" ht="15" customHeight="1" x14ac:dyDescent="0.5">
      <c r="A3326" s="1">
        <f>DATE(Main!$Z3326,Main!$AA3326,Main!$AB3326)</f>
        <v>40440</v>
      </c>
      <c r="C3326">
        <f t="shared" si="158"/>
        <v>2010</v>
      </c>
      <c r="D3326">
        <f t="shared" si="159"/>
        <v>9</v>
      </c>
      <c r="E3326">
        <f t="shared" si="157"/>
        <v>3</v>
      </c>
      <c r="F3326" t="str">
        <f>TEXT(Date!$A3326,"mmm")</f>
        <v>Sep</v>
      </c>
    </row>
    <row r="3327" spans="1:6" ht="15" customHeight="1" x14ac:dyDescent="0.5">
      <c r="A3327" s="1">
        <f>DATE(Main!$Z3327,Main!$AA3327,Main!$AB3327)</f>
        <v>42257</v>
      </c>
      <c r="C3327">
        <f t="shared" si="158"/>
        <v>2015</v>
      </c>
      <c r="D3327">
        <f t="shared" si="159"/>
        <v>9</v>
      </c>
      <c r="E3327">
        <f t="shared" si="157"/>
        <v>3</v>
      </c>
      <c r="F3327" t="str">
        <f>TEXT(Date!$A3327,"mmm")</f>
        <v>Sep</v>
      </c>
    </row>
    <row r="3328" spans="1:6" ht="15" customHeight="1" x14ac:dyDescent="0.5">
      <c r="A3328" s="1">
        <f>DATE(Main!$Z3328,Main!$AA3328,Main!$AB3328)</f>
        <v>42630</v>
      </c>
      <c r="C3328">
        <f t="shared" si="158"/>
        <v>2016</v>
      </c>
      <c r="D3328">
        <f t="shared" si="159"/>
        <v>9</v>
      </c>
      <c r="E3328">
        <f t="shared" si="157"/>
        <v>3</v>
      </c>
      <c r="F3328" t="str">
        <f>TEXT(Date!$A3328,"mmm")</f>
        <v>Sep</v>
      </c>
    </row>
    <row r="3329" spans="1:6" ht="15" customHeight="1" x14ac:dyDescent="0.5">
      <c r="A3329" s="1">
        <f>DATE(Main!$Z3329,Main!$AA3329,Main!$AB3329)</f>
        <v>42265</v>
      </c>
      <c r="C3329">
        <f t="shared" si="158"/>
        <v>2015</v>
      </c>
      <c r="D3329">
        <f t="shared" si="159"/>
        <v>9</v>
      </c>
      <c r="E3329">
        <f t="shared" si="157"/>
        <v>3</v>
      </c>
      <c r="F3329" t="str">
        <f>TEXT(Date!$A3329,"mmm")</f>
        <v>Sep</v>
      </c>
    </row>
    <row r="3330" spans="1:6" ht="15" customHeight="1" x14ac:dyDescent="0.5">
      <c r="A3330" s="1">
        <f>DATE(Main!$Z3330,Main!$AA3330,Main!$AB3330)</f>
        <v>41910</v>
      </c>
      <c r="C3330">
        <f t="shared" si="158"/>
        <v>2014</v>
      </c>
      <c r="D3330">
        <f t="shared" si="159"/>
        <v>9</v>
      </c>
      <c r="E3330">
        <f t="shared" ref="E3330:E3347" si="160">ROUNDUP(MONTH($A3330)/3,0)</f>
        <v>3</v>
      </c>
      <c r="F3330" t="str">
        <f>TEXT(Date!$A3330,"mmm")</f>
        <v>Sep</v>
      </c>
    </row>
    <row r="3331" spans="1:6" ht="15" customHeight="1" x14ac:dyDescent="0.5">
      <c r="A3331" s="1">
        <f>DATE(Main!$Z3331,Main!$AA3331,Main!$AB3331)</f>
        <v>41170</v>
      </c>
      <c r="C3331">
        <f t="shared" ref="C3331:C3394" si="161">YEAR(A3331)</f>
        <v>2012</v>
      </c>
      <c r="D3331">
        <f t="shared" ref="D3331:D3394" si="162">MONTH(A3331)</f>
        <v>9</v>
      </c>
      <c r="E3331">
        <f t="shared" si="160"/>
        <v>3</v>
      </c>
      <c r="F3331" t="str">
        <f>TEXT(Date!$A3331,"mmm")</f>
        <v>Sep</v>
      </c>
    </row>
    <row r="3332" spans="1:6" ht="15" customHeight="1" x14ac:dyDescent="0.5">
      <c r="A3332" s="1">
        <f>DATE(Main!$Z3332,Main!$AA3332,Main!$AB3332)</f>
        <v>42250</v>
      </c>
      <c r="C3332">
        <f t="shared" si="161"/>
        <v>2015</v>
      </c>
      <c r="D3332">
        <f t="shared" si="162"/>
        <v>9</v>
      </c>
      <c r="E3332">
        <f t="shared" si="160"/>
        <v>3</v>
      </c>
      <c r="F3332" t="str">
        <f>TEXT(Date!$A3332,"mmm")</f>
        <v>Sep</v>
      </c>
    </row>
    <row r="3333" spans="1:6" ht="15" customHeight="1" x14ac:dyDescent="0.5">
      <c r="A3333" s="1">
        <f>DATE(Main!$Z3333,Main!$AA3333,Main!$AB3333)</f>
        <v>41910</v>
      </c>
      <c r="C3333">
        <f t="shared" si="161"/>
        <v>2014</v>
      </c>
      <c r="D3333">
        <f t="shared" si="162"/>
        <v>9</v>
      </c>
      <c r="E3333">
        <f t="shared" si="160"/>
        <v>3</v>
      </c>
      <c r="F3333" t="str">
        <f>TEXT(Date!$A3333,"mmm")</f>
        <v>Sep</v>
      </c>
    </row>
    <row r="3334" spans="1:6" ht="15" customHeight="1" x14ac:dyDescent="0.5">
      <c r="A3334" s="1">
        <f>DATE(Main!$Z3334,Main!$AA3334,Main!$AB3334)</f>
        <v>42997</v>
      </c>
      <c r="C3334">
        <f t="shared" si="161"/>
        <v>2017</v>
      </c>
      <c r="D3334">
        <f t="shared" si="162"/>
        <v>9</v>
      </c>
      <c r="E3334">
        <f t="shared" si="160"/>
        <v>3</v>
      </c>
      <c r="F3334" t="str">
        <f>TEXT(Date!$A3334,"mmm")</f>
        <v>Sep</v>
      </c>
    </row>
    <row r="3335" spans="1:6" ht="15" customHeight="1" x14ac:dyDescent="0.5">
      <c r="A3335" s="1">
        <f>DATE(Main!$Z3335,Main!$AA3335,Main!$AB3335)</f>
        <v>40790</v>
      </c>
      <c r="C3335">
        <f t="shared" si="161"/>
        <v>2011</v>
      </c>
      <c r="D3335">
        <f t="shared" si="162"/>
        <v>9</v>
      </c>
      <c r="E3335">
        <f t="shared" si="160"/>
        <v>3</v>
      </c>
      <c r="F3335" t="str">
        <f>TEXT(Date!$A3335,"mmm")</f>
        <v>Sep</v>
      </c>
    </row>
    <row r="3336" spans="1:6" ht="15" customHeight="1" x14ac:dyDescent="0.5">
      <c r="A3336" s="1">
        <f>DATE(Main!$Z3336,Main!$AA3336,Main!$AB3336)</f>
        <v>42622</v>
      </c>
      <c r="C3336">
        <f t="shared" si="161"/>
        <v>2016</v>
      </c>
      <c r="D3336">
        <f t="shared" si="162"/>
        <v>9</v>
      </c>
      <c r="E3336">
        <f t="shared" si="160"/>
        <v>3</v>
      </c>
      <c r="F3336" t="str">
        <f>TEXT(Date!$A3336,"mmm")</f>
        <v>Sep</v>
      </c>
    </row>
    <row r="3337" spans="1:6" ht="15" customHeight="1" x14ac:dyDescent="0.5">
      <c r="A3337" s="1">
        <f>DATE(Main!$Z3337,Main!$AA3337,Main!$AB3337)</f>
        <v>41169</v>
      </c>
      <c r="C3337">
        <f t="shared" si="161"/>
        <v>2012</v>
      </c>
      <c r="D3337">
        <f t="shared" si="162"/>
        <v>9</v>
      </c>
      <c r="E3337">
        <f t="shared" si="160"/>
        <v>3</v>
      </c>
      <c r="F3337" t="str">
        <f>TEXT(Date!$A3337,"mmm")</f>
        <v>Sep</v>
      </c>
    </row>
    <row r="3338" spans="1:6" ht="15" customHeight="1" x14ac:dyDescent="0.5">
      <c r="A3338" s="1">
        <f>DATE(Main!$Z3338,Main!$AA3338,Main!$AB3338)</f>
        <v>42998</v>
      </c>
      <c r="C3338">
        <f t="shared" si="161"/>
        <v>2017</v>
      </c>
      <c r="D3338">
        <f t="shared" si="162"/>
        <v>9</v>
      </c>
      <c r="E3338">
        <f t="shared" si="160"/>
        <v>3</v>
      </c>
      <c r="F3338" t="str">
        <f>TEXT(Date!$A3338,"mmm")</f>
        <v>Sep</v>
      </c>
    </row>
    <row r="3339" spans="1:6" ht="15" customHeight="1" x14ac:dyDescent="0.5">
      <c r="A3339" s="1">
        <f>DATE(Main!$Z3339,Main!$AA3339,Main!$AB3339)</f>
        <v>40814</v>
      </c>
      <c r="C3339">
        <f t="shared" si="161"/>
        <v>2011</v>
      </c>
      <c r="D3339">
        <f t="shared" si="162"/>
        <v>9</v>
      </c>
      <c r="E3339">
        <f t="shared" si="160"/>
        <v>3</v>
      </c>
      <c r="F3339" t="str">
        <f>TEXT(Date!$A3339,"mmm")</f>
        <v>Sep</v>
      </c>
    </row>
    <row r="3340" spans="1:6" ht="15" customHeight="1" x14ac:dyDescent="0.5">
      <c r="A3340" s="1">
        <f>DATE(Main!$Z3340,Main!$AA3340,Main!$AB3340)</f>
        <v>43369</v>
      </c>
      <c r="C3340">
        <f t="shared" si="161"/>
        <v>2018</v>
      </c>
      <c r="D3340">
        <f t="shared" si="162"/>
        <v>9</v>
      </c>
      <c r="E3340">
        <f t="shared" si="160"/>
        <v>3</v>
      </c>
      <c r="F3340" t="str">
        <f>TEXT(Date!$A3340,"mmm")</f>
        <v>Sep</v>
      </c>
    </row>
    <row r="3341" spans="1:6" ht="15" customHeight="1" x14ac:dyDescent="0.5">
      <c r="A3341" s="1">
        <f>DATE(Main!$Z3341,Main!$AA3341,Main!$AB3341)</f>
        <v>40803</v>
      </c>
      <c r="C3341">
        <f t="shared" si="161"/>
        <v>2011</v>
      </c>
      <c r="D3341">
        <f t="shared" si="162"/>
        <v>9</v>
      </c>
      <c r="E3341">
        <f t="shared" si="160"/>
        <v>3</v>
      </c>
      <c r="F3341" t="str">
        <f>TEXT(Date!$A3341,"mmm")</f>
        <v>Sep</v>
      </c>
    </row>
    <row r="3342" spans="1:6" ht="15" customHeight="1" x14ac:dyDescent="0.5">
      <c r="A3342" s="1">
        <f>DATE(Main!$Z3342,Main!$AA3342,Main!$AB3342)</f>
        <v>42618</v>
      </c>
      <c r="C3342">
        <f t="shared" si="161"/>
        <v>2016</v>
      </c>
      <c r="D3342">
        <f t="shared" si="162"/>
        <v>9</v>
      </c>
      <c r="E3342">
        <f t="shared" si="160"/>
        <v>3</v>
      </c>
      <c r="F3342" t="str">
        <f>TEXT(Date!$A3342,"mmm")</f>
        <v>Sep</v>
      </c>
    </row>
    <row r="3343" spans="1:6" ht="15" customHeight="1" x14ac:dyDescent="0.5">
      <c r="A3343" s="1">
        <f>DATE(Main!$Z3343,Main!$AA3343,Main!$AB3343)</f>
        <v>43370</v>
      </c>
      <c r="C3343">
        <f t="shared" si="161"/>
        <v>2018</v>
      </c>
      <c r="D3343">
        <f t="shared" si="162"/>
        <v>9</v>
      </c>
      <c r="E3343">
        <f t="shared" si="160"/>
        <v>3</v>
      </c>
      <c r="F3343" t="str">
        <f>TEXT(Date!$A3343,"mmm")</f>
        <v>Sep</v>
      </c>
    </row>
    <row r="3344" spans="1:6" ht="15" customHeight="1" x14ac:dyDescent="0.5">
      <c r="A3344" s="1">
        <f>DATE(Main!$Z3344,Main!$AA3344,Main!$AB3344)</f>
        <v>42637</v>
      </c>
      <c r="C3344">
        <f t="shared" si="161"/>
        <v>2016</v>
      </c>
      <c r="D3344">
        <f t="shared" si="162"/>
        <v>9</v>
      </c>
      <c r="E3344">
        <f t="shared" si="160"/>
        <v>3</v>
      </c>
      <c r="F3344" t="str">
        <f>TEXT(Date!$A3344,"mmm")</f>
        <v>Sep</v>
      </c>
    </row>
    <row r="3345" spans="1:6" ht="15" customHeight="1" x14ac:dyDescent="0.5">
      <c r="A3345" s="1">
        <f>DATE(Main!$Z3345,Main!$AA3345,Main!$AB3345)</f>
        <v>42620</v>
      </c>
      <c r="C3345">
        <f t="shared" si="161"/>
        <v>2016</v>
      </c>
      <c r="D3345">
        <f t="shared" si="162"/>
        <v>9</v>
      </c>
      <c r="E3345">
        <f t="shared" si="160"/>
        <v>3</v>
      </c>
      <c r="F3345" t="str">
        <f>TEXT(Date!$A3345,"mmm")</f>
        <v>Sep</v>
      </c>
    </row>
    <row r="3346" spans="1:6" ht="15" customHeight="1" x14ac:dyDescent="0.5">
      <c r="A3346" s="1">
        <f>DATE(Main!$Z3346,Main!$AA3346,Main!$AB3346)</f>
        <v>40811</v>
      </c>
      <c r="C3346">
        <f t="shared" si="161"/>
        <v>2011</v>
      </c>
      <c r="D3346">
        <f t="shared" si="162"/>
        <v>9</v>
      </c>
      <c r="E3346">
        <f t="shared" si="160"/>
        <v>3</v>
      </c>
      <c r="F3346" t="str">
        <f>TEXT(Date!$A3346,"mmm")</f>
        <v>Sep</v>
      </c>
    </row>
    <row r="3347" spans="1:6" ht="15" customHeight="1" x14ac:dyDescent="0.5">
      <c r="A3347" s="1">
        <f>DATE(Main!$Z3347,Main!$AA3347,Main!$AB3347)</f>
        <v>42614</v>
      </c>
      <c r="C3347">
        <f t="shared" si="161"/>
        <v>2016</v>
      </c>
      <c r="D3347">
        <f t="shared" si="162"/>
        <v>9</v>
      </c>
      <c r="E3347">
        <f t="shared" si="160"/>
        <v>3</v>
      </c>
      <c r="F3347" t="str">
        <f>TEXT(Date!$A3347,"mmm")</f>
        <v>Sep</v>
      </c>
    </row>
    <row r="3348" spans="1:6" ht="15" customHeight="1" x14ac:dyDescent="0.5">
      <c r="A3348" s="1">
        <f>DATE(Main!$Z3348,Main!$AA3348,Main!$AB3348)</f>
        <v>41504</v>
      </c>
      <c r="C3348">
        <f t="shared" si="161"/>
        <v>2013</v>
      </c>
      <c r="D3348">
        <f t="shared" si="162"/>
        <v>8</v>
      </c>
      <c r="E3348">
        <f t="shared" ref="E3348:E3393" si="163">ROUNDUP(MONTH($A3348)/3,0)</f>
        <v>3</v>
      </c>
      <c r="F3348" t="str">
        <f>TEXT(Date!$A3348,"mmm")</f>
        <v>Aug</v>
      </c>
    </row>
    <row r="3349" spans="1:6" ht="15" customHeight="1" x14ac:dyDescent="0.5">
      <c r="A3349" s="1">
        <f>DATE(Main!$Z3349,Main!$AA3349,Main!$AB3349)</f>
        <v>40777</v>
      </c>
      <c r="C3349">
        <f t="shared" si="161"/>
        <v>2011</v>
      </c>
      <c r="D3349">
        <f t="shared" si="162"/>
        <v>8</v>
      </c>
      <c r="E3349">
        <f t="shared" si="163"/>
        <v>3</v>
      </c>
      <c r="F3349" t="str">
        <f>TEXT(Date!$A3349,"mmm")</f>
        <v>Aug</v>
      </c>
    </row>
    <row r="3350" spans="1:6" ht="15" customHeight="1" x14ac:dyDescent="0.5">
      <c r="A3350" s="1">
        <f>DATE(Main!$Z3350,Main!$AA3350,Main!$AB3350)</f>
        <v>41878</v>
      </c>
      <c r="C3350">
        <f t="shared" si="161"/>
        <v>2014</v>
      </c>
      <c r="D3350">
        <f t="shared" si="162"/>
        <v>8</v>
      </c>
      <c r="E3350">
        <f t="shared" si="163"/>
        <v>3</v>
      </c>
      <c r="F3350" t="str">
        <f>TEXT(Date!$A3350,"mmm")</f>
        <v>Aug</v>
      </c>
    </row>
    <row r="3351" spans="1:6" ht="15" customHeight="1" x14ac:dyDescent="0.5">
      <c r="A3351" s="1">
        <f>DATE(Main!$Z3351,Main!$AA3351,Main!$AB3351)</f>
        <v>41489</v>
      </c>
      <c r="C3351">
        <f t="shared" si="161"/>
        <v>2013</v>
      </c>
      <c r="D3351">
        <f t="shared" si="162"/>
        <v>8</v>
      </c>
      <c r="E3351">
        <f t="shared" si="163"/>
        <v>3</v>
      </c>
      <c r="F3351" t="str">
        <f>TEXT(Date!$A3351,"mmm")</f>
        <v>Aug</v>
      </c>
    </row>
    <row r="3352" spans="1:6" ht="15" customHeight="1" x14ac:dyDescent="0.5">
      <c r="A3352" s="1">
        <f>DATE(Main!$Z3352,Main!$AA3352,Main!$AB3352)</f>
        <v>43331</v>
      </c>
      <c r="C3352">
        <f t="shared" si="161"/>
        <v>2018</v>
      </c>
      <c r="D3352">
        <f t="shared" si="162"/>
        <v>8</v>
      </c>
      <c r="E3352">
        <f t="shared" si="163"/>
        <v>3</v>
      </c>
      <c r="F3352" t="str">
        <f>TEXT(Date!$A3352,"mmm")</f>
        <v>Aug</v>
      </c>
    </row>
    <row r="3353" spans="1:6" ht="15" customHeight="1" x14ac:dyDescent="0.5">
      <c r="A3353" s="1">
        <f>DATE(Main!$Z3353,Main!$AA3353,Main!$AB3353)</f>
        <v>41868</v>
      </c>
      <c r="C3353">
        <f t="shared" si="161"/>
        <v>2014</v>
      </c>
      <c r="D3353">
        <f t="shared" si="162"/>
        <v>8</v>
      </c>
      <c r="E3353">
        <f t="shared" si="163"/>
        <v>3</v>
      </c>
      <c r="F3353" t="str">
        <f>TEXT(Date!$A3353,"mmm")</f>
        <v>Aug</v>
      </c>
    </row>
    <row r="3354" spans="1:6" ht="15" customHeight="1" x14ac:dyDescent="0.5">
      <c r="A3354" s="1">
        <f>DATE(Main!$Z3354,Main!$AA3354,Main!$AB3354)</f>
        <v>42950</v>
      </c>
      <c r="C3354">
        <f t="shared" si="161"/>
        <v>2017</v>
      </c>
      <c r="D3354">
        <f t="shared" si="162"/>
        <v>8</v>
      </c>
      <c r="E3354">
        <f t="shared" si="163"/>
        <v>3</v>
      </c>
      <c r="F3354" t="str">
        <f>TEXT(Date!$A3354,"mmm")</f>
        <v>Aug</v>
      </c>
    </row>
    <row r="3355" spans="1:6" ht="15" customHeight="1" x14ac:dyDescent="0.5">
      <c r="A3355" s="1">
        <f>DATE(Main!$Z3355,Main!$AA3355,Main!$AB3355)</f>
        <v>42966</v>
      </c>
      <c r="C3355">
        <f t="shared" si="161"/>
        <v>2017</v>
      </c>
      <c r="D3355">
        <f t="shared" si="162"/>
        <v>8</v>
      </c>
      <c r="E3355">
        <f t="shared" si="163"/>
        <v>3</v>
      </c>
      <c r="F3355" t="str">
        <f>TEXT(Date!$A3355,"mmm")</f>
        <v>Aug</v>
      </c>
    </row>
    <row r="3356" spans="1:6" ht="15" customHeight="1" x14ac:dyDescent="0.5">
      <c r="A3356" s="1">
        <f>DATE(Main!$Z3356,Main!$AA3356,Main!$AB3356)</f>
        <v>41858</v>
      </c>
      <c r="C3356">
        <f t="shared" si="161"/>
        <v>2014</v>
      </c>
      <c r="D3356">
        <f t="shared" si="162"/>
        <v>8</v>
      </c>
      <c r="E3356">
        <f t="shared" si="163"/>
        <v>3</v>
      </c>
      <c r="F3356" t="str">
        <f>TEXT(Date!$A3356,"mmm")</f>
        <v>Aug</v>
      </c>
    </row>
    <row r="3357" spans="1:6" ht="15" customHeight="1" x14ac:dyDescent="0.5">
      <c r="A3357" s="1">
        <f>DATE(Main!$Z3357,Main!$AA3357,Main!$AB3357)</f>
        <v>40777</v>
      </c>
      <c r="C3357">
        <f t="shared" si="161"/>
        <v>2011</v>
      </c>
      <c r="D3357">
        <f t="shared" si="162"/>
        <v>8</v>
      </c>
      <c r="E3357">
        <f t="shared" si="163"/>
        <v>3</v>
      </c>
      <c r="F3357" t="str">
        <f>TEXT(Date!$A3357,"mmm")</f>
        <v>Aug</v>
      </c>
    </row>
    <row r="3358" spans="1:6" ht="15" customHeight="1" x14ac:dyDescent="0.5">
      <c r="A3358" s="1">
        <f>DATE(Main!$Z3358,Main!$AA3358,Main!$AB3358)</f>
        <v>43321</v>
      </c>
      <c r="C3358">
        <f t="shared" si="161"/>
        <v>2018</v>
      </c>
      <c r="D3358">
        <f t="shared" si="162"/>
        <v>8</v>
      </c>
      <c r="E3358">
        <f t="shared" si="163"/>
        <v>3</v>
      </c>
      <c r="F3358" t="str">
        <f>TEXT(Date!$A3358,"mmm")</f>
        <v>Aug</v>
      </c>
    </row>
    <row r="3359" spans="1:6" ht="15" customHeight="1" x14ac:dyDescent="0.5">
      <c r="A3359" s="1">
        <f>DATE(Main!$Z3359,Main!$AA3359,Main!$AB3359)</f>
        <v>41867</v>
      </c>
      <c r="C3359">
        <f t="shared" si="161"/>
        <v>2014</v>
      </c>
      <c r="D3359">
        <f t="shared" si="162"/>
        <v>8</v>
      </c>
      <c r="E3359">
        <f t="shared" si="163"/>
        <v>3</v>
      </c>
      <c r="F3359" t="str">
        <f>TEXT(Date!$A3359,"mmm")</f>
        <v>Aug</v>
      </c>
    </row>
    <row r="3360" spans="1:6" ht="15" customHeight="1" x14ac:dyDescent="0.5">
      <c r="A3360" s="1">
        <f>DATE(Main!$Z3360,Main!$AA3360,Main!$AB3360)</f>
        <v>41134</v>
      </c>
      <c r="C3360">
        <f t="shared" si="161"/>
        <v>2012</v>
      </c>
      <c r="D3360">
        <f t="shared" si="162"/>
        <v>8</v>
      </c>
      <c r="E3360">
        <f t="shared" si="163"/>
        <v>3</v>
      </c>
      <c r="F3360" t="str">
        <f>TEXT(Date!$A3360,"mmm")</f>
        <v>Aug</v>
      </c>
    </row>
    <row r="3361" spans="1:6" ht="15" customHeight="1" x14ac:dyDescent="0.5">
      <c r="A3361" s="1">
        <f>DATE(Main!$Z3361,Main!$AA3361,Main!$AB3361)</f>
        <v>40772</v>
      </c>
      <c r="C3361">
        <f t="shared" si="161"/>
        <v>2011</v>
      </c>
      <c r="D3361">
        <f t="shared" si="162"/>
        <v>8</v>
      </c>
      <c r="E3361">
        <f t="shared" si="163"/>
        <v>3</v>
      </c>
      <c r="F3361" t="str">
        <f>TEXT(Date!$A3361,"mmm")</f>
        <v>Aug</v>
      </c>
    </row>
    <row r="3362" spans="1:6" ht="15" customHeight="1" x14ac:dyDescent="0.5">
      <c r="A3362" s="1">
        <f>DATE(Main!$Z3362,Main!$AA3362,Main!$AB3362)</f>
        <v>41141</v>
      </c>
      <c r="C3362">
        <f t="shared" si="161"/>
        <v>2012</v>
      </c>
      <c r="D3362">
        <f t="shared" si="162"/>
        <v>8</v>
      </c>
      <c r="E3362">
        <f t="shared" si="163"/>
        <v>3</v>
      </c>
      <c r="F3362" t="str">
        <f>TEXT(Date!$A3362,"mmm")</f>
        <v>Aug</v>
      </c>
    </row>
    <row r="3363" spans="1:6" ht="15" customHeight="1" x14ac:dyDescent="0.5">
      <c r="A3363" s="1">
        <f>DATE(Main!$Z3363,Main!$AA3363,Main!$AB3363)</f>
        <v>41877</v>
      </c>
      <c r="C3363">
        <f t="shared" si="161"/>
        <v>2014</v>
      </c>
      <c r="D3363">
        <f t="shared" si="162"/>
        <v>8</v>
      </c>
      <c r="E3363">
        <f t="shared" si="163"/>
        <v>3</v>
      </c>
      <c r="F3363" t="str">
        <f>TEXT(Date!$A3363,"mmm")</f>
        <v>Aug</v>
      </c>
    </row>
    <row r="3364" spans="1:6" ht="15" customHeight="1" x14ac:dyDescent="0.5">
      <c r="A3364" s="1">
        <f>DATE(Main!$Z3364,Main!$AA3364,Main!$AB3364)</f>
        <v>43332</v>
      </c>
      <c r="C3364">
        <f t="shared" si="161"/>
        <v>2018</v>
      </c>
      <c r="D3364">
        <f t="shared" si="162"/>
        <v>8</v>
      </c>
      <c r="E3364">
        <f t="shared" si="163"/>
        <v>3</v>
      </c>
      <c r="F3364" t="str">
        <f>TEXT(Date!$A3364,"mmm")</f>
        <v>Aug</v>
      </c>
    </row>
    <row r="3365" spans="1:6" ht="15" customHeight="1" x14ac:dyDescent="0.5">
      <c r="A3365" s="1">
        <f>DATE(Main!$Z3365,Main!$AA3365,Main!$AB3365)</f>
        <v>42227</v>
      </c>
      <c r="C3365">
        <f t="shared" si="161"/>
        <v>2015</v>
      </c>
      <c r="D3365">
        <f t="shared" si="162"/>
        <v>8</v>
      </c>
      <c r="E3365">
        <f t="shared" si="163"/>
        <v>3</v>
      </c>
      <c r="F3365" t="str">
        <f>TEXT(Date!$A3365,"mmm")</f>
        <v>Aug</v>
      </c>
    </row>
    <row r="3366" spans="1:6" ht="15" customHeight="1" x14ac:dyDescent="0.5">
      <c r="A3366" s="1">
        <f>DATE(Main!$Z3366,Main!$AA3366,Main!$AB3366)</f>
        <v>42948</v>
      </c>
      <c r="C3366">
        <f t="shared" si="161"/>
        <v>2017</v>
      </c>
      <c r="D3366">
        <f t="shared" si="162"/>
        <v>8</v>
      </c>
      <c r="E3366">
        <f t="shared" si="163"/>
        <v>3</v>
      </c>
      <c r="F3366" t="str">
        <f>TEXT(Date!$A3366,"mmm")</f>
        <v>Aug</v>
      </c>
    </row>
    <row r="3367" spans="1:6" ht="15" customHeight="1" x14ac:dyDescent="0.5">
      <c r="A3367" s="1">
        <f>DATE(Main!$Z3367,Main!$AA3367,Main!$AB3367)</f>
        <v>40391</v>
      </c>
      <c r="C3367">
        <f t="shared" si="161"/>
        <v>2010</v>
      </c>
      <c r="D3367">
        <f t="shared" si="162"/>
        <v>8</v>
      </c>
      <c r="E3367">
        <f t="shared" si="163"/>
        <v>3</v>
      </c>
      <c r="F3367" t="str">
        <f>TEXT(Date!$A3367,"mmm")</f>
        <v>Aug</v>
      </c>
    </row>
    <row r="3368" spans="1:6" ht="15" customHeight="1" x14ac:dyDescent="0.5">
      <c r="A3368" s="1">
        <f>DATE(Main!$Z3368,Main!$AA3368,Main!$AB3368)</f>
        <v>42231</v>
      </c>
      <c r="C3368">
        <f t="shared" si="161"/>
        <v>2015</v>
      </c>
      <c r="D3368">
        <f t="shared" si="162"/>
        <v>8</v>
      </c>
      <c r="E3368">
        <f t="shared" si="163"/>
        <v>3</v>
      </c>
      <c r="F3368" t="str">
        <f>TEXT(Date!$A3368,"mmm")</f>
        <v>Aug</v>
      </c>
    </row>
    <row r="3369" spans="1:6" ht="15" customHeight="1" x14ac:dyDescent="0.5">
      <c r="A3369" s="1">
        <f>DATE(Main!$Z3369,Main!$AA3369,Main!$AB3369)</f>
        <v>42958</v>
      </c>
      <c r="C3369">
        <f t="shared" si="161"/>
        <v>2017</v>
      </c>
      <c r="D3369">
        <f t="shared" si="162"/>
        <v>8</v>
      </c>
      <c r="E3369">
        <f t="shared" si="163"/>
        <v>3</v>
      </c>
      <c r="F3369" t="str">
        <f>TEXT(Date!$A3369,"mmm")</f>
        <v>Aug</v>
      </c>
    </row>
    <row r="3370" spans="1:6" ht="15" customHeight="1" x14ac:dyDescent="0.5">
      <c r="A3370" s="1">
        <f>DATE(Main!$Z3370,Main!$AA3370,Main!$AB3370)</f>
        <v>40772</v>
      </c>
      <c r="C3370">
        <f t="shared" si="161"/>
        <v>2011</v>
      </c>
      <c r="D3370">
        <f t="shared" si="162"/>
        <v>8</v>
      </c>
      <c r="E3370">
        <f t="shared" si="163"/>
        <v>3</v>
      </c>
      <c r="F3370" t="str">
        <f>TEXT(Date!$A3370,"mmm")</f>
        <v>Aug</v>
      </c>
    </row>
    <row r="3371" spans="1:6" ht="15" customHeight="1" x14ac:dyDescent="0.5">
      <c r="A3371" s="1">
        <f>DATE(Main!$Z3371,Main!$AA3371,Main!$AB3371)</f>
        <v>41140</v>
      </c>
      <c r="C3371">
        <f t="shared" si="161"/>
        <v>2012</v>
      </c>
      <c r="D3371">
        <f t="shared" si="162"/>
        <v>8</v>
      </c>
      <c r="E3371">
        <f t="shared" si="163"/>
        <v>3</v>
      </c>
      <c r="F3371" t="str">
        <f>TEXT(Date!$A3371,"mmm")</f>
        <v>Aug</v>
      </c>
    </row>
    <row r="3372" spans="1:6" ht="15" customHeight="1" x14ac:dyDescent="0.5">
      <c r="A3372" s="1">
        <f>DATE(Main!$Z3372,Main!$AA3372,Main!$AB3372)</f>
        <v>41133</v>
      </c>
      <c r="C3372">
        <f t="shared" si="161"/>
        <v>2012</v>
      </c>
      <c r="D3372">
        <f t="shared" si="162"/>
        <v>8</v>
      </c>
      <c r="E3372">
        <f t="shared" si="163"/>
        <v>3</v>
      </c>
      <c r="F3372" t="str">
        <f>TEXT(Date!$A3372,"mmm")</f>
        <v>Aug</v>
      </c>
    </row>
    <row r="3373" spans="1:6" ht="15" customHeight="1" x14ac:dyDescent="0.5">
      <c r="A3373" s="1">
        <f>DATE(Main!$Z3373,Main!$AA3373,Main!$AB3373)</f>
        <v>40778</v>
      </c>
      <c r="C3373">
        <f t="shared" si="161"/>
        <v>2011</v>
      </c>
      <c r="D3373">
        <f t="shared" si="162"/>
        <v>8</v>
      </c>
      <c r="E3373">
        <f t="shared" si="163"/>
        <v>3</v>
      </c>
      <c r="F3373" t="str">
        <f>TEXT(Date!$A3373,"mmm")</f>
        <v>Aug</v>
      </c>
    </row>
    <row r="3374" spans="1:6" ht="15" customHeight="1" x14ac:dyDescent="0.5">
      <c r="A3374" s="1">
        <f>DATE(Main!$Z3374,Main!$AA3374,Main!$AB3374)</f>
        <v>41509</v>
      </c>
      <c r="C3374">
        <f t="shared" si="161"/>
        <v>2013</v>
      </c>
      <c r="D3374">
        <f t="shared" si="162"/>
        <v>8</v>
      </c>
      <c r="E3374">
        <f t="shared" si="163"/>
        <v>3</v>
      </c>
      <c r="F3374" t="str">
        <f>TEXT(Date!$A3374,"mmm")</f>
        <v>Aug</v>
      </c>
    </row>
    <row r="3375" spans="1:6" ht="15" customHeight="1" x14ac:dyDescent="0.5">
      <c r="A3375" s="1">
        <f>DATE(Main!$Z3375,Main!$AA3375,Main!$AB3375)</f>
        <v>40409</v>
      </c>
      <c r="C3375">
        <f t="shared" si="161"/>
        <v>2010</v>
      </c>
      <c r="D3375">
        <f t="shared" si="162"/>
        <v>8</v>
      </c>
      <c r="E3375">
        <f t="shared" si="163"/>
        <v>3</v>
      </c>
      <c r="F3375" t="str">
        <f>TEXT(Date!$A3375,"mmm")</f>
        <v>Aug</v>
      </c>
    </row>
    <row r="3376" spans="1:6" ht="15" customHeight="1" x14ac:dyDescent="0.5">
      <c r="A3376" s="1">
        <f>DATE(Main!$Z3376,Main!$AA3376,Main!$AB3376)</f>
        <v>42966</v>
      </c>
      <c r="C3376">
        <f t="shared" si="161"/>
        <v>2017</v>
      </c>
      <c r="D3376">
        <f t="shared" si="162"/>
        <v>8</v>
      </c>
      <c r="E3376">
        <f t="shared" si="163"/>
        <v>3</v>
      </c>
      <c r="F3376" t="str">
        <f>TEXT(Date!$A3376,"mmm")</f>
        <v>Aug</v>
      </c>
    </row>
    <row r="3377" spans="1:6" ht="15" customHeight="1" x14ac:dyDescent="0.5">
      <c r="A3377" s="1">
        <f>DATE(Main!$Z3377,Main!$AA3377,Main!$AB3377)</f>
        <v>43335</v>
      </c>
      <c r="C3377">
        <f t="shared" si="161"/>
        <v>2018</v>
      </c>
      <c r="D3377">
        <f t="shared" si="162"/>
        <v>8</v>
      </c>
      <c r="E3377">
        <f t="shared" si="163"/>
        <v>3</v>
      </c>
      <c r="F3377" t="str">
        <f>TEXT(Date!$A3377,"mmm")</f>
        <v>Aug</v>
      </c>
    </row>
    <row r="3378" spans="1:6" ht="15" customHeight="1" x14ac:dyDescent="0.5">
      <c r="A3378" s="1">
        <f>DATE(Main!$Z3378,Main!$AA3378,Main!$AB3378)</f>
        <v>42243</v>
      </c>
      <c r="C3378">
        <f t="shared" si="161"/>
        <v>2015</v>
      </c>
      <c r="D3378">
        <f t="shared" si="162"/>
        <v>8</v>
      </c>
      <c r="E3378">
        <f t="shared" si="163"/>
        <v>3</v>
      </c>
      <c r="F3378" t="str">
        <f>TEXT(Date!$A3378,"mmm")</f>
        <v>Aug</v>
      </c>
    </row>
    <row r="3379" spans="1:6" ht="15" customHeight="1" x14ac:dyDescent="0.5">
      <c r="A3379" s="1">
        <f>DATE(Main!$Z3379,Main!$AA3379,Main!$AB3379)</f>
        <v>41134</v>
      </c>
      <c r="C3379">
        <f t="shared" si="161"/>
        <v>2012</v>
      </c>
      <c r="D3379">
        <f t="shared" si="162"/>
        <v>8</v>
      </c>
      <c r="E3379">
        <f t="shared" si="163"/>
        <v>3</v>
      </c>
      <c r="F3379" t="str">
        <f>TEXT(Date!$A3379,"mmm")</f>
        <v>Aug</v>
      </c>
    </row>
    <row r="3380" spans="1:6" ht="15" customHeight="1" x14ac:dyDescent="0.5">
      <c r="A3380" s="1">
        <f>DATE(Main!$Z3380,Main!$AA3380,Main!$AB3380)</f>
        <v>40765</v>
      </c>
      <c r="C3380">
        <f t="shared" si="161"/>
        <v>2011</v>
      </c>
      <c r="D3380">
        <f t="shared" si="162"/>
        <v>8</v>
      </c>
      <c r="E3380">
        <f t="shared" si="163"/>
        <v>3</v>
      </c>
      <c r="F3380" t="str">
        <f>TEXT(Date!$A3380,"mmm")</f>
        <v>Aug</v>
      </c>
    </row>
    <row r="3381" spans="1:6" ht="15" customHeight="1" x14ac:dyDescent="0.5">
      <c r="A3381" s="1">
        <f>DATE(Main!$Z3381,Main!$AA3381,Main!$AB3381)</f>
        <v>41125</v>
      </c>
      <c r="C3381">
        <f t="shared" si="161"/>
        <v>2012</v>
      </c>
      <c r="D3381">
        <f t="shared" si="162"/>
        <v>8</v>
      </c>
      <c r="E3381">
        <f t="shared" si="163"/>
        <v>3</v>
      </c>
      <c r="F3381" t="str">
        <f>TEXT(Date!$A3381,"mmm")</f>
        <v>Aug</v>
      </c>
    </row>
    <row r="3382" spans="1:6" ht="15" customHeight="1" x14ac:dyDescent="0.5">
      <c r="A3382" s="1">
        <f>DATE(Main!$Z3382,Main!$AA3382,Main!$AB3382)</f>
        <v>43338</v>
      </c>
      <c r="C3382">
        <f t="shared" si="161"/>
        <v>2018</v>
      </c>
      <c r="D3382">
        <f t="shared" si="162"/>
        <v>8</v>
      </c>
      <c r="E3382">
        <f t="shared" si="163"/>
        <v>3</v>
      </c>
      <c r="F3382" t="str">
        <f>TEXT(Date!$A3382,"mmm")</f>
        <v>Aug</v>
      </c>
    </row>
    <row r="3383" spans="1:6" ht="15" customHeight="1" x14ac:dyDescent="0.5">
      <c r="A3383" s="1">
        <f>DATE(Main!$Z3383,Main!$AA3383,Main!$AB3383)</f>
        <v>41133</v>
      </c>
      <c r="C3383">
        <f t="shared" si="161"/>
        <v>2012</v>
      </c>
      <c r="D3383">
        <f t="shared" si="162"/>
        <v>8</v>
      </c>
      <c r="E3383">
        <f t="shared" si="163"/>
        <v>3</v>
      </c>
      <c r="F3383" t="str">
        <f>TEXT(Date!$A3383,"mmm")</f>
        <v>Aug</v>
      </c>
    </row>
    <row r="3384" spans="1:6" ht="15" customHeight="1" x14ac:dyDescent="0.5">
      <c r="A3384" s="1">
        <f>DATE(Main!$Z3384,Main!$AA3384,Main!$AB3384)</f>
        <v>41142</v>
      </c>
      <c r="C3384">
        <f t="shared" si="161"/>
        <v>2012</v>
      </c>
      <c r="D3384">
        <f t="shared" si="162"/>
        <v>8</v>
      </c>
      <c r="E3384">
        <f t="shared" si="163"/>
        <v>3</v>
      </c>
      <c r="F3384" t="str">
        <f>TEXT(Date!$A3384,"mmm")</f>
        <v>Aug</v>
      </c>
    </row>
    <row r="3385" spans="1:6" ht="15" customHeight="1" x14ac:dyDescent="0.5">
      <c r="A3385" s="1">
        <f>DATE(Main!$Z3385,Main!$AA3385,Main!$AB3385)</f>
        <v>40775</v>
      </c>
      <c r="C3385">
        <f t="shared" si="161"/>
        <v>2011</v>
      </c>
      <c r="D3385">
        <f t="shared" si="162"/>
        <v>8</v>
      </c>
      <c r="E3385">
        <f t="shared" si="163"/>
        <v>3</v>
      </c>
      <c r="F3385" t="str">
        <f>TEXT(Date!$A3385,"mmm")</f>
        <v>Aug</v>
      </c>
    </row>
    <row r="3386" spans="1:6" ht="15" customHeight="1" x14ac:dyDescent="0.5">
      <c r="A3386" s="1">
        <f>DATE(Main!$Z3386,Main!$AA3386,Main!$AB3386)</f>
        <v>40405</v>
      </c>
      <c r="C3386">
        <f t="shared" si="161"/>
        <v>2010</v>
      </c>
      <c r="D3386">
        <f t="shared" si="162"/>
        <v>8</v>
      </c>
      <c r="E3386">
        <f t="shared" si="163"/>
        <v>3</v>
      </c>
      <c r="F3386" t="str">
        <f>TEXT(Date!$A3386,"mmm")</f>
        <v>Aug</v>
      </c>
    </row>
    <row r="3387" spans="1:6" ht="15" customHeight="1" x14ac:dyDescent="0.5">
      <c r="A3387" s="1">
        <f>DATE(Main!$Z3387,Main!$AA3387,Main!$AB3387)</f>
        <v>41114</v>
      </c>
      <c r="C3387">
        <f t="shared" si="161"/>
        <v>2012</v>
      </c>
      <c r="D3387">
        <f t="shared" si="162"/>
        <v>7</v>
      </c>
      <c r="E3387">
        <f t="shared" si="163"/>
        <v>3</v>
      </c>
      <c r="F3387" t="str">
        <f>TEXT(Date!$A3387,"mmm")</f>
        <v>Jul</v>
      </c>
    </row>
    <row r="3388" spans="1:6" ht="15" customHeight="1" x14ac:dyDescent="0.5">
      <c r="A3388" s="1">
        <f>DATE(Main!$Z3388,Main!$AA3388,Main!$AB3388)</f>
        <v>42199</v>
      </c>
      <c r="C3388">
        <f t="shared" si="161"/>
        <v>2015</v>
      </c>
      <c r="D3388">
        <f t="shared" si="162"/>
        <v>7</v>
      </c>
      <c r="E3388">
        <f t="shared" si="163"/>
        <v>3</v>
      </c>
      <c r="F3388" t="str">
        <f>TEXT(Date!$A3388,"mmm")</f>
        <v>Jul</v>
      </c>
    </row>
    <row r="3389" spans="1:6" ht="15" customHeight="1" x14ac:dyDescent="0.5">
      <c r="A3389" s="1">
        <f>DATE(Main!$Z3389,Main!$AA3389,Main!$AB3389)</f>
        <v>41847</v>
      </c>
      <c r="C3389">
        <f t="shared" si="161"/>
        <v>2014</v>
      </c>
      <c r="D3389">
        <f t="shared" si="162"/>
        <v>7</v>
      </c>
      <c r="E3389">
        <f t="shared" si="163"/>
        <v>3</v>
      </c>
      <c r="F3389" t="str">
        <f>TEXT(Date!$A3389,"mmm")</f>
        <v>Jul</v>
      </c>
    </row>
    <row r="3390" spans="1:6" ht="15" customHeight="1" x14ac:dyDescent="0.5">
      <c r="A3390" s="1">
        <f>DATE(Main!$Z3390,Main!$AA3390,Main!$AB3390)</f>
        <v>41456</v>
      </c>
      <c r="C3390">
        <f t="shared" si="161"/>
        <v>2013</v>
      </c>
      <c r="D3390">
        <f t="shared" si="162"/>
        <v>7</v>
      </c>
      <c r="E3390">
        <f t="shared" si="163"/>
        <v>3</v>
      </c>
      <c r="F3390" t="str">
        <f>TEXT(Date!$A3390,"mmm")</f>
        <v>Jul</v>
      </c>
    </row>
    <row r="3391" spans="1:6" ht="15" customHeight="1" x14ac:dyDescent="0.5">
      <c r="A3391" s="1">
        <f>DATE(Main!$Z3391,Main!$AA3391,Main!$AB3391)</f>
        <v>40742</v>
      </c>
      <c r="C3391">
        <f t="shared" si="161"/>
        <v>2011</v>
      </c>
      <c r="D3391">
        <f t="shared" si="162"/>
        <v>7</v>
      </c>
      <c r="E3391">
        <f t="shared" si="163"/>
        <v>3</v>
      </c>
      <c r="F3391" t="str">
        <f>TEXT(Date!$A3391,"mmm")</f>
        <v>Jul</v>
      </c>
    </row>
    <row r="3392" spans="1:6" ht="15" customHeight="1" x14ac:dyDescent="0.5">
      <c r="A3392" s="1">
        <f>DATE(Main!$Z3392,Main!$AA3392,Main!$AB3392)</f>
        <v>40387</v>
      </c>
      <c r="C3392">
        <f t="shared" si="161"/>
        <v>2010</v>
      </c>
      <c r="D3392">
        <f t="shared" si="162"/>
        <v>7</v>
      </c>
      <c r="E3392">
        <f t="shared" si="163"/>
        <v>3</v>
      </c>
      <c r="F3392" t="str">
        <f>TEXT(Date!$A3392,"mmm")</f>
        <v>Jul</v>
      </c>
    </row>
    <row r="3393" spans="1:6" ht="15" customHeight="1" x14ac:dyDescent="0.5">
      <c r="A3393" s="1">
        <f>DATE(Main!$Z3393,Main!$AA3393,Main!$AB3393)</f>
        <v>42186</v>
      </c>
      <c r="C3393">
        <f t="shared" si="161"/>
        <v>2015</v>
      </c>
      <c r="D3393">
        <f t="shared" si="162"/>
        <v>7</v>
      </c>
      <c r="E3393">
        <f t="shared" si="163"/>
        <v>3</v>
      </c>
      <c r="F3393" t="str">
        <f>TEXT(Date!$A3393,"mmm")</f>
        <v>Jul</v>
      </c>
    </row>
    <row r="3394" spans="1:6" ht="15" customHeight="1" x14ac:dyDescent="0.5">
      <c r="A3394" s="1">
        <f>DATE(Main!$Z3394,Main!$AA3394,Main!$AB3394)</f>
        <v>42564</v>
      </c>
      <c r="C3394">
        <f t="shared" si="161"/>
        <v>2016</v>
      </c>
      <c r="D3394">
        <f t="shared" si="162"/>
        <v>7</v>
      </c>
      <c r="E3394">
        <f t="shared" ref="E3394:E3457" si="164">ROUNDUP(MONTH($A3394)/3,0)</f>
        <v>3</v>
      </c>
      <c r="F3394" t="str">
        <f>TEXT(Date!$A3394,"mmm")</f>
        <v>Jul</v>
      </c>
    </row>
    <row r="3395" spans="1:6" ht="15" customHeight="1" x14ac:dyDescent="0.5">
      <c r="A3395" s="1">
        <f>DATE(Main!$Z3395,Main!$AA3395,Main!$AB3395)</f>
        <v>42209</v>
      </c>
      <c r="C3395">
        <f t="shared" ref="C3395:C3458" si="165">YEAR(A3395)</f>
        <v>2015</v>
      </c>
      <c r="D3395">
        <f t="shared" ref="D3395:D3458" si="166">MONTH(A3395)</f>
        <v>7</v>
      </c>
      <c r="E3395">
        <f t="shared" si="164"/>
        <v>3</v>
      </c>
      <c r="F3395" t="str">
        <f>TEXT(Date!$A3395,"mmm")</f>
        <v>Jul</v>
      </c>
    </row>
    <row r="3396" spans="1:6" ht="15" customHeight="1" x14ac:dyDescent="0.5">
      <c r="A3396" s="1">
        <f>DATE(Main!$Z3396,Main!$AA3396,Main!$AB3396)</f>
        <v>41840</v>
      </c>
      <c r="C3396">
        <f t="shared" si="165"/>
        <v>2014</v>
      </c>
      <c r="D3396">
        <f t="shared" si="166"/>
        <v>7</v>
      </c>
      <c r="E3396">
        <f t="shared" si="164"/>
        <v>3</v>
      </c>
      <c r="F3396" t="str">
        <f>TEXT(Date!$A3396,"mmm")</f>
        <v>Jul</v>
      </c>
    </row>
    <row r="3397" spans="1:6" ht="15" customHeight="1" x14ac:dyDescent="0.5">
      <c r="A3397" s="1">
        <f>DATE(Main!$Z3397,Main!$AA3397,Main!$AB3397)</f>
        <v>42943</v>
      </c>
      <c r="C3397">
        <f t="shared" si="165"/>
        <v>2017</v>
      </c>
      <c r="D3397">
        <f t="shared" si="166"/>
        <v>7</v>
      </c>
      <c r="E3397">
        <f t="shared" si="164"/>
        <v>3</v>
      </c>
      <c r="F3397" t="str">
        <f>TEXT(Date!$A3397,"mmm")</f>
        <v>Jul</v>
      </c>
    </row>
    <row r="3398" spans="1:6" ht="15" customHeight="1" x14ac:dyDescent="0.5">
      <c r="A3398" s="1">
        <f>DATE(Main!$Z3398,Main!$AA3398,Main!$AB3398)</f>
        <v>42572</v>
      </c>
      <c r="C3398">
        <f t="shared" si="165"/>
        <v>2016</v>
      </c>
      <c r="D3398">
        <f t="shared" si="166"/>
        <v>7</v>
      </c>
      <c r="E3398">
        <f t="shared" si="164"/>
        <v>3</v>
      </c>
      <c r="F3398" t="str">
        <f>TEXT(Date!$A3398,"mmm")</f>
        <v>Jul</v>
      </c>
    </row>
    <row r="3399" spans="1:6" ht="15" customHeight="1" x14ac:dyDescent="0.5">
      <c r="A3399" s="1">
        <f>DATE(Main!$Z3399,Main!$AA3399,Main!$AB3399)</f>
        <v>40752</v>
      </c>
      <c r="C3399">
        <f t="shared" si="165"/>
        <v>2011</v>
      </c>
      <c r="D3399">
        <f t="shared" si="166"/>
        <v>7</v>
      </c>
      <c r="E3399">
        <f t="shared" si="164"/>
        <v>3</v>
      </c>
      <c r="F3399" t="str">
        <f>TEXT(Date!$A3399,"mmm")</f>
        <v>Jul</v>
      </c>
    </row>
    <row r="3400" spans="1:6" ht="15" customHeight="1" x14ac:dyDescent="0.5">
      <c r="A3400" s="1">
        <f>DATE(Main!$Z3400,Main!$AA3400,Main!$AB3400)</f>
        <v>40378</v>
      </c>
      <c r="C3400">
        <f t="shared" si="165"/>
        <v>2010</v>
      </c>
      <c r="D3400">
        <f t="shared" si="166"/>
        <v>7</v>
      </c>
      <c r="E3400">
        <f t="shared" si="164"/>
        <v>3</v>
      </c>
      <c r="F3400" t="str">
        <f>TEXT(Date!$A3400,"mmm")</f>
        <v>Jul</v>
      </c>
    </row>
    <row r="3401" spans="1:6" ht="15" customHeight="1" x14ac:dyDescent="0.5">
      <c r="A3401" s="1">
        <f>DATE(Main!$Z3401,Main!$AA3401,Main!$AB3401)</f>
        <v>40734</v>
      </c>
      <c r="C3401">
        <f t="shared" si="165"/>
        <v>2011</v>
      </c>
      <c r="D3401">
        <f t="shared" si="166"/>
        <v>7</v>
      </c>
      <c r="E3401">
        <f t="shared" si="164"/>
        <v>3</v>
      </c>
      <c r="F3401" t="str">
        <f>TEXT(Date!$A3401,"mmm")</f>
        <v>Jul</v>
      </c>
    </row>
    <row r="3402" spans="1:6" ht="15" customHeight="1" x14ac:dyDescent="0.5">
      <c r="A3402" s="1">
        <f>DATE(Main!$Z3402,Main!$AA3402,Main!$AB3402)</f>
        <v>41100</v>
      </c>
      <c r="C3402">
        <f t="shared" si="165"/>
        <v>2012</v>
      </c>
      <c r="D3402">
        <f t="shared" si="166"/>
        <v>7</v>
      </c>
      <c r="E3402">
        <f t="shared" si="164"/>
        <v>3</v>
      </c>
      <c r="F3402" t="str">
        <f>TEXT(Date!$A3402,"mmm")</f>
        <v>Jul</v>
      </c>
    </row>
    <row r="3403" spans="1:6" ht="15" customHeight="1" x14ac:dyDescent="0.5">
      <c r="A3403" s="1">
        <f>DATE(Main!$Z3403,Main!$AA3403,Main!$AB3403)</f>
        <v>41846</v>
      </c>
      <c r="C3403">
        <f t="shared" si="165"/>
        <v>2014</v>
      </c>
      <c r="D3403">
        <f t="shared" si="166"/>
        <v>7</v>
      </c>
      <c r="E3403">
        <f t="shared" si="164"/>
        <v>3</v>
      </c>
      <c r="F3403" t="str">
        <f>TEXT(Date!$A3403,"mmm")</f>
        <v>Jul</v>
      </c>
    </row>
    <row r="3404" spans="1:6" ht="15" customHeight="1" x14ac:dyDescent="0.5">
      <c r="A3404" s="1">
        <f>DATE(Main!$Z3404,Main!$AA3404,Main!$AB3404)</f>
        <v>42932</v>
      </c>
      <c r="C3404">
        <f t="shared" si="165"/>
        <v>2017</v>
      </c>
      <c r="D3404">
        <f t="shared" si="166"/>
        <v>7</v>
      </c>
      <c r="E3404">
        <f t="shared" si="164"/>
        <v>3</v>
      </c>
      <c r="F3404" t="str">
        <f>TEXT(Date!$A3404,"mmm")</f>
        <v>Jul</v>
      </c>
    </row>
    <row r="3405" spans="1:6" ht="15" customHeight="1" x14ac:dyDescent="0.5">
      <c r="A3405" s="1">
        <f>DATE(Main!$Z3405,Main!$AA3405,Main!$AB3405)</f>
        <v>41826</v>
      </c>
      <c r="C3405">
        <f t="shared" si="165"/>
        <v>2014</v>
      </c>
      <c r="D3405">
        <f t="shared" si="166"/>
        <v>7</v>
      </c>
      <c r="E3405">
        <f t="shared" si="164"/>
        <v>3</v>
      </c>
      <c r="F3405" t="str">
        <f>TEXT(Date!$A3405,"mmm")</f>
        <v>Jul</v>
      </c>
    </row>
    <row r="3406" spans="1:6" ht="15" customHeight="1" x14ac:dyDescent="0.5">
      <c r="A3406" s="1">
        <f>DATE(Main!$Z3406,Main!$AA3406,Main!$AB3406)</f>
        <v>40372</v>
      </c>
      <c r="C3406">
        <f t="shared" si="165"/>
        <v>2010</v>
      </c>
      <c r="D3406">
        <f t="shared" si="166"/>
        <v>7</v>
      </c>
      <c r="E3406">
        <f t="shared" si="164"/>
        <v>3</v>
      </c>
      <c r="F3406" t="str">
        <f>TEXT(Date!$A3406,"mmm")</f>
        <v>Jul</v>
      </c>
    </row>
    <row r="3407" spans="1:6" ht="15" customHeight="1" x14ac:dyDescent="0.5">
      <c r="A3407" s="1">
        <f>DATE(Main!$Z3407,Main!$AA3407,Main!$AB3407)</f>
        <v>40367</v>
      </c>
      <c r="C3407">
        <f t="shared" si="165"/>
        <v>2010</v>
      </c>
      <c r="D3407">
        <f t="shared" si="166"/>
        <v>7</v>
      </c>
      <c r="E3407">
        <f t="shared" si="164"/>
        <v>3</v>
      </c>
      <c r="F3407" t="str">
        <f>TEXT(Date!$A3407,"mmm")</f>
        <v>Jul</v>
      </c>
    </row>
    <row r="3408" spans="1:6" ht="15" customHeight="1" x14ac:dyDescent="0.5">
      <c r="A3408" s="1">
        <f>DATE(Main!$Z3408,Main!$AA3408,Main!$AB3408)</f>
        <v>40740</v>
      </c>
      <c r="C3408">
        <f t="shared" si="165"/>
        <v>2011</v>
      </c>
      <c r="D3408">
        <f t="shared" si="166"/>
        <v>7</v>
      </c>
      <c r="E3408">
        <f t="shared" si="164"/>
        <v>3</v>
      </c>
      <c r="F3408" t="str">
        <f>TEXT(Date!$A3408,"mmm")</f>
        <v>Jul</v>
      </c>
    </row>
    <row r="3409" spans="1:6" ht="15" customHeight="1" x14ac:dyDescent="0.5">
      <c r="A3409" s="1">
        <f>DATE(Main!$Z3409,Main!$AA3409,Main!$AB3409)</f>
        <v>42186</v>
      </c>
      <c r="C3409">
        <f t="shared" si="165"/>
        <v>2015</v>
      </c>
      <c r="D3409">
        <f t="shared" si="166"/>
        <v>7</v>
      </c>
      <c r="E3409">
        <f t="shared" si="164"/>
        <v>3</v>
      </c>
      <c r="F3409" t="str">
        <f>TEXT(Date!$A3409,"mmm")</f>
        <v>Jul</v>
      </c>
    </row>
    <row r="3410" spans="1:6" ht="15" customHeight="1" x14ac:dyDescent="0.5">
      <c r="A3410" s="1">
        <f>DATE(Main!$Z3410,Main!$AA3410,Main!$AB3410)</f>
        <v>42193</v>
      </c>
      <c r="C3410">
        <f t="shared" si="165"/>
        <v>2015</v>
      </c>
      <c r="D3410">
        <f t="shared" si="166"/>
        <v>7</v>
      </c>
      <c r="E3410">
        <f t="shared" si="164"/>
        <v>3</v>
      </c>
      <c r="F3410" t="str">
        <f>TEXT(Date!$A3410,"mmm")</f>
        <v>Jul</v>
      </c>
    </row>
    <row r="3411" spans="1:6" ht="15" customHeight="1" x14ac:dyDescent="0.5">
      <c r="A3411" s="1">
        <f>DATE(Main!$Z3411,Main!$AA3411,Main!$AB3411)</f>
        <v>43299</v>
      </c>
      <c r="C3411">
        <f t="shared" si="165"/>
        <v>2018</v>
      </c>
      <c r="D3411">
        <f t="shared" si="166"/>
        <v>7</v>
      </c>
      <c r="E3411">
        <f t="shared" si="164"/>
        <v>3</v>
      </c>
      <c r="F3411" t="str">
        <f>TEXT(Date!$A3411,"mmm")</f>
        <v>Jul</v>
      </c>
    </row>
    <row r="3412" spans="1:6" ht="15" customHeight="1" x14ac:dyDescent="0.5">
      <c r="A3412" s="1">
        <f>DATE(Main!$Z3412,Main!$AA3412,Main!$AB3412)</f>
        <v>43292</v>
      </c>
      <c r="C3412">
        <f t="shared" si="165"/>
        <v>2018</v>
      </c>
      <c r="D3412">
        <f t="shared" si="166"/>
        <v>7</v>
      </c>
      <c r="E3412">
        <f t="shared" si="164"/>
        <v>3</v>
      </c>
      <c r="F3412" t="str">
        <f>TEXT(Date!$A3412,"mmm")</f>
        <v>Jul</v>
      </c>
    </row>
    <row r="3413" spans="1:6" ht="15" customHeight="1" x14ac:dyDescent="0.5">
      <c r="A3413" s="1">
        <f>DATE(Main!$Z3413,Main!$AA3413,Main!$AB3413)</f>
        <v>40752</v>
      </c>
      <c r="C3413">
        <f t="shared" si="165"/>
        <v>2011</v>
      </c>
      <c r="D3413">
        <f t="shared" si="166"/>
        <v>7</v>
      </c>
      <c r="E3413">
        <f t="shared" si="164"/>
        <v>3</v>
      </c>
      <c r="F3413" t="str">
        <f>TEXT(Date!$A3413,"mmm")</f>
        <v>Jul</v>
      </c>
    </row>
    <row r="3414" spans="1:6" ht="15" customHeight="1" x14ac:dyDescent="0.5">
      <c r="A3414" s="1">
        <f>DATE(Main!$Z3414,Main!$AA3414,Main!$AB3414)</f>
        <v>40384</v>
      </c>
      <c r="C3414">
        <f t="shared" si="165"/>
        <v>2010</v>
      </c>
      <c r="D3414">
        <f t="shared" si="166"/>
        <v>7</v>
      </c>
      <c r="E3414">
        <f t="shared" si="164"/>
        <v>3</v>
      </c>
      <c r="F3414" t="str">
        <f>TEXT(Date!$A3414,"mmm")</f>
        <v>Jul</v>
      </c>
    </row>
    <row r="3415" spans="1:6" ht="15" customHeight="1" x14ac:dyDescent="0.5">
      <c r="A3415" s="1">
        <f>DATE(Main!$Z3415,Main!$AA3415,Main!$AB3415)</f>
        <v>43283</v>
      </c>
      <c r="C3415">
        <f t="shared" si="165"/>
        <v>2018</v>
      </c>
      <c r="D3415">
        <f t="shared" si="166"/>
        <v>7</v>
      </c>
      <c r="E3415">
        <f t="shared" si="164"/>
        <v>3</v>
      </c>
      <c r="F3415" t="str">
        <f>TEXT(Date!$A3415,"mmm")</f>
        <v>Jul</v>
      </c>
    </row>
    <row r="3416" spans="1:6" ht="15" customHeight="1" x14ac:dyDescent="0.5">
      <c r="A3416" s="1">
        <f>DATE(Main!$Z3416,Main!$AA3416,Main!$AB3416)</f>
        <v>40738</v>
      </c>
      <c r="C3416">
        <f t="shared" si="165"/>
        <v>2011</v>
      </c>
      <c r="D3416">
        <f t="shared" si="166"/>
        <v>7</v>
      </c>
      <c r="E3416">
        <f t="shared" si="164"/>
        <v>3</v>
      </c>
      <c r="F3416" t="str">
        <f>TEXT(Date!$A3416,"mmm")</f>
        <v>Jul</v>
      </c>
    </row>
    <row r="3417" spans="1:6" ht="15" customHeight="1" x14ac:dyDescent="0.5">
      <c r="A3417" s="1">
        <f>DATE(Main!$Z3417,Main!$AA3417,Main!$AB3417)</f>
        <v>42921</v>
      </c>
      <c r="C3417">
        <f t="shared" si="165"/>
        <v>2017</v>
      </c>
      <c r="D3417">
        <f t="shared" si="166"/>
        <v>7</v>
      </c>
      <c r="E3417">
        <f t="shared" si="164"/>
        <v>3</v>
      </c>
      <c r="F3417" t="str">
        <f>TEXT(Date!$A3417,"mmm")</f>
        <v>Jul</v>
      </c>
    </row>
    <row r="3418" spans="1:6" ht="15" customHeight="1" x14ac:dyDescent="0.5">
      <c r="A3418" s="1">
        <f>DATE(Main!$Z3418,Main!$AA3418,Main!$AB3418)</f>
        <v>42557</v>
      </c>
      <c r="C3418">
        <f t="shared" si="165"/>
        <v>2016</v>
      </c>
      <c r="D3418">
        <f t="shared" si="166"/>
        <v>7</v>
      </c>
      <c r="E3418">
        <f t="shared" si="164"/>
        <v>3</v>
      </c>
      <c r="F3418" t="str">
        <f>TEXT(Date!$A3418,"mmm")</f>
        <v>Jul</v>
      </c>
    </row>
    <row r="3419" spans="1:6" ht="15" customHeight="1" x14ac:dyDescent="0.5">
      <c r="A3419" s="1">
        <f>DATE(Main!$Z3419,Main!$AA3419,Main!$AB3419)</f>
        <v>40725</v>
      </c>
      <c r="C3419">
        <f t="shared" si="165"/>
        <v>2011</v>
      </c>
      <c r="D3419">
        <f t="shared" si="166"/>
        <v>7</v>
      </c>
      <c r="E3419">
        <f t="shared" si="164"/>
        <v>3</v>
      </c>
      <c r="F3419" t="str">
        <f>TEXT(Date!$A3419,"mmm")</f>
        <v>Jul</v>
      </c>
    </row>
    <row r="3420" spans="1:6" ht="15" customHeight="1" x14ac:dyDescent="0.5">
      <c r="A3420" s="1">
        <f>DATE(Main!$Z3420,Main!$AA3420,Main!$AB3420)</f>
        <v>40741</v>
      </c>
      <c r="C3420">
        <f t="shared" si="165"/>
        <v>2011</v>
      </c>
      <c r="D3420">
        <f t="shared" si="166"/>
        <v>7</v>
      </c>
      <c r="E3420">
        <f t="shared" si="164"/>
        <v>3</v>
      </c>
      <c r="F3420" t="str">
        <f>TEXT(Date!$A3420,"mmm")</f>
        <v>Jul</v>
      </c>
    </row>
    <row r="3421" spans="1:6" ht="15" customHeight="1" x14ac:dyDescent="0.5">
      <c r="A3421" s="1">
        <f>DATE(Main!$Z3421,Main!$AA3421,Main!$AB3421)</f>
        <v>41109</v>
      </c>
      <c r="C3421">
        <f t="shared" si="165"/>
        <v>2012</v>
      </c>
      <c r="D3421">
        <f t="shared" si="166"/>
        <v>7</v>
      </c>
      <c r="E3421">
        <f t="shared" si="164"/>
        <v>3</v>
      </c>
      <c r="F3421" t="str">
        <f>TEXT(Date!$A3421,"mmm")</f>
        <v>Jul</v>
      </c>
    </row>
    <row r="3422" spans="1:6" ht="15" customHeight="1" x14ac:dyDescent="0.5">
      <c r="A3422" s="1">
        <f>DATE(Main!$Z3422,Main!$AA3422,Main!$AB3422)</f>
        <v>43283</v>
      </c>
      <c r="C3422">
        <f t="shared" si="165"/>
        <v>2018</v>
      </c>
      <c r="D3422">
        <f t="shared" si="166"/>
        <v>7</v>
      </c>
      <c r="E3422">
        <f t="shared" si="164"/>
        <v>3</v>
      </c>
      <c r="F3422" t="str">
        <f>TEXT(Date!$A3422,"mmm")</f>
        <v>Jul</v>
      </c>
    </row>
    <row r="3423" spans="1:6" ht="15" customHeight="1" x14ac:dyDescent="0.5">
      <c r="A3423" s="1">
        <f>DATE(Main!$Z3423,Main!$AA3423,Main!$AB3423)</f>
        <v>40705</v>
      </c>
      <c r="C3423">
        <f t="shared" si="165"/>
        <v>2011</v>
      </c>
      <c r="D3423">
        <f t="shared" si="166"/>
        <v>6</v>
      </c>
      <c r="E3423">
        <f t="shared" si="164"/>
        <v>2</v>
      </c>
      <c r="F3423" t="str">
        <f>TEXT(Date!$A3423,"mmm")</f>
        <v>Jun</v>
      </c>
    </row>
    <row r="3424" spans="1:6" ht="15" customHeight="1" x14ac:dyDescent="0.5">
      <c r="A3424" s="1">
        <f>DATE(Main!$Z3424,Main!$AA3424,Main!$AB3424)</f>
        <v>42171</v>
      </c>
      <c r="C3424">
        <f t="shared" si="165"/>
        <v>2015</v>
      </c>
      <c r="D3424">
        <f t="shared" si="166"/>
        <v>6</v>
      </c>
      <c r="E3424">
        <f t="shared" si="164"/>
        <v>2</v>
      </c>
      <c r="F3424" t="str">
        <f>TEXT(Date!$A3424,"mmm")</f>
        <v>Jun</v>
      </c>
    </row>
    <row r="3425" spans="1:6" ht="15" customHeight="1" x14ac:dyDescent="0.5">
      <c r="A3425" s="1">
        <f>DATE(Main!$Z3425,Main!$AA3425,Main!$AB3425)</f>
        <v>42896</v>
      </c>
      <c r="C3425">
        <f t="shared" si="165"/>
        <v>2017</v>
      </c>
      <c r="D3425">
        <f t="shared" si="166"/>
        <v>6</v>
      </c>
      <c r="E3425">
        <f t="shared" si="164"/>
        <v>2</v>
      </c>
      <c r="F3425" t="str">
        <f>TEXT(Date!$A3425,"mmm")</f>
        <v>Jun</v>
      </c>
    </row>
    <row r="3426" spans="1:6" ht="15" customHeight="1" x14ac:dyDescent="0.5">
      <c r="A3426" s="1">
        <f>DATE(Main!$Z3426,Main!$AA3426,Main!$AB3426)</f>
        <v>41427</v>
      </c>
      <c r="C3426">
        <f t="shared" si="165"/>
        <v>2013</v>
      </c>
      <c r="D3426">
        <f t="shared" si="166"/>
        <v>6</v>
      </c>
      <c r="E3426">
        <f t="shared" si="164"/>
        <v>2</v>
      </c>
      <c r="F3426" t="str">
        <f>TEXT(Date!$A3426,"mmm")</f>
        <v>Jun</v>
      </c>
    </row>
    <row r="3427" spans="1:6" ht="15" customHeight="1" x14ac:dyDescent="0.5">
      <c r="A3427" s="1">
        <f>DATE(Main!$Z3427,Main!$AA3427,Main!$AB3427)</f>
        <v>40339</v>
      </c>
      <c r="C3427">
        <f t="shared" si="165"/>
        <v>2010</v>
      </c>
      <c r="D3427">
        <f t="shared" si="166"/>
        <v>6</v>
      </c>
      <c r="E3427">
        <f t="shared" si="164"/>
        <v>2</v>
      </c>
      <c r="F3427" t="str">
        <f>TEXT(Date!$A3427,"mmm")</f>
        <v>Jun</v>
      </c>
    </row>
    <row r="3428" spans="1:6" ht="15" customHeight="1" x14ac:dyDescent="0.5">
      <c r="A3428" s="1">
        <f>DATE(Main!$Z3428,Main!$AA3428,Main!$AB3428)</f>
        <v>41088</v>
      </c>
      <c r="C3428">
        <f t="shared" si="165"/>
        <v>2012</v>
      </c>
      <c r="D3428">
        <f t="shared" si="166"/>
        <v>6</v>
      </c>
      <c r="E3428">
        <f t="shared" si="164"/>
        <v>2</v>
      </c>
      <c r="F3428" t="str">
        <f>TEXT(Date!$A3428,"mmm")</f>
        <v>Jun</v>
      </c>
    </row>
    <row r="3429" spans="1:6" ht="15" customHeight="1" x14ac:dyDescent="0.5">
      <c r="A3429" s="1">
        <f>DATE(Main!$Z3429,Main!$AA3429,Main!$AB3429)</f>
        <v>42894</v>
      </c>
      <c r="C3429">
        <f t="shared" si="165"/>
        <v>2017</v>
      </c>
      <c r="D3429">
        <f t="shared" si="166"/>
        <v>6</v>
      </c>
      <c r="E3429">
        <f t="shared" si="164"/>
        <v>2</v>
      </c>
      <c r="F3429" t="str">
        <f>TEXT(Date!$A3429,"mmm")</f>
        <v>Jun</v>
      </c>
    </row>
    <row r="3430" spans="1:6" ht="15" customHeight="1" x14ac:dyDescent="0.5">
      <c r="A3430" s="1">
        <f>DATE(Main!$Z3430,Main!$AA3430,Main!$AB3430)</f>
        <v>40341</v>
      </c>
      <c r="C3430">
        <f t="shared" si="165"/>
        <v>2010</v>
      </c>
      <c r="D3430">
        <f t="shared" si="166"/>
        <v>6</v>
      </c>
      <c r="E3430">
        <f t="shared" si="164"/>
        <v>2</v>
      </c>
      <c r="F3430" t="str">
        <f>TEXT(Date!$A3430,"mmm")</f>
        <v>Jun</v>
      </c>
    </row>
    <row r="3431" spans="1:6" ht="15" customHeight="1" x14ac:dyDescent="0.5">
      <c r="A3431" s="1">
        <f>DATE(Main!$Z3431,Main!$AA3431,Main!$AB3431)</f>
        <v>41067</v>
      </c>
      <c r="C3431">
        <f t="shared" si="165"/>
        <v>2012</v>
      </c>
      <c r="D3431">
        <f t="shared" si="166"/>
        <v>6</v>
      </c>
      <c r="E3431">
        <f t="shared" si="164"/>
        <v>2</v>
      </c>
      <c r="F3431" t="str">
        <f>TEXT(Date!$A3431,"mmm")</f>
        <v>Jun</v>
      </c>
    </row>
    <row r="3432" spans="1:6" ht="15" customHeight="1" x14ac:dyDescent="0.5">
      <c r="A3432" s="1">
        <f>DATE(Main!$Z3432,Main!$AA3432,Main!$AB3432)</f>
        <v>40722</v>
      </c>
      <c r="C3432">
        <f t="shared" si="165"/>
        <v>2011</v>
      </c>
      <c r="D3432">
        <f t="shared" si="166"/>
        <v>6</v>
      </c>
      <c r="E3432">
        <f t="shared" si="164"/>
        <v>2</v>
      </c>
      <c r="F3432" t="str">
        <f>TEXT(Date!$A3432,"mmm")</f>
        <v>Jun</v>
      </c>
    </row>
    <row r="3433" spans="1:6" ht="15" customHeight="1" x14ac:dyDescent="0.5">
      <c r="A3433" s="1">
        <f>DATE(Main!$Z3433,Main!$AA3433,Main!$AB3433)</f>
        <v>41444</v>
      </c>
      <c r="C3433">
        <f t="shared" si="165"/>
        <v>2013</v>
      </c>
      <c r="D3433">
        <f t="shared" si="166"/>
        <v>6</v>
      </c>
      <c r="E3433">
        <f t="shared" si="164"/>
        <v>2</v>
      </c>
      <c r="F3433" t="str">
        <f>TEXT(Date!$A3433,"mmm")</f>
        <v>Jun</v>
      </c>
    </row>
    <row r="3434" spans="1:6" ht="15" customHeight="1" x14ac:dyDescent="0.5">
      <c r="A3434" s="1">
        <f>DATE(Main!$Z3434,Main!$AA3434,Main!$AB3434)</f>
        <v>42171</v>
      </c>
      <c r="C3434">
        <f t="shared" si="165"/>
        <v>2015</v>
      </c>
      <c r="D3434">
        <f t="shared" si="166"/>
        <v>6</v>
      </c>
      <c r="E3434">
        <f t="shared" si="164"/>
        <v>2</v>
      </c>
      <c r="F3434" t="str">
        <f>TEXT(Date!$A3434,"mmm")</f>
        <v>Jun</v>
      </c>
    </row>
    <row r="3435" spans="1:6" ht="15" customHeight="1" x14ac:dyDescent="0.5">
      <c r="A3435" s="1">
        <f>DATE(Main!$Z3435,Main!$AA3435,Main!$AB3435)</f>
        <v>40704</v>
      </c>
      <c r="C3435">
        <f t="shared" si="165"/>
        <v>2011</v>
      </c>
      <c r="D3435">
        <f t="shared" si="166"/>
        <v>6</v>
      </c>
      <c r="E3435">
        <f t="shared" si="164"/>
        <v>2</v>
      </c>
      <c r="F3435" t="str">
        <f>TEXT(Date!$A3435,"mmm")</f>
        <v>Jun</v>
      </c>
    </row>
    <row r="3436" spans="1:6" ht="15" customHeight="1" x14ac:dyDescent="0.5">
      <c r="A3436" s="1">
        <f>DATE(Main!$Z3436,Main!$AA3436,Main!$AB3436)</f>
        <v>41809</v>
      </c>
      <c r="C3436">
        <f t="shared" si="165"/>
        <v>2014</v>
      </c>
      <c r="D3436">
        <f t="shared" si="166"/>
        <v>6</v>
      </c>
      <c r="E3436">
        <f t="shared" si="164"/>
        <v>2</v>
      </c>
      <c r="F3436" t="str">
        <f>TEXT(Date!$A3436,"mmm")</f>
        <v>Jun</v>
      </c>
    </row>
    <row r="3437" spans="1:6" ht="15" customHeight="1" x14ac:dyDescent="0.5">
      <c r="A3437" s="1">
        <f>DATE(Main!$Z3437,Main!$AA3437,Main!$AB3437)</f>
        <v>43260</v>
      </c>
      <c r="C3437">
        <f t="shared" si="165"/>
        <v>2018</v>
      </c>
      <c r="D3437">
        <f t="shared" si="166"/>
        <v>6</v>
      </c>
      <c r="E3437">
        <f t="shared" si="164"/>
        <v>2</v>
      </c>
      <c r="F3437" t="str">
        <f>TEXT(Date!$A3437,"mmm")</f>
        <v>Jun</v>
      </c>
    </row>
    <row r="3438" spans="1:6" ht="15" customHeight="1" x14ac:dyDescent="0.5">
      <c r="A3438" s="1">
        <f>DATE(Main!$Z3438,Main!$AA3438,Main!$AB3438)</f>
        <v>41432</v>
      </c>
      <c r="C3438">
        <f t="shared" si="165"/>
        <v>2013</v>
      </c>
      <c r="D3438">
        <f t="shared" si="166"/>
        <v>6</v>
      </c>
      <c r="E3438">
        <f t="shared" si="164"/>
        <v>2</v>
      </c>
      <c r="F3438" t="str">
        <f>TEXT(Date!$A3438,"mmm")</f>
        <v>Jun</v>
      </c>
    </row>
    <row r="3439" spans="1:6" ht="15" customHeight="1" x14ac:dyDescent="0.5">
      <c r="A3439" s="1">
        <f>DATE(Main!$Z3439,Main!$AA3439,Main!$AB3439)</f>
        <v>43259</v>
      </c>
      <c r="C3439">
        <f t="shared" si="165"/>
        <v>2018</v>
      </c>
      <c r="D3439">
        <f t="shared" si="166"/>
        <v>6</v>
      </c>
      <c r="E3439">
        <f t="shared" si="164"/>
        <v>2</v>
      </c>
      <c r="F3439" t="str">
        <f>TEXT(Date!$A3439,"mmm")</f>
        <v>Jun</v>
      </c>
    </row>
    <row r="3440" spans="1:6" ht="15" customHeight="1" x14ac:dyDescent="0.5">
      <c r="A3440" s="1">
        <f>DATE(Main!$Z3440,Main!$AA3440,Main!$AB3440)</f>
        <v>41061</v>
      </c>
      <c r="C3440">
        <f t="shared" si="165"/>
        <v>2012</v>
      </c>
      <c r="D3440">
        <f t="shared" si="166"/>
        <v>6</v>
      </c>
      <c r="E3440">
        <f t="shared" si="164"/>
        <v>2</v>
      </c>
      <c r="F3440" t="str">
        <f>TEXT(Date!$A3440,"mmm")</f>
        <v>Jun</v>
      </c>
    </row>
    <row r="3441" spans="1:6" ht="15" customHeight="1" x14ac:dyDescent="0.5">
      <c r="A3441" s="1">
        <f>DATE(Main!$Z3441,Main!$AA3441,Main!$AB3441)</f>
        <v>40710</v>
      </c>
      <c r="C3441">
        <f t="shared" si="165"/>
        <v>2011</v>
      </c>
      <c r="D3441">
        <f t="shared" si="166"/>
        <v>6</v>
      </c>
      <c r="E3441">
        <f t="shared" si="164"/>
        <v>2</v>
      </c>
      <c r="F3441" t="str">
        <f>TEXT(Date!$A3441,"mmm")</f>
        <v>Jun</v>
      </c>
    </row>
    <row r="3442" spans="1:6" ht="15" customHeight="1" x14ac:dyDescent="0.5">
      <c r="A3442" s="1">
        <f>DATE(Main!$Z3442,Main!$AA3442,Main!$AB3442)</f>
        <v>41808</v>
      </c>
      <c r="C3442">
        <f t="shared" si="165"/>
        <v>2014</v>
      </c>
      <c r="D3442">
        <f t="shared" si="166"/>
        <v>6</v>
      </c>
      <c r="E3442">
        <f t="shared" si="164"/>
        <v>2</v>
      </c>
      <c r="F3442" t="str">
        <f>TEXT(Date!$A3442,"mmm")</f>
        <v>Jun</v>
      </c>
    </row>
    <row r="3443" spans="1:6" ht="15" customHeight="1" x14ac:dyDescent="0.5">
      <c r="A3443" s="1">
        <f>DATE(Main!$Z3443,Main!$AA3443,Main!$AB3443)</f>
        <v>40709</v>
      </c>
      <c r="C3443">
        <f t="shared" si="165"/>
        <v>2011</v>
      </c>
      <c r="D3443">
        <f t="shared" si="166"/>
        <v>6</v>
      </c>
      <c r="E3443">
        <f t="shared" si="164"/>
        <v>2</v>
      </c>
      <c r="F3443" t="str">
        <f>TEXT(Date!$A3443,"mmm")</f>
        <v>Jun</v>
      </c>
    </row>
    <row r="3444" spans="1:6" ht="15" customHeight="1" x14ac:dyDescent="0.5">
      <c r="A3444" s="1">
        <f>DATE(Main!$Z3444,Main!$AA3444,Main!$AB3444)</f>
        <v>41802</v>
      </c>
      <c r="C3444">
        <f t="shared" si="165"/>
        <v>2014</v>
      </c>
      <c r="D3444">
        <f t="shared" si="166"/>
        <v>6</v>
      </c>
      <c r="E3444">
        <f t="shared" si="164"/>
        <v>2</v>
      </c>
      <c r="F3444" t="str">
        <f>TEXT(Date!$A3444,"mmm")</f>
        <v>Jun</v>
      </c>
    </row>
    <row r="3445" spans="1:6" ht="15" customHeight="1" x14ac:dyDescent="0.5">
      <c r="A3445" s="1">
        <f>DATE(Main!$Z3445,Main!$AA3445,Main!$AB3445)</f>
        <v>41086</v>
      </c>
      <c r="C3445">
        <f t="shared" si="165"/>
        <v>2012</v>
      </c>
      <c r="D3445">
        <f t="shared" si="166"/>
        <v>6</v>
      </c>
      <c r="E3445">
        <f t="shared" si="164"/>
        <v>2</v>
      </c>
      <c r="F3445" t="str">
        <f>TEXT(Date!$A3445,"mmm")</f>
        <v>Jun</v>
      </c>
    </row>
    <row r="3446" spans="1:6" ht="15" customHeight="1" x14ac:dyDescent="0.5">
      <c r="A3446" s="1">
        <f>DATE(Main!$Z3446,Main!$AA3446,Main!$AB3446)</f>
        <v>41063</v>
      </c>
      <c r="C3446">
        <f t="shared" si="165"/>
        <v>2012</v>
      </c>
      <c r="D3446">
        <f t="shared" si="166"/>
        <v>6</v>
      </c>
      <c r="E3446">
        <f t="shared" si="164"/>
        <v>2</v>
      </c>
      <c r="F3446" t="str">
        <f>TEXT(Date!$A3446,"mmm")</f>
        <v>Jun</v>
      </c>
    </row>
    <row r="3447" spans="1:6" ht="15" customHeight="1" x14ac:dyDescent="0.5">
      <c r="A3447" s="1">
        <f>DATE(Main!$Z3447,Main!$AA3447,Main!$AB3447)</f>
        <v>43270</v>
      </c>
      <c r="C3447">
        <f t="shared" si="165"/>
        <v>2018</v>
      </c>
      <c r="D3447">
        <f t="shared" si="166"/>
        <v>6</v>
      </c>
      <c r="E3447">
        <f t="shared" si="164"/>
        <v>2</v>
      </c>
      <c r="F3447" t="str">
        <f>TEXT(Date!$A3447,"mmm")</f>
        <v>Jun</v>
      </c>
    </row>
    <row r="3448" spans="1:6" ht="15" customHeight="1" x14ac:dyDescent="0.5">
      <c r="A3448" s="1">
        <f>DATE(Main!$Z3448,Main!$AA3448,Main!$AB3448)</f>
        <v>40356</v>
      </c>
      <c r="C3448">
        <f t="shared" si="165"/>
        <v>2010</v>
      </c>
      <c r="D3448">
        <f t="shared" si="166"/>
        <v>6</v>
      </c>
      <c r="E3448">
        <f t="shared" si="164"/>
        <v>2</v>
      </c>
      <c r="F3448" t="str">
        <f>TEXT(Date!$A3448,"mmm")</f>
        <v>Jun</v>
      </c>
    </row>
    <row r="3449" spans="1:6" ht="15" customHeight="1" x14ac:dyDescent="0.5">
      <c r="A3449" s="1">
        <f>DATE(Main!$Z3449,Main!$AA3449,Main!$AB3449)</f>
        <v>43255</v>
      </c>
      <c r="C3449">
        <f t="shared" si="165"/>
        <v>2018</v>
      </c>
      <c r="D3449">
        <f t="shared" si="166"/>
        <v>6</v>
      </c>
      <c r="E3449">
        <f t="shared" si="164"/>
        <v>2</v>
      </c>
      <c r="F3449" t="str">
        <f>TEXT(Date!$A3449,"mmm")</f>
        <v>Jun</v>
      </c>
    </row>
    <row r="3450" spans="1:6" ht="15" customHeight="1" x14ac:dyDescent="0.5">
      <c r="A3450" s="1">
        <f>DATE(Main!$Z3450,Main!$AA3450,Main!$AB3450)</f>
        <v>41798</v>
      </c>
      <c r="C3450">
        <f t="shared" si="165"/>
        <v>2014</v>
      </c>
      <c r="D3450">
        <f t="shared" si="166"/>
        <v>6</v>
      </c>
      <c r="E3450">
        <f t="shared" si="164"/>
        <v>2</v>
      </c>
      <c r="F3450" t="str">
        <f>TEXT(Date!$A3450,"mmm")</f>
        <v>Jun</v>
      </c>
    </row>
    <row r="3451" spans="1:6" ht="15" customHeight="1" x14ac:dyDescent="0.5">
      <c r="A3451" s="1">
        <f>DATE(Main!$Z3451,Main!$AA3451,Main!$AB3451)</f>
        <v>41068</v>
      </c>
      <c r="C3451">
        <f t="shared" si="165"/>
        <v>2012</v>
      </c>
      <c r="D3451">
        <f t="shared" si="166"/>
        <v>6</v>
      </c>
      <c r="E3451">
        <f t="shared" si="164"/>
        <v>2</v>
      </c>
      <c r="F3451" t="str">
        <f>TEXT(Date!$A3451,"mmm")</f>
        <v>Jun</v>
      </c>
    </row>
    <row r="3452" spans="1:6" ht="15" customHeight="1" x14ac:dyDescent="0.5">
      <c r="A3452" s="1">
        <f>DATE(Main!$Z3452,Main!$AA3452,Main!$AB3452)</f>
        <v>43264</v>
      </c>
      <c r="C3452">
        <f t="shared" si="165"/>
        <v>2018</v>
      </c>
      <c r="D3452">
        <f t="shared" si="166"/>
        <v>6</v>
      </c>
      <c r="E3452">
        <f t="shared" si="164"/>
        <v>2</v>
      </c>
      <c r="F3452" t="str">
        <f>TEXT(Date!$A3452,"mmm")</f>
        <v>Jun</v>
      </c>
    </row>
    <row r="3453" spans="1:6" ht="15" customHeight="1" x14ac:dyDescent="0.5">
      <c r="A3453" s="1">
        <f>DATE(Main!$Z3453,Main!$AA3453,Main!$AB3453)</f>
        <v>41446</v>
      </c>
      <c r="C3453">
        <f t="shared" si="165"/>
        <v>2013</v>
      </c>
      <c r="D3453">
        <f t="shared" si="166"/>
        <v>6</v>
      </c>
      <c r="E3453">
        <f t="shared" si="164"/>
        <v>2</v>
      </c>
      <c r="F3453" t="str">
        <f>TEXT(Date!$A3453,"mmm")</f>
        <v>Jun</v>
      </c>
    </row>
    <row r="3454" spans="1:6" ht="15" customHeight="1" x14ac:dyDescent="0.5">
      <c r="A3454" s="1">
        <f>DATE(Main!$Z3454,Main!$AA3454,Main!$AB3454)</f>
        <v>41816</v>
      </c>
      <c r="C3454">
        <f t="shared" si="165"/>
        <v>2014</v>
      </c>
      <c r="D3454">
        <f t="shared" si="166"/>
        <v>6</v>
      </c>
      <c r="E3454">
        <f t="shared" si="164"/>
        <v>2</v>
      </c>
      <c r="F3454" t="str">
        <f>TEXT(Date!$A3454,"mmm")</f>
        <v>Jun</v>
      </c>
    </row>
    <row r="3455" spans="1:6" ht="15" customHeight="1" x14ac:dyDescent="0.5">
      <c r="A3455" s="1">
        <f>DATE(Main!$Z3455,Main!$AA3455,Main!$AB3455)</f>
        <v>42894</v>
      </c>
      <c r="C3455">
        <f t="shared" si="165"/>
        <v>2017</v>
      </c>
      <c r="D3455">
        <f t="shared" si="166"/>
        <v>6</v>
      </c>
      <c r="E3455">
        <f t="shared" si="164"/>
        <v>2</v>
      </c>
      <c r="F3455" t="str">
        <f>TEXT(Date!$A3455,"mmm")</f>
        <v>Jun</v>
      </c>
    </row>
    <row r="3456" spans="1:6" ht="15" customHeight="1" x14ac:dyDescent="0.5">
      <c r="A3456" s="1">
        <f>DATE(Main!$Z3456,Main!$AA3456,Main!$AB3456)</f>
        <v>40713</v>
      </c>
      <c r="C3456">
        <f t="shared" si="165"/>
        <v>2011</v>
      </c>
      <c r="D3456">
        <f t="shared" si="166"/>
        <v>6</v>
      </c>
      <c r="E3456">
        <f t="shared" si="164"/>
        <v>2</v>
      </c>
      <c r="F3456" t="str">
        <f>TEXT(Date!$A3456,"mmm")</f>
        <v>Jun</v>
      </c>
    </row>
    <row r="3457" spans="1:6" ht="15" customHeight="1" x14ac:dyDescent="0.5">
      <c r="A3457" s="1">
        <f>DATE(Main!$Z3457,Main!$AA3457,Main!$AB3457)</f>
        <v>43269</v>
      </c>
      <c r="C3457">
        <f t="shared" si="165"/>
        <v>2018</v>
      </c>
      <c r="D3457">
        <f t="shared" si="166"/>
        <v>6</v>
      </c>
      <c r="E3457">
        <f t="shared" si="164"/>
        <v>2</v>
      </c>
      <c r="F3457" t="str">
        <f>TEXT(Date!$A3457,"mmm")</f>
        <v>Jun</v>
      </c>
    </row>
    <row r="3458" spans="1:6" ht="15" customHeight="1" x14ac:dyDescent="0.5">
      <c r="A3458" s="1">
        <f>DATE(Main!$Z3458,Main!$AA3458,Main!$AB3458)</f>
        <v>40721</v>
      </c>
      <c r="C3458">
        <f t="shared" si="165"/>
        <v>2011</v>
      </c>
      <c r="D3458">
        <f t="shared" si="166"/>
        <v>6</v>
      </c>
      <c r="E3458">
        <f t="shared" ref="E3458:E3521" si="167">ROUNDUP(MONTH($A3458)/3,0)</f>
        <v>2</v>
      </c>
      <c r="F3458" t="str">
        <f>TEXT(Date!$A3458,"mmm")</f>
        <v>Jun</v>
      </c>
    </row>
    <row r="3459" spans="1:6" ht="15" customHeight="1" x14ac:dyDescent="0.5">
      <c r="A3459" s="1">
        <f>DATE(Main!$Z3459,Main!$AA3459,Main!$AB3459)</f>
        <v>42138</v>
      </c>
      <c r="C3459">
        <f t="shared" ref="C3459:C3522" si="168">YEAR(A3459)</f>
        <v>2015</v>
      </c>
      <c r="D3459">
        <f t="shared" ref="D3459:D3522" si="169">MONTH(A3459)</f>
        <v>5</v>
      </c>
      <c r="E3459">
        <f t="shared" si="167"/>
        <v>2</v>
      </c>
      <c r="F3459" t="str">
        <f>TEXT(Date!$A3459,"mmm")</f>
        <v>May</v>
      </c>
    </row>
    <row r="3460" spans="1:6" ht="15" customHeight="1" x14ac:dyDescent="0.5">
      <c r="A3460" s="1">
        <f>DATE(Main!$Z3460,Main!$AA3460,Main!$AB3460)</f>
        <v>42861</v>
      </c>
      <c r="C3460">
        <f t="shared" si="168"/>
        <v>2017</v>
      </c>
      <c r="D3460">
        <f t="shared" si="169"/>
        <v>5</v>
      </c>
      <c r="E3460">
        <f t="shared" si="167"/>
        <v>2</v>
      </c>
      <c r="F3460" t="str">
        <f>TEXT(Date!$A3460,"mmm")</f>
        <v>May</v>
      </c>
    </row>
    <row r="3461" spans="1:6" ht="15" customHeight="1" x14ac:dyDescent="0.5">
      <c r="A3461" s="1">
        <f>DATE(Main!$Z3461,Main!$AA3461,Main!$AB3461)</f>
        <v>40312</v>
      </c>
      <c r="C3461">
        <f t="shared" si="168"/>
        <v>2010</v>
      </c>
      <c r="D3461">
        <f t="shared" si="169"/>
        <v>5</v>
      </c>
      <c r="E3461">
        <f t="shared" si="167"/>
        <v>2</v>
      </c>
      <c r="F3461" t="str">
        <f>TEXT(Date!$A3461,"mmm")</f>
        <v>May</v>
      </c>
    </row>
    <row r="3462" spans="1:6" ht="15" customHeight="1" x14ac:dyDescent="0.5">
      <c r="A3462" s="1">
        <f>DATE(Main!$Z3462,Main!$AA3462,Main!$AB3462)</f>
        <v>41047</v>
      </c>
      <c r="C3462">
        <f t="shared" si="168"/>
        <v>2012</v>
      </c>
      <c r="D3462">
        <f t="shared" si="169"/>
        <v>5</v>
      </c>
      <c r="E3462">
        <f t="shared" si="167"/>
        <v>2</v>
      </c>
      <c r="F3462" t="str">
        <f>TEXT(Date!$A3462,"mmm")</f>
        <v>May</v>
      </c>
    </row>
    <row r="3463" spans="1:6" ht="15" customHeight="1" x14ac:dyDescent="0.5">
      <c r="A3463" s="1">
        <f>DATE(Main!$Z3463,Main!$AA3463,Main!$AB3463)</f>
        <v>42862</v>
      </c>
      <c r="C3463">
        <f t="shared" si="168"/>
        <v>2017</v>
      </c>
      <c r="D3463">
        <f t="shared" si="169"/>
        <v>5</v>
      </c>
      <c r="E3463">
        <f t="shared" si="167"/>
        <v>2</v>
      </c>
      <c r="F3463" t="str">
        <f>TEXT(Date!$A3463,"mmm")</f>
        <v>May</v>
      </c>
    </row>
    <row r="3464" spans="1:6" ht="15" customHeight="1" x14ac:dyDescent="0.5">
      <c r="A3464" s="1">
        <f>DATE(Main!$Z3464,Main!$AA3464,Main!$AB3464)</f>
        <v>40321</v>
      </c>
      <c r="C3464">
        <f t="shared" si="168"/>
        <v>2010</v>
      </c>
      <c r="D3464">
        <f t="shared" si="169"/>
        <v>5</v>
      </c>
      <c r="E3464">
        <f t="shared" si="167"/>
        <v>2</v>
      </c>
      <c r="F3464" t="str">
        <f>TEXT(Date!$A3464,"mmm")</f>
        <v>May</v>
      </c>
    </row>
    <row r="3465" spans="1:6" ht="15" customHeight="1" x14ac:dyDescent="0.5">
      <c r="A3465" s="1">
        <f>DATE(Main!$Z3465,Main!$AA3465,Main!$AB3465)</f>
        <v>41036</v>
      </c>
      <c r="C3465">
        <f t="shared" si="168"/>
        <v>2012</v>
      </c>
      <c r="D3465">
        <f t="shared" si="169"/>
        <v>5</v>
      </c>
      <c r="E3465">
        <f t="shared" si="167"/>
        <v>2</v>
      </c>
      <c r="F3465" t="str">
        <f>TEXT(Date!$A3465,"mmm")</f>
        <v>May</v>
      </c>
    </row>
    <row r="3466" spans="1:6" ht="15" customHeight="1" x14ac:dyDescent="0.5">
      <c r="A3466" s="1">
        <f>DATE(Main!$Z3466,Main!$AA3466,Main!$AB3466)</f>
        <v>41397</v>
      </c>
      <c r="C3466">
        <f t="shared" si="168"/>
        <v>2013</v>
      </c>
      <c r="D3466">
        <f t="shared" si="169"/>
        <v>5</v>
      </c>
      <c r="E3466">
        <f t="shared" si="167"/>
        <v>2</v>
      </c>
      <c r="F3466" t="str">
        <f>TEXT(Date!$A3466,"mmm")</f>
        <v>May</v>
      </c>
    </row>
    <row r="3467" spans="1:6" ht="15" customHeight="1" x14ac:dyDescent="0.5">
      <c r="A3467" s="1">
        <f>DATE(Main!$Z3467,Main!$AA3467,Main!$AB3467)</f>
        <v>41784</v>
      </c>
      <c r="C3467">
        <f t="shared" si="168"/>
        <v>2014</v>
      </c>
      <c r="D3467">
        <f t="shared" si="169"/>
        <v>5</v>
      </c>
      <c r="E3467">
        <f t="shared" si="167"/>
        <v>2</v>
      </c>
      <c r="F3467" t="str">
        <f>TEXT(Date!$A3467,"mmm")</f>
        <v>May</v>
      </c>
    </row>
    <row r="3468" spans="1:6" ht="15" customHeight="1" x14ac:dyDescent="0.5">
      <c r="A3468" s="1">
        <f>DATE(Main!$Z3468,Main!$AA3468,Main!$AB3468)</f>
        <v>41779</v>
      </c>
      <c r="C3468">
        <f t="shared" si="168"/>
        <v>2014</v>
      </c>
      <c r="D3468">
        <f t="shared" si="169"/>
        <v>5</v>
      </c>
      <c r="E3468">
        <f t="shared" si="167"/>
        <v>2</v>
      </c>
      <c r="F3468" t="str">
        <f>TEXT(Date!$A3468,"mmm")</f>
        <v>May</v>
      </c>
    </row>
    <row r="3469" spans="1:6" ht="15" customHeight="1" x14ac:dyDescent="0.5">
      <c r="A3469" s="1">
        <f>DATE(Main!$Z3469,Main!$AA3469,Main!$AB3469)</f>
        <v>42142</v>
      </c>
      <c r="C3469">
        <f t="shared" si="168"/>
        <v>2015</v>
      </c>
      <c r="D3469">
        <f t="shared" si="169"/>
        <v>5</v>
      </c>
      <c r="E3469">
        <f t="shared" si="167"/>
        <v>2</v>
      </c>
      <c r="F3469" t="str">
        <f>TEXT(Date!$A3469,"mmm")</f>
        <v>May</v>
      </c>
    </row>
    <row r="3470" spans="1:6" ht="15" customHeight="1" x14ac:dyDescent="0.5">
      <c r="A3470" s="1">
        <f>DATE(Main!$Z3470,Main!$AA3470,Main!$AB3470)</f>
        <v>40673</v>
      </c>
      <c r="C3470">
        <f t="shared" si="168"/>
        <v>2011</v>
      </c>
      <c r="D3470">
        <f t="shared" si="169"/>
        <v>5</v>
      </c>
      <c r="E3470">
        <f t="shared" si="167"/>
        <v>2</v>
      </c>
      <c r="F3470" t="str">
        <f>TEXT(Date!$A3470,"mmm")</f>
        <v>May</v>
      </c>
    </row>
    <row r="3471" spans="1:6" ht="15" customHeight="1" x14ac:dyDescent="0.5">
      <c r="A3471" s="1">
        <f>DATE(Main!$Z3471,Main!$AA3471,Main!$AB3471)</f>
        <v>43239</v>
      </c>
      <c r="C3471">
        <f t="shared" si="168"/>
        <v>2018</v>
      </c>
      <c r="D3471">
        <f t="shared" si="169"/>
        <v>5</v>
      </c>
      <c r="E3471">
        <f t="shared" si="167"/>
        <v>2</v>
      </c>
      <c r="F3471" t="str">
        <f>TEXT(Date!$A3471,"mmm")</f>
        <v>May</v>
      </c>
    </row>
    <row r="3472" spans="1:6" ht="15" customHeight="1" x14ac:dyDescent="0.5">
      <c r="A3472" s="1">
        <f>DATE(Main!$Z3472,Main!$AA3472,Main!$AB3472)</f>
        <v>42138</v>
      </c>
      <c r="C3472">
        <f t="shared" si="168"/>
        <v>2015</v>
      </c>
      <c r="D3472">
        <f t="shared" si="169"/>
        <v>5</v>
      </c>
      <c r="E3472">
        <f t="shared" si="167"/>
        <v>2</v>
      </c>
      <c r="F3472" t="str">
        <f>TEXT(Date!$A3472,"mmm")</f>
        <v>May</v>
      </c>
    </row>
    <row r="3473" spans="1:6" ht="15" customHeight="1" x14ac:dyDescent="0.5">
      <c r="A3473" s="1">
        <f>DATE(Main!$Z3473,Main!$AA3473,Main!$AB3473)</f>
        <v>42496</v>
      </c>
      <c r="C3473">
        <f t="shared" si="168"/>
        <v>2016</v>
      </c>
      <c r="D3473">
        <f t="shared" si="169"/>
        <v>5</v>
      </c>
      <c r="E3473">
        <f t="shared" si="167"/>
        <v>2</v>
      </c>
      <c r="F3473" t="str">
        <f>TEXT(Date!$A3473,"mmm")</f>
        <v>May</v>
      </c>
    </row>
    <row r="3474" spans="1:6" ht="15" customHeight="1" x14ac:dyDescent="0.5">
      <c r="A3474" s="1">
        <f>DATE(Main!$Z3474,Main!$AA3474,Main!$AB3474)</f>
        <v>41037</v>
      </c>
      <c r="C3474">
        <f t="shared" si="168"/>
        <v>2012</v>
      </c>
      <c r="D3474">
        <f t="shared" si="169"/>
        <v>5</v>
      </c>
      <c r="E3474">
        <f t="shared" si="167"/>
        <v>2</v>
      </c>
      <c r="F3474" t="str">
        <f>TEXT(Date!$A3474,"mmm")</f>
        <v>May</v>
      </c>
    </row>
    <row r="3475" spans="1:6" ht="15" customHeight="1" x14ac:dyDescent="0.5">
      <c r="A3475" s="1">
        <f>DATE(Main!$Z3475,Main!$AA3475,Main!$AB3475)</f>
        <v>41765</v>
      </c>
      <c r="C3475">
        <f t="shared" si="168"/>
        <v>2014</v>
      </c>
      <c r="D3475">
        <f t="shared" si="169"/>
        <v>5</v>
      </c>
      <c r="E3475">
        <f t="shared" si="167"/>
        <v>2</v>
      </c>
      <c r="F3475" t="str">
        <f>TEXT(Date!$A3475,"mmm")</f>
        <v>May</v>
      </c>
    </row>
    <row r="3476" spans="1:6" ht="15" customHeight="1" x14ac:dyDescent="0.5">
      <c r="A3476" s="1">
        <f>DATE(Main!$Z3476,Main!$AA3476,Main!$AB3476)</f>
        <v>42873</v>
      </c>
      <c r="C3476">
        <f t="shared" si="168"/>
        <v>2017</v>
      </c>
      <c r="D3476">
        <f t="shared" si="169"/>
        <v>5</v>
      </c>
      <c r="E3476">
        <f t="shared" si="167"/>
        <v>2</v>
      </c>
      <c r="F3476" t="str">
        <f>TEXT(Date!$A3476,"mmm")</f>
        <v>May</v>
      </c>
    </row>
    <row r="3477" spans="1:6" ht="15" customHeight="1" x14ac:dyDescent="0.5">
      <c r="A3477" s="1">
        <f>DATE(Main!$Z3477,Main!$AA3477,Main!$AB3477)</f>
        <v>41051</v>
      </c>
      <c r="C3477">
        <f t="shared" si="168"/>
        <v>2012</v>
      </c>
      <c r="D3477">
        <f t="shared" si="169"/>
        <v>5</v>
      </c>
      <c r="E3477">
        <f t="shared" si="167"/>
        <v>2</v>
      </c>
      <c r="F3477" t="str">
        <f>TEXT(Date!$A3477,"mmm")</f>
        <v>May</v>
      </c>
    </row>
    <row r="3478" spans="1:6" ht="15" customHeight="1" x14ac:dyDescent="0.5">
      <c r="A3478" s="1">
        <f>DATE(Main!$Z3478,Main!$AA3478,Main!$AB3478)</f>
        <v>41039</v>
      </c>
      <c r="C3478">
        <f t="shared" si="168"/>
        <v>2012</v>
      </c>
      <c r="D3478">
        <f t="shared" si="169"/>
        <v>5</v>
      </c>
      <c r="E3478">
        <f t="shared" si="167"/>
        <v>2</v>
      </c>
      <c r="F3478" t="str">
        <f>TEXT(Date!$A3478,"mmm")</f>
        <v>May</v>
      </c>
    </row>
    <row r="3479" spans="1:6" ht="15" customHeight="1" x14ac:dyDescent="0.5">
      <c r="A3479" s="1">
        <f>DATE(Main!$Z3479,Main!$AA3479,Main!$AB3479)</f>
        <v>40668</v>
      </c>
      <c r="C3479">
        <f t="shared" si="168"/>
        <v>2011</v>
      </c>
      <c r="D3479">
        <f t="shared" si="169"/>
        <v>5</v>
      </c>
      <c r="E3479">
        <f t="shared" si="167"/>
        <v>2</v>
      </c>
      <c r="F3479" t="str">
        <f>TEXT(Date!$A3479,"mmm")</f>
        <v>May</v>
      </c>
    </row>
    <row r="3480" spans="1:6" ht="15" customHeight="1" x14ac:dyDescent="0.5">
      <c r="A3480" s="1">
        <f>DATE(Main!$Z3480,Main!$AA3480,Main!$AB3480)</f>
        <v>41769</v>
      </c>
      <c r="C3480">
        <f t="shared" si="168"/>
        <v>2014</v>
      </c>
      <c r="D3480">
        <f t="shared" si="169"/>
        <v>5</v>
      </c>
      <c r="E3480">
        <f t="shared" si="167"/>
        <v>2</v>
      </c>
      <c r="F3480" t="str">
        <f>TEXT(Date!$A3480,"mmm")</f>
        <v>May</v>
      </c>
    </row>
    <row r="3481" spans="1:6" ht="15" customHeight="1" x14ac:dyDescent="0.5">
      <c r="A3481" s="1">
        <f>DATE(Main!$Z3481,Main!$AA3481,Main!$AB3481)</f>
        <v>41404</v>
      </c>
      <c r="C3481">
        <f t="shared" si="168"/>
        <v>2013</v>
      </c>
      <c r="D3481">
        <f t="shared" si="169"/>
        <v>5</v>
      </c>
      <c r="E3481">
        <f t="shared" si="167"/>
        <v>2</v>
      </c>
      <c r="F3481" t="str">
        <f>TEXT(Date!$A3481,"mmm")</f>
        <v>May</v>
      </c>
    </row>
    <row r="3482" spans="1:6" ht="15" customHeight="1" x14ac:dyDescent="0.5">
      <c r="A3482" s="1">
        <f>DATE(Main!$Z3482,Main!$AA3482,Main!$AB3482)</f>
        <v>40666</v>
      </c>
      <c r="C3482">
        <f t="shared" si="168"/>
        <v>2011</v>
      </c>
      <c r="D3482">
        <f t="shared" si="169"/>
        <v>5</v>
      </c>
      <c r="E3482">
        <f t="shared" si="167"/>
        <v>2</v>
      </c>
      <c r="F3482" t="str">
        <f>TEXT(Date!$A3482,"mmm")</f>
        <v>May</v>
      </c>
    </row>
    <row r="3483" spans="1:6" ht="15" customHeight="1" x14ac:dyDescent="0.5">
      <c r="A3483" s="1">
        <f>DATE(Main!$Z3483,Main!$AA3483,Main!$AB3483)</f>
        <v>41405</v>
      </c>
      <c r="C3483">
        <f t="shared" si="168"/>
        <v>2013</v>
      </c>
      <c r="D3483">
        <f t="shared" si="169"/>
        <v>5</v>
      </c>
      <c r="E3483">
        <f t="shared" si="167"/>
        <v>2</v>
      </c>
      <c r="F3483" t="str">
        <f>TEXT(Date!$A3483,"mmm")</f>
        <v>May</v>
      </c>
    </row>
    <row r="3484" spans="1:6" ht="15" customHeight="1" x14ac:dyDescent="0.5">
      <c r="A3484" s="1">
        <f>DATE(Main!$Z3484,Main!$AA3484,Main!$AB3484)</f>
        <v>41416</v>
      </c>
      <c r="C3484">
        <f t="shared" si="168"/>
        <v>2013</v>
      </c>
      <c r="D3484">
        <f t="shared" si="169"/>
        <v>5</v>
      </c>
      <c r="E3484">
        <f t="shared" si="167"/>
        <v>2</v>
      </c>
      <c r="F3484" t="str">
        <f>TEXT(Date!$A3484,"mmm")</f>
        <v>May</v>
      </c>
    </row>
    <row r="3485" spans="1:6" ht="15" customHeight="1" x14ac:dyDescent="0.5">
      <c r="A3485" s="1">
        <f>DATE(Main!$Z3485,Main!$AA3485,Main!$AB3485)</f>
        <v>40683</v>
      </c>
      <c r="C3485">
        <f t="shared" si="168"/>
        <v>2011</v>
      </c>
      <c r="D3485">
        <f t="shared" si="169"/>
        <v>5</v>
      </c>
      <c r="E3485">
        <f t="shared" si="167"/>
        <v>2</v>
      </c>
      <c r="F3485" t="str">
        <f>TEXT(Date!$A3485,"mmm")</f>
        <v>May</v>
      </c>
    </row>
    <row r="3486" spans="1:6" ht="15" customHeight="1" x14ac:dyDescent="0.5">
      <c r="A3486" s="1">
        <f>DATE(Main!$Z3486,Main!$AA3486,Main!$AB3486)</f>
        <v>42506</v>
      </c>
      <c r="C3486">
        <f t="shared" si="168"/>
        <v>2016</v>
      </c>
      <c r="D3486">
        <f t="shared" si="169"/>
        <v>5</v>
      </c>
      <c r="E3486">
        <f t="shared" si="167"/>
        <v>2</v>
      </c>
      <c r="F3486" t="str">
        <f>TEXT(Date!$A3486,"mmm")</f>
        <v>May</v>
      </c>
    </row>
    <row r="3487" spans="1:6" ht="15" customHeight="1" x14ac:dyDescent="0.5">
      <c r="A3487" s="1">
        <f>DATE(Main!$Z3487,Main!$AA3487,Main!$AB3487)</f>
        <v>43247</v>
      </c>
      <c r="C3487">
        <f t="shared" si="168"/>
        <v>2018</v>
      </c>
      <c r="D3487">
        <f t="shared" si="169"/>
        <v>5</v>
      </c>
      <c r="E3487">
        <f t="shared" si="167"/>
        <v>2</v>
      </c>
      <c r="F3487" t="str">
        <f>TEXT(Date!$A3487,"mmm")</f>
        <v>May</v>
      </c>
    </row>
    <row r="3488" spans="1:6" ht="15" customHeight="1" x14ac:dyDescent="0.5">
      <c r="A3488" s="1">
        <f>DATE(Main!$Z3488,Main!$AA3488,Main!$AB3488)</f>
        <v>42135</v>
      </c>
      <c r="C3488">
        <f t="shared" si="168"/>
        <v>2015</v>
      </c>
      <c r="D3488">
        <f t="shared" si="169"/>
        <v>5</v>
      </c>
      <c r="E3488">
        <f t="shared" si="167"/>
        <v>2</v>
      </c>
      <c r="F3488" t="str">
        <f>TEXT(Date!$A3488,"mmm")</f>
        <v>May</v>
      </c>
    </row>
    <row r="3489" spans="1:6" ht="15" customHeight="1" x14ac:dyDescent="0.5">
      <c r="A3489" s="1">
        <f>DATE(Main!$Z3489,Main!$AA3489,Main!$AB3489)</f>
        <v>43232</v>
      </c>
      <c r="C3489">
        <f t="shared" si="168"/>
        <v>2018</v>
      </c>
      <c r="D3489">
        <f t="shared" si="169"/>
        <v>5</v>
      </c>
      <c r="E3489">
        <f t="shared" si="167"/>
        <v>2</v>
      </c>
      <c r="F3489" t="str">
        <f>TEXT(Date!$A3489,"mmm")</f>
        <v>May</v>
      </c>
    </row>
    <row r="3490" spans="1:6" ht="15" customHeight="1" x14ac:dyDescent="0.5">
      <c r="A3490" s="1">
        <f>DATE(Main!$Z3490,Main!$AA3490,Main!$AB3490)</f>
        <v>42504</v>
      </c>
      <c r="C3490">
        <f t="shared" si="168"/>
        <v>2016</v>
      </c>
      <c r="D3490">
        <f t="shared" si="169"/>
        <v>5</v>
      </c>
      <c r="E3490">
        <f t="shared" si="167"/>
        <v>2</v>
      </c>
      <c r="F3490" t="str">
        <f>TEXT(Date!$A3490,"mmm")</f>
        <v>May</v>
      </c>
    </row>
    <row r="3491" spans="1:6" ht="15" customHeight="1" x14ac:dyDescent="0.5">
      <c r="A3491" s="1">
        <f>DATE(Main!$Z3491,Main!$AA3491,Main!$AB3491)</f>
        <v>43231</v>
      </c>
      <c r="C3491">
        <f t="shared" si="168"/>
        <v>2018</v>
      </c>
      <c r="D3491">
        <f t="shared" si="169"/>
        <v>5</v>
      </c>
      <c r="E3491">
        <f t="shared" si="167"/>
        <v>2</v>
      </c>
      <c r="F3491" t="str">
        <f>TEXT(Date!$A3491,"mmm")</f>
        <v>May</v>
      </c>
    </row>
    <row r="3492" spans="1:6" ht="15" customHeight="1" x14ac:dyDescent="0.5">
      <c r="A3492" s="1">
        <f>DATE(Main!$Z3492,Main!$AA3492,Main!$AB3492)</f>
        <v>42501</v>
      </c>
      <c r="C3492">
        <f t="shared" si="168"/>
        <v>2016</v>
      </c>
      <c r="D3492">
        <f t="shared" si="169"/>
        <v>5</v>
      </c>
      <c r="E3492">
        <f t="shared" si="167"/>
        <v>2</v>
      </c>
      <c r="F3492" t="str">
        <f>TEXT(Date!$A3492,"mmm")</f>
        <v>May</v>
      </c>
    </row>
    <row r="3493" spans="1:6" ht="15" customHeight="1" x14ac:dyDescent="0.5">
      <c r="A3493" s="1">
        <f>DATE(Main!$Z3493,Main!$AA3493,Main!$AB3493)</f>
        <v>41041</v>
      </c>
      <c r="C3493">
        <f t="shared" si="168"/>
        <v>2012</v>
      </c>
      <c r="D3493">
        <f t="shared" si="169"/>
        <v>5</v>
      </c>
      <c r="E3493">
        <f t="shared" si="167"/>
        <v>2</v>
      </c>
      <c r="F3493" t="str">
        <f>TEXT(Date!$A3493,"mmm")</f>
        <v>May</v>
      </c>
    </row>
    <row r="3494" spans="1:6" ht="15" customHeight="1" x14ac:dyDescent="0.5">
      <c r="A3494" s="1">
        <f>DATE(Main!$Z3494,Main!$AA3494,Main!$AB3494)</f>
        <v>42149</v>
      </c>
      <c r="C3494">
        <f t="shared" si="168"/>
        <v>2015</v>
      </c>
      <c r="D3494">
        <f t="shared" si="169"/>
        <v>5</v>
      </c>
      <c r="E3494">
        <f t="shared" si="167"/>
        <v>2</v>
      </c>
      <c r="F3494" t="str">
        <f>TEXT(Date!$A3494,"mmm")</f>
        <v>May</v>
      </c>
    </row>
    <row r="3495" spans="1:6" ht="15" customHeight="1" x14ac:dyDescent="0.5">
      <c r="A3495" s="1">
        <f>DATE(Main!$Z3495,Main!$AA3495,Main!$AB3495)</f>
        <v>41769</v>
      </c>
      <c r="C3495">
        <f t="shared" si="168"/>
        <v>2014</v>
      </c>
      <c r="D3495">
        <f t="shared" si="169"/>
        <v>5</v>
      </c>
      <c r="E3495">
        <f t="shared" si="167"/>
        <v>2</v>
      </c>
      <c r="F3495" t="str">
        <f>TEXT(Date!$A3495,"mmm")</f>
        <v>May</v>
      </c>
    </row>
    <row r="3496" spans="1:6" ht="15" customHeight="1" x14ac:dyDescent="0.5">
      <c r="A3496" s="1">
        <f>DATE(Main!$Z3496,Main!$AA3496,Main!$AB3496)</f>
        <v>41012</v>
      </c>
      <c r="C3496">
        <f t="shared" si="168"/>
        <v>2012</v>
      </c>
      <c r="D3496">
        <f t="shared" si="169"/>
        <v>4</v>
      </c>
      <c r="E3496">
        <f t="shared" si="167"/>
        <v>2</v>
      </c>
      <c r="F3496" t="str">
        <f>TEXT(Date!$A3496,"mmm")</f>
        <v>Apr</v>
      </c>
    </row>
    <row r="3497" spans="1:6" ht="15" customHeight="1" x14ac:dyDescent="0.5">
      <c r="A3497" s="1">
        <f>DATE(Main!$Z3497,Main!$AA3497,Main!$AB3497)</f>
        <v>42468</v>
      </c>
      <c r="C3497">
        <f t="shared" si="168"/>
        <v>2016</v>
      </c>
      <c r="D3497">
        <f t="shared" si="169"/>
        <v>4</v>
      </c>
      <c r="E3497">
        <f t="shared" si="167"/>
        <v>2</v>
      </c>
      <c r="F3497" t="str">
        <f>TEXT(Date!$A3497,"mmm")</f>
        <v>Apr</v>
      </c>
    </row>
    <row r="3498" spans="1:6" ht="15" customHeight="1" x14ac:dyDescent="0.5">
      <c r="A3498" s="1">
        <f>DATE(Main!$Z3498,Main!$AA3498,Main!$AB3498)</f>
        <v>43218</v>
      </c>
      <c r="C3498">
        <f t="shared" si="168"/>
        <v>2018</v>
      </c>
      <c r="D3498">
        <f t="shared" si="169"/>
        <v>4</v>
      </c>
      <c r="E3498">
        <f t="shared" si="167"/>
        <v>2</v>
      </c>
      <c r="F3498" t="str">
        <f>TEXT(Date!$A3498,"mmm")</f>
        <v>Apr</v>
      </c>
    </row>
    <row r="3499" spans="1:6" ht="15" customHeight="1" x14ac:dyDescent="0.5">
      <c r="A3499" s="1">
        <f>DATE(Main!$Z3499,Main!$AA3499,Main!$AB3499)</f>
        <v>42480</v>
      </c>
      <c r="C3499">
        <f t="shared" si="168"/>
        <v>2016</v>
      </c>
      <c r="D3499">
        <f t="shared" si="169"/>
        <v>4</v>
      </c>
      <c r="E3499">
        <f t="shared" si="167"/>
        <v>2</v>
      </c>
      <c r="F3499" t="str">
        <f>TEXT(Date!$A3499,"mmm")</f>
        <v>Apr</v>
      </c>
    </row>
    <row r="3500" spans="1:6" ht="15" customHeight="1" x14ac:dyDescent="0.5">
      <c r="A3500" s="1">
        <f>DATE(Main!$Z3500,Main!$AA3500,Main!$AB3500)</f>
        <v>41026</v>
      </c>
      <c r="C3500">
        <f t="shared" si="168"/>
        <v>2012</v>
      </c>
      <c r="D3500">
        <f t="shared" si="169"/>
        <v>4</v>
      </c>
      <c r="E3500">
        <f t="shared" si="167"/>
        <v>2</v>
      </c>
      <c r="F3500" t="str">
        <f>TEXT(Date!$A3500,"mmm")</f>
        <v>Apr</v>
      </c>
    </row>
    <row r="3501" spans="1:6" ht="15" customHeight="1" x14ac:dyDescent="0.5">
      <c r="A3501" s="1">
        <f>DATE(Main!$Z3501,Main!$AA3501,Main!$AB3501)</f>
        <v>41743</v>
      </c>
      <c r="C3501">
        <f t="shared" si="168"/>
        <v>2014</v>
      </c>
      <c r="D3501">
        <f t="shared" si="169"/>
        <v>4</v>
      </c>
      <c r="E3501">
        <f t="shared" si="167"/>
        <v>2</v>
      </c>
      <c r="F3501" t="str">
        <f>TEXT(Date!$A3501,"mmm")</f>
        <v>Apr</v>
      </c>
    </row>
    <row r="3502" spans="1:6" ht="15" customHeight="1" x14ac:dyDescent="0.5">
      <c r="A3502" s="1">
        <f>DATE(Main!$Z3502,Main!$AA3502,Main!$AB3502)</f>
        <v>43212</v>
      </c>
      <c r="C3502">
        <f t="shared" si="168"/>
        <v>2018</v>
      </c>
      <c r="D3502">
        <f t="shared" si="169"/>
        <v>4</v>
      </c>
      <c r="E3502">
        <f t="shared" si="167"/>
        <v>2</v>
      </c>
      <c r="F3502" t="str">
        <f>TEXT(Date!$A3502,"mmm")</f>
        <v>Apr</v>
      </c>
    </row>
    <row r="3503" spans="1:6" ht="15" customHeight="1" x14ac:dyDescent="0.5">
      <c r="A3503" s="1">
        <f>DATE(Main!$Z3503,Main!$AA3503,Main!$AB3503)</f>
        <v>42095</v>
      </c>
      <c r="C3503">
        <f t="shared" si="168"/>
        <v>2015</v>
      </c>
      <c r="D3503">
        <f t="shared" si="169"/>
        <v>4</v>
      </c>
      <c r="E3503">
        <f t="shared" si="167"/>
        <v>2</v>
      </c>
      <c r="F3503" t="str">
        <f>TEXT(Date!$A3503,"mmm")</f>
        <v>Apr</v>
      </c>
    </row>
    <row r="3504" spans="1:6" ht="15" customHeight="1" x14ac:dyDescent="0.5">
      <c r="A3504" s="1">
        <f>DATE(Main!$Z3504,Main!$AA3504,Main!$AB3504)</f>
        <v>40295</v>
      </c>
      <c r="C3504">
        <f t="shared" si="168"/>
        <v>2010</v>
      </c>
      <c r="D3504">
        <f t="shared" si="169"/>
        <v>4</v>
      </c>
      <c r="E3504">
        <f t="shared" si="167"/>
        <v>2</v>
      </c>
      <c r="F3504" t="str">
        <f>TEXT(Date!$A3504,"mmm")</f>
        <v>Apr</v>
      </c>
    </row>
    <row r="3505" spans="1:6" ht="15" customHeight="1" x14ac:dyDescent="0.5">
      <c r="A3505" s="1">
        <f>DATE(Main!$Z3505,Main!$AA3505,Main!$AB3505)</f>
        <v>42466</v>
      </c>
      <c r="C3505">
        <f t="shared" si="168"/>
        <v>2016</v>
      </c>
      <c r="D3505">
        <f t="shared" si="169"/>
        <v>4</v>
      </c>
      <c r="E3505">
        <f t="shared" si="167"/>
        <v>2</v>
      </c>
      <c r="F3505" t="str">
        <f>TEXT(Date!$A3505,"mmm")</f>
        <v>Apr</v>
      </c>
    </row>
    <row r="3506" spans="1:6" ht="15" customHeight="1" x14ac:dyDescent="0.5">
      <c r="A3506" s="1">
        <f>DATE(Main!$Z3506,Main!$AA3506,Main!$AB3506)</f>
        <v>40293</v>
      </c>
      <c r="C3506">
        <f t="shared" si="168"/>
        <v>2010</v>
      </c>
      <c r="D3506">
        <f t="shared" si="169"/>
        <v>4</v>
      </c>
      <c r="E3506">
        <f t="shared" si="167"/>
        <v>2</v>
      </c>
      <c r="F3506" t="str">
        <f>TEXT(Date!$A3506,"mmm")</f>
        <v>Apr</v>
      </c>
    </row>
    <row r="3507" spans="1:6" ht="15" customHeight="1" x14ac:dyDescent="0.5">
      <c r="A3507" s="1">
        <f>DATE(Main!$Z3507,Main!$AA3507,Main!$AB3507)</f>
        <v>41377</v>
      </c>
      <c r="C3507">
        <f t="shared" si="168"/>
        <v>2013</v>
      </c>
      <c r="D3507">
        <f t="shared" si="169"/>
        <v>4</v>
      </c>
      <c r="E3507">
        <f t="shared" si="167"/>
        <v>2</v>
      </c>
      <c r="F3507" t="str">
        <f>TEXT(Date!$A3507,"mmm")</f>
        <v>Apr</v>
      </c>
    </row>
    <row r="3508" spans="1:6" ht="15" customHeight="1" x14ac:dyDescent="0.5">
      <c r="A3508" s="1">
        <f>DATE(Main!$Z3508,Main!$AA3508,Main!$AB3508)</f>
        <v>41023</v>
      </c>
      <c r="C3508">
        <f t="shared" si="168"/>
        <v>2012</v>
      </c>
      <c r="D3508">
        <f t="shared" si="169"/>
        <v>4</v>
      </c>
      <c r="E3508">
        <f t="shared" si="167"/>
        <v>2</v>
      </c>
      <c r="F3508" t="str">
        <f>TEXT(Date!$A3508,"mmm")</f>
        <v>Apr</v>
      </c>
    </row>
    <row r="3509" spans="1:6" ht="15" customHeight="1" x14ac:dyDescent="0.5">
      <c r="A3509" s="1">
        <f>DATE(Main!$Z3509,Main!$AA3509,Main!$AB3509)</f>
        <v>42837</v>
      </c>
      <c r="C3509">
        <f t="shared" si="168"/>
        <v>2017</v>
      </c>
      <c r="D3509">
        <f t="shared" si="169"/>
        <v>4</v>
      </c>
      <c r="E3509">
        <f t="shared" si="167"/>
        <v>2</v>
      </c>
      <c r="F3509" t="str">
        <f>TEXT(Date!$A3509,"mmm")</f>
        <v>Apr</v>
      </c>
    </row>
    <row r="3510" spans="1:6" ht="15" customHeight="1" x14ac:dyDescent="0.5">
      <c r="A3510" s="1">
        <f>DATE(Main!$Z3510,Main!$AA3510,Main!$AB3510)</f>
        <v>42470</v>
      </c>
      <c r="C3510">
        <f t="shared" si="168"/>
        <v>2016</v>
      </c>
      <c r="D3510">
        <f t="shared" si="169"/>
        <v>4</v>
      </c>
      <c r="E3510">
        <f t="shared" si="167"/>
        <v>2</v>
      </c>
      <c r="F3510" t="str">
        <f>TEXT(Date!$A3510,"mmm")</f>
        <v>Apr</v>
      </c>
    </row>
    <row r="3511" spans="1:6" ht="15" customHeight="1" x14ac:dyDescent="0.5">
      <c r="A3511" s="1">
        <f>DATE(Main!$Z3511,Main!$AA3511,Main!$AB3511)</f>
        <v>41011</v>
      </c>
      <c r="C3511">
        <f t="shared" si="168"/>
        <v>2012</v>
      </c>
      <c r="D3511">
        <f t="shared" si="169"/>
        <v>4</v>
      </c>
      <c r="E3511">
        <f t="shared" si="167"/>
        <v>2</v>
      </c>
      <c r="F3511" t="str">
        <f>TEXT(Date!$A3511,"mmm")</f>
        <v>Apr</v>
      </c>
    </row>
    <row r="3512" spans="1:6" ht="15" customHeight="1" x14ac:dyDescent="0.5">
      <c r="A3512" s="1">
        <f>DATE(Main!$Z3512,Main!$AA3512,Main!$AB3512)</f>
        <v>40654</v>
      </c>
      <c r="C3512">
        <f t="shared" si="168"/>
        <v>2011</v>
      </c>
      <c r="D3512">
        <f t="shared" si="169"/>
        <v>4</v>
      </c>
      <c r="E3512">
        <f t="shared" si="167"/>
        <v>2</v>
      </c>
      <c r="F3512" t="str">
        <f>TEXT(Date!$A3512,"mmm")</f>
        <v>Apr</v>
      </c>
    </row>
    <row r="3513" spans="1:6" ht="15" customHeight="1" x14ac:dyDescent="0.5">
      <c r="A3513" s="1">
        <f>DATE(Main!$Z3513,Main!$AA3513,Main!$AB3513)</f>
        <v>41732</v>
      </c>
      <c r="C3513">
        <f t="shared" si="168"/>
        <v>2014</v>
      </c>
      <c r="D3513">
        <f t="shared" si="169"/>
        <v>4</v>
      </c>
      <c r="E3513">
        <f t="shared" si="167"/>
        <v>2</v>
      </c>
      <c r="F3513" t="str">
        <f>TEXT(Date!$A3513,"mmm")</f>
        <v>Apr</v>
      </c>
    </row>
    <row r="3514" spans="1:6" ht="15" customHeight="1" x14ac:dyDescent="0.5">
      <c r="A3514" s="1">
        <f>DATE(Main!$Z3514,Main!$AA3514,Main!$AB3514)</f>
        <v>40642</v>
      </c>
      <c r="C3514">
        <f t="shared" si="168"/>
        <v>2011</v>
      </c>
      <c r="D3514">
        <f t="shared" si="169"/>
        <v>4</v>
      </c>
      <c r="E3514">
        <f t="shared" si="167"/>
        <v>2</v>
      </c>
      <c r="F3514" t="str">
        <f>TEXT(Date!$A3514,"mmm")</f>
        <v>Apr</v>
      </c>
    </row>
    <row r="3515" spans="1:6" ht="15" customHeight="1" x14ac:dyDescent="0.5">
      <c r="A3515" s="1">
        <f>DATE(Main!$Z3515,Main!$AA3515,Main!$AB3515)</f>
        <v>41013</v>
      </c>
      <c r="C3515">
        <f t="shared" si="168"/>
        <v>2012</v>
      </c>
      <c r="D3515">
        <f t="shared" si="169"/>
        <v>4</v>
      </c>
      <c r="E3515">
        <f t="shared" si="167"/>
        <v>2</v>
      </c>
      <c r="F3515" t="str">
        <f>TEXT(Date!$A3515,"mmm")</f>
        <v>Apr</v>
      </c>
    </row>
    <row r="3516" spans="1:6" ht="15" customHeight="1" x14ac:dyDescent="0.5">
      <c r="A3516" s="1">
        <f>DATE(Main!$Z3516,Main!$AA3516,Main!$AB3516)</f>
        <v>41004</v>
      </c>
      <c r="C3516">
        <f t="shared" si="168"/>
        <v>2012</v>
      </c>
      <c r="D3516">
        <f t="shared" si="169"/>
        <v>4</v>
      </c>
      <c r="E3516">
        <f t="shared" si="167"/>
        <v>2</v>
      </c>
      <c r="F3516" t="str">
        <f>TEXT(Date!$A3516,"mmm")</f>
        <v>Apr</v>
      </c>
    </row>
    <row r="3517" spans="1:6" ht="15" customHeight="1" x14ac:dyDescent="0.5">
      <c r="A3517" s="1">
        <f>DATE(Main!$Z3517,Main!$AA3517,Main!$AB3517)</f>
        <v>42101</v>
      </c>
      <c r="C3517">
        <f t="shared" si="168"/>
        <v>2015</v>
      </c>
      <c r="D3517">
        <f t="shared" si="169"/>
        <v>4</v>
      </c>
      <c r="E3517">
        <f t="shared" si="167"/>
        <v>2</v>
      </c>
      <c r="F3517" t="str">
        <f>TEXT(Date!$A3517,"mmm")</f>
        <v>Apr</v>
      </c>
    </row>
    <row r="3518" spans="1:6" ht="15" customHeight="1" x14ac:dyDescent="0.5">
      <c r="A3518" s="1">
        <f>DATE(Main!$Z3518,Main!$AA3518,Main!$AB3518)</f>
        <v>43204</v>
      </c>
      <c r="C3518">
        <f t="shared" si="168"/>
        <v>2018</v>
      </c>
      <c r="D3518">
        <f t="shared" si="169"/>
        <v>4</v>
      </c>
      <c r="E3518">
        <f t="shared" si="167"/>
        <v>2</v>
      </c>
      <c r="F3518" t="str">
        <f>TEXT(Date!$A3518,"mmm")</f>
        <v>Apr</v>
      </c>
    </row>
    <row r="3519" spans="1:6" ht="15" customHeight="1" x14ac:dyDescent="0.5">
      <c r="A3519" s="1">
        <f>DATE(Main!$Z3519,Main!$AA3519,Main!$AB3519)</f>
        <v>41738</v>
      </c>
      <c r="C3519">
        <f t="shared" si="168"/>
        <v>2014</v>
      </c>
      <c r="D3519">
        <f t="shared" si="169"/>
        <v>4</v>
      </c>
      <c r="E3519">
        <f t="shared" si="167"/>
        <v>2</v>
      </c>
      <c r="F3519" t="str">
        <f>TEXT(Date!$A3519,"mmm")</f>
        <v>Apr</v>
      </c>
    </row>
    <row r="3520" spans="1:6" ht="15" customHeight="1" x14ac:dyDescent="0.5">
      <c r="A3520" s="1">
        <f>DATE(Main!$Z3520,Main!$AA3520,Main!$AB3520)</f>
        <v>41380</v>
      </c>
      <c r="C3520">
        <f t="shared" si="168"/>
        <v>2013</v>
      </c>
      <c r="D3520">
        <f t="shared" si="169"/>
        <v>4</v>
      </c>
      <c r="E3520">
        <f t="shared" si="167"/>
        <v>2</v>
      </c>
      <c r="F3520" t="str">
        <f>TEXT(Date!$A3520,"mmm")</f>
        <v>Apr</v>
      </c>
    </row>
    <row r="3521" spans="1:6" ht="15" customHeight="1" x14ac:dyDescent="0.5">
      <c r="A3521" s="1">
        <f>DATE(Main!$Z3521,Main!$AA3521,Main!$AB3521)</f>
        <v>42852</v>
      </c>
      <c r="C3521">
        <f t="shared" si="168"/>
        <v>2017</v>
      </c>
      <c r="D3521">
        <f t="shared" si="169"/>
        <v>4</v>
      </c>
      <c r="E3521">
        <f t="shared" si="167"/>
        <v>2</v>
      </c>
      <c r="F3521" t="str">
        <f>TEXT(Date!$A3521,"mmm")</f>
        <v>Apr</v>
      </c>
    </row>
    <row r="3522" spans="1:6" ht="15" customHeight="1" x14ac:dyDescent="0.5">
      <c r="A3522" s="1">
        <f>DATE(Main!$Z3522,Main!$AA3522,Main!$AB3522)</f>
        <v>41738</v>
      </c>
      <c r="C3522">
        <f t="shared" si="168"/>
        <v>2014</v>
      </c>
      <c r="D3522">
        <f t="shared" si="169"/>
        <v>4</v>
      </c>
      <c r="E3522">
        <f t="shared" ref="E3522:E3585" si="170">ROUNDUP(MONTH($A3522)/3,0)</f>
        <v>2</v>
      </c>
      <c r="F3522" t="str">
        <f>TEXT(Date!$A3522,"mmm")</f>
        <v>Apr</v>
      </c>
    </row>
    <row r="3523" spans="1:6" ht="15" customHeight="1" x14ac:dyDescent="0.5">
      <c r="A3523" s="1">
        <f>DATE(Main!$Z3523,Main!$AA3523,Main!$AB3523)</f>
        <v>42482</v>
      </c>
      <c r="C3523">
        <f t="shared" ref="C3523:C3586" si="171">YEAR(A3523)</f>
        <v>2016</v>
      </c>
      <c r="D3523">
        <f t="shared" ref="D3523:D3586" si="172">MONTH(A3523)</f>
        <v>4</v>
      </c>
      <c r="E3523">
        <f t="shared" si="170"/>
        <v>2</v>
      </c>
      <c r="F3523" t="str">
        <f>TEXT(Date!$A3523,"mmm")</f>
        <v>Apr</v>
      </c>
    </row>
    <row r="3524" spans="1:6" ht="15" customHeight="1" x14ac:dyDescent="0.5">
      <c r="A3524" s="1">
        <f>DATE(Main!$Z3524,Main!$AA3524,Main!$AB3524)</f>
        <v>41725</v>
      </c>
      <c r="C3524">
        <f t="shared" si="171"/>
        <v>2014</v>
      </c>
      <c r="D3524">
        <f t="shared" si="172"/>
        <v>3</v>
      </c>
      <c r="E3524">
        <f t="shared" si="170"/>
        <v>1</v>
      </c>
      <c r="F3524" t="str">
        <f>TEXT(Date!$A3524,"mmm")</f>
        <v>Mar</v>
      </c>
    </row>
    <row r="3525" spans="1:6" ht="15" customHeight="1" x14ac:dyDescent="0.5">
      <c r="A3525" s="1">
        <f>DATE(Main!$Z3525,Main!$AA3525,Main!$AB3525)</f>
        <v>41707</v>
      </c>
      <c r="C3525">
        <f t="shared" si="171"/>
        <v>2014</v>
      </c>
      <c r="D3525">
        <f t="shared" si="172"/>
        <v>3</v>
      </c>
      <c r="E3525">
        <f t="shared" si="170"/>
        <v>1</v>
      </c>
      <c r="F3525" t="str">
        <f>TEXT(Date!$A3525,"mmm")</f>
        <v>Mar</v>
      </c>
    </row>
    <row r="3526" spans="1:6" ht="15" customHeight="1" x14ac:dyDescent="0.5">
      <c r="A3526" s="1">
        <f>DATE(Main!$Z3526,Main!$AA3526,Main!$AB3526)</f>
        <v>40983</v>
      </c>
      <c r="C3526">
        <f t="shared" si="171"/>
        <v>2012</v>
      </c>
      <c r="D3526">
        <f t="shared" si="172"/>
        <v>3</v>
      </c>
      <c r="E3526">
        <f t="shared" si="170"/>
        <v>1</v>
      </c>
      <c r="F3526" t="str">
        <f>TEXT(Date!$A3526,"mmm")</f>
        <v>Mar</v>
      </c>
    </row>
    <row r="3527" spans="1:6" ht="15" customHeight="1" x14ac:dyDescent="0.5">
      <c r="A3527" s="1">
        <f>DATE(Main!$Z3527,Main!$AA3527,Main!$AB3527)</f>
        <v>42435</v>
      </c>
      <c r="C3527">
        <f t="shared" si="171"/>
        <v>2016</v>
      </c>
      <c r="D3527">
        <f t="shared" si="172"/>
        <v>3</v>
      </c>
      <c r="E3527">
        <f t="shared" si="170"/>
        <v>1</v>
      </c>
      <c r="F3527" t="str">
        <f>TEXT(Date!$A3527,"mmm")</f>
        <v>Mar</v>
      </c>
    </row>
    <row r="3528" spans="1:6" ht="15" customHeight="1" x14ac:dyDescent="0.5">
      <c r="A3528" s="1">
        <f>DATE(Main!$Z3528,Main!$AA3528,Main!$AB3528)</f>
        <v>40240</v>
      </c>
      <c r="C3528">
        <f t="shared" si="171"/>
        <v>2010</v>
      </c>
      <c r="D3528">
        <f t="shared" si="172"/>
        <v>3</v>
      </c>
      <c r="E3528">
        <f t="shared" si="170"/>
        <v>1</v>
      </c>
      <c r="F3528" t="str">
        <f>TEXT(Date!$A3528,"mmm")</f>
        <v>Mar</v>
      </c>
    </row>
    <row r="3529" spans="1:6" ht="15" customHeight="1" x14ac:dyDescent="0.5">
      <c r="A3529" s="1">
        <f>DATE(Main!$Z3529,Main!$AA3529,Main!$AB3529)</f>
        <v>40620</v>
      </c>
      <c r="C3529">
        <f t="shared" si="171"/>
        <v>2011</v>
      </c>
      <c r="D3529">
        <f t="shared" si="172"/>
        <v>3</v>
      </c>
      <c r="E3529">
        <f t="shared" si="170"/>
        <v>1</v>
      </c>
      <c r="F3529" t="str">
        <f>TEXT(Date!$A3529,"mmm")</f>
        <v>Mar</v>
      </c>
    </row>
    <row r="3530" spans="1:6" ht="15" customHeight="1" x14ac:dyDescent="0.5">
      <c r="A3530" s="1">
        <f>DATE(Main!$Z3530,Main!$AA3530,Main!$AB3530)</f>
        <v>41713</v>
      </c>
      <c r="C3530">
        <f t="shared" si="171"/>
        <v>2014</v>
      </c>
      <c r="D3530">
        <f t="shared" si="172"/>
        <v>3</v>
      </c>
      <c r="E3530">
        <f t="shared" si="170"/>
        <v>1</v>
      </c>
      <c r="F3530" t="str">
        <f>TEXT(Date!$A3530,"mmm")</f>
        <v>Mar</v>
      </c>
    </row>
    <row r="3531" spans="1:6" ht="15" customHeight="1" x14ac:dyDescent="0.5">
      <c r="A3531" s="1">
        <f>DATE(Main!$Z3531,Main!$AA3531,Main!$AB3531)</f>
        <v>40626</v>
      </c>
      <c r="C3531">
        <f t="shared" si="171"/>
        <v>2011</v>
      </c>
      <c r="D3531">
        <f t="shared" si="172"/>
        <v>3</v>
      </c>
      <c r="E3531">
        <f t="shared" si="170"/>
        <v>1</v>
      </c>
      <c r="F3531" t="str">
        <f>TEXT(Date!$A3531,"mmm")</f>
        <v>Mar</v>
      </c>
    </row>
    <row r="3532" spans="1:6" ht="15" customHeight="1" x14ac:dyDescent="0.5">
      <c r="A3532" s="1">
        <f>DATE(Main!$Z3532,Main!$AA3532,Main!$AB3532)</f>
        <v>40242</v>
      </c>
      <c r="C3532">
        <f t="shared" si="171"/>
        <v>2010</v>
      </c>
      <c r="D3532">
        <f t="shared" si="172"/>
        <v>3</v>
      </c>
      <c r="E3532">
        <f t="shared" si="170"/>
        <v>1</v>
      </c>
      <c r="F3532" t="str">
        <f>TEXT(Date!$A3532,"mmm")</f>
        <v>Mar</v>
      </c>
    </row>
    <row r="3533" spans="1:6" ht="15" customHeight="1" x14ac:dyDescent="0.5">
      <c r="A3533" s="1">
        <f>DATE(Main!$Z3533,Main!$AA3533,Main!$AB3533)</f>
        <v>42083</v>
      </c>
      <c r="C3533">
        <f t="shared" si="171"/>
        <v>2015</v>
      </c>
      <c r="D3533">
        <f t="shared" si="172"/>
        <v>3</v>
      </c>
      <c r="E3533">
        <f t="shared" si="170"/>
        <v>1</v>
      </c>
      <c r="F3533" t="str">
        <f>TEXT(Date!$A3533,"mmm")</f>
        <v>Mar</v>
      </c>
    </row>
    <row r="3534" spans="1:6" ht="15" customHeight="1" x14ac:dyDescent="0.5">
      <c r="A3534" s="1">
        <f>DATE(Main!$Z3534,Main!$AA3534,Main!$AB3534)</f>
        <v>40610</v>
      </c>
      <c r="C3534">
        <f t="shared" si="171"/>
        <v>2011</v>
      </c>
      <c r="D3534">
        <f t="shared" si="172"/>
        <v>3</v>
      </c>
      <c r="E3534">
        <f t="shared" si="170"/>
        <v>1</v>
      </c>
      <c r="F3534" t="str">
        <f>TEXT(Date!$A3534,"mmm")</f>
        <v>Mar</v>
      </c>
    </row>
    <row r="3535" spans="1:6" ht="15" customHeight="1" x14ac:dyDescent="0.5">
      <c r="A3535" s="1">
        <f>DATE(Main!$Z3535,Main!$AA3535,Main!$AB3535)</f>
        <v>40977</v>
      </c>
      <c r="C3535">
        <f t="shared" si="171"/>
        <v>2012</v>
      </c>
      <c r="D3535">
        <f t="shared" si="172"/>
        <v>3</v>
      </c>
      <c r="E3535">
        <f t="shared" si="170"/>
        <v>1</v>
      </c>
      <c r="F3535" t="str">
        <f>TEXT(Date!$A3535,"mmm")</f>
        <v>Mar</v>
      </c>
    </row>
    <row r="3536" spans="1:6" ht="15" customHeight="1" x14ac:dyDescent="0.5">
      <c r="A3536" s="1">
        <f>DATE(Main!$Z3536,Main!$AA3536,Main!$AB3536)</f>
        <v>41336</v>
      </c>
      <c r="C3536">
        <f t="shared" si="171"/>
        <v>2013</v>
      </c>
      <c r="D3536">
        <f t="shared" si="172"/>
        <v>3</v>
      </c>
      <c r="E3536">
        <f t="shared" si="170"/>
        <v>1</v>
      </c>
      <c r="F3536" t="str">
        <f>TEXT(Date!$A3536,"mmm")</f>
        <v>Mar</v>
      </c>
    </row>
    <row r="3537" spans="1:6" ht="15" customHeight="1" x14ac:dyDescent="0.5">
      <c r="A3537" s="1">
        <f>DATE(Main!$Z3537,Main!$AA3537,Main!$AB3537)</f>
        <v>41721</v>
      </c>
      <c r="C3537">
        <f t="shared" si="171"/>
        <v>2014</v>
      </c>
      <c r="D3537">
        <f t="shared" si="172"/>
        <v>3</v>
      </c>
      <c r="E3537">
        <f t="shared" si="170"/>
        <v>1</v>
      </c>
      <c r="F3537" t="str">
        <f>TEXT(Date!$A3537,"mmm")</f>
        <v>Mar</v>
      </c>
    </row>
    <row r="3538" spans="1:6" ht="15" customHeight="1" x14ac:dyDescent="0.5">
      <c r="A3538" s="1">
        <f>DATE(Main!$Z3538,Main!$AA3538,Main!$AB3538)</f>
        <v>41361</v>
      </c>
      <c r="C3538">
        <f t="shared" si="171"/>
        <v>2013</v>
      </c>
      <c r="D3538">
        <f t="shared" si="172"/>
        <v>3</v>
      </c>
      <c r="E3538">
        <f t="shared" si="170"/>
        <v>1</v>
      </c>
      <c r="F3538" t="str">
        <f>TEXT(Date!$A3538,"mmm")</f>
        <v>Mar</v>
      </c>
    </row>
    <row r="3539" spans="1:6" ht="15" customHeight="1" x14ac:dyDescent="0.5">
      <c r="A3539" s="1">
        <f>DATE(Main!$Z3539,Main!$AA3539,Main!$AB3539)</f>
        <v>41340</v>
      </c>
      <c r="C3539">
        <f t="shared" si="171"/>
        <v>2013</v>
      </c>
      <c r="D3539">
        <f t="shared" si="172"/>
        <v>3</v>
      </c>
      <c r="E3539">
        <f t="shared" si="170"/>
        <v>1</v>
      </c>
      <c r="F3539" t="str">
        <f>TEXT(Date!$A3539,"mmm")</f>
        <v>Mar</v>
      </c>
    </row>
    <row r="3540" spans="1:6" ht="15" customHeight="1" x14ac:dyDescent="0.5">
      <c r="A3540" s="1">
        <f>DATE(Main!$Z3540,Main!$AA3540,Main!$AB3540)</f>
        <v>43184</v>
      </c>
      <c r="C3540">
        <f t="shared" si="171"/>
        <v>2018</v>
      </c>
      <c r="D3540">
        <f t="shared" si="172"/>
        <v>3</v>
      </c>
      <c r="E3540">
        <f t="shared" si="170"/>
        <v>1</v>
      </c>
      <c r="F3540" t="str">
        <f>TEXT(Date!$A3540,"mmm")</f>
        <v>Mar</v>
      </c>
    </row>
    <row r="3541" spans="1:6" ht="15" customHeight="1" x14ac:dyDescent="0.5">
      <c r="A3541" s="1">
        <f>DATE(Main!$Z3541,Main!$AA3541,Main!$AB3541)</f>
        <v>40979</v>
      </c>
      <c r="C3541">
        <f t="shared" si="171"/>
        <v>2012</v>
      </c>
      <c r="D3541">
        <f t="shared" si="172"/>
        <v>3</v>
      </c>
      <c r="E3541">
        <f t="shared" si="170"/>
        <v>1</v>
      </c>
      <c r="F3541" t="str">
        <f>TEXT(Date!$A3541,"mmm")</f>
        <v>Mar</v>
      </c>
    </row>
    <row r="3542" spans="1:6" ht="15" customHeight="1" x14ac:dyDescent="0.5">
      <c r="A3542" s="1">
        <f>DATE(Main!$Z3542,Main!$AA3542,Main!$AB3542)</f>
        <v>41342</v>
      </c>
      <c r="C3542">
        <f t="shared" si="171"/>
        <v>2013</v>
      </c>
      <c r="D3542">
        <f t="shared" si="172"/>
        <v>3</v>
      </c>
      <c r="E3542">
        <f t="shared" si="170"/>
        <v>1</v>
      </c>
      <c r="F3542" t="str">
        <f>TEXT(Date!$A3542,"mmm")</f>
        <v>Mar</v>
      </c>
    </row>
    <row r="3543" spans="1:6" ht="15" customHeight="1" x14ac:dyDescent="0.5">
      <c r="A3543" s="1">
        <f>DATE(Main!$Z3543,Main!$AA3543,Main!$AB3543)</f>
        <v>40987</v>
      </c>
      <c r="C3543">
        <f t="shared" si="171"/>
        <v>2012</v>
      </c>
      <c r="D3543">
        <f t="shared" si="172"/>
        <v>3</v>
      </c>
      <c r="E3543">
        <f t="shared" si="170"/>
        <v>1</v>
      </c>
      <c r="F3543" t="str">
        <f>TEXT(Date!$A3543,"mmm")</f>
        <v>Mar</v>
      </c>
    </row>
    <row r="3544" spans="1:6" ht="15" customHeight="1" x14ac:dyDescent="0.5">
      <c r="A3544" s="1">
        <f>DATE(Main!$Z3544,Main!$AA3544,Main!$AB3544)</f>
        <v>42453</v>
      </c>
      <c r="C3544">
        <f t="shared" si="171"/>
        <v>2016</v>
      </c>
      <c r="D3544">
        <f t="shared" si="172"/>
        <v>3</v>
      </c>
      <c r="E3544">
        <f t="shared" si="170"/>
        <v>1</v>
      </c>
      <c r="F3544" t="str">
        <f>TEXT(Date!$A3544,"mmm")</f>
        <v>Mar</v>
      </c>
    </row>
    <row r="3545" spans="1:6" ht="15" customHeight="1" x14ac:dyDescent="0.5">
      <c r="A3545" s="1">
        <f>DATE(Main!$Z3545,Main!$AA3545,Main!$AB3545)</f>
        <v>40256</v>
      </c>
      <c r="C3545">
        <f t="shared" si="171"/>
        <v>2010</v>
      </c>
      <c r="D3545">
        <f t="shared" si="172"/>
        <v>3</v>
      </c>
      <c r="E3545">
        <f t="shared" si="170"/>
        <v>1</v>
      </c>
      <c r="F3545" t="str">
        <f>TEXT(Date!$A3545,"mmm")</f>
        <v>Mar</v>
      </c>
    </row>
    <row r="3546" spans="1:6" ht="15" customHeight="1" x14ac:dyDescent="0.5">
      <c r="A3546" s="1">
        <f>DATE(Main!$Z3546,Main!$AA3546,Main!$AB3546)</f>
        <v>41361</v>
      </c>
      <c r="C3546">
        <f t="shared" si="171"/>
        <v>2013</v>
      </c>
      <c r="D3546">
        <f t="shared" si="172"/>
        <v>3</v>
      </c>
      <c r="E3546">
        <f t="shared" si="170"/>
        <v>1</v>
      </c>
      <c r="F3546" t="str">
        <f>TEXT(Date!$A3546,"mmm")</f>
        <v>Mar</v>
      </c>
    </row>
    <row r="3547" spans="1:6" ht="15" customHeight="1" x14ac:dyDescent="0.5">
      <c r="A3547" s="1">
        <f>DATE(Main!$Z3547,Main!$AA3547,Main!$AB3547)</f>
        <v>40976</v>
      </c>
      <c r="C3547">
        <f t="shared" si="171"/>
        <v>2012</v>
      </c>
      <c r="D3547">
        <f t="shared" si="172"/>
        <v>3</v>
      </c>
      <c r="E3547">
        <f t="shared" si="170"/>
        <v>1</v>
      </c>
      <c r="F3547" t="str">
        <f>TEXT(Date!$A3547,"mmm")</f>
        <v>Mar</v>
      </c>
    </row>
    <row r="3548" spans="1:6" ht="15" customHeight="1" x14ac:dyDescent="0.5">
      <c r="A3548" s="1">
        <f>DATE(Main!$Z3548,Main!$AA3548,Main!$AB3548)</f>
        <v>43163</v>
      </c>
      <c r="C3548">
        <f t="shared" si="171"/>
        <v>2018</v>
      </c>
      <c r="D3548">
        <f t="shared" si="172"/>
        <v>3</v>
      </c>
      <c r="E3548">
        <f t="shared" si="170"/>
        <v>1</v>
      </c>
      <c r="F3548" t="str">
        <f>TEXT(Date!$A3548,"mmm")</f>
        <v>Mar</v>
      </c>
    </row>
    <row r="3549" spans="1:6" ht="15" customHeight="1" x14ac:dyDescent="0.5">
      <c r="A3549" s="1">
        <f>DATE(Main!$Z3549,Main!$AA3549,Main!$AB3549)</f>
        <v>40245</v>
      </c>
      <c r="C3549">
        <f t="shared" si="171"/>
        <v>2010</v>
      </c>
      <c r="D3549">
        <f t="shared" si="172"/>
        <v>3</v>
      </c>
      <c r="E3549">
        <f t="shared" si="170"/>
        <v>1</v>
      </c>
      <c r="F3549" t="str">
        <f>TEXT(Date!$A3549,"mmm")</f>
        <v>Mar</v>
      </c>
    </row>
    <row r="3550" spans="1:6" ht="15" customHeight="1" x14ac:dyDescent="0.5">
      <c r="A3550" s="1">
        <f>DATE(Main!$Z3550,Main!$AA3550,Main!$AB3550)</f>
        <v>42453</v>
      </c>
      <c r="C3550">
        <f t="shared" si="171"/>
        <v>2016</v>
      </c>
      <c r="D3550">
        <f t="shared" si="172"/>
        <v>3</v>
      </c>
      <c r="E3550">
        <f t="shared" si="170"/>
        <v>1</v>
      </c>
      <c r="F3550" t="str">
        <f>TEXT(Date!$A3550,"mmm")</f>
        <v>Mar</v>
      </c>
    </row>
    <row r="3551" spans="1:6" ht="15" customHeight="1" x14ac:dyDescent="0.5">
      <c r="A3551" s="1">
        <f>DATE(Main!$Z3551,Main!$AA3551,Main!$AB3551)</f>
        <v>41707</v>
      </c>
      <c r="C3551">
        <f t="shared" si="171"/>
        <v>2014</v>
      </c>
      <c r="D3551">
        <f t="shared" si="172"/>
        <v>3</v>
      </c>
      <c r="E3551">
        <f t="shared" si="170"/>
        <v>1</v>
      </c>
      <c r="F3551" t="str">
        <f>TEXT(Date!$A3551,"mmm")</f>
        <v>Mar</v>
      </c>
    </row>
    <row r="3552" spans="1:6" ht="15" customHeight="1" x14ac:dyDescent="0.5">
      <c r="A3552" s="1">
        <f>DATE(Main!$Z3552,Main!$AA3552,Main!$AB3552)</f>
        <v>40628</v>
      </c>
      <c r="C3552">
        <f t="shared" si="171"/>
        <v>2011</v>
      </c>
      <c r="D3552">
        <f t="shared" si="172"/>
        <v>3</v>
      </c>
      <c r="E3552">
        <f t="shared" si="170"/>
        <v>1</v>
      </c>
      <c r="F3552" t="str">
        <f>TEXT(Date!$A3552,"mmm")</f>
        <v>Mar</v>
      </c>
    </row>
    <row r="3553" spans="1:6" ht="15" customHeight="1" x14ac:dyDescent="0.5">
      <c r="A3553" s="1">
        <f>DATE(Main!$Z3553,Main!$AA3553,Main!$AB3553)</f>
        <v>42798</v>
      </c>
      <c r="C3553">
        <f t="shared" si="171"/>
        <v>2017</v>
      </c>
      <c r="D3553">
        <f t="shared" si="172"/>
        <v>3</v>
      </c>
      <c r="E3553">
        <f t="shared" si="170"/>
        <v>1</v>
      </c>
      <c r="F3553" t="str">
        <f>TEXT(Date!$A3553,"mmm")</f>
        <v>Mar</v>
      </c>
    </row>
    <row r="3554" spans="1:6" ht="15" customHeight="1" x14ac:dyDescent="0.5">
      <c r="A3554" s="1">
        <f>DATE(Main!$Z3554,Main!$AA3554,Main!$AB3554)</f>
        <v>41359</v>
      </c>
      <c r="C3554">
        <f t="shared" si="171"/>
        <v>2013</v>
      </c>
      <c r="D3554">
        <f t="shared" si="172"/>
        <v>3</v>
      </c>
      <c r="E3554">
        <f t="shared" si="170"/>
        <v>1</v>
      </c>
      <c r="F3554" t="str">
        <f>TEXT(Date!$A3554,"mmm")</f>
        <v>Mar</v>
      </c>
    </row>
    <row r="3555" spans="1:6" ht="15" customHeight="1" x14ac:dyDescent="0.5">
      <c r="A3555" s="1">
        <f>DATE(Main!$Z3555,Main!$AA3555,Main!$AB3555)</f>
        <v>41358</v>
      </c>
      <c r="C3555">
        <f t="shared" si="171"/>
        <v>2013</v>
      </c>
      <c r="D3555">
        <f t="shared" si="172"/>
        <v>3</v>
      </c>
      <c r="E3555">
        <f t="shared" si="170"/>
        <v>1</v>
      </c>
      <c r="F3555" t="str">
        <f>TEXT(Date!$A3555,"mmm")</f>
        <v>Mar</v>
      </c>
    </row>
    <row r="3556" spans="1:6" ht="15" customHeight="1" x14ac:dyDescent="0.5">
      <c r="A3556" s="1">
        <f>DATE(Main!$Z3556,Main!$AA3556,Main!$AB3556)</f>
        <v>41724</v>
      </c>
      <c r="C3556">
        <f t="shared" si="171"/>
        <v>2014</v>
      </c>
      <c r="D3556">
        <f t="shared" si="172"/>
        <v>3</v>
      </c>
      <c r="E3556">
        <f t="shared" si="170"/>
        <v>1</v>
      </c>
      <c r="F3556" t="str">
        <f>TEXT(Date!$A3556,"mmm")</f>
        <v>Mar</v>
      </c>
    </row>
    <row r="3557" spans="1:6" ht="15" customHeight="1" x14ac:dyDescent="0.5">
      <c r="A3557" s="1">
        <f>DATE(Main!$Z3557,Main!$AA3557,Main!$AB3557)</f>
        <v>40610</v>
      </c>
      <c r="C3557">
        <f t="shared" si="171"/>
        <v>2011</v>
      </c>
      <c r="D3557">
        <f t="shared" si="172"/>
        <v>3</v>
      </c>
      <c r="E3557">
        <f t="shared" si="170"/>
        <v>1</v>
      </c>
      <c r="F3557" t="str">
        <f>TEXT(Date!$A3557,"mmm")</f>
        <v>Mar</v>
      </c>
    </row>
    <row r="3558" spans="1:6" ht="15" customHeight="1" x14ac:dyDescent="0.5">
      <c r="A3558" s="1">
        <f>DATE(Main!$Z3558,Main!$AA3558,Main!$AB3558)</f>
        <v>41706</v>
      </c>
      <c r="C3558">
        <f t="shared" si="171"/>
        <v>2014</v>
      </c>
      <c r="D3558">
        <f t="shared" si="172"/>
        <v>3</v>
      </c>
      <c r="E3558">
        <f t="shared" si="170"/>
        <v>1</v>
      </c>
      <c r="F3558" t="str">
        <f>TEXT(Date!$A3558,"mmm")</f>
        <v>Mar</v>
      </c>
    </row>
    <row r="3559" spans="1:6" ht="15" customHeight="1" x14ac:dyDescent="0.5">
      <c r="A3559" s="1">
        <f>DATE(Main!$Z3559,Main!$AA3559,Main!$AB3559)</f>
        <v>43175</v>
      </c>
      <c r="C3559">
        <f t="shared" si="171"/>
        <v>2018</v>
      </c>
      <c r="D3559">
        <f t="shared" si="172"/>
        <v>3</v>
      </c>
      <c r="E3559">
        <f t="shared" si="170"/>
        <v>1</v>
      </c>
      <c r="F3559" t="str">
        <f>TEXT(Date!$A3559,"mmm")</f>
        <v>Mar</v>
      </c>
    </row>
    <row r="3560" spans="1:6" ht="15" customHeight="1" x14ac:dyDescent="0.5">
      <c r="A3560" s="1">
        <f>DATE(Main!$Z3560,Main!$AA3560,Main!$AB3560)</f>
        <v>42067</v>
      </c>
      <c r="C3560">
        <f t="shared" si="171"/>
        <v>2015</v>
      </c>
      <c r="D3560">
        <f t="shared" si="172"/>
        <v>3</v>
      </c>
      <c r="E3560">
        <f t="shared" si="170"/>
        <v>1</v>
      </c>
      <c r="F3560" t="str">
        <f>TEXT(Date!$A3560,"mmm")</f>
        <v>Mar</v>
      </c>
    </row>
    <row r="3561" spans="1:6" ht="15" customHeight="1" x14ac:dyDescent="0.5">
      <c r="A3561" s="1">
        <f>DATE(Main!$Z3561,Main!$AA3561,Main!$AB3561)</f>
        <v>43156</v>
      </c>
      <c r="C3561">
        <f t="shared" si="171"/>
        <v>2018</v>
      </c>
      <c r="D3561">
        <f t="shared" si="172"/>
        <v>2</v>
      </c>
      <c r="E3561">
        <f t="shared" si="170"/>
        <v>1</v>
      </c>
      <c r="F3561" t="str">
        <f>TEXT(Date!$A3561,"mmm")</f>
        <v>Feb</v>
      </c>
    </row>
    <row r="3562" spans="1:6" ht="15" customHeight="1" x14ac:dyDescent="0.5">
      <c r="A3562" s="1">
        <f>DATE(Main!$Z3562,Main!$AA3562,Main!$AB3562)</f>
        <v>42779</v>
      </c>
      <c r="C3562">
        <f t="shared" si="171"/>
        <v>2017</v>
      </c>
      <c r="D3562">
        <f t="shared" si="172"/>
        <v>2</v>
      </c>
      <c r="E3562">
        <f t="shared" si="170"/>
        <v>1</v>
      </c>
      <c r="F3562" t="str">
        <f>TEXT(Date!$A3562,"mmm")</f>
        <v>Feb</v>
      </c>
    </row>
    <row r="3563" spans="1:6" ht="15" customHeight="1" x14ac:dyDescent="0.5">
      <c r="A3563" s="1">
        <f>DATE(Main!$Z3563,Main!$AA3563,Main!$AB3563)</f>
        <v>42777</v>
      </c>
      <c r="C3563">
        <f t="shared" si="171"/>
        <v>2017</v>
      </c>
      <c r="D3563">
        <f t="shared" si="172"/>
        <v>2</v>
      </c>
      <c r="E3563">
        <f t="shared" si="170"/>
        <v>1</v>
      </c>
      <c r="F3563" t="str">
        <f>TEXT(Date!$A3563,"mmm")</f>
        <v>Feb</v>
      </c>
    </row>
    <row r="3564" spans="1:6" ht="15" customHeight="1" x14ac:dyDescent="0.5">
      <c r="A3564" s="1">
        <f>DATE(Main!$Z3564,Main!$AA3564,Main!$AB3564)</f>
        <v>42778</v>
      </c>
      <c r="C3564">
        <f t="shared" si="171"/>
        <v>2017</v>
      </c>
      <c r="D3564">
        <f t="shared" si="172"/>
        <v>2</v>
      </c>
      <c r="E3564">
        <f t="shared" si="170"/>
        <v>1</v>
      </c>
      <c r="F3564" t="str">
        <f>TEXT(Date!$A3564,"mmm")</f>
        <v>Feb</v>
      </c>
    </row>
    <row r="3565" spans="1:6" ht="15" customHeight="1" x14ac:dyDescent="0.5">
      <c r="A3565" s="1">
        <f>DATE(Main!$Z3565,Main!$AA3565,Main!$AB3565)</f>
        <v>40214</v>
      </c>
      <c r="C3565">
        <f t="shared" si="171"/>
        <v>2010</v>
      </c>
      <c r="D3565">
        <f t="shared" si="172"/>
        <v>2</v>
      </c>
      <c r="E3565">
        <f t="shared" si="170"/>
        <v>1</v>
      </c>
      <c r="F3565" t="str">
        <f>TEXT(Date!$A3565,"mmm")</f>
        <v>Feb</v>
      </c>
    </row>
    <row r="3566" spans="1:6" ht="15" customHeight="1" x14ac:dyDescent="0.5">
      <c r="A3566" s="1">
        <f>DATE(Main!$Z3566,Main!$AA3566,Main!$AB3566)</f>
        <v>41310</v>
      </c>
      <c r="C3566">
        <f t="shared" si="171"/>
        <v>2013</v>
      </c>
      <c r="D3566">
        <f t="shared" si="172"/>
        <v>2</v>
      </c>
      <c r="E3566">
        <f t="shared" si="170"/>
        <v>1</v>
      </c>
      <c r="F3566" t="str">
        <f>TEXT(Date!$A3566,"mmm")</f>
        <v>Feb</v>
      </c>
    </row>
    <row r="3567" spans="1:6" ht="15" customHeight="1" x14ac:dyDescent="0.5">
      <c r="A3567" s="1">
        <f>DATE(Main!$Z3567,Main!$AA3567,Main!$AB3567)</f>
        <v>40584</v>
      </c>
      <c r="C3567">
        <f t="shared" si="171"/>
        <v>2011</v>
      </c>
      <c r="D3567">
        <f t="shared" si="172"/>
        <v>2</v>
      </c>
      <c r="E3567">
        <f t="shared" si="170"/>
        <v>1</v>
      </c>
      <c r="F3567" t="str">
        <f>TEXT(Date!$A3567,"mmm")</f>
        <v>Feb</v>
      </c>
    </row>
    <row r="3568" spans="1:6" ht="15" customHeight="1" x14ac:dyDescent="0.5">
      <c r="A3568" s="1">
        <f>DATE(Main!$Z3568,Main!$AA3568,Main!$AB3568)</f>
        <v>40217</v>
      </c>
      <c r="C3568">
        <f t="shared" si="171"/>
        <v>2010</v>
      </c>
      <c r="D3568">
        <f t="shared" si="172"/>
        <v>2</v>
      </c>
      <c r="E3568">
        <f t="shared" si="170"/>
        <v>1</v>
      </c>
      <c r="F3568" t="str">
        <f>TEXT(Date!$A3568,"mmm")</f>
        <v>Feb</v>
      </c>
    </row>
    <row r="3569" spans="1:6" ht="15" customHeight="1" x14ac:dyDescent="0.5">
      <c r="A3569" s="1">
        <f>DATE(Main!$Z3569,Main!$AA3569,Main!$AB3569)</f>
        <v>43138</v>
      </c>
      <c r="C3569">
        <f t="shared" si="171"/>
        <v>2018</v>
      </c>
      <c r="D3569">
        <f t="shared" si="172"/>
        <v>2</v>
      </c>
      <c r="E3569">
        <f t="shared" si="170"/>
        <v>1</v>
      </c>
      <c r="F3569" t="str">
        <f>TEXT(Date!$A3569,"mmm")</f>
        <v>Feb</v>
      </c>
    </row>
    <row r="3570" spans="1:6" ht="15" customHeight="1" x14ac:dyDescent="0.5">
      <c r="A3570" s="1">
        <f>DATE(Main!$Z3570,Main!$AA3570,Main!$AB3570)</f>
        <v>41674</v>
      </c>
      <c r="C3570">
        <f t="shared" si="171"/>
        <v>2014</v>
      </c>
      <c r="D3570">
        <f t="shared" si="172"/>
        <v>2</v>
      </c>
      <c r="E3570">
        <f t="shared" si="170"/>
        <v>1</v>
      </c>
      <c r="F3570" t="str">
        <f>TEXT(Date!$A3570,"mmm")</f>
        <v>Feb</v>
      </c>
    </row>
    <row r="3571" spans="1:6" ht="15" customHeight="1" x14ac:dyDescent="0.5">
      <c r="A3571" s="1">
        <f>DATE(Main!$Z3571,Main!$AA3571,Main!$AB3571)</f>
        <v>41672</v>
      </c>
      <c r="C3571">
        <f t="shared" si="171"/>
        <v>2014</v>
      </c>
      <c r="D3571">
        <f t="shared" si="172"/>
        <v>2</v>
      </c>
      <c r="E3571">
        <f t="shared" si="170"/>
        <v>1</v>
      </c>
      <c r="F3571" t="str">
        <f>TEXT(Date!$A3571,"mmm")</f>
        <v>Feb</v>
      </c>
    </row>
    <row r="3572" spans="1:6" ht="15" customHeight="1" x14ac:dyDescent="0.5">
      <c r="A3572" s="1">
        <f>DATE(Main!$Z3572,Main!$AA3572,Main!$AB3572)</f>
        <v>40960</v>
      </c>
      <c r="C3572">
        <f t="shared" si="171"/>
        <v>2012</v>
      </c>
      <c r="D3572">
        <f t="shared" si="172"/>
        <v>2</v>
      </c>
      <c r="E3572">
        <f t="shared" si="170"/>
        <v>1</v>
      </c>
      <c r="F3572" t="str">
        <f>TEXT(Date!$A3572,"mmm")</f>
        <v>Feb</v>
      </c>
    </row>
    <row r="3573" spans="1:6" ht="15" customHeight="1" x14ac:dyDescent="0.5">
      <c r="A3573" s="1">
        <f>DATE(Main!$Z3573,Main!$AA3573,Main!$AB3573)</f>
        <v>42413</v>
      </c>
      <c r="C3573">
        <f t="shared" si="171"/>
        <v>2016</v>
      </c>
      <c r="D3573">
        <f t="shared" si="172"/>
        <v>2</v>
      </c>
      <c r="E3573">
        <f t="shared" si="170"/>
        <v>1</v>
      </c>
      <c r="F3573" t="str">
        <f>TEXT(Date!$A3573,"mmm")</f>
        <v>Feb</v>
      </c>
    </row>
    <row r="3574" spans="1:6" ht="15" customHeight="1" x14ac:dyDescent="0.5">
      <c r="A3574" s="1">
        <f>DATE(Main!$Z3574,Main!$AA3574,Main!$AB3574)</f>
        <v>42769</v>
      </c>
      <c r="C3574">
        <f t="shared" si="171"/>
        <v>2017</v>
      </c>
      <c r="D3574">
        <f t="shared" si="172"/>
        <v>2</v>
      </c>
      <c r="E3574">
        <f t="shared" si="170"/>
        <v>1</v>
      </c>
      <c r="F3574" t="str">
        <f>TEXT(Date!$A3574,"mmm")</f>
        <v>Feb</v>
      </c>
    </row>
    <row r="3575" spans="1:6" ht="15" customHeight="1" x14ac:dyDescent="0.5">
      <c r="A3575" s="1">
        <f>DATE(Main!$Z3575,Main!$AA3575,Main!$AB3575)</f>
        <v>42427</v>
      </c>
      <c r="C3575">
        <f t="shared" si="171"/>
        <v>2016</v>
      </c>
      <c r="D3575">
        <f t="shared" si="172"/>
        <v>2</v>
      </c>
      <c r="E3575">
        <f t="shared" si="170"/>
        <v>1</v>
      </c>
      <c r="F3575" t="str">
        <f>TEXT(Date!$A3575,"mmm")</f>
        <v>Feb</v>
      </c>
    </row>
    <row r="3576" spans="1:6" ht="15" customHeight="1" x14ac:dyDescent="0.5">
      <c r="A3576" s="1">
        <f>DATE(Main!$Z3576,Main!$AA3576,Main!$AB3576)</f>
        <v>43134</v>
      </c>
      <c r="C3576">
        <f t="shared" si="171"/>
        <v>2018</v>
      </c>
      <c r="D3576">
        <f t="shared" si="172"/>
        <v>2</v>
      </c>
      <c r="E3576">
        <f t="shared" si="170"/>
        <v>1</v>
      </c>
      <c r="F3576" t="str">
        <f>TEXT(Date!$A3576,"mmm")</f>
        <v>Feb</v>
      </c>
    </row>
    <row r="3577" spans="1:6" ht="15" customHeight="1" x14ac:dyDescent="0.5">
      <c r="A3577" s="1">
        <f>DATE(Main!$Z3577,Main!$AA3577,Main!$AB3577)</f>
        <v>41690</v>
      </c>
      <c r="C3577">
        <f t="shared" si="171"/>
        <v>2014</v>
      </c>
      <c r="D3577">
        <f t="shared" si="172"/>
        <v>2</v>
      </c>
      <c r="E3577">
        <f t="shared" si="170"/>
        <v>1</v>
      </c>
      <c r="F3577" t="str">
        <f>TEXT(Date!$A3577,"mmm")</f>
        <v>Feb</v>
      </c>
    </row>
    <row r="3578" spans="1:6" ht="15" customHeight="1" x14ac:dyDescent="0.5">
      <c r="A3578" s="1">
        <f>DATE(Main!$Z3578,Main!$AA3578,Main!$AB3578)</f>
        <v>43132</v>
      </c>
      <c r="C3578">
        <f t="shared" si="171"/>
        <v>2018</v>
      </c>
      <c r="D3578">
        <f t="shared" si="172"/>
        <v>2</v>
      </c>
      <c r="E3578">
        <f t="shared" si="170"/>
        <v>1</v>
      </c>
      <c r="F3578" t="str">
        <f>TEXT(Date!$A3578,"mmm")</f>
        <v>Feb</v>
      </c>
    </row>
    <row r="3579" spans="1:6" ht="15" customHeight="1" x14ac:dyDescent="0.5">
      <c r="A3579" s="1">
        <f>DATE(Main!$Z3579,Main!$AA3579,Main!$AB3579)</f>
        <v>41319</v>
      </c>
      <c r="C3579">
        <f t="shared" si="171"/>
        <v>2013</v>
      </c>
      <c r="D3579">
        <f t="shared" si="172"/>
        <v>2</v>
      </c>
      <c r="E3579">
        <f t="shared" si="170"/>
        <v>1</v>
      </c>
      <c r="F3579" t="str">
        <f>TEXT(Date!$A3579,"mmm")</f>
        <v>Feb</v>
      </c>
    </row>
    <row r="3580" spans="1:6" ht="15" customHeight="1" x14ac:dyDescent="0.5">
      <c r="A3580" s="1">
        <f>DATE(Main!$Z3580,Main!$AA3580,Main!$AB3580)</f>
        <v>41332</v>
      </c>
      <c r="C3580">
        <f t="shared" si="171"/>
        <v>2013</v>
      </c>
      <c r="D3580">
        <f t="shared" si="172"/>
        <v>2</v>
      </c>
      <c r="E3580">
        <f t="shared" si="170"/>
        <v>1</v>
      </c>
      <c r="F3580" t="str">
        <f>TEXT(Date!$A3580,"mmm")</f>
        <v>Feb</v>
      </c>
    </row>
    <row r="3581" spans="1:6" ht="15" customHeight="1" x14ac:dyDescent="0.5">
      <c r="A3581" s="1">
        <f>DATE(Main!$Z3581,Main!$AA3581,Main!$AB3581)</f>
        <v>42403</v>
      </c>
      <c r="C3581">
        <f t="shared" si="171"/>
        <v>2016</v>
      </c>
      <c r="D3581">
        <f t="shared" si="172"/>
        <v>2</v>
      </c>
      <c r="E3581">
        <f t="shared" si="170"/>
        <v>1</v>
      </c>
      <c r="F3581" t="str">
        <f>TEXT(Date!$A3581,"mmm")</f>
        <v>Feb</v>
      </c>
    </row>
    <row r="3582" spans="1:6" ht="15" customHeight="1" x14ac:dyDescent="0.5">
      <c r="A3582" s="1">
        <f>DATE(Main!$Z3582,Main!$AA3582,Main!$AB3582)</f>
        <v>43141</v>
      </c>
      <c r="C3582">
        <f t="shared" si="171"/>
        <v>2018</v>
      </c>
      <c r="D3582">
        <f t="shared" si="172"/>
        <v>2</v>
      </c>
      <c r="E3582">
        <f t="shared" si="170"/>
        <v>1</v>
      </c>
      <c r="F3582" t="str">
        <f>TEXT(Date!$A3582,"mmm")</f>
        <v>Feb</v>
      </c>
    </row>
    <row r="3583" spans="1:6" ht="15" customHeight="1" x14ac:dyDescent="0.5">
      <c r="A3583" s="1">
        <f>DATE(Main!$Z3583,Main!$AA3583,Main!$AB3583)</f>
        <v>40958</v>
      </c>
      <c r="C3583">
        <f t="shared" si="171"/>
        <v>2012</v>
      </c>
      <c r="D3583">
        <f t="shared" si="172"/>
        <v>2</v>
      </c>
      <c r="E3583">
        <f t="shared" si="170"/>
        <v>1</v>
      </c>
      <c r="F3583" t="str">
        <f>TEXT(Date!$A3583,"mmm")</f>
        <v>Feb</v>
      </c>
    </row>
    <row r="3584" spans="1:6" ht="15" customHeight="1" x14ac:dyDescent="0.5">
      <c r="A3584" s="1">
        <f>DATE(Main!$Z3584,Main!$AA3584,Main!$AB3584)</f>
        <v>40213</v>
      </c>
      <c r="C3584">
        <f t="shared" si="171"/>
        <v>2010</v>
      </c>
      <c r="D3584">
        <f t="shared" si="172"/>
        <v>2</v>
      </c>
      <c r="E3584">
        <f t="shared" si="170"/>
        <v>1</v>
      </c>
      <c r="F3584" t="str">
        <f>TEXT(Date!$A3584,"mmm")</f>
        <v>Feb</v>
      </c>
    </row>
    <row r="3585" spans="1:6" ht="15" customHeight="1" x14ac:dyDescent="0.5">
      <c r="A3585" s="1">
        <f>DATE(Main!$Z3585,Main!$AA3585,Main!$AB3585)</f>
        <v>42770</v>
      </c>
      <c r="C3585">
        <f t="shared" si="171"/>
        <v>2017</v>
      </c>
      <c r="D3585">
        <f t="shared" si="172"/>
        <v>2</v>
      </c>
      <c r="E3585">
        <f t="shared" si="170"/>
        <v>1</v>
      </c>
      <c r="F3585" t="str">
        <f>TEXT(Date!$A3585,"mmm")</f>
        <v>Feb</v>
      </c>
    </row>
    <row r="3586" spans="1:6" ht="15" customHeight="1" x14ac:dyDescent="0.5">
      <c r="A3586" s="1">
        <f>DATE(Main!$Z3586,Main!$AA3586,Main!$AB3586)</f>
        <v>41688</v>
      </c>
      <c r="C3586">
        <f t="shared" si="171"/>
        <v>2014</v>
      </c>
      <c r="D3586">
        <f t="shared" si="172"/>
        <v>2</v>
      </c>
      <c r="E3586">
        <f t="shared" ref="E3586:E3649" si="173">ROUNDUP(MONTH($A3586)/3,0)</f>
        <v>1</v>
      </c>
      <c r="F3586" t="str">
        <f>TEXT(Date!$A3586,"mmm")</f>
        <v>Feb</v>
      </c>
    </row>
    <row r="3587" spans="1:6" ht="15" customHeight="1" x14ac:dyDescent="0.5">
      <c r="A3587" s="1">
        <f>DATE(Main!$Z3587,Main!$AA3587,Main!$AB3587)</f>
        <v>42408</v>
      </c>
      <c r="C3587">
        <f t="shared" ref="C3587:C3650" si="174">YEAR(A3587)</f>
        <v>2016</v>
      </c>
      <c r="D3587">
        <f t="shared" ref="D3587:D3650" si="175">MONTH(A3587)</f>
        <v>2</v>
      </c>
      <c r="E3587">
        <f t="shared" si="173"/>
        <v>1</v>
      </c>
      <c r="F3587" t="str">
        <f>TEXT(Date!$A3587,"mmm")</f>
        <v>Feb</v>
      </c>
    </row>
    <row r="3588" spans="1:6" ht="15" customHeight="1" x14ac:dyDescent="0.5">
      <c r="A3588" s="1">
        <f>DATE(Main!$Z3588,Main!$AA3588,Main!$AB3588)</f>
        <v>43108</v>
      </c>
      <c r="C3588">
        <f t="shared" si="174"/>
        <v>2018</v>
      </c>
      <c r="D3588">
        <f t="shared" si="175"/>
        <v>1</v>
      </c>
      <c r="E3588">
        <f t="shared" si="173"/>
        <v>1</v>
      </c>
      <c r="F3588" t="str">
        <f>TEXT(Date!$A3588,"mmm")</f>
        <v>Jan</v>
      </c>
    </row>
    <row r="3589" spans="1:6" ht="15" customHeight="1" x14ac:dyDescent="0.5">
      <c r="A3589" s="1">
        <f>DATE(Main!$Z3589,Main!$AA3589,Main!$AB3589)</f>
        <v>40186</v>
      </c>
      <c r="C3589">
        <f t="shared" si="174"/>
        <v>2010</v>
      </c>
      <c r="D3589">
        <f t="shared" si="175"/>
        <v>1</v>
      </c>
      <c r="E3589">
        <f t="shared" si="173"/>
        <v>1</v>
      </c>
      <c r="F3589" t="str">
        <f>TEXT(Date!$A3589,"mmm")</f>
        <v>Jan</v>
      </c>
    </row>
    <row r="3590" spans="1:6" ht="15" customHeight="1" x14ac:dyDescent="0.5">
      <c r="A3590" s="1">
        <f>DATE(Main!$Z3590,Main!$AA3590,Main!$AB3590)</f>
        <v>41285</v>
      </c>
      <c r="C3590">
        <f t="shared" si="174"/>
        <v>2013</v>
      </c>
      <c r="D3590">
        <f t="shared" si="175"/>
        <v>1</v>
      </c>
      <c r="E3590">
        <f t="shared" si="173"/>
        <v>1</v>
      </c>
      <c r="F3590" t="str">
        <f>TEXT(Date!$A3590,"mmm")</f>
        <v>Jan</v>
      </c>
    </row>
    <row r="3591" spans="1:6" ht="15" customHeight="1" x14ac:dyDescent="0.5">
      <c r="A3591" s="1">
        <f>DATE(Main!$Z3591,Main!$AA3591,Main!$AB3591)</f>
        <v>42397</v>
      </c>
      <c r="C3591">
        <f t="shared" si="174"/>
        <v>2016</v>
      </c>
      <c r="D3591">
        <f t="shared" si="175"/>
        <v>1</v>
      </c>
      <c r="E3591">
        <f t="shared" si="173"/>
        <v>1</v>
      </c>
      <c r="F3591" t="str">
        <f>TEXT(Date!$A3591,"mmm")</f>
        <v>Jan</v>
      </c>
    </row>
    <row r="3592" spans="1:6" ht="15" customHeight="1" x14ac:dyDescent="0.5">
      <c r="A3592" s="1">
        <f>DATE(Main!$Z3592,Main!$AA3592,Main!$AB3592)</f>
        <v>41643</v>
      </c>
      <c r="C3592">
        <f t="shared" si="174"/>
        <v>2014</v>
      </c>
      <c r="D3592">
        <f t="shared" si="175"/>
        <v>1</v>
      </c>
      <c r="E3592">
        <f t="shared" si="173"/>
        <v>1</v>
      </c>
      <c r="F3592" t="str">
        <f>TEXT(Date!$A3592,"mmm")</f>
        <v>Jan</v>
      </c>
    </row>
    <row r="3593" spans="1:6" ht="15" customHeight="1" x14ac:dyDescent="0.5">
      <c r="A3593" s="1">
        <f>DATE(Main!$Z3593,Main!$AA3593,Main!$AB3593)</f>
        <v>40560</v>
      </c>
      <c r="C3593">
        <f t="shared" si="174"/>
        <v>2011</v>
      </c>
      <c r="D3593">
        <f t="shared" si="175"/>
        <v>1</v>
      </c>
      <c r="E3593">
        <f t="shared" si="173"/>
        <v>1</v>
      </c>
      <c r="F3593" t="str">
        <f>TEXT(Date!$A3593,"mmm")</f>
        <v>Jan</v>
      </c>
    </row>
    <row r="3594" spans="1:6" ht="15" customHeight="1" x14ac:dyDescent="0.5">
      <c r="A3594" s="1">
        <f>DATE(Main!$Z3594,Main!$AA3594,Main!$AB3594)</f>
        <v>42370</v>
      </c>
      <c r="C3594">
        <f t="shared" si="174"/>
        <v>2016</v>
      </c>
      <c r="D3594">
        <f t="shared" si="175"/>
        <v>1</v>
      </c>
      <c r="E3594">
        <f t="shared" si="173"/>
        <v>1</v>
      </c>
      <c r="F3594" t="str">
        <f>TEXT(Date!$A3594,"mmm")</f>
        <v>Jan</v>
      </c>
    </row>
    <row r="3595" spans="1:6" ht="15" customHeight="1" x14ac:dyDescent="0.5">
      <c r="A3595" s="1">
        <f>DATE(Main!$Z3595,Main!$AA3595,Main!$AB3595)</f>
        <v>42755</v>
      </c>
      <c r="C3595">
        <f t="shared" si="174"/>
        <v>2017</v>
      </c>
      <c r="D3595">
        <f t="shared" si="175"/>
        <v>1</v>
      </c>
      <c r="E3595">
        <f t="shared" si="173"/>
        <v>1</v>
      </c>
      <c r="F3595" t="str">
        <f>TEXT(Date!$A3595,"mmm")</f>
        <v>Jan</v>
      </c>
    </row>
    <row r="3596" spans="1:6" ht="15" customHeight="1" x14ac:dyDescent="0.5">
      <c r="A3596" s="1">
        <f>DATE(Main!$Z3596,Main!$AA3596,Main!$AB3596)</f>
        <v>40190</v>
      </c>
      <c r="C3596">
        <f t="shared" si="174"/>
        <v>2010</v>
      </c>
      <c r="D3596">
        <f t="shared" si="175"/>
        <v>1</v>
      </c>
      <c r="E3596">
        <f t="shared" si="173"/>
        <v>1</v>
      </c>
      <c r="F3596" t="str">
        <f>TEXT(Date!$A3596,"mmm")</f>
        <v>Jan</v>
      </c>
    </row>
    <row r="3597" spans="1:6" ht="15" customHeight="1" x14ac:dyDescent="0.5">
      <c r="A3597" s="1">
        <f>DATE(Main!$Z3597,Main!$AA3597,Main!$AB3597)</f>
        <v>42752</v>
      </c>
      <c r="C3597">
        <f t="shared" si="174"/>
        <v>2017</v>
      </c>
      <c r="D3597">
        <f t="shared" si="175"/>
        <v>1</v>
      </c>
      <c r="E3597">
        <f t="shared" si="173"/>
        <v>1</v>
      </c>
      <c r="F3597" t="str">
        <f>TEXT(Date!$A3597,"mmm")</f>
        <v>Jan</v>
      </c>
    </row>
    <row r="3598" spans="1:6" ht="15" customHeight="1" x14ac:dyDescent="0.5">
      <c r="A3598" s="1">
        <f>DATE(Main!$Z3598,Main!$AA3598,Main!$AB3598)</f>
        <v>41651</v>
      </c>
      <c r="C3598">
        <f t="shared" si="174"/>
        <v>2014</v>
      </c>
      <c r="D3598">
        <f t="shared" si="175"/>
        <v>1</v>
      </c>
      <c r="E3598">
        <f t="shared" si="173"/>
        <v>1</v>
      </c>
      <c r="F3598" t="str">
        <f>TEXT(Date!$A3598,"mmm")</f>
        <v>Jan</v>
      </c>
    </row>
    <row r="3599" spans="1:6" ht="15" customHeight="1" x14ac:dyDescent="0.5">
      <c r="A3599" s="1">
        <f>DATE(Main!$Z3599,Main!$AA3599,Main!$AB3599)</f>
        <v>40911</v>
      </c>
      <c r="C3599">
        <f t="shared" si="174"/>
        <v>2012</v>
      </c>
      <c r="D3599">
        <f t="shared" si="175"/>
        <v>1</v>
      </c>
      <c r="E3599">
        <f t="shared" si="173"/>
        <v>1</v>
      </c>
      <c r="F3599" t="str">
        <f>TEXT(Date!$A3599,"mmm")</f>
        <v>Jan</v>
      </c>
    </row>
    <row r="3600" spans="1:6" ht="15" customHeight="1" x14ac:dyDescent="0.5">
      <c r="A3600" s="1">
        <f>DATE(Main!$Z3600,Main!$AA3600,Main!$AB3600)</f>
        <v>42373</v>
      </c>
      <c r="C3600">
        <f t="shared" si="174"/>
        <v>2016</v>
      </c>
      <c r="D3600">
        <f t="shared" si="175"/>
        <v>1</v>
      </c>
      <c r="E3600">
        <f t="shared" si="173"/>
        <v>1</v>
      </c>
      <c r="F3600" t="str">
        <f>TEXT(Date!$A3600,"mmm")</f>
        <v>Jan</v>
      </c>
    </row>
    <row r="3601" spans="1:6" ht="15" customHeight="1" x14ac:dyDescent="0.5">
      <c r="A3601" s="1">
        <f>DATE(Main!$Z3601,Main!$AA3601,Main!$AB3601)</f>
        <v>42370</v>
      </c>
      <c r="C3601">
        <f t="shared" si="174"/>
        <v>2016</v>
      </c>
      <c r="D3601">
        <f t="shared" si="175"/>
        <v>1</v>
      </c>
      <c r="E3601">
        <f t="shared" si="173"/>
        <v>1</v>
      </c>
      <c r="F3601" t="str">
        <f>TEXT(Date!$A3601,"mmm")</f>
        <v>Jan</v>
      </c>
    </row>
    <row r="3602" spans="1:6" ht="15" customHeight="1" x14ac:dyDescent="0.5">
      <c r="A3602" s="1">
        <f>DATE(Main!$Z3602,Main!$AA3602,Main!$AB3602)</f>
        <v>42031</v>
      </c>
      <c r="C3602">
        <f t="shared" si="174"/>
        <v>2015</v>
      </c>
      <c r="D3602">
        <f t="shared" si="175"/>
        <v>1</v>
      </c>
      <c r="E3602">
        <f t="shared" si="173"/>
        <v>1</v>
      </c>
      <c r="F3602" t="str">
        <f>TEXT(Date!$A3602,"mmm")</f>
        <v>Jan</v>
      </c>
    </row>
    <row r="3603" spans="1:6" ht="15" customHeight="1" x14ac:dyDescent="0.5">
      <c r="A3603" s="1">
        <f>DATE(Main!$Z3603,Main!$AA3603,Main!$AB3603)</f>
        <v>41278</v>
      </c>
      <c r="C3603">
        <f t="shared" si="174"/>
        <v>2013</v>
      </c>
      <c r="D3603">
        <f t="shared" si="175"/>
        <v>1</v>
      </c>
      <c r="E3603">
        <f t="shared" si="173"/>
        <v>1</v>
      </c>
      <c r="F3603" t="str">
        <f>TEXT(Date!$A3603,"mmm")</f>
        <v>Jan</v>
      </c>
    </row>
    <row r="3604" spans="1:6" ht="15" customHeight="1" x14ac:dyDescent="0.5">
      <c r="A3604" s="1">
        <f>DATE(Main!$Z3604,Main!$AA3604,Main!$AB3604)</f>
        <v>41666</v>
      </c>
      <c r="C3604">
        <f t="shared" si="174"/>
        <v>2014</v>
      </c>
      <c r="D3604">
        <f t="shared" si="175"/>
        <v>1</v>
      </c>
      <c r="E3604">
        <f t="shared" si="173"/>
        <v>1</v>
      </c>
      <c r="F3604" t="str">
        <f>TEXT(Date!$A3604,"mmm")</f>
        <v>Jan</v>
      </c>
    </row>
    <row r="3605" spans="1:6" ht="15" customHeight="1" x14ac:dyDescent="0.5">
      <c r="A3605" s="1">
        <f>DATE(Main!$Z3605,Main!$AA3605,Main!$AB3605)</f>
        <v>40926</v>
      </c>
      <c r="C3605">
        <f t="shared" si="174"/>
        <v>2012</v>
      </c>
      <c r="D3605">
        <f t="shared" si="175"/>
        <v>1</v>
      </c>
      <c r="E3605">
        <f t="shared" si="173"/>
        <v>1</v>
      </c>
      <c r="F3605" t="str">
        <f>TEXT(Date!$A3605,"mmm")</f>
        <v>Jan</v>
      </c>
    </row>
    <row r="3606" spans="1:6" ht="15" customHeight="1" x14ac:dyDescent="0.5">
      <c r="A3606" s="1">
        <f>DATE(Main!$Z3606,Main!$AA3606,Main!$AB3606)</f>
        <v>41649</v>
      </c>
      <c r="C3606">
        <f t="shared" si="174"/>
        <v>2014</v>
      </c>
      <c r="D3606">
        <f t="shared" si="175"/>
        <v>1</v>
      </c>
      <c r="E3606">
        <f t="shared" si="173"/>
        <v>1</v>
      </c>
      <c r="F3606" t="str">
        <f>TEXT(Date!$A3606,"mmm")</f>
        <v>Jan</v>
      </c>
    </row>
    <row r="3607" spans="1:6" ht="15" customHeight="1" x14ac:dyDescent="0.5">
      <c r="A3607" s="1">
        <f>DATE(Main!$Z3607,Main!$AA3607,Main!$AB3607)</f>
        <v>41285</v>
      </c>
      <c r="C3607">
        <f t="shared" si="174"/>
        <v>2013</v>
      </c>
      <c r="D3607">
        <f t="shared" si="175"/>
        <v>1</v>
      </c>
      <c r="E3607">
        <f t="shared" si="173"/>
        <v>1</v>
      </c>
      <c r="F3607" t="str">
        <f>TEXT(Date!$A3607,"mmm")</f>
        <v>Jan</v>
      </c>
    </row>
    <row r="3608" spans="1:6" ht="15" customHeight="1" x14ac:dyDescent="0.5">
      <c r="A3608" s="1">
        <f>DATE(Main!$Z3608,Main!$AA3608,Main!$AB3608)</f>
        <v>42375</v>
      </c>
      <c r="C3608">
        <f t="shared" si="174"/>
        <v>2016</v>
      </c>
      <c r="D3608">
        <f t="shared" si="175"/>
        <v>1</v>
      </c>
      <c r="E3608">
        <f t="shared" si="173"/>
        <v>1</v>
      </c>
      <c r="F3608" t="str">
        <f>TEXT(Date!$A3608,"mmm")</f>
        <v>Jan</v>
      </c>
    </row>
    <row r="3609" spans="1:6" ht="15" customHeight="1" x14ac:dyDescent="0.5">
      <c r="A3609" s="1">
        <f>DATE(Main!$Z3609,Main!$AA3609,Main!$AB3609)</f>
        <v>40551</v>
      </c>
      <c r="C3609">
        <f t="shared" si="174"/>
        <v>2011</v>
      </c>
      <c r="D3609">
        <f t="shared" si="175"/>
        <v>1</v>
      </c>
      <c r="E3609">
        <f t="shared" si="173"/>
        <v>1</v>
      </c>
      <c r="F3609" t="str">
        <f>TEXT(Date!$A3609,"mmm")</f>
        <v>Jan</v>
      </c>
    </row>
    <row r="3610" spans="1:6" ht="15" customHeight="1" x14ac:dyDescent="0.5">
      <c r="A3610" s="1">
        <f>DATE(Main!$Z3610,Main!$AA3610,Main!$AB3610)</f>
        <v>43126</v>
      </c>
      <c r="C3610">
        <f t="shared" si="174"/>
        <v>2018</v>
      </c>
      <c r="D3610">
        <f t="shared" si="175"/>
        <v>1</v>
      </c>
      <c r="E3610">
        <f t="shared" si="173"/>
        <v>1</v>
      </c>
      <c r="F3610" t="str">
        <f>TEXT(Date!$A3610,"mmm")</f>
        <v>Jan</v>
      </c>
    </row>
    <row r="3611" spans="1:6" ht="15" customHeight="1" x14ac:dyDescent="0.5">
      <c r="A3611" s="1">
        <f>DATE(Main!$Z3611,Main!$AA3611,Main!$AB3611)</f>
        <v>40561</v>
      </c>
      <c r="C3611">
        <f t="shared" si="174"/>
        <v>2011</v>
      </c>
      <c r="D3611">
        <f t="shared" si="175"/>
        <v>1</v>
      </c>
      <c r="E3611">
        <f t="shared" si="173"/>
        <v>1</v>
      </c>
      <c r="F3611" t="str">
        <f>TEXT(Date!$A3611,"mmm")</f>
        <v>Jan</v>
      </c>
    </row>
    <row r="3612" spans="1:6" ht="15" customHeight="1" x14ac:dyDescent="0.5">
      <c r="A3612" s="1">
        <f>DATE(Main!$Z3612,Main!$AA3612,Main!$AB3612)</f>
        <v>41655</v>
      </c>
      <c r="C3612">
        <f t="shared" si="174"/>
        <v>2014</v>
      </c>
      <c r="D3612">
        <f t="shared" si="175"/>
        <v>1</v>
      </c>
      <c r="E3612">
        <f t="shared" si="173"/>
        <v>1</v>
      </c>
      <c r="F3612" t="str">
        <f>TEXT(Date!$A3612,"mmm")</f>
        <v>Jan</v>
      </c>
    </row>
    <row r="3613" spans="1:6" ht="15" customHeight="1" x14ac:dyDescent="0.5">
      <c r="A3613" s="1">
        <f>DATE(Main!$Z3613,Main!$AA3613,Main!$AB3613)</f>
        <v>41641</v>
      </c>
      <c r="C3613">
        <f t="shared" si="174"/>
        <v>2014</v>
      </c>
      <c r="D3613">
        <f t="shared" si="175"/>
        <v>1</v>
      </c>
      <c r="E3613">
        <f t="shared" si="173"/>
        <v>1</v>
      </c>
      <c r="F3613" t="str">
        <f>TEXT(Date!$A3613,"mmm")</f>
        <v>Jan</v>
      </c>
    </row>
    <row r="3614" spans="1:6" ht="15" customHeight="1" x14ac:dyDescent="0.5">
      <c r="A3614" s="1">
        <f>DATE(Main!$Z3614,Main!$AA3614,Main!$AB3614)</f>
        <v>40194</v>
      </c>
      <c r="C3614">
        <f t="shared" si="174"/>
        <v>2010</v>
      </c>
      <c r="D3614">
        <f t="shared" si="175"/>
        <v>1</v>
      </c>
      <c r="E3614">
        <f t="shared" si="173"/>
        <v>1</v>
      </c>
      <c r="F3614" t="str">
        <f>TEXT(Date!$A3614,"mmm")</f>
        <v>Jan</v>
      </c>
    </row>
    <row r="3615" spans="1:6" ht="15" customHeight="1" x14ac:dyDescent="0.5">
      <c r="A3615" s="1">
        <f>DATE(Main!$Z3615,Main!$AA3615,Main!$AB3615)</f>
        <v>43106</v>
      </c>
      <c r="C3615">
        <f t="shared" si="174"/>
        <v>2018</v>
      </c>
      <c r="D3615">
        <f t="shared" si="175"/>
        <v>1</v>
      </c>
      <c r="E3615">
        <f t="shared" si="173"/>
        <v>1</v>
      </c>
      <c r="F3615" t="str">
        <f>TEXT(Date!$A3615,"mmm")</f>
        <v>Jan</v>
      </c>
    </row>
    <row r="3616" spans="1:6" ht="15" customHeight="1" x14ac:dyDescent="0.5">
      <c r="A3616" s="1">
        <f>DATE(Main!$Z3616,Main!$AA3616,Main!$AB3616)</f>
        <v>40570</v>
      </c>
      <c r="C3616">
        <f t="shared" si="174"/>
        <v>2011</v>
      </c>
      <c r="D3616">
        <f t="shared" si="175"/>
        <v>1</v>
      </c>
      <c r="E3616">
        <f t="shared" si="173"/>
        <v>1</v>
      </c>
      <c r="F3616" t="str">
        <f>TEXT(Date!$A3616,"mmm")</f>
        <v>Jan</v>
      </c>
    </row>
    <row r="3617" spans="1:6" ht="15" customHeight="1" x14ac:dyDescent="0.5">
      <c r="A3617" s="1">
        <f>DATE(Main!$Z3617,Main!$AA3617,Main!$AB3617)</f>
        <v>42389</v>
      </c>
      <c r="C3617">
        <f t="shared" si="174"/>
        <v>2016</v>
      </c>
      <c r="D3617">
        <f t="shared" si="175"/>
        <v>1</v>
      </c>
      <c r="E3617">
        <f t="shared" si="173"/>
        <v>1</v>
      </c>
      <c r="F3617" t="str">
        <f>TEXT(Date!$A3617,"mmm")</f>
        <v>Jan</v>
      </c>
    </row>
    <row r="3618" spans="1:6" ht="15" customHeight="1" x14ac:dyDescent="0.5">
      <c r="A3618" s="1">
        <f>DATE(Main!$Z3618,Main!$AA3618,Main!$AB3618)</f>
        <v>41654</v>
      </c>
      <c r="C3618">
        <f t="shared" si="174"/>
        <v>2014</v>
      </c>
      <c r="D3618">
        <f t="shared" si="175"/>
        <v>1</v>
      </c>
      <c r="E3618">
        <f t="shared" si="173"/>
        <v>1</v>
      </c>
      <c r="F3618" t="str">
        <f>TEXT(Date!$A3618,"mmm")</f>
        <v>Jan</v>
      </c>
    </row>
    <row r="3619" spans="1:6" ht="15" customHeight="1" x14ac:dyDescent="0.5">
      <c r="A3619" s="1">
        <f>DATE(Main!$Z3619,Main!$AA3619,Main!$AB3619)</f>
        <v>40184</v>
      </c>
      <c r="C3619">
        <f t="shared" si="174"/>
        <v>2010</v>
      </c>
      <c r="D3619">
        <f t="shared" si="175"/>
        <v>1</v>
      </c>
      <c r="E3619">
        <f t="shared" si="173"/>
        <v>1</v>
      </c>
      <c r="F3619" t="str">
        <f>TEXT(Date!$A3619,"mmm")</f>
        <v>Jan</v>
      </c>
    </row>
    <row r="3620" spans="1:6" ht="15" customHeight="1" x14ac:dyDescent="0.5">
      <c r="A3620" s="1">
        <f>DATE(Main!$Z3620,Main!$AA3620,Main!$AB3620)</f>
        <v>41640</v>
      </c>
      <c r="C3620">
        <f t="shared" si="174"/>
        <v>2014</v>
      </c>
      <c r="D3620">
        <f t="shared" si="175"/>
        <v>1</v>
      </c>
      <c r="E3620">
        <f t="shared" si="173"/>
        <v>1</v>
      </c>
      <c r="F3620" t="str">
        <f>TEXT(Date!$A3620,"mmm")</f>
        <v>Jan</v>
      </c>
    </row>
    <row r="3621" spans="1:6" ht="15" customHeight="1" x14ac:dyDescent="0.5">
      <c r="A3621" s="1">
        <f>DATE(Main!$Z3621,Main!$AA3621,Main!$AB3621)</f>
        <v>41640</v>
      </c>
      <c r="C3621">
        <f t="shared" si="174"/>
        <v>2014</v>
      </c>
      <c r="D3621">
        <f t="shared" si="175"/>
        <v>1</v>
      </c>
      <c r="E3621">
        <f t="shared" si="173"/>
        <v>1</v>
      </c>
      <c r="F3621" t="str">
        <f>TEXT(Date!$A3621,"mmm")</f>
        <v>Jan</v>
      </c>
    </row>
    <row r="3622" spans="1:6" ht="15" customHeight="1" x14ac:dyDescent="0.5">
      <c r="A3622" s="1">
        <f>DATE(Main!$Z3622,Main!$AA3622,Main!$AB3622)</f>
        <v>42710</v>
      </c>
      <c r="C3622">
        <f t="shared" si="174"/>
        <v>2016</v>
      </c>
      <c r="D3622">
        <f t="shared" si="175"/>
        <v>12</v>
      </c>
      <c r="E3622">
        <f t="shared" si="173"/>
        <v>4</v>
      </c>
      <c r="F3622" t="str">
        <f>TEXT(Date!$A3622,"mmm")</f>
        <v>Dec</v>
      </c>
    </row>
    <row r="3623" spans="1:6" ht="15" customHeight="1" x14ac:dyDescent="0.5">
      <c r="A3623" s="1">
        <f>DATE(Main!$Z3623,Main!$AA3623,Main!$AB3623)</f>
        <v>41978</v>
      </c>
      <c r="C3623">
        <f t="shared" si="174"/>
        <v>2014</v>
      </c>
      <c r="D3623">
        <f t="shared" si="175"/>
        <v>12</v>
      </c>
      <c r="E3623">
        <f t="shared" si="173"/>
        <v>4</v>
      </c>
      <c r="F3623" t="str">
        <f>TEXT(Date!$A3623,"mmm")</f>
        <v>Dec</v>
      </c>
    </row>
    <row r="3624" spans="1:6" ht="15" customHeight="1" x14ac:dyDescent="0.5">
      <c r="A3624" s="1">
        <f>DATE(Main!$Z3624,Main!$AA3624,Main!$AB3624)</f>
        <v>41256</v>
      </c>
      <c r="C3624">
        <f t="shared" si="174"/>
        <v>2012</v>
      </c>
      <c r="D3624">
        <f t="shared" si="175"/>
        <v>12</v>
      </c>
      <c r="E3624">
        <f t="shared" si="173"/>
        <v>4</v>
      </c>
      <c r="F3624" t="str">
        <f>TEXT(Date!$A3624,"mmm")</f>
        <v>Dec</v>
      </c>
    </row>
    <row r="3625" spans="1:6" ht="15" customHeight="1" x14ac:dyDescent="0.5">
      <c r="A3625" s="1">
        <f>DATE(Main!$Z3625,Main!$AA3625,Main!$AB3625)</f>
        <v>42345</v>
      </c>
      <c r="C3625">
        <f t="shared" si="174"/>
        <v>2015</v>
      </c>
      <c r="D3625">
        <f t="shared" si="175"/>
        <v>12</v>
      </c>
      <c r="E3625">
        <f t="shared" si="173"/>
        <v>4</v>
      </c>
      <c r="F3625" t="str">
        <f>TEXT(Date!$A3625,"mmm")</f>
        <v>Dec</v>
      </c>
    </row>
    <row r="3626" spans="1:6" ht="15" customHeight="1" x14ac:dyDescent="0.5">
      <c r="A3626" s="1">
        <f>DATE(Main!$Z3626,Main!$AA3626,Main!$AB3626)</f>
        <v>43070</v>
      </c>
      <c r="C3626">
        <f t="shared" si="174"/>
        <v>2017</v>
      </c>
      <c r="D3626">
        <f t="shared" si="175"/>
        <v>12</v>
      </c>
      <c r="E3626">
        <f t="shared" si="173"/>
        <v>4</v>
      </c>
      <c r="F3626" t="str">
        <f>TEXT(Date!$A3626,"mmm")</f>
        <v>Dec</v>
      </c>
    </row>
    <row r="3627" spans="1:6" ht="15" customHeight="1" x14ac:dyDescent="0.5">
      <c r="A3627" s="1">
        <f>DATE(Main!$Z3627,Main!$AA3627,Main!$AB3627)</f>
        <v>43438</v>
      </c>
      <c r="C3627">
        <f t="shared" si="174"/>
        <v>2018</v>
      </c>
      <c r="D3627">
        <f t="shared" si="175"/>
        <v>12</v>
      </c>
      <c r="E3627">
        <f t="shared" si="173"/>
        <v>4</v>
      </c>
      <c r="F3627" t="str">
        <f>TEXT(Date!$A3627,"mmm")</f>
        <v>Dec</v>
      </c>
    </row>
    <row r="3628" spans="1:6" ht="15" customHeight="1" x14ac:dyDescent="0.5">
      <c r="A3628" s="1">
        <f>DATE(Main!$Z3628,Main!$AA3628,Main!$AB3628)</f>
        <v>40883</v>
      </c>
      <c r="C3628">
        <f t="shared" si="174"/>
        <v>2011</v>
      </c>
      <c r="D3628">
        <f t="shared" si="175"/>
        <v>12</v>
      </c>
      <c r="E3628">
        <f t="shared" si="173"/>
        <v>4</v>
      </c>
      <c r="F3628" t="str">
        <f>TEXT(Date!$A3628,"mmm")</f>
        <v>Dec</v>
      </c>
    </row>
    <row r="3629" spans="1:6" ht="15" customHeight="1" x14ac:dyDescent="0.5">
      <c r="A3629" s="1">
        <f>DATE(Main!$Z3629,Main!$AA3629,Main!$AB3629)</f>
        <v>41266</v>
      </c>
      <c r="C3629">
        <f t="shared" si="174"/>
        <v>2012</v>
      </c>
      <c r="D3629">
        <f t="shared" si="175"/>
        <v>12</v>
      </c>
      <c r="E3629">
        <f t="shared" si="173"/>
        <v>4</v>
      </c>
      <c r="F3629" t="str">
        <f>TEXT(Date!$A3629,"mmm")</f>
        <v>Dec</v>
      </c>
    </row>
    <row r="3630" spans="1:6" ht="15" customHeight="1" x14ac:dyDescent="0.5">
      <c r="A3630" s="1">
        <f>DATE(Main!$Z3630,Main!$AA3630,Main!$AB3630)</f>
        <v>43459</v>
      </c>
      <c r="C3630">
        <f t="shared" si="174"/>
        <v>2018</v>
      </c>
      <c r="D3630">
        <f t="shared" si="175"/>
        <v>12</v>
      </c>
      <c r="E3630">
        <f t="shared" si="173"/>
        <v>4</v>
      </c>
      <c r="F3630" t="str">
        <f>TEXT(Date!$A3630,"mmm")</f>
        <v>Dec</v>
      </c>
    </row>
    <row r="3631" spans="1:6" ht="15" customHeight="1" x14ac:dyDescent="0.5">
      <c r="A3631" s="1">
        <f>DATE(Main!$Z3631,Main!$AA3631,Main!$AB3631)</f>
        <v>41255</v>
      </c>
      <c r="C3631">
        <f t="shared" si="174"/>
        <v>2012</v>
      </c>
      <c r="D3631">
        <f t="shared" si="175"/>
        <v>12</v>
      </c>
      <c r="E3631">
        <f t="shared" si="173"/>
        <v>4</v>
      </c>
      <c r="F3631" t="str">
        <f>TEXT(Date!$A3631,"mmm")</f>
        <v>Dec</v>
      </c>
    </row>
    <row r="3632" spans="1:6" ht="15" customHeight="1" x14ac:dyDescent="0.5">
      <c r="A3632" s="1">
        <f>DATE(Main!$Z3632,Main!$AA3632,Main!$AB3632)</f>
        <v>42731</v>
      </c>
      <c r="C3632">
        <f t="shared" si="174"/>
        <v>2016</v>
      </c>
      <c r="D3632">
        <f t="shared" si="175"/>
        <v>12</v>
      </c>
      <c r="E3632">
        <f t="shared" si="173"/>
        <v>4</v>
      </c>
      <c r="F3632" t="str">
        <f>TEXT(Date!$A3632,"mmm")</f>
        <v>Dec</v>
      </c>
    </row>
    <row r="3633" spans="1:6" ht="15" customHeight="1" x14ac:dyDescent="0.5">
      <c r="A3633" s="1">
        <f>DATE(Main!$Z3633,Main!$AA3633,Main!$AB3633)</f>
        <v>40901</v>
      </c>
      <c r="C3633">
        <f t="shared" si="174"/>
        <v>2011</v>
      </c>
      <c r="D3633">
        <f t="shared" si="175"/>
        <v>12</v>
      </c>
      <c r="E3633">
        <f t="shared" si="173"/>
        <v>4</v>
      </c>
      <c r="F3633" t="str">
        <f>TEXT(Date!$A3633,"mmm")</f>
        <v>Dec</v>
      </c>
    </row>
    <row r="3634" spans="1:6" ht="15" customHeight="1" x14ac:dyDescent="0.5">
      <c r="A3634" s="1">
        <f>DATE(Main!$Z3634,Main!$AA3634,Main!$AB3634)</f>
        <v>40518</v>
      </c>
      <c r="C3634">
        <f t="shared" si="174"/>
        <v>2010</v>
      </c>
      <c r="D3634">
        <f t="shared" si="175"/>
        <v>12</v>
      </c>
      <c r="E3634">
        <f t="shared" si="173"/>
        <v>4</v>
      </c>
      <c r="F3634" t="str">
        <f>TEXT(Date!$A3634,"mmm")</f>
        <v>Dec</v>
      </c>
    </row>
    <row r="3635" spans="1:6" ht="15" customHeight="1" x14ac:dyDescent="0.5">
      <c r="A3635" s="1">
        <f>DATE(Main!$Z3635,Main!$AA3635,Main!$AB3635)</f>
        <v>43435</v>
      </c>
      <c r="C3635">
        <f t="shared" si="174"/>
        <v>2018</v>
      </c>
      <c r="D3635">
        <f t="shared" si="175"/>
        <v>12</v>
      </c>
      <c r="E3635">
        <f t="shared" si="173"/>
        <v>4</v>
      </c>
      <c r="F3635" t="str">
        <f>TEXT(Date!$A3635,"mmm")</f>
        <v>Dec</v>
      </c>
    </row>
    <row r="3636" spans="1:6" ht="15" customHeight="1" x14ac:dyDescent="0.5">
      <c r="A3636" s="1">
        <f>DATE(Main!$Z3636,Main!$AA3636,Main!$AB3636)</f>
        <v>41253</v>
      </c>
      <c r="C3636">
        <f t="shared" si="174"/>
        <v>2012</v>
      </c>
      <c r="D3636">
        <f t="shared" si="175"/>
        <v>12</v>
      </c>
      <c r="E3636">
        <f t="shared" si="173"/>
        <v>4</v>
      </c>
      <c r="F3636" t="str">
        <f>TEXT(Date!$A3636,"mmm")</f>
        <v>Dec</v>
      </c>
    </row>
    <row r="3637" spans="1:6" ht="15" customHeight="1" x14ac:dyDescent="0.5">
      <c r="A3637" s="1">
        <f>DATE(Main!$Z3637,Main!$AA3637,Main!$AB3637)</f>
        <v>42716</v>
      </c>
      <c r="C3637">
        <f t="shared" si="174"/>
        <v>2016</v>
      </c>
      <c r="D3637">
        <f t="shared" si="175"/>
        <v>12</v>
      </c>
      <c r="E3637">
        <f t="shared" si="173"/>
        <v>4</v>
      </c>
      <c r="F3637" t="str">
        <f>TEXT(Date!$A3637,"mmm")</f>
        <v>Dec</v>
      </c>
    </row>
    <row r="3638" spans="1:6" ht="15" customHeight="1" x14ac:dyDescent="0.5">
      <c r="A3638" s="1">
        <f>DATE(Main!$Z3638,Main!$AA3638,Main!$AB3638)</f>
        <v>40539</v>
      </c>
      <c r="C3638">
        <f t="shared" si="174"/>
        <v>2010</v>
      </c>
      <c r="D3638">
        <f t="shared" si="175"/>
        <v>12</v>
      </c>
      <c r="E3638">
        <f t="shared" si="173"/>
        <v>4</v>
      </c>
      <c r="F3638" t="str">
        <f>TEXT(Date!$A3638,"mmm")</f>
        <v>Dec</v>
      </c>
    </row>
    <row r="3639" spans="1:6" ht="15" customHeight="1" x14ac:dyDescent="0.5">
      <c r="A3639" s="1">
        <f>DATE(Main!$Z3639,Main!$AA3639,Main!$AB3639)</f>
        <v>41620</v>
      </c>
      <c r="C3639">
        <f t="shared" si="174"/>
        <v>2013</v>
      </c>
      <c r="D3639">
        <f t="shared" si="175"/>
        <v>12</v>
      </c>
      <c r="E3639">
        <f t="shared" si="173"/>
        <v>4</v>
      </c>
      <c r="F3639" t="str">
        <f>TEXT(Date!$A3639,"mmm")</f>
        <v>Dec</v>
      </c>
    </row>
    <row r="3640" spans="1:6" ht="15" customHeight="1" x14ac:dyDescent="0.5">
      <c r="A3640" s="1">
        <f>DATE(Main!$Z3640,Main!$AA3640,Main!$AB3640)</f>
        <v>42355</v>
      </c>
      <c r="C3640">
        <f t="shared" si="174"/>
        <v>2015</v>
      </c>
      <c r="D3640">
        <f t="shared" si="175"/>
        <v>12</v>
      </c>
      <c r="E3640">
        <f t="shared" si="173"/>
        <v>4</v>
      </c>
      <c r="F3640" t="str">
        <f>TEXT(Date!$A3640,"mmm")</f>
        <v>Dec</v>
      </c>
    </row>
    <row r="3641" spans="1:6" ht="15" customHeight="1" x14ac:dyDescent="0.5">
      <c r="A3641" s="1">
        <f>DATE(Main!$Z3641,Main!$AA3641,Main!$AB3641)</f>
        <v>40518</v>
      </c>
      <c r="C3641">
        <f t="shared" si="174"/>
        <v>2010</v>
      </c>
      <c r="D3641">
        <f t="shared" si="175"/>
        <v>12</v>
      </c>
      <c r="E3641">
        <f t="shared" si="173"/>
        <v>4</v>
      </c>
      <c r="F3641" t="str">
        <f>TEXT(Date!$A3641,"mmm")</f>
        <v>Dec</v>
      </c>
    </row>
    <row r="3642" spans="1:6" ht="15" customHeight="1" x14ac:dyDescent="0.5">
      <c r="A3642" s="1">
        <f>DATE(Main!$Z3642,Main!$AA3642,Main!$AB3642)</f>
        <v>41264</v>
      </c>
      <c r="C3642">
        <f t="shared" si="174"/>
        <v>2012</v>
      </c>
      <c r="D3642">
        <f t="shared" si="175"/>
        <v>12</v>
      </c>
      <c r="E3642">
        <f t="shared" si="173"/>
        <v>4</v>
      </c>
      <c r="F3642" t="str">
        <f>TEXT(Date!$A3642,"mmm")</f>
        <v>Dec</v>
      </c>
    </row>
    <row r="3643" spans="1:6" ht="15" customHeight="1" x14ac:dyDescent="0.5">
      <c r="A3643" s="1">
        <f>DATE(Main!$Z3643,Main!$AA3643,Main!$AB3643)</f>
        <v>40891</v>
      </c>
      <c r="C3643">
        <f t="shared" si="174"/>
        <v>2011</v>
      </c>
      <c r="D3643">
        <f t="shared" si="175"/>
        <v>12</v>
      </c>
      <c r="E3643">
        <f t="shared" si="173"/>
        <v>4</v>
      </c>
      <c r="F3643" t="str">
        <f>TEXT(Date!$A3643,"mmm")</f>
        <v>Dec</v>
      </c>
    </row>
    <row r="3644" spans="1:6" ht="15" customHeight="1" x14ac:dyDescent="0.5">
      <c r="A3644" s="1">
        <f>DATE(Main!$Z3644,Main!$AA3644,Main!$AB3644)</f>
        <v>41252</v>
      </c>
      <c r="C3644">
        <f t="shared" si="174"/>
        <v>2012</v>
      </c>
      <c r="D3644">
        <f t="shared" si="175"/>
        <v>12</v>
      </c>
      <c r="E3644">
        <f t="shared" si="173"/>
        <v>4</v>
      </c>
      <c r="F3644" t="str">
        <f>TEXT(Date!$A3644,"mmm")</f>
        <v>Dec</v>
      </c>
    </row>
    <row r="3645" spans="1:6" ht="15" customHeight="1" x14ac:dyDescent="0.5">
      <c r="A3645" s="1">
        <f>DATE(Main!$Z3645,Main!$AA3645,Main!$AB3645)</f>
        <v>43446</v>
      </c>
      <c r="C3645">
        <f t="shared" si="174"/>
        <v>2018</v>
      </c>
      <c r="D3645">
        <f t="shared" si="175"/>
        <v>12</v>
      </c>
      <c r="E3645">
        <f t="shared" si="173"/>
        <v>4</v>
      </c>
      <c r="F3645" t="str">
        <f>TEXT(Date!$A3645,"mmm")</f>
        <v>Dec</v>
      </c>
    </row>
    <row r="3646" spans="1:6" ht="15" customHeight="1" x14ac:dyDescent="0.5">
      <c r="A3646" s="1">
        <f>DATE(Main!$Z3646,Main!$AA3646,Main!$AB3646)</f>
        <v>43086</v>
      </c>
      <c r="C3646">
        <f t="shared" si="174"/>
        <v>2017</v>
      </c>
      <c r="D3646">
        <f t="shared" si="175"/>
        <v>12</v>
      </c>
      <c r="E3646">
        <f t="shared" si="173"/>
        <v>4</v>
      </c>
      <c r="F3646" t="str">
        <f>TEXT(Date!$A3646,"mmm")</f>
        <v>Dec</v>
      </c>
    </row>
    <row r="3647" spans="1:6" ht="15" customHeight="1" x14ac:dyDescent="0.5">
      <c r="A3647" s="1">
        <f>DATE(Main!$Z3647,Main!$AA3647,Main!$AB3647)</f>
        <v>40524</v>
      </c>
      <c r="C3647">
        <f t="shared" si="174"/>
        <v>2010</v>
      </c>
      <c r="D3647">
        <f t="shared" si="175"/>
        <v>12</v>
      </c>
      <c r="E3647">
        <f t="shared" si="173"/>
        <v>4</v>
      </c>
      <c r="F3647" t="str">
        <f>TEXT(Date!$A3647,"mmm")</f>
        <v>Dec</v>
      </c>
    </row>
    <row r="3648" spans="1:6" ht="15" customHeight="1" x14ac:dyDescent="0.5">
      <c r="A3648" s="1">
        <f>DATE(Main!$Z3648,Main!$AA3648,Main!$AB3648)</f>
        <v>40533</v>
      </c>
      <c r="C3648">
        <f t="shared" si="174"/>
        <v>2010</v>
      </c>
      <c r="D3648">
        <f t="shared" si="175"/>
        <v>12</v>
      </c>
      <c r="E3648">
        <f t="shared" si="173"/>
        <v>4</v>
      </c>
      <c r="F3648" t="str">
        <f>TEXT(Date!$A3648,"mmm")</f>
        <v>Dec</v>
      </c>
    </row>
    <row r="3649" spans="1:6" ht="15" customHeight="1" x14ac:dyDescent="0.5">
      <c r="A3649" s="1">
        <f>DATE(Main!$Z3649,Main!$AA3649,Main!$AB3649)</f>
        <v>43088</v>
      </c>
      <c r="C3649">
        <f t="shared" si="174"/>
        <v>2017</v>
      </c>
      <c r="D3649">
        <f t="shared" si="175"/>
        <v>12</v>
      </c>
      <c r="E3649">
        <f t="shared" si="173"/>
        <v>4</v>
      </c>
      <c r="F3649" t="str">
        <f>TEXT(Date!$A3649,"mmm")</f>
        <v>Dec</v>
      </c>
    </row>
    <row r="3650" spans="1:6" ht="15" customHeight="1" x14ac:dyDescent="0.5">
      <c r="A3650" s="1">
        <f>DATE(Main!$Z3650,Main!$AA3650,Main!$AB3650)</f>
        <v>40530</v>
      </c>
      <c r="C3650">
        <f t="shared" si="174"/>
        <v>2010</v>
      </c>
      <c r="D3650">
        <f t="shared" si="175"/>
        <v>12</v>
      </c>
      <c r="E3650">
        <f t="shared" ref="E3650:E3713" si="176">ROUNDUP(MONTH($A3650)/3,0)</f>
        <v>4</v>
      </c>
      <c r="F3650" t="str">
        <f>TEXT(Date!$A3650,"mmm")</f>
        <v>Dec</v>
      </c>
    </row>
    <row r="3651" spans="1:6" ht="15" customHeight="1" x14ac:dyDescent="0.5">
      <c r="A3651" s="1">
        <f>DATE(Main!$Z3651,Main!$AA3651,Main!$AB3651)</f>
        <v>41978</v>
      </c>
      <c r="C3651">
        <f t="shared" ref="C3651:C3714" si="177">YEAR(A3651)</f>
        <v>2014</v>
      </c>
      <c r="D3651">
        <f t="shared" ref="D3651:D3714" si="178">MONTH(A3651)</f>
        <v>12</v>
      </c>
      <c r="E3651">
        <f t="shared" si="176"/>
        <v>4</v>
      </c>
      <c r="F3651" t="str">
        <f>TEXT(Date!$A3651,"mmm")</f>
        <v>Dec</v>
      </c>
    </row>
    <row r="3652" spans="1:6" ht="15" customHeight="1" x14ac:dyDescent="0.5">
      <c r="A3652" s="1">
        <f>DATE(Main!$Z3652,Main!$AA3652,Main!$AB3652)</f>
        <v>41613</v>
      </c>
      <c r="C3652">
        <f t="shared" si="177"/>
        <v>2013</v>
      </c>
      <c r="D3652">
        <f t="shared" si="178"/>
        <v>12</v>
      </c>
      <c r="E3652">
        <f t="shared" si="176"/>
        <v>4</v>
      </c>
      <c r="F3652" t="str">
        <f>TEXT(Date!$A3652,"mmm")</f>
        <v>Dec</v>
      </c>
    </row>
    <row r="3653" spans="1:6" ht="15" customHeight="1" x14ac:dyDescent="0.5">
      <c r="A3653" s="1">
        <f>DATE(Main!$Z3653,Main!$AA3653,Main!$AB3653)</f>
        <v>40540</v>
      </c>
      <c r="C3653">
        <f t="shared" si="177"/>
        <v>2010</v>
      </c>
      <c r="D3653">
        <f t="shared" si="178"/>
        <v>12</v>
      </c>
      <c r="E3653">
        <f t="shared" si="176"/>
        <v>4</v>
      </c>
      <c r="F3653" t="str">
        <f>TEXT(Date!$A3653,"mmm")</f>
        <v>Dec</v>
      </c>
    </row>
    <row r="3654" spans="1:6" ht="15" customHeight="1" x14ac:dyDescent="0.5">
      <c r="A3654" s="1">
        <f>DATE(Main!$Z3654,Main!$AA3654,Main!$AB3654)</f>
        <v>41632</v>
      </c>
      <c r="C3654">
        <f t="shared" si="177"/>
        <v>2013</v>
      </c>
      <c r="D3654">
        <f t="shared" si="178"/>
        <v>12</v>
      </c>
      <c r="E3654">
        <f t="shared" si="176"/>
        <v>4</v>
      </c>
      <c r="F3654" t="str">
        <f>TEXT(Date!$A3654,"mmm")</f>
        <v>Dec</v>
      </c>
    </row>
    <row r="3655" spans="1:6" ht="15" customHeight="1" x14ac:dyDescent="0.5">
      <c r="A3655" s="1">
        <f>DATE(Main!$Z3655,Main!$AA3655,Main!$AB3655)</f>
        <v>40882</v>
      </c>
      <c r="C3655">
        <f t="shared" si="177"/>
        <v>2011</v>
      </c>
      <c r="D3655">
        <f t="shared" si="178"/>
        <v>12</v>
      </c>
      <c r="E3655">
        <f t="shared" si="176"/>
        <v>4</v>
      </c>
      <c r="F3655" t="str">
        <f>TEXT(Date!$A3655,"mmm")</f>
        <v>Dec</v>
      </c>
    </row>
    <row r="3656" spans="1:6" ht="15" customHeight="1" x14ac:dyDescent="0.5">
      <c r="A3656" s="1">
        <f>DATE(Main!$Z3656,Main!$AA3656,Main!$AB3656)</f>
        <v>40905</v>
      </c>
      <c r="C3656">
        <f t="shared" si="177"/>
        <v>2011</v>
      </c>
      <c r="D3656">
        <f t="shared" si="178"/>
        <v>12</v>
      </c>
      <c r="E3656">
        <f t="shared" si="176"/>
        <v>4</v>
      </c>
      <c r="F3656" t="str">
        <f>TEXT(Date!$A3656,"mmm")</f>
        <v>Dec</v>
      </c>
    </row>
    <row r="3657" spans="1:6" ht="15" customHeight="1" x14ac:dyDescent="0.5">
      <c r="A3657" s="1">
        <f>DATE(Main!$Z3657,Main!$AA3657,Main!$AB3657)</f>
        <v>43055</v>
      </c>
      <c r="C3657">
        <f t="shared" si="177"/>
        <v>2017</v>
      </c>
      <c r="D3657">
        <f t="shared" si="178"/>
        <v>11</v>
      </c>
      <c r="E3657">
        <f t="shared" si="176"/>
        <v>4</v>
      </c>
      <c r="F3657" t="str">
        <f>TEXT(Date!$A3657,"mmm")</f>
        <v>Nov</v>
      </c>
    </row>
    <row r="3658" spans="1:6" ht="15" customHeight="1" x14ac:dyDescent="0.5">
      <c r="A3658" s="1">
        <f>DATE(Main!$Z3658,Main!$AA3658,Main!$AB3658)</f>
        <v>43413</v>
      </c>
      <c r="C3658">
        <f t="shared" si="177"/>
        <v>2018</v>
      </c>
      <c r="D3658">
        <f t="shared" si="178"/>
        <v>11</v>
      </c>
      <c r="E3658">
        <f t="shared" si="176"/>
        <v>4</v>
      </c>
      <c r="F3658" t="str">
        <f>TEXT(Date!$A3658,"mmm")</f>
        <v>Nov</v>
      </c>
    </row>
    <row r="3659" spans="1:6" ht="15" customHeight="1" x14ac:dyDescent="0.5">
      <c r="A3659" s="1">
        <f>DATE(Main!$Z3659,Main!$AA3659,Main!$AB3659)</f>
        <v>41596</v>
      </c>
      <c r="C3659">
        <f t="shared" si="177"/>
        <v>2013</v>
      </c>
      <c r="D3659">
        <f t="shared" si="178"/>
        <v>11</v>
      </c>
      <c r="E3659">
        <f t="shared" si="176"/>
        <v>4</v>
      </c>
      <c r="F3659" t="str">
        <f>TEXT(Date!$A3659,"mmm")</f>
        <v>Nov</v>
      </c>
    </row>
    <row r="3660" spans="1:6" ht="15" customHeight="1" x14ac:dyDescent="0.5">
      <c r="A3660" s="1">
        <f>DATE(Main!$Z3660,Main!$AA3660,Main!$AB3660)</f>
        <v>41590</v>
      </c>
      <c r="C3660">
        <f t="shared" si="177"/>
        <v>2013</v>
      </c>
      <c r="D3660">
        <f t="shared" si="178"/>
        <v>11</v>
      </c>
      <c r="E3660">
        <f t="shared" si="176"/>
        <v>4</v>
      </c>
      <c r="F3660" t="str">
        <f>TEXT(Date!$A3660,"mmm")</f>
        <v>Nov</v>
      </c>
    </row>
    <row r="3661" spans="1:6" ht="15" customHeight="1" x14ac:dyDescent="0.5">
      <c r="A3661" s="1">
        <f>DATE(Main!$Z3661,Main!$AA3661,Main!$AB3661)</f>
        <v>40507</v>
      </c>
      <c r="C3661">
        <f t="shared" si="177"/>
        <v>2010</v>
      </c>
      <c r="D3661">
        <f t="shared" si="178"/>
        <v>11</v>
      </c>
      <c r="E3661">
        <f t="shared" si="176"/>
        <v>4</v>
      </c>
      <c r="F3661" t="str">
        <f>TEXT(Date!$A3661,"mmm")</f>
        <v>Nov</v>
      </c>
    </row>
    <row r="3662" spans="1:6" ht="15" customHeight="1" x14ac:dyDescent="0.5">
      <c r="A3662" s="1">
        <f>DATE(Main!$Z3662,Main!$AA3662,Main!$AB3662)</f>
        <v>42684</v>
      </c>
      <c r="C3662">
        <f t="shared" si="177"/>
        <v>2016</v>
      </c>
      <c r="D3662">
        <f t="shared" si="178"/>
        <v>11</v>
      </c>
      <c r="E3662">
        <f t="shared" si="176"/>
        <v>4</v>
      </c>
      <c r="F3662" t="str">
        <f>TEXT(Date!$A3662,"mmm")</f>
        <v>Nov</v>
      </c>
    </row>
    <row r="3663" spans="1:6" ht="15" customHeight="1" x14ac:dyDescent="0.5">
      <c r="A3663" s="1">
        <f>DATE(Main!$Z3663,Main!$AA3663,Main!$AB3663)</f>
        <v>43416</v>
      </c>
      <c r="C3663">
        <f t="shared" si="177"/>
        <v>2018</v>
      </c>
      <c r="D3663">
        <f t="shared" si="178"/>
        <v>11</v>
      </c>
      <c r="E3663">
        <f t="shared" si="176"/>
        <v>4</v>
      </c>
      <c r="F3663" t="str">
        <f>TEXT(Date!$A3663,"mmm")</f>
        <v>Nov</v>
      </c>
    </row>
    <row r="3664" spans="1:6" ht="15" customHeight="1" x14ac:dyDescent="0.5">
      <c r="A3664" s="1">
        <f>DATE(Main!$Z3664,Main!$AA3664,Main!$AB3664)</f>
        <v>43040</v>
      </c>
      <c r="C3664">
        <f t="shared" si="177"/>
        <v>2017</v>
      </c>
      <c r="D3664">
        <f t="shared" si="178"/>
        <v>11</v>
      </c>
      <c r="E3664">
        <f t="shared" si="176"/>
        <v>4</v>
      </c>
      <c r="F3664" t="str">
        <f>TEXT(Date!$A3664,"mmm")</f>
        <v>Nov</v>
      </c>
    </row>
    <row r="3665" spans="1:6" ht="15" customHeight="1" x14ac:dyDescent="0.5">
      <c r="A3665" s="1">
        <f>DATE(Main!$Z3665,Main!$AA3665,Main!$AB3665)</f>
        <v>41590</v>
      </c>
      <c r="C3665">
        <f t="shared" si="177"/>
        <v>2013</v>
      </c>
      <c r="D3665">
        <f t="shared" si="178"/>
        <v>11</v>
      </c>
      <c r="E3665">
        <f t="shared" si="176"/>
        <v>4</v>
      </c>
      <c r="F3665" t="str">
        <f>TEXT(Date!$A3665,"mmm")</f>
        <v>Nov</v>
      </c>
    </row>
    <row r="3666" spans="1:6" ht="15" customHeight="1" x14ac:dyDescent="0.5">
      <c r="A3666" s="1">
        <f>DATE(Main!$Z3666,Main!$AA3666,Main!$AB3666)</f>
        <v>41600</v>
      </c>
      <c r="C3666">
        <f t="shared" si="177"/>
        <v>2013</v>
      </c>
      <c r="D3666">
        <f t="shared" si="178"/>
        <v>11</v>
      </c>
      <c r="E3666">
        <f t="shared" si="176"/>
        <v>4</v>
      </c>
      <c r="F3666" t="str">
        <f>TEXT(Date!$A3666,"mmm")</f>
        <v>Nov</v>
      </c>
    </row>
    <row r="3667" spans="1:6" ht="15" customHeight="1" x14ac:dyDescent="0.5">
      <c r="A3667" s="1">
        <f>DATE(Main!$Z3667,Main!$AA3667,Main!$AB3667)</f>
        <v>43048</v>
      </c>
      <c r="C3667">
        <f t="shared" si="177"/>
        <v>2017</v>
      </c>
      <c r="D3667">
        <f t="shared" si="178"/>
        <v>11</v>
      </c>
      <c r="E3667">
        <f t="shared" si="176"/>
        <v>4</v>
      </c>
      <c r="F3667" t="str">
        <f>TEXT(Date!$A3667,"mmm")</f>
        <v>Nov</v>
      </c>
    </row>
    <row r="3668" spans="1:6" ht="15" customHeight="1" x14ac:dyDescent="0.5">
      <c r="A3668" s="1">
        <f>DATE(Main!$Z3668,Main!$AA3668,Main!$AB3668)</f>
        <v>43431</v>
      </c>
      <c r="C3668">
        <f t="shared" si="177"/>
        <v>2018</v>
      </c>
      <c r="D3668">
        <f t="shared" si="178"/>
        <v>11</v>
      </c>
      <c r="E3668">
        <f t="shared" si="176"/>
        <v>4</v>
      </c>
      <c r="F3668" t="str">
        <f>TEXT(Date!$A3668,"mmm")</f>
        <v>Nov</v>
      </c>
    </row>
    <row r="3669" spans="1:6" ht="15" customHeight="1" x14ac:dyDescent="0.5">
      <c r="A3669" s="1">
        <f>DATE(Main!$Z3669,Main!$AA3669,Main!$AB3669)</f>
        <v>42331</v>
      </c>
      <c r="C3669">
        <f t="shared" si="177"/>
        <v>2015</v>
      </c>
      <c r="D3669">
        <f t="shared" si="178"/>
        <v>11</v>
      </c>
      <c r="E3669">
        <f t="shared" si="176"/>
        <v>4</v>
      </c>
      <c r="F3669" t="str">
        <f>TEXT(Date!$A3669,"mmm")</f>
        <v>Nov</v>
      </c>
    </row>
    <row r="3670" spans="1:6" ht="15" customHeight="1" x14ac:dyDescent="0.5">
      <c r="A3670" s="1">
        <f>DATE(Main!$Z3670,Main!$AA3670,Main!$AB3670)</f>
        <v>42696</v>
      </c>
      <c r="C3670">
        <f t="shared" si="177"/>
        <v>2016</v>
      </c>
      <c r="D3670">
        <f t="shared" si="178"/>
        <v>11</v>
      </c>
      <c r="E3670">
        <f t="shared" si="176"/>
        <v>4</v>
      </c>
      <c r="F3670" t="str">
        <f>TEXT(Date!$A3670,"mmm")</f>
        <v>Nov</v>
      </c>
    </row>
    <row r="3671" spans="1:6" ht="15" customHeight="1" x14ac:dyDescent="0.5">
      <c r="A3671" s="1">
        <f>DATE(Main!$Z3671,Main!$AA3671,Main!$AB3671)</f>
        <v>43423</v>
      </c>
      <c r="C3671">
        <f t="shared" si="177"/>
        <v>2018</v>
      </c>
      <c r="D3671">
        <f t="shared" si="178"/>
        <v>11</v>
      </c>
      <c r="E3671">
        <f t="shared" si="176"/>
        <v>4</v>
      </c>
      <c r="F3671" t="str">
        <f>TEXT(Date!$A3671,"mmm")</f>
        <v>Nov</v>
      </c>
    </row>
    <row r="3672" spans="1:6" ht="15" customHeight="1" x14ac:dyDescent="0.5">
      <c r="A3672" s="1">
        <f>DATE(Main!$Z3672,Main!$AA3672,Main!$AB3672)</f>
        <v>40505</v>
      </c>
      <c r="C3672">
        <f t="shared" si="177"/>
        <v>2010</v>
      </c>
      <c r="D3672">
        <f t="shared" si="178"/>
        <v>11</v>
      </c>
      <c r="E3672">
        <f t="shared" si="176"/>
        <v>4</v>
      </c>
      <c r="F3672" t="str">
        <f>TEXT(Date!$A3672,"mmm")</f>
        <v>Nov</v>
      </c>
    </row>
    <row r="3673" spans="1:6" ht="15" customHeight="1" x14ac:dyDescent="0.5">
      <c r="A3673" s="1">
        <f>DATE(Main!$Z3673,Main!$AA3673,Main!$AB3673)</f>
        <v>41600</v>
      </c>
      <c r="C3673">
        <f t="shared" si="177"/>
        <v>2013</v>
      </c>
      <c r="D3673">
        <f t="shared" si="178"/>
        <v>11</v>
      </c>
      <c r="E3673">
        <f t="shared" si="176"/>
        <v>4</v>
      </c>
      <c r="F3673" t="str">
        <f>TEXT(Date!$A3673,"mmm")</f>
        <v>Nov</v>
      </c>
    </row>
    <row r="3674" spans="1:6" ht="15" customHeight="1" x14ac:dyDescent="0.5">
      <c r="A3674" s="1">
        <f>DATE(Main!$Z3674,Main!$AA3674,Main!$AB3674)</f>
        <v>43043</v>
      </c>
      <c r="C3674">
        <f t="shared" si="177"/>
        <v>2017</v>
      </c>
      <c r="D3674">
        <f t="shared" si="178"/>
        <v>11</v>
      </c>
      <c r="E3674">
        <f t="shared" si="176"/>
        <v>4</v>
      </c>
      <c r="F3674" t="str">
        <f>TEXT(Date!$A3674,"mmm")</f>
        <v>Nov</v>
      </c>
    </row>
    <row r="3675" spans="1:6" ht="15" customHeight="1" x14ac:dyDescent="0.5">
      <c r="A3675" s="1">
        <f>DATE(Main!$Z3675,Main!$AA3675,Main!$AB3675)</f>
        <v>41216</v>
      </c>
      <c r="C3675">
        <f t="shared" si="177"/>
        <v>2012</v>
      </c>
      <c r="D3675">
        <f t="shared" si="178"/>
        <v>11</v>
      </c>
      <c r="E3675">
        <f t="shared" si="176"/>
        <v>4</v>
      </c>
      <c r="F3675" t="str">
        <f>TEXT(Date!$A3675,"mmm")</f>
        <v>Nov</v>
      </c>
    </row>
    <row r="3676" spans="1:6" ht="15" customHeight="1" x14ac:dyDescent="0.5">
      <c r="A3676" s="1">
        <f>DATE(Main!$Z3676,Main!$AA3676,Main!$AB3676)</f>
        <v>43422</v>
      </c>
      <c r="C3676">
        <f t="shared" si="177"/>
        <v>2018</v>
      </c>
      <c r="D3676">
        <f t="shared" si="178"/>
        <v>11</v>
      </c>
      <c r="E3676">
        <f t="shared" si="176"/>
        <v>4</v>
      </c>
      <c r="F3676" t="str">
        <f>TEXT(Date!$A3676,"mmm")</f>
        <v>Nov</v>
      </c>
    </row>
    <row r="3677" spans="1:6" ht="15" customHeight="1" x14ac:dyDescent="0.5">
      <c r="A3677" s="1">
        <f>DATE(Main!$Z3677,Main!$AA3677,Main!$AB3677)</f>
        <v>43413</v>
      </c>
      <c r="C3677">
        <f t="shared" si="177"/>
        <v>2018</v>
      </c>
      <c r="D3677">
        <f t="shared" si="178"/>
        <v>11</v>
      </c>
      <c r="E3677">
        <f t="shared" si="176"/>
        <v>4</v>
      </c>
      <c r="F3677" t="str">
        <f>TEXT(Date!$A3677,"mmm")</f>
        <v>Nov</v>
      </c>
    </row>
    <row r="3678" spans="1:6" ht="15" customHeight="1" x14ac:dyDescent="0.5">
      <c r="A3678" s="1">
        <f>DATE(Main!$Z3678,Main!$AA3678,Main!$AB3678)</f>
        <v>42675</v>
      </c>
      <c r="C3678">
        <f t="shared" si="177"/>
        <v>2016</v>
      </c>
      <c r="D3678">
        <f t="shared" si="178"/>
        <v>11</v>
      </c>
      <c r="E3678">
        <f t="shared" si="176"/>
        <v>4</v>
      </c>
      <c r="F3678" t="str">
        <f>TEXT(Date!$A3678,"mmm")</f>
        <v>Nov</v>
      </c>
    </row>
    <row r="3679" spans="1:6" ht="15" customHeight="1" x14ac:dyDescent="0.5">
      <c r="A3679" s="1">
        <f>DATE(Main!$Z3679,Main!$AA3679,Main!$AB3679)</f>
        <v>41606</v>
      </c>
      <c r="C3679">
        <f t="shared" si="177"/>
        <v>2013</v>
      </c>
      <c r="D3679">
        <f t="shared" si="178"/>
        <v>11</v>
      </c>
      <c r="E3679">
        <f t="shared" si="176"/>
        <v>4</v>
      </c>
      <c r="F3679" t="str">
        <f>TEXT(Date!$A3679,"mmm")</f>
        <v>Nov</v>
      </c>
    </row>
    <row r="3680" spans="1:6" ht="15" customHeight="1" x14ac:dyDescent="0.5">
      <c r="A3680" s="1">
        <f>DATE(Main!$Z3680,Main!$AA3680,Main!$AB3680)</f>
        <v>41216</v>
      </c>
      <c r="C3680">
        <f t="shared" si="177"/>
        <v>2012</v>
      </c>
      <c r="D3680">
        <f t="shared" si="178"/>
        <v>11</v>
      </c>
      <c r="E3680">
        <f t="shared" si="176"/>
        <v>4</v>
      </c>
      <c r="F3680" t="str">
        <f>TEXT(Date!$A3680,"mmm")</f>
        <v>Nov</v>
      </c>
    </row>
    <row r="3681" spans="1:6" ht="15" customHeight="1" x14ac:dyDescent="0.5">
      <c r="A3681" s="1">
        <f>DATE(Main!$Z3681,Main!$AA3681,Main!$AB3681)</f>
        <v>41963</v>
      </c>
      <c r="C3681">
        <f t="shared" si="177"/>
        <v>2014</v>
      </c>
      <c r="D3681">
        <f t="shared" si="178"/>
        <v>11</v>
      </c>
      <c r="E3681">
        <f t="shared" si="176"/>
        <v>4</v>
      </c>
      <c r="F3681" t="str">
        <f>TEXT(Date!$A3681,"mmm")</f>
        <v>Nov</v>
      </c>
    </row>
    <row r="3682" spans="1:6" ht="15" customHeight="1" x14ac:dyDescent="0.5">
      <c r="A3682" s="1">
        <f>DATE(Main!$Z3682,Main!$AA3682,Main!$AB3682)</f>
        <v>41597</v>
      </c>
      <c r="C3682">
        <f t="shared" si="177"/>
        <v>2013</v>
      </c>
      <c r="D3682">
        <f t="shared" si="178"/>
        <v>11</v>
      </c>
      <c r="E3682">
        <f t="shared" si="176"/>
        <v>4</v>
      </c>
      <c r="F3682" t="str">
        <f>TEXT(Date!$A3682,"mmm")</f>
        <v>Nov</v>
      </c>
    </row>
    <row r="3683" spans="1:6" ht="15" customHeight="1" x14ac:dyDescent="0.5">
      <c r="A3683" s="1">
        <f>DATE(Main!$Z3683,Main!$AA3683,Main!$AB3683)</f>
        <v>43040</v>
      </c>
      <c r="C3683">
        <f t="shared" si="177"/>
        <v>2017</v>
      </c>
      <c r="D3683">
        <f t="shared" si="178"/>
        <v>11</v>
      </c>
      <c r="E3683">
        <f t="shared" si="176"/>
        <v>4</v>
      </c>
      <c r="F3683" t="str">
        <f>TEXT(Date!$A3683,"mmm")</f>
        <v>Nov</v>
      </c>
    </row>
    <row r="3684" spans="1:6" ht="15" customHeight="1" x14ac:dyDescent="0.5">
      <c r="A3684" s="1">
        <f>DATE(Main!$Z3684,Main!$AA3684,Main!$AB3684)</f>
        <v>41238</v>
      </c>
      <c r="C3684">
        <f t="shared" si="177"/>
        <v>2012</v>
      </c>
      <c r="D3684">
        <f t="shared" si="178"/>
        <v>11</v>
      </c>
      <c r="E3684">
        <f t="shared" si="176"/>
        <v>4</v>
      </c>
      <c r="F3684" t="str">
        <f>TEXT(Date!$A3684,"mmm")</f>
        <v>Nov</v>
      </c>
    </row>
    <row r="3685" spans="1:6" ht="15" customHeight="1" x14ac:dyDescent="0.5">
      <c r="A3685" s="1">
        <f>DATE(Main!$Z3685,Main!$AA3685,Main!$AB3685)</f>
        <v>41227</v>
      </c>
      <c r="C3685">
        <f t="shared" si="177"/>
        <v>2012</v>
      </c>
      <c r="D3685">
        <f t="shared" si="178"/>
        <v>11</v>
      </c>
      <c r="E3685">
        <f t="shared" si="176"/>
        <v>4</v>
      </c>
      <c r="F3685" t="str">
        <f>TEXT(Date!$A3685,"mmm")</f>
        <v>Nov</v>
      </c>
    </row>
    <row r="3686" spans="1:6" ht="15" customHeight="1" x14ac:dyDescent="0.5">
      <c r="A3686" s="1">
        <f>DATE(Main!$Z3686,Main!$AA3686,Main!$AB3686)</f>
        <v>42327</v>
      </c>
      <c r="C3686">
        <f t="shared" si="177"/>
        <v>2015</v>
      </c>
      <c r="D3686">
        <f t="shared" si="178"/>
        <v>11</v>
      </c>
      <c r="E3686">
        <f t="shared" si="176"/>
        <v>4</v>
      </c>
      <c r="F3686" t="str">
        <f>TEXT(Date!$A3686,"mmm")</f>
        <v>Nov</v>
      </c>
    </row>
    <row r="3687" spans="1:6" ht="15" customHeight="1" x14ac:dyDescent="0.5">
      <c r="A3687" s="1">
        <f>DATE(Main!$Z3687,Main!$AA3687,Main!$AB3687)</f>
        <v>41597</v>
      </c>
      <c r="C3687">
        <f t="shared" si="177"/>
        <v>2013</v>
      </c>
      <c r="D3687">
        <f t="shared" si="178"/>
        <v>11</v>
      </c>
      <c r="E3687">
        <f t="shared" si="176"/>
        <v>4</v>
      </c>
      <c r="F3687" t="str">
        <f>TEXT(Date!$A3687,"mmm")</f>
        <v>Nov</v>
      </c>
    </row>
    <row r="3688" spans="1:6" ht="15" customHeight="1" x14ac:dyDescent="0.5">
      <c r="A3688" s="1">
        <f>DATE(Main!$Z3688,Main!$AA3688,Main!$AB3688)</f>
        <v>43407</v>
      </c>
      <c r="C3688">
        <f t="shared" si="177"/>
        <v>2018</v>
      </c>
      <c r="D3688">
        <f t="shared" si="178"/>
        <v>11</v>
      </c>
      <c r="E3688">
        <f t="shared" si="176"/>
        <v>4</v>
      </c>
      <c r="F3688" t="str">
        <f>TEXT(Date!$A3688,"mmm")</f>
        <v>Nov</v>
      </c>
    </row>
    <row r="3689" spans="1:6" ht="15" customHeight="1" x14ac:dyDescent="0.5">
      <c r="A3689" s="1">
        <f>DATE(Main!$Z3689,Main!$AA3689,Main!$AB3689)</f>
        <v>40495</v>
      </c>
      <c r="C3689">
        <f t="shared" si="177"/>
        <v>2010</v>
      </c>
      <c r="D3689">
        <f t="shared" si="178"/>
        <v>11</v>
      </c>
      <c r="E3689">
        <f t="shared" si="176"/>
        <v>4</v>
      </c>
      <c r="F3689" t="str">
        <f>TEXT(Date!$A3689,"mmm")</f>
        <v>Nov</v>
      </c>
    </row>
    <row r="3690" spans="1:6" ht="15" customHeight="1" x14ac:dyDescent="0.5">
      <c r="A3690" s="1">
        <f>DATE(Main!$Z3690,Main!$AA3690,Main!$AB3690)</f>
        <v>41223</v>
      </c>
      <c r="C3690">
        <f t="shared" si="177"/>
        <v>2012</v>
      </c>
      <c r="D3690">
        <f t="shared" si="178"/>
        <v>11</v>
      </c>
      <c r="E3690">
        <f t="shared" si="176"/>
        <v>4</v>
      </c>
      <c r="F3690" t="str">
        <f>TEXT(Date!$A3690,"mmm")</f>
        <v>Nov</v>
      </c>
    </row>
    <row r="3691" spans="1:6" ht="15" customHeight="1" x14ac:dyDescent="0.5">
      <c r="A3691" s="1">
        <f>DATE(Main!$Z3691,Main!$AA3691,Main!$AB3691)</f>
        <v>43060</v>
      </c>
      <c r="C3691">
        <f t="shared" si="177"/>
        <v>2017</v>
      </c>
      <c r="D3691">
        <f t="shared" si="178"/>
        <v>11</v>
      </c>
      <c r="E3691">
        <f t="shared" si="176"/>
        <v>4</v>
      </c>
      <c r="F3691" t="str">
        <f>TEXT(Date!$A3691,"mmm")</f>
        <v>Nov</v>
      </c>
    </row>
    <row r="3692" spans="1:6" ht="15" customHeight="1" x14ac:dyDescent="0.5">
      <c r="A3692" s="1">
        <f>DATE(Main!$Z3692,Main!$AA3692,Main!$AB3692)</f>
        <v>42329</v>
      </c>
      <c r="C3692">
        <f t="shared" si="177"/>
        <v>2015</v>
      </c>
      <c r="D3692">
        <f t="shared" si="178"/>
        <v>11</v>
      </c>
      <c r="E3692">
        <f t="shared" si="176"/>
        <v>4</v>
      </c>
      <c r="F3692" t="str">
        <f>TEXT(Date!$A3692,"mmm")</f>
        <v>Nov</v>
      </c>
    </row>
    <row r="3693" spans="1:6" ht="15" customHeight="1" x14ac:dyDescent="0.5">
      <c r="A3693" s="1">
        <f>DATE(Main!$Z3693,Main!$AA3693,Main!$AB3693)</f>
        <v>41966</v>
      </c>
      <c r="C3693">
        <f t="shared" si="177"/>
        <v>2014</v>
      </c>
      <c r="D3693">
        <f t="shared" si="178"/>
        <v>11</v>
      </c>
      <c r="E3693">
        <f t="shared" si="176"/>
        <v>4</v>
      </c>
      <c r="F3693" t="str">
        <f>TEXT(Date!$A3693,"mmm")</f>
        <v>Nov</v>
      </c>
    </row>
    <row r="3694" spans="1:6" ht="15" customHeight="1" x14ac:dyDescent="0.5">
      <c r="A3694" s="1">
        <f>DATE(Main!$Z3694,Main!$AA3694,Main!$AB3694)</f>
        <v>42329</v>
      </c>
      <c r="C3694">
        <f t="shared" si="177"/>
        <v>2015</v>
      </c>
      <c r="D3694">
        <f t="shared" si="178"/>
        <v>11</v>
      </c>
      <c r="E3694">
        <f t="shared" si="176"/>
        <v>4</v>
      </c>
      <c r="F3694" t="str">
        <f>TEXT(Date!$A3694,"mmm")</f>
        <v>Nov</v>
      </c>
    </row>
    <row r="3695" spans="1:6" ht="15" customHeight="1" x14ac:dyDescent="0.5">
      <c r="A3695" s="1">
        <f>DATE(Main!$Z3695,Main!$AA3695,Main!$AB3695)</f>
        <v>43401</v>
      </c>
      <c r="C3695">
        <f t="shared" si="177"/>
        <v>2018</v>
      </c>
      <c r="D3695">
        <f t="shared" si="178"/>
        <v>10</v>
      </c>
      <c r="E3695">
        <f t="shared" si="176"/>
        <v>4</v>
      </c>
      <c r="F3695" t="str">
        <f>TEXT(Date!$A3695,"mmm")</f>
        <v>Oct</v>
      </c>
    </row>
    <row r="3696" spans="1:6" ht="15" customHeight="1" x14ac:dyDescent="0.5">
      <c r="A3696" s="1">
        <f>DATE(Main!$Z3696,Main!$AA3696,Main!$AB3696)</f>
        <v>40472</v>
      </c>
      <c r="C3696">
        <f t="shared" si="177"/>
        <v>2010</v>
      </c>
      <c r="D3696">
        <f t="shared" si="178"/>
        <v>10</v>
      </c>
      <c r="E3696">
        <f t="shared" si="176"/>
        <v>4</v>
      </c>
      <c r="F3696" t="str">
        <f>TEXT(Date!$A3696,"mmm")</f>
        <v>Oct</v>
      </c>
    </row>
    <row r="3697" spans="1:6" ht="15" customHeight="1" x14ac:dyDescent="0.5">
      <c r="A3697" s="1">
        <f>DATE(Main!$Z3697,Main!$AA3697,Main!$AB3697)</f>
        <v>42288</v>
      </c>
      <c r="C3697">
        <f t="shared" si="177"/>
        <v>2015</v>
      </c>
      <c r="D3697">
        <f t="shared" si="178"/>
        <v>10</v>
      </c>
      <c r="E3697">
        <f t="shared" si="176"/>
        <v>4</v>
      </c>
      <c r="F3697" t="str">
        <f>TEXT(Date!$A3697,"mmm")</f>
        <v>Oct</v>
      </c>
    </row>
    <row r="3698" spans="1:6" ht="15" customHeight="1" x14ac:dyDescent="0.5">
      <c r="A3698" s="1">
        <f>DATE(Main!$Z3698,Main!$AA3698,Main!$AB3698)</f>
        <v>40461</v>
      </c>
      <c r="C3698">
        <f t="shared" si="177"/>
        <v>2010</v>
      </c>
      <c r="D3698">
        <f t="shared" si="178"/>
        <v>10</v>
      </c>
      <c r="E3698">
        <f t="shared" si="176"/>
        <v>4</v>
      </c>
      <c r="F3698" t="str">
        <f>TEXT(Date!$A3698,"mmm")</f>
        <v>Oct</v>
      </c>
    </row>
    <row r="3699" spans="1:6" ht="15" customHeight="1" x14ac:dyDescent="0.5">
      <c r="A3699" s="1">
        <f>DATE(Main!$Z3699,Main!$AA3699,Main!$AB3699)</f>
        <v>42305</v>
      </c>
      <c r="C3699">
        <f t="shared" si="177"/>
        <v>2015</v>
      </c>
      <c r="D3699">
        <f t="shared" si="178"/>
        <v>10</v>
      </c>
      <c r="E3699">
        <f t="shared" si="176"/>
        <v>4</v>
      </c>
      <c r="F3699" t="str">
        <f>TEXT(Date!$A3699,"mmm")</f>
        <v>Oct</v>
      </c>
    </row>
    <row r="3700" spans="1:6" ht="15" customHeight="1" x14ac:dyDescent="0.5">
      <c r="A3700" s="1">
        <f>DATE(Main!$Z3700,Main!$AA3700,Main!$AB3700)</f>
        <v>43390</v>
      </c>
      <c r="C3700">
        <f t="shared" si="177"/>
        <v>2018</v>
      </c>
      <c r="D3700">
        <f t="shared" si="178"/>
        <v>10</v>
      </c>
      <c r="E3700">
        <f t="shared" si="176"/>
        <v>4</v>
      </c>
      <c r="F3700" t="str">
        <f>TEXT(Date!$A3700,"mmm")</f>
        <v>Oct</v>
      </c>
    </row>
    <row r="3701" spans="1:6" ht="15" customHeight="1" x14ac:dyDescent="0.5">
      <c r="A3701" s="1">
        <f>DATE(Main!$Z3701,Main!$AA3701,Main!$AB3701)</f>
        <v>40461</v>
      </c>
      <c r="C3701">
        <f t="shared" si="177"/>
        <v>2010</v>
      </c>
      <c r="D3701">
        <f t="shared" si="178"/>
        <v>10</v>
      </c>
      <c r="E3701">
        <f t="shared" si="176"/>
        <v>4</v>
      </c>
      <c r="F3701" t="str">
        <f>TEXT(Date!$A3701,"mmm")</f>
        <v>Oct</v>
      </c>
    </row>
    <row r="3702" spans="1:6" ht="15" customHeight="1" x14ac:dyDescent="0.5">
      <c r="A3702" s="1">
        <f>DATE(Main!$Z3702,Main!$AA3702,Main!$AB3702)</f>
        <v>43387</v>
      </c>
      <c r="C3702">
        <f t="shared" si="177"/>
        <v>2018</v>
      </c>
      <c r="D3702">
        <f t="shared" si="178"/>
        <v>10</v>
      </c>
      <c r="E3702">
        <f t="shared" si="176"/>
        <v>4</v>
      </c>
      <c r="F3702" t="str">
        <f>TEXT(Date!$A3702,"mmm")</f>
        <v>Oct</v>
      </c>
    </row>
    <row r="3703" spans="1:6" ht="15" customHeight="1" x14ac:dyDescent="0.5">
      <c r="A3703" s="1">
        <f>DATE(Main!$Z3703,Main!$AA3703,Main!$AB3703)</f>
        <v>40470</v>
      </c>
      <c r="C3703">
        <f t="shared" si="177"/>
        <v>2010</v>
      </c>
      <c r="D3703">
        <f t="shared" si="178"/>
        <v>10</v>
      </c>
      <c r="E3703">
        <f t="shared" si="176"/>
        <v>4</v>
      </c>
      <c r="F3703" t="str">
        <f>TEXT(Date!$A3703,"mmm")</f>
        <v>Oct</v>
      </c>
    </row>
    <row r="3704" spans="1:6" ht="15" customHeight="1" x14ac:dyDescent="0.5">
      <c r="A3704" s="1">
        <f>DATE(Main!$Z3704,Main!$AA3704,Main!$AB3704)</f>
        <v>42667</v>
      </c>
      <c r="C3704">
        <f t="shared" si="177"/>
        <v>2016</v>
      </c>
      <c r="D3704">
        <f t="shared" si="178"/>
        <v>10</v>
      </c>
      <c r="E3704">
        <f t="shared" si="176"/>
        <v>4</v>
      </c>
      <c r="F3704" t="str">
        <f>TEXT(Date!$A3704,"mmm")</f>
        <v>Oct</v>
      </c>
    </row>
    <row r="3705" spans="1:6" ht="15" customHeight="1" x14ac:dyDescent="0.5">
      <c r="A3705" s="1">
        <f>DATE(Main!$Z3705,Main!$AA3705,Main!$AB3705)</f>
        <v>42279</v>
      </c>
      <c r="C3705">
        <f t="shared" si="177"/>
        <v>2015</v>
      </c>
      <c r="D3705">
        <f t="shared" si="178"/>
        <v>10</v>
      </c>
      <c r="E3705">
        <f t="shared" si="176"/>
        <v>4</v>
      </c>
      <c r="F3705" t="str">
        <f>TEXT(Date!$A3705,"mmm")</f>
        <v>Oct</v>
      </c>
    </row>
    <row r="3706" spans="1:6" ht="15" customHeight="1" x14ac:dyDescent="0.5">
      <c r="A3706" s="1">
        <f>DATE(Main!$Z3706,Main!$AA3706,Main!$AB3706)</f>
        <v>43375</v>
      </c>
      <c r="C3706">
        <f t="shared" si="177"/>
        <v>2018</v>
      </c>
      <c r="D3706">
        <f t="shared" si="178"/>
        <v>10</v>
      </c>
      <c r="E3706">
        <f t="shared" si="176"/>
        <v>4</v>
      </c>
      <c r="F3706" t="str">
        <f>TEXT(Date!$A3706,"mmm")</f>
        <v>Oct</v>
      </c>
    </row>
    <row r="3707" spans="1:6" ht="15" customHeight="1" x14ac:dyDescent="0.5">
      <c r="A3707" s="1">
        <f>DATE(Main!$Z3707,Main!$AA3707,Main!$AB3707)</f>
        <v>40453</v>
      </c>
      <c r="C3707">
        <f t="shared" si="177"/>
        <v>2010</v>
      </c>
      <c r="D3707">
        <f t="shared" si="178"/>
        <v>10</v>
      </c>
      <c r="E3707">
        <f t="shared" si="176"/>
        <v>4</v>
      </c>
      <c r="F3707" t="str">
        <f>TEXT(Date!$A3707,"mmm")</f>
        <v>Oct</v>
      </c>
    </row>
    <row r="3708" spans="1:6" ht="15" customHeight="1" x14ac:dyDescent="0.5">
      <c r="A3708" s="1">
        <f>DATE(Main!$Z3708,Main!$AA3708,Main!$AB3708)</f>
        <v>41920</v>
      </c>
      <c r="C3708">
        <f t="shared" si="177"/>
        <v>2014</v>
      </c>
      <c r="D3708">
        <f t="shared" si="178"/>
        <v>10</v>
      </c>
      <c r="E3708">
        <f t="shared" si="176"/>
        <v>4</v>
      </c>
      <c r="F3708" t="str">
        <f>TEXT(Date!$A3708,"mmm")</f>
        <v>Oct</v>
      </c>
    </row>
    <row r="3709" spans="1:6" ht="15" customHeight="1" x14ac:dyDescent="0.5">
      <c r="A3709" s="1">
        <f>DATE(Main!$Z3709,Main!$AA3709,Main!$AB3709)</f>
        <v>41919</v>
      </c>
      <c r="C3709">
        <f t="shared" si="177"/>
        <v>2014</v>
      </c>
      <c r="D3709">
        <f t="shared" si="178"/>
        <v>10</v>
      </c>
      <c r="E3709">
        <f t="shared" si="176"/>
        <v>4</v>
      </c>
      <c r="F3709" t="str">
        <f>TEXT(Date!$A3709,"mmm")</f>
        <v>Oct</v>
      </c>
    </row>
    <row r="3710" spans="1:6" ht="15" customHeight="1" x14ac:dyDescent="0.5">
      <c r="A3710" s="1">
        <f>DATE(Main!$Z3710,Main!$AA3710,Main!$AB3710)</f>
        <v>40469</v>
      </c>
      <c r="C3710">
        <f t="shared" si="177"/>
        <v>2010</v>
      </c>
      <c r="D3710">
        <f t="shared" si="178"/>
        <v>10</v>
      </c>
      <c r="E3710">
        <f t="shared" si="176"/>
        <v>4</v>
      </c>
      <c r="F3710" t="str">
        <f>TEXT(Date!$A3710,"mmm")</f>
        <v>Oct</v>
      </c>
    </row>
    <row r="3711" spans="1:6" ht="15" customHeight="1" x14ac:dyDescent="0.5">
      <c r="A3711" s="1">
        <f>DATE(Main!$Z3711,Main!$AA3711,Main!$AB3711)</f>
        <v>41191</v>
      </c>
      <c r="C3711">
        <f t="shared" si="177"/>
        <v>2012</v>
      </c>
      <c r="D3711">
        <f t="shared" si="178"/>
        <v>10</v>
      </c>
      <c r="E3711">
        <f t="shared" si="176"/>
        <v>4</v>
      </c>
      <c r="F3711" t="str">
        <f>TEXT(Date!$A3711,"mmm")</f>
        <v>Oct</v>
      </c>
    </row>
    <row r="3712" spans="1:6" ht="15" customHeight="1" x14ac:dyDescent="0.5">
      <c r="A3712" s="1">
        <f>DATE(Main!$Z3712,Main!$AA3712,Main!$AB3712)</f>
        <v>42301</v>
      </c>
      <c r="C3712">
        <f t="shared" si="177"/>
        <v>2015</v>
      </c>
      <c r="D3712">
        <f t="shared" si="178"/>
        <v>10</v>
      </c>
      <c r="E3712">
        <f t="shared" si="176"/>
        <v>4</v>
      </c>
      <c r="F3712" t="str">
        <f>TEXT(Date!$A3712,"mmm")</f>
        <v>Oct</v>
      </c>
    </row>
    <row r="3713" spans="1:6" ht="15" customHeight="1" x14ac:dyDescent="0.5">
      <c r="A3713" s="1">
        <f>DATE(Main!$Z3713,Main!$AA3713,Main!$AB3713)</f>
        <v>41915</v>
      </c>
      <c r="C3713">
        <f t="shared" si="177"/>
        <v>2014</v>
      </c>
      <c r="D3713">
        <f t="shared" si="178"/>
        <v>10</v>
      </c>
      <c r="E3713">
        <f t="shared" si="176"/>
        <v>4</v>
      </c>
      <c r="F3713" t="str">
        <f>TEXT(Date!$A3713,"mmm")</f>
        <v>Oct</v>
      </c>
    </row>
    <row r="3714" spans="1:6" ht="15" customHeight="1" x14ac:dyDescent="0.5">
      <c r="A3714" s="1">
        <f>DATE(Main!$Z3714,Main!$AA3714,Main!$AB3714)</f>
        <v>42663</v>
      </c>
      <c r="C3714">
        <f t="shared" si="177"/>
        <v>2016</v>
      </c>
      <c r="D3714">
        <f t="shared" si="178"/>
        <v>10</v>
      </c>
      <c r="E3714">
        <f t="shared" ref="E3714:E3777" si="179">ROUNDUP(MONTH($A3714)/3,0)</f>
        <v>4</v>
      </c>
      <c r="F3714" t="str">
        <f>TEXT(Date!$A3714,"mmm")</f>
        <v>Oct</v>
      </c>
    </row>
    <row r="3715" spans="1:6" ht="15" customHeight="1" x14ac:dyDescent="0.5">
      <c r="A3715" s="1">
        <f>DATE(Main!$Z3715,Main!$AA3715,Main!$AB3715)</f>
        <v>43400</v>
      </c>
      <c r="C3715">
        <f t="shared" ref="C3715:C3778" si="180">YEAR(A3715)</f>
        <v>2018</v>
      </c>
      <c r="D3715">
        <f t="shared" ref="D3715:D3778" si="181">MONTH(A3715)</f>
        <v>10</v>
      </c>
      <c r="E3715">
        <f t="shared" si="179"/>
        <v>4</v>
      </c>
      <c r="F3715" t="str">
        <f>TEXT(Date!$A3715,"mmm")</f>
        <v>Oct</v>
      </c>
    </row>
    <row r="3716" spans="1:6" ht="15" customHeight="1" x14ac:dyDescent="0.5">
      <c r="A3716" s="1">
        <f>DATE(Main!$Z3716,Main!$AA3716,Main!$AB3716)</f>
        <v>42667</v>
      </c>
      <c r="C3716">
        <f t="shared" si="180"/>
        <v>2016</v>
      </c>
      <c r="D3716">
        <f t="shared" si="181"/>
        <v>10</v>
      </c>
      <c r="E3716">
        <f t="shared" si="179"/>
        <v>4</v>
      </c>
      <c r="F3716" t="str">
        <f>TEXT(Date!$A3716,"mmm")</f>
        <v>Oct</v>
      </c>
    </row>
    <row r="3717" spans="1:6" ht="15" customHeight="1" x14ac:dyDescent="0.5">
      <c r="A3717" s="1">
        <f>DATE(Main!$Z3717,Main!$AA3717,Main!$AB3717)</f>
        <v>43026</v>
      </c>
      <c r="C3717">
        <f t="shared" si="180"/>
        <v>2017</v>
      </c>
      <c r="D3717">
        <f t="shared" si="181"/>
        <v>10</v>
      </c>
      <c r="E3717">
        <f t="shared" si="179"/>
        <v>4</v>
      </c>
      <c r="F3717" t="str">
        <f>TEXT(Date!$A3717,"mmm")</f>
        <v>Oct</v>
      </c>
    </row>
    <row r="3718" spans="1:6" ht="15" customHeight="1" x14ac:dyDescent="0.5">
      <c r="A3718" s="1">
        <f>DATE(Main!$Z3718,Main!$AA3718,Main!$AB3718)</f>
        <v>40469</v>
      </c>
      <c r="C3718">
        <f t="shared" si="180"/>
        <v>2010</v>
      </c>
      <c r="D3718">
        <f t="shared" si="181"/>
        <v>10</v>
      </c>
      <c r="E3718">
        <f t="shared" si="179"/>
        <v>4</v>
      </c>
      <c r="F3718" t="str">
        <f>TEXT(Date!$A3718,"mmm")</f>
        <v>Oct</v>
      </c>
    </row>
    <row r="3719" spans="1:6" ht="15" customHeight="1" x14ac:dyDescent="0.5">
      <c r="A3719" s="1">
        <f>DATE(Main!$Z3719,Main!$AA3719,Main!$AB3719)</f>
        <v>41210</v>
      </c>
      <c r="C3719">
        <f t="shared" si="180"/>
        <v>2012</v>
      </c>
      <c r="D3719">
        <f t="shared" si="181"/>
        <v>10</v>
      </c>
      <c r="E3719">
        <f t="shared" si="179"/>
        <v>4</v>
      </c>
      <c r="F3719" t="str">
        <f>TEXT(Date!$A3719,"mmm")</f>
        <v>Oct</v>
      </c>
    </row>
    <row r="3720" spans="1:6" ht="15" customHeight="1" x14ac:dyDescent="0.5">
      <c r="A3720" s="1">
        <f>DATE(Main!$Z3720,Main!$AA3720,Main!$AB3720)</f>
        <v>42287</v>
      </c>
      <c r="C3720">
        <f t="shared" si="180"/>
        <v>2015</v>
      </c>
      <c r="D3720">
        <f t="shared" si="181"/>
        <v>10</v>
      </c>
      <c r="E3720">
        <f t="shared" si="179"/>
        <v>4</v>
      </c>
      <c r="F3720" t="str">
        <f>TEXT(Date!$A3720,"mmm")</f>
        <v>Oct</v>
      </c>
    </row>
    <row r="3721" spans="1:6" ht="15" customHeight="1" x14ac:dyDescent="0.5">
      <c r="A3721" s="1">
        <f>DATE(Main!$Z3721,Main!$AA3721,Main!$AB3721)</f>
        <v>42296</v>
      </c>
      <c r="C3721">
        <f t="shared" si="180"/>
        <v>2015</v>
      </c>
      <c r="D3721">
        <f t="shared" si="181"/>
        <v>10</v>
      </c>
      <c r="E3721">
        <f t="shared" si="179"/>
        <v>4</v>
      </c>
      <c r="F3721" t="str">
        <f>TEXT(Date!$A3721,"mmm")</f>
        <v>Oct</v>
      </c>
    </row>
    <row r="3722" spans="1:6" ht="15" customHeight="1" x14ac:dyDescent="0.5">
      <c r="A3722" s="1">
        <f>DATE(Main!$Z3722,Main!$AA3722,Main!$AB3722)</f>
        <v>41190</v>
      </c>
      <c r="C3722">
        <f t="shared" si="180"/>
        <v>2012</v>
      </c>
      <c r="D3722">
        <f t="shared" si="181"/>
        <v>10</v>
      </c>
      <c r="E3722">
        <f t="shared" si="179"/>
        <v>4</v>
      </c>
      <c r="F3722" t="str">
        <f>TEXT(Date!$A3722,"mmm")</f>
        <v>Oct</v>
      </c>
    </row>
    <row r="3723" spans="1:6" ht="15" customHeight="1" x14ac:dyDescent="0.5">
      <c r="A3723" s="1">
        <f>DATE(Main!$Z3723,Main!$AA3723,Main!$AB3723)</f>
        <v>41195</v>
      </c>
      <c r="C3723">
        <f t="shared" si="180"/>
        <v>2012</v>
      </c>
      <c r="D3723">
        <f t="shared" si="181"/>
        <v>10</v>
      </c>
      <c r="E3723">
        <f t="shared" si="179"/>
        <v>4</v>
      </c>
      <c r="F3723" t="str">
        <f>TEXT(Date!$A3723,"mmm")</f>
        <v>Oct</v>
      </c>
    </row>
    <row r="3724" spans="1:6" ht="15" customHeight="1" x14ac:dyDescent="0.5">
      <c r="A3724" s="1">
        <f>DATE(Main!$Z3724,Main!$AA3724,Main!$AB3724)</f>
        <v>42283</v>
      </c>
      <c r="C3724">
        <f t="shared" si="180"/>
        <v>2015</v>
      </c>
      <c r="D3724">
        <f t="shared" si="181"/>
        <v>10</v>
      </c>
      <c r="E3724">
        <f t="shared" si="179"/>
        <v>4</v>
      </c>
      <c r="F3724" t="str">
        <f>TEXT(Date!$A3724,"mmm")</f>
        <v>Oct</v>
      </c>
    </row>
    <row r="3725" spans="1:6" ht="15" customHeight="1" x14ac:dyDescent="0.5">
      <c r="A3725" s="1">
        <f>DATE(Main!$Z3725,Main!$AA3725,Main!$AB3725)</f>
        <v>41192</v>
      </c>
      <c r="C3725">
        <f t="shared" si="180"/>
        <v>2012</v>
      </c>
      <c r="D3725">
        <f t="shared" si="181"/>
        <v>10</v>
      </c>
      <c r="E3725">
        <f t="shared" si="179"/>
        <v>4</v>
      </c>
      <c r="F3725" t="str">
        <f>TEXT(Date!$A3725,"mmm")</f>
        <v>Oct</v>
      </c>
    </row>
    <row r="3726" spans="1:6" ht="15" customHeight="1" x14ac:dyDescent="0.5">
      <c r="A3726" s="1">
        <f>DATE(Main!$Z3726,Main!$AA3726,Main!$AB3726)</f>
        <v>43374</v>
      </c>
      <c r="C3726">
        <f t="shared" si="180"/>
        <v>2018</v>
      </c>
      <c r="D3726">
        <f t="shared" si="181"/>
        <v>10</v>
      </c>
      <c r="E3726">
        <f t="shared" si="179"/>
        <v>4</v>
      </c>
      <c r="F3726" t="str">
        <f>TEXT(Date!$A3726,"mmm")</f>
        <v>Oct</v>
      </c>
    </row>
    <row r="3727" spans="1:6" ht="15" customHeight="1" x14ac:dyDescent="0.5">
      <c r="A3727" s="1">
        <f>DATE(Main!$Z3727,Main!$AA3727,Main!$AB3727)</f>
        <v>43391</v>
      </c>
      <c r="C3727">
        <f t="shared" si="180"/>
        <v>2018</v>
      </c>
      <c r="D3727">
        <f t="shared" si="181"/>
        <v>10</v>
      </c>
      <c r="E3727">
        <f t="shared" si="179"/>
        <v>4</v>
      </c>
      <c r="F3727" t="str">
        <f>TEXT(Date!$A3727,"mmm")</f>
        <v>Oct</v>
      </c>
    </row>
    <row r="3728" spans="1:6" ht="15" customHeight="1" x14ac:dyDescent="0.5">
      <c r="A3728" s="1">
        <f>DATE(Main!$Z3728,Main!$AA3728,Main!$AB3728)</f>
        <v>42658</v>
      </c>
      <c r="C3728">
        <f t="shared" si="180"/>
        <v>2016</v>
      </c>
      <c r="D3728">
        <f t="shared" si="181"/>
        <v>10</v>
      </c>
      <c r="E3728">
        <f t="shared" si="179"/>
        <v>4</v>
      </c>
      <c r="F3728" t="str">
        <f>TEXT(Date!$A3728,"mmm")</f>
        <v>Oct</v>
      </c>
    </row>
    <row r="3729" spans="1:6" ht="15" customHeight="1" x14ac:dyDescent="0.5">
      <c r="A3729" s="1">
        <f>DATE(Main!$Z3729,Main!$AA3729,Main!$AB3729)</f>
        <v>42281</v>
      </c>
      <c r="C3729">
        <f t="shared" si="180"/>
        <v>2015</v>
      </c>
      <c r="D3729">
        <f t="shared" si="181"/>
        <v>10</v>
      </c>
      <c r="E3729">
        <f t="shared" si="179"/>
        <v>4</v>
      </c>
      <c r="F3729" t="str">
        <f>TEXT(Date!$A3729,"mmm")</f>
        <v>Oct</v>
      </c>
    </row>
    <row r="3730" spans="1:6" ht="15" customHeight="1" x14ac:dyDescent="0.5">
      <c r="A3730" s="1">
        <f>DATE(Main!$Z3730,Main!$AA3730,Main!$AB3730)</f>
        <v>43025</v>
      </c>
      <c r="C3730">
        <f t="shared" si="180"/>
        <v>2017</v>
      </c>
      <c r="D3730">
        <f t="shared" si="181"/>
        <v>10</v>
      </c>
      <c r="E3730">
        <f t="shared" si="179"/>
        <v>4</v>
      </c>
      <c r="F3730" t="str">
        <f>TEXT(Date!$A3730,"mmm")</f>
        <v>Oct</v>
      </c>
    </row>
    <row r="3731" spans="1:6" ht="15" customHeight="1" x14ac:dyDescent="0.5">
      <c r="A3731" s="1">
        <f>DATE(Main!$Z3731,Main!$AA3731,Main!$AB3731)</f>
        <v>41206</v>
      </c>
      <c r="C3731">
        <f t="shared" si="180"/>
        <v>2012</v>
      </c>
      <c r="D3731">
        <f t="shared" si="181"/>
        <v>10</v>
      </c>
      <c r="E3731">
        <f t="shared" si="179"/>
        <v>4</v>
      </c>
      <c r="F3731" t="str">
        <f>TEXT(Date!$A3731,"mmm")</f>
        <v>Oct</v>
      </c>
    </row>
    <row r="3732" spans="1:6" ht="15" customHeight="1" x14ac:dyDescent="0.5">
      <c r="A3732" s="1">
        <f>DATE(Main!$Z3732,Main!$AA3732,Main!$AB3732)</f>
        <v>42981</v>
      </c>
      <c r="C3732">
        <f t="shared" si="180"/>
        <v>2017</v>
      </c>
      <c r="D3732">
        <f t="shared" si="181"/>
        <v>9</v>
      </c>
      <c r="E3732">
        <f t="shared" si="179"/>
        <v>3</v>
      </c>
      <c r="F3732" t="str">
        <f>TEXT(Date!$A3732,"mmm")</f>
        <v>Sep</v>
      </c>
    </row>
    <row r="3733" spans="1:6" ht="15" customHeight="1" x14ac:dyDescent="0.5">
      <c r="A3733" s="1">
        <f>DATE(Main!$Z3733,Main!$AA3733,Main!$AB3733)</f>
        <v>40431</v>
      </c>
      <c r="C3733">
        <f t="shared" si="180"/>
        <v>2010</v>
      </c>
      <c r="D3733">
        <f t="shared" si="181"/>
        <v>9</v>
      </c>
      <c r="E3733">
        <f t="shared" si="179"/>
        <v>3</v>
      </c>
      <c r="F3733" t="str">
        <f>TEXT(Date!$A3733,"mmm")</f>
        <v>Sep</v>
      </c>
    </row>
    <row r="3734" spans="1:6" ht="15" customHeight="1" x14ac:dyDescent="0.5">
      <c r="A3734" s="1">
        <f>DATE(Main!$Z3734,Main!$AA3734,Main!$AB3734)</f>
        <v>42263</v>
      </c>
      <c r="C3734">
        <f t="shared" si="180"/>
        <v>2015</v>
      </c>
      <c r="D3734">
        <f t="shared" si="181"/>
        <v>9</v>
      </c>
      <c r="E3734">
        <f t="shared" si="179"/>
        <v>3</v>
      </c>
      <c r="F3734" t="str">
        <f>TEXT(Date!$A3734,"mmm")</f>
        <v>Sep</v>
      </c>
    </row>
    <row r="3735" spans="1:6" ht="15" customHeight="1" x14ac:dyDescent="0.5">
      <c r="A3735" s="1">
        <f>DATE(Main!$Z3735,Main!$AA3735,Main!$AB3735)</f>
        <v>41518</v>
      </c>
      <c r="C3735">
        <f t="shared" si="180"/>
        <v>2013</v>
      </c>
      <c r="D3735">
        <f t="shared" si="181"/>
        <v>9</v>
      </c>
      <c r="E3735">
        <f t="shared" si="179"/>
        <v>3</v>
      </c>
      <c r="F3735" t="str">
        <f>TEXT(Date!$A3735,"mmm")</f>
        <v>Sep</v>
      </c>
    </row>
    <row r="3736" spans="1:6" ht="15" customHeight="1" x14ac:dyDescent="0.5">
      <c r="A3736" s="1">
        <f>DATE(Main!$Z3736,Main!$AA3736,Main!$AB3736)</f>
        <v>41536</v>
      </c>
      <c r="C3736">
        <f t="shared" si="180"/>
        <v>2013</v>
      </c>
      <c r="D3736">
        <f t="shared" si="181"/>
        <v>9</v>
      </c>
      <c r="E3736">
        <f t="shared" si="179"/>
        <v>3</v>
      </c>
      <c r="F3736" t="str">
        <f>TEXT(Date!$A3736,"mmm")</f>
        <v>Sep</v>
      </c>
    </row>
    <row r="3737" spans="1:6" ht="15" customHeight="1" x14ac:dyDescent="0.5">
      <c r="A3737" s="1">
        <f>DATE(Main!$Z3737,Main!$AA3737,Main!$AB3737)</f>
        <v>41899</v>
      </c>
      <c r="C3737">
        <f t="shared" si="180"/>
        <v>2014</v>
      </c>
      <c r="D3737">
        <f t="shared" si="181"/>
        <v>9</v>
      </c>
      <c r="E3737">
        <f t="shared" si="179"/>
        <v>3</v>
      </c>
      <c r="F3737" t="str">
        <f>TEXT(Date!$A3737,"mmm")</f>
        <v>Sep</v>
      </c>
    </row>
    <row r="3738" spans="1:6" ht="15" customHeight="1" x14ac:dyDescent="0.5">
      <c r="A3738" s="1">
        <f>DATE(Main!$Z3738,Main!$AA3738,Main!$AB3738)</f>
        <v>40792</v>
      </c>
      <c r="C3738">
        <f t="shared" si="180"/>
        <v>2011</v>
      </c>
      <c r="D3738">
        <f t="shared" si="181"/>
        <v>9</v>
      </c>
      <c r="E3738">
        <f t="shared" si="179"/>
        <v>3</v>
      </c>
      <c r="F3738" t="str">
        <f>TEXT(Date!$A3738,"mmm")</f>
        <v>Sep</v>
      </c>
    </row>
    <row r="3739" spans="1:6" ht="15" customHeight="1" x14ac:dyDescent="0.5">
      <c r="A3739" s="1">
        <f>DATE(Main!$Z3739,Main!$AA3739,Main!$AB3739)</f>
        <v>42630</v>
      </c>
      <c r="C3739">
        <f t="shared" si="180"/>
        <v>2016</v>
      </c>
      <c r="D3739">
        <f t="shared" si="181"/>
        <v>9</v>
      </c>
      <c r="E3739">
        <f t="shared" si="179"/>
        <v>3</v>
      </c>
      <c r="F3739" t="str">
        <f>TEXT(Date!$A3739,"mmm")</f>
        <v>Sep</v>
      </c>
    </row>
    <row r="3740" spans="1:6" ht="15" customHeight="1" x14ac:dyDescent="0.5">
      <c r="A3740" s="1">
        <f>DATE(Main!$Z3740,Main!$AA3740,Main!$AB3740)</f>
        <v>41165</v>
      </c>
      <c r="C3740">
        <f t="shared" si="180"/>
        <v>2012</v>
      </c>
      <c r="D3740">
        <f t="shared" si="181"/>
        <v>9</v>
      </c>
      <c r="E3740">
        <f t="shared" si="179"/>
        <v>3</v>
      </c>
      <c r="F3740" t="str">
        <f>TEXT(Date!$A3740,"mmm")</f>
        <v>Sep</v>
      </c>
    </row>
    <row r="3741" spans="1:6" ht="15" customHeight="1" x14ac:dyDescent="0.5">
      <c r="A3741" s="1">
        <f>DATE(Main!$Z3741,Main!$AA3741,Main!$AB3741)</f>
        <v>41157</v>
      </c>
      <c r="C3741">
        <f t="shared" si="180"/>
        <v>2012</v>
      </c>
      <c r="D3741">
        <f t="shared" si="181"/>
        <v>9</v>
      </c>
      <c r="E3741">
        <f t="shared" si="179"/>
        <v>3</v>
      </c>
      <c r="F3741" t="str">
        <f>TEXT(Date!$A3741,"mmm")</f>
        <v>Sep</v>
      </c>
    </row>
    <row r="3742" spans="1:6" ht="15" customHeight="1" x14ac:dyDescent="0.5">
      <c r="A3742" s="1">
        <f>DATE(Main!$Z3742,Main!$AA3742,Main!$AB3742)</f>
        <v>42260</v>
      </c>
      <c r="C3742">
        <f t="shared" si="180"/>
        <v>2015</v>
      </c>
      <c r="D3742">
        <f t="shared" si="181"/>
        <v>9</v>
      </c>
      <c r="E3742">
        <f t="shared" si="179"/>
        <v>3</v>
      </c>
      <c r="F3742" t="str">
        <f>TEXT(Date!$A3742,"mmm")</f>
        <v>Sep</v>
      </c>
    </row>
    <row r="3743" spans="1:6" ht="15" customHeight="1" x14ac:dyDescent="0.5">
      <c r="A3743" s="1">
        <f>DATE(Main!$Z3743,Main!$AA3743,Main!$AB3743)</f>
        <v>42638</v>
      </c>
      <c r="C3743">
        <f t="shared" si="180"/>
        <v>2016</v>
      </c>
      <c r="D3743">
        <f t="shared" si="181"/>
        <v>9</v>
      </c>
      <c r="E3743">
        <f t="shared" si="179"/>
        <v>3</v>
      </c>
      <c r="F3743" t="str">
        <f>TEXT(Date!$A3743,"mmm")</f>
        <v>Sep</v>
      </c>
    </row>
    <row r="3744" spans="1:6" ht="15" customHeight="1" x14ac:dyDescent="0.5">
      <c r="A3744" s="1">
        <f>DATE(Main!$Z3744,Main!$AA3744,Main!$AB3744)</f>
        <v>40793</v>
      </c>
      <c r="C3744">
        <f t="shared" si="180"/>
        <v>2011</v>
      </c>
      <c r="D3744">
        <f t="shared" si="181"/>
        <v>9</v>
      </c>
      <c r="E3744">
        <f t="shared" si="179"/>
        <v>3</v>
      </c>
      <c r="F3744" t="str">
        <f>TEXT(Date!$A3744,"mmm")</f>
        <v>Sep</v>
      </c>
    </row>
    <row r="3745" spans="1:6" ht="15" customHeight="1" x14ac:dyDescent="0.5">
      <c r="A3745" s="1">
        <f>DATE(Main!$Z3745,Main!$AA3745,Main!$AB3745)</f>
        <v>42614</v>
      </c>
      <c r="C3745">
        <f t="shared" si="180"/>
        <v>2016</v>
      </c>
      <c r="D3745">
        <f t="shared" si="181"/>
        <v>9</v>
      </c>
      <c r="E3745">
        <f t="shared" si="179"/>
        <v>3</v>
      </c>
      <c r="F3745" t="str">
        <f>TEXT(Date!$A3745,"mmm")</f>
        <v>Sep</v>
      </c>
    </row>
    <row r="3746" spans="1:6" ht="15" customHeight="1" x14ac:dyDescent="0.5">
      <c r="A3746" s="1">
        <f>DATE(Main!$Z3746,Main!$AA3746,Main!$AB3746)</f>
        <v>40792</v>
      </c>
      <c r="C3746">
        <f t="shared" si="180"/>
        <v>2011</v>
      </c>
      <c r="D3746">
        <f t="shared" si="181"/>
        <v>9</v>
      </c>
      <c r="E3746">
        <f t="shared" si="179"/>
        <v>3</v>
      </c>
      <c r="F3746" t="str">
        <f>TEXT(Date!$A3746,"mmm")</f>
        <v>Sep</v>
      </c>
    </row>
    <row r="3747" spans="1:6" ht="15" customHeight="1" x14ac:dyDescent="0.5">
      <c r="A3747" s="1">
        <f>DATE(Main!$Z3747,Main!$AA3747,Main!$AB3747)</f>
        <v>43348</v>
      </c>
      <c r="C3747">
        <f t="shared" si="180"/>
        <v>2018</v>
      </c>
      <c r="D3747">
        <f t="shared" si="181"/>
        <v>9</v>
      </c>
      <c r="E3747">
        <f t="shared" si="179"/>
        <v>3</v>
      </c>
      <c r="F3747" t="str">
        <f>TEXT(Date!$A3747,"mmm")</f>
        <v>Sep</v>
      </c>
    </row>
    <row r="3748" spans="1:6" ht="15" customHeight="1" x14ac:dyDescent="0.5">
      <c r="A3748" s="1">
        <f>DATE(Main!$Z3748,Main!$AA3748,Main!$AB3748)</f>
        <v>40432</v>
      </c>
      <c r="C3748">
        <f t="shared" si="180"/>
        <v>2010</v>
      </c>
      <c r="D3748">
        <f t="shared" si="181"/>
        <v>9</v>
      </c>
      <c r="E3748">
        <f t="shared" si="179"/>
        <v>3</v>
      </c>
      <c r="F3748" t="str">
        <f>TEXT(Date!$A3748,"mmm")</f>
        <v>Sep</v>
      </c>
    </row>
    <row r="3749" spans="1:6" ht="15" customHeight="1" x14ac:dyDescent="0.5">
      <c r="A3749" s="1">
        <f>DATE(Main!$Z3749,Main!$AA3749,Main!$AB3749)</f>
        <v>42255</v>
      </c>
      <c r="C3749">
        <f t="shared" si="180"/>
        <v>2015</v>
      </c>
      <c r="D3749">
        <f t="shared" si="181"/>
        <v>9</v>
      </c>
      <c r="E3749">
        <f t="shared" si="179"/>
        <v>3</v>
      </c>
      <c r="F3749" t="str">
        <f>TEXT(Date!$A3749,"mmm")</f>
        <v>Sep</v>
      </c>
    </row>
    <row r="3750" spans="1:6" ht="15" customHeight="1" x14ac:dyDescent="0.5">
      <c r="A3750" s="1">
        <f>DATE(Main!$Z3750,Main!$AA3750,Main!$AB3750)</f>
        <v>41909</v>
      </c>
      <c r="C3750">
        <f t="shared" si="180"/>
        <v>2014</v>
      </c>
      <c r="D3750">
        <f t="shared" si="181"/>
        <v>9</v>
      </c>
      <c r="E3750">
        <f t="shared" si="179"/>
        <v>3</v>
      </c>
      <c r="F3750" t="str">
        <f>TEXT(Date!$A3750,"mmm")</f>
        <v>Sep</v>
      </c>
    </row>
    <row r="3751" spans="1:6" ht="15" customHeight="1" x14ac:dyDescent="0.5">
      <c r="A3751" s="1">
        <f>DATE(Main!$Z3751,Main!$AA3751,Main!$AB3751)</f>
        <v>40790</v>
      </c>
      <c r="C3751">
        <f t="shared" si="180"/>
        <v>2011</v>
      </c>
      <c r="D3751">
        <f t="shared" si="181"/>
        <v>9</v>
      </c>
      <c r="E3751">
        <f t="shared" si="179"/>
        <v>3</v>
      </c>
      <c r="F3751" t="str">
        <f>TEXT(Date!$A3751,"mmm")</f>
        <v>Sep</v>
      </c>
    </row>
    <row r="3752" spans="1:6" ht="15" customHeight="1" x14ac:dyDescent="0.5">
      <c r="A3752" s="1">
        <f>DATE(Main!$Z3752,Main!$AA3752,Main!$AB3752)</f>
        <v>42260</v>
      </c>
      <c r="C3752">
        <f t="shared" si="180"/>
        <v>2015</v>
      </c>
      <c r="D3752">
        <f t="shared" si="181"/>
        <v>9</v>
      </c>
      <c r="E3752">
        <f t="shared" si="179"/>
        <v>3</v>
      </c>
      <c r="F3752" t="str">
        <f>TEXT(Date!$A3752,"mmm")</f>
        <v>Sep</v>
      </c>
    </row>
    <row r="3753" spans="1:6" ht="15" customHeight="1" x14ac:dyDescent="0.5">
      <c r="A3753" s="1">
        <f>DATE(Main!$Z3753,Main!$AA3753,Main!$AB3753)</f>
        <v>43001</v>
      </c>
      <c r="C3753">
        <f t="shared" si="180"/>
        <v>2017</v>
      </c>
      <c r="D3753">
        <f t="shared" si="181"/>
        <v>9</v>
      </c>
      <c r="E3753">
        <f t="shared" si="179"/>
        <v>3</v>
      </c>
      <c r="F3753" t="str">
        <f>TEXT(Date!$A3753,"mmm")</f>
        <v>Sep</v>
      </c>
    </row>
    <row r="3754" spans="1:6" ht="15" customHeight="1" x14ac:dyDescent="0.5">
      <c r="A3754" s="1">
        <f>DATE(Main!$Z3754,Main!$AA3754,Main!$AB3754)</f>
        <v>40811</v>
      </c>
      <c r="C3754">
        <f t="shared" si="180"/>
        <v>2011</v>
      </c>
      <c r="D3754">
        <f t="shared" si="181"/>
        <v>9</v>
      </c>
      <c r="E3754">
        <f t="shared" si="179"/>
        <v>3</v>
      </c>
      <c r="F3754" t="str">
        <f>TEXT(Date!$A3754,"mmm")</f>
        <v>Sep</v>
      </c>
    </row>
    <row r="3755" spans="1:6" ht="15" customHeight="1" x14ac:dyDescent="0.5">
      <c r="A3755" s="1">
        <f>DATE(Main!$Z3755,Main!$AA3755,Main!$AB3755)</f>
        <v>42274</v>
      </c>
      <c r="C3755">
        <f t="shared" si="180"/>
        <v>2015</v>
      </c>
      <c r="D3755">
        <f t="shared" si="181"/>
        <v>9</v>
      </c>
      <c r="E3755">
        <f t="shared" si="179"/>
        <v>3</v>
      </c>
      <c r="F3755" t="str">
        <f>TEXT(Date!$A3755,"mmm")</f>
        <v>Sep</v>
      </c>
    </row>
    <row r="3756" spans="1:6" ht="15" customHeight="1" x14ac:dyDescent="0.5">
      <c r="A3756" s="1">
        <f>DATE(Main!$Z3756,Main!$AA3756,Main!$AB3756)</f>
        <v>41169</v>
      </c>
      <c r="C3756">
        <f t="shared" si="180"/>
        <v>2012</v>
      </c>
      <c r="D3756">
        <f t="shared" si="181"/>
        <v>9</v>
      </c>
      <c r="E3756">
        <f t="shared" si="179"/>
        <v>3</v>
      </c>
      <c r="F3756" t="str">
        <f>TEXT(Date!$A3756,"mmm")</f>
        <v>Sep</v>
      </c>
    </row>
    <row r="3757" spans="1:6" ht="15" customHeight="1" x14ac:dyDescent="0.5">
      <c r="A3757" s="1">
        <f>DATE(Main!$Z3757,Main!$AA3757,Main!$AB3757)</f>
        <v>43001</v>
      </c>
      <c r="C3757">
        <f t="shared" si="180"/>
        <v>2017</v>
      </c>
      <c r="D3757">
        <f t="shared" si="181"/>
        <v>9</v>
      </c>
      <c r="E3757">
        <f t="shared" si="179"/>
        <v>3</v>
      </c>
      <c r="F3757" t="str">
        <f>TEXT(Date!$A3757,"mmm")</f>
        <v>Sep</v>
      </c>
    </row>
    <row r="3758" spans="1:6" ht="15" customHeight="1" x14ac:dyDescent="0.5">
      <c r="A3758" s="1">
        <f>DATE(Main!$Z3758,Main!$AA3758,Main!$AB3758)</f>
        <v>42622</v>
      </c>
      <c r="C3758">
        <f t="shared" si="180"/>
        <v>2016</v>
      </c>
      <c r="D3758">
        <f t="shared" si="181"/>
        <v>9</v>
      </c>
      <c r="E3758">
        <f t="shared" si="179"/>
        <v>3</v>
      </c>
      <c r="F3758" t="str">
        <f>TEXT(Date!$A3758,"mmm")</f>
        <v>Sep</v>
      </c>
    </row>
    <row r="3759" spans="1:6" ht="15" customHeight="1" x14ac:dyDescent="0.5">
      <c r="A3759" s="1">
        <f>DATE(Main!$Z3759,Main!$AA3759,Main!$AB3759)</f>
        <v>41518</v>
      </c>
      <c r="C3759">
        <f t="shared" si="180"/>
        <v>2013</v>
      </c>
      <c r="D3759">
        <f t="shared" si="181"/>
        <v>9</v>
      </c>
      <c r="E3759">
        <f t="shared" si="179"/>
        <v>3</v>
      </c>
      <c r="F3759" t="str">
        <f>TEXT(Date!$A3759,"mmm")</f>
        <v>Sep</v>
      </c>
    </row>
    <row r="3760" spans="1:6" ht="15" customHeight="1" x14ac:dyDescent="0.5">
      <c r="A3760" s="1">
        <f>DATE(Main!$Z3760,Main!$AA3760,Main!$AB3760)</f>
        <v>42989</v>
      </c>
      <c r="C3760">
        <f t="shared" si="180"/>
        <v>2017</v>
      </c>
      <c r="D3760">
        <f t="shared" si="181"/>
        <v>9</v>
      </c>
      <c r="E3760">
        <f t="shared" si="179"/>
        <v>3</v>
      </c>
      <c r="F3760" t="str">
        <f>TEXT(Date!$A3760,"mmm")</f>
        <v>Sep</v>
      </c>
    </row>
    <row r="3761" spans="1:6" ht="15" customHeight="1" x14ac:dyDescent="0.5">
      <c r="A3761" s="1">
        <f>DATE(Main!$Z3761,Main!$AA3761,Main!$AB3761)</f>
        <v>43354</v>
      </c>
      <c r="C3761">
        <f t="shared" si="180"/>
        <v>2018</v>
      </c>
      <c r="D3761">
        <f t="shared" si="181"/>
        <v>9</v>
      </c>
      <c r="E3761">
        <f t="shared" si="179"/>
        <v>3</v>
      </c>
      <c r="F3761" t="str">
        <f>TEXT(Date!$A3761,"mmm")</f>
        <v>Sep</v>
      </c>
    </row>
    <row r="3762" spans="1:6" ht="15" customHeight="1" x14ac:dyDescent="0.5">
      <c r="A3762" s="1">
        <f>DATE(Main!$Z3762,Main!$AA3762,Main!$AB3762)</f>
        <v>41529</v>
      </c>
      <c r="C3762">
        <f t="shared" si="180"/>
        <v>2013</v>
      </c>
      <c r="D3762">
        <f t="shared" si="181"/>
        <v>9</v>
      </c>
      <c r="E3762">
        <f t="shared" si="179"/>
        <v>3</v>
      </c>
      <c r="F3762" t="str">
        <f>TEXT(Date!$A3762,"mmm")</f>
        <v>Sep</v>
      </c>
    </row>
    <row r="3763" spans="1:6" ht="15" customHeight="1" x14ac:dyDescent="0.5">
      <c r="A3763" s="1">
        <f>DATE(Main!$Z3763,Main!$AA3763,Main!$AB3763)</f>
        <v>42261</v>
      </c>
      <c r="C3763">
        <f t="shared" si="180"/>
        <v>2015</v>
      </c>
      <c r="D3763">
        <f t="shared" si="181"/>
        <v>9</v>
      </c>
      <c r="E3763">
        <f t="shared" si="179"/>
        <v>3</v>
      </c>
      <c r="F3763" t="str">
        <f>TEXT(Date!$A3763,"mmm")</f>
        <v>Sep</v>
      </c>
    </row>
    <row r="3764" spans="1:6" ht="15" customHeight="1" x14ac:dyDescent="0.5">
      <c r="A3764" s="1">
        <f>DATE(Main!$Z3764,Main!$AA3764,Main!$AB3764)</f>
        <v>40773</v>
      </c>
      <c r="C3764">
        <f t="shared" si="180"/>
        <v>2011</v>
      </c>
      <c r="D3764">
        <f t="shared" si="181"/>
        <v>8</v>
      </c>
      <c r="E3764">
        <f t="shared" si="179"/>
        <v>3</v>
      </c>
      <c r="F3764" t="str">
        <f>TEXT(Date!$A3764,"mmm")</f>
        <v>Aug</v>
      </c>
    </row>
    <row r="3765" spans="1:6" ht="15" customHeight="1" x14ac:dyDescent="0.5">
      <c r="A3765" s="1">
        <f>DATE(Main!$Z3765,Main!$AA3765,Main!$AB3765)</f>
        <v>42606</v>
      </c>
      <c r="C3765">
        <f t="shared" si="180"/>
        <v>2016</v>
      </c>
      <c r="D3765">
        <f t="shared" si="181"/>
        <v>8</v>
      </c>
      <c r="E3765">
        <f t="shared" si="179"/>
        <v>3</v>
      </c>
      <c r="F3765" t="str">
        <f>TEXT(Date!$A3765,"mmm")</f>
        <v>Aug</v>
      </c>
    </row>
    <row r="3766" spans="1:6" ht="15" customHeight="1" x14ac:dyDescent="0.5">
      <c r="A3766" s="1">
        <f>DATE(Main!$Z3766,Main!$AA3766,Main!$AB3766)</f>
        <v>42952</v>
      </c>
      <c r="C3766">
        <f t="shared" si="180"/>
        <v>2017</v>
      </c>
      <c r="D3766">
        <f t="shared" si="181"/>
        <v>8</v>
      </c>
      <c r="E3766">
        <f t="shared" si="179"/>
        <v>3</v>
      </c>
      <c r="F3766" t="str">
        <f>TEXT(Date!$A3766,"mmm")</f>
        <v>Aug</v>
      </c>
    </row>
    <row r="3767" spans="1:6" ht="15" customHeight="1" x14ac:dyDescent="0.5">
      <c r="A3767" s="1">
        <f>DATE(Main!$Z3767,Main!$AA3767,Main!$AB3767)</f>
        <v>40396</v>
      </c>
      <c r="C3767">
        <f t="shared" si="180"/>
        <v>2010</v>
      </c>
      <c r="D3767">
        <f t="shared" si="181"/>
        <v>8</v>
      </c>
      <c r="E3767">
        <f t="shared" si="179"/>
        <v>3</v>
      </c>
      <c r="F3767" t="str">
        <f>TEXT(Date!$A3767,"mmm")</f>
        <v>Aug</v>
      </c>
    </row>
    <row r="3768" spans="1:6" ht="15" customHeight="1" x14ac:dyDescent="0.5">
      <c r="A3768" s="1">
        <f>DATE(Main!$Z3768,Main!$AA3768,Main!$AB3768)</f>
        <v>41513</v>
      </c>
      <c r="C3768">
        <f t="shared" si="180"/>
        <v>2013</v>
      </c>
      <c r="D3768">
        <f t="shared" si="181"/>
        <v>8</v>
      </c>
      <c r="E3768">
        <f t="shared" si="179"/>
        <v>3</v>
      </c>
      <c r="F3768" t="str">
        <f>TEXT(Date!$A3768,"mmm")</f>
        <v>Aug</v>
      </c>
    </row>
    <row r="3769" spans="1:6" ht="15" customHeight="1" x14ac:dyDescent="0.5">
      <c r="A3769" s="1">
        <f>DATE(Main!$Z3769,Main!$AA3769,Main!$AB3769)</f>
        <v>42969</v>
      </c>
      <c r="C3769">
        <f t="shared" si="180"/>
        <v>2017</v>
      </c>
      <c r="D3769">
        <f t="shared" si="181"/>
        <v>8</v>
      </c>
      <c r="E3769">
        <f t="shared" si="179"/>
        <v>3</v>
      </c>
      <c r="F3769" t="str">
        <f>TEXT(Date!$A3769,"mmm")</f>
        <v>Aug</v>
      </c>
    </row>
    <row r="3770" spans="1:6" ht="15" customHeight="1" x14ac:dyDescent="0.5">
      <c r="A3770" s="1">
        <f>DATE(Main!$Z3770,Main!$AA3770,Main!$AB3770)</f>
        <v>42599</v>
      </c>
      <c r="C3770">
        <f t="shared" si="180"/>
        <v>2016</v>
      </c>
      <c r="D3770">
        <f t="shared" si="181"/>
        <v>8</v>
      </c>
      <c r="E3770">
        <f t="shared" si="179"/>
        <v>3</v>
      </c>
      <c r="F3770" t="str">
        <f>TEXT(Date!$A3770,"mmm")</f>
        <v>Aug</v>
      </c>
    </row>
    <row r="3771" spans="1:6" ht="15" customHeight="1" x14ac:dyDescent="0.5">
      <c r="A3771" s="1">
        <f>DATE(Main!$Z3771,Main!$AA3771,Main!$AB3771)</f>
        <v>41852</v>
      </c>
      <c r="C3771">
        <f t="shared" si="180"/>
        <v>2014</v>
      </c>
      <c r="D3771">
        <f t="shared" si="181"/>
        <v>8</v>
      </c>
      <c r="E3771">
        <f t="shared" si="179"/>
        <v>3</v>
      </c>
      <c r="F3771" t="str">
        <f>TEXT(Date!$A3771,"mmm")</f>
        <v>Aug</v>
      </c>
    </row>
    <row r="3772" spans="1:6" ht="15" customHeight="1" x14ac:dyDescent="0.5">
      <c r="A3772" s="1">
        <f>DATE(Main!$Z3772,Main!$AA3772,Main!$AB3772)</f>
        <v>42598</v>
      </c>
      <c r="C3772">
        <f t="shared" si="180"/>
        <v>2016</v>
      </c>
      <c r="D3772">
        <f t="shared" si="181"/>
        <v>8</v>
      </c>
      <c r="E3772">
        <f t="shared" si="179"/>
        <v>3</v>
      </c>
      <c r="F3772" t="str">
        <f>TEXT(Date!$A3772,"mmm")</f>
        <v>Aug</v>
      </c>
    </row>
    <row r="3773" spans="1:6" ht="15" customHeight="1" x14ac:dyDescent="0.5">
      <c r="A3773" s="1">
        <f>DATE(Main!$Z3773,Main!$AA3773,Main!$AB3773)</f>
        <v>41853</v>
      </c>
      <c r="C3773">
        <f t="shared" si="180"/>
        <v>2014</v>
      </c>
      <c r="D3773">
        <f t="shared" si="181"/>
        <v>8</v>
      </c>
      <c r="E3773">
        <f t="shared" si="179"/>
        <v>3</v>
      </c>
      <c r="F3773" t="str">
        <f>TEXT(Date!$A3773,"mmm")</f>
        <v>Aug</v>
      </c>
    </row>
    <row r="3774" spans="1:6" ht="15" customHeight="1" x14ac:dyDescent="0.5">
      <c r="A3774" s="1">
        <f>DATE(Main!$Z3774,Main!$AA3774,Main!$AB3774)</f>
        <v>43328</v>
      </c>
      <c r="C3774">
        <f t="shared" si="180"/>
        <v>2018</v>
      </c>
      <c r="D3774">
        <f t="shared" si="181"/>
        <v>8</v>
      </c>
      <c r="E3774">
        <f t="shared" si="179"/>
        <v>3</v>
      </c>
      <c r="F3774" t="str">
        <f>TEXT(Date!$A3774,"mmm")</f>
        <v>Aug</v>
      </c>
    </row>
    <row r="3775" spans="1:6" ht="15" customHeight="1" x14ac:dyDescent="0.5">
      <c r="A3775" s="1">
        <f>DATE(Main!$Z3775,Main!$AA3775,Main!$AB3775)</f>
        <v>42591</v>
      </c>
      <c r="C3775">
        <f t="shared" si="180"/>
        <v>2016</v>
      </c>
      <c r="D3775">
        <f t="shared" si="181"/>
        <v>8</v>
      </c>
      <c r="E3775">
        <f t="shared" si="179"/>
        <v>3</v>
      </c>
      <c r="F3775" t="str">
        <f>TEXT(Date!$A3775,"mmm")</f>
        <v>Aug</v>
      </c>
    </row>
    <row r="3776" spans="1:6" ht="15" customHeight="1" x14ac:dyDescent="0.5">
      <c r="A3776" s="1">
        <f>DATE(Main!$Z3776,Main!$AA3776,Main!$AB3776)</f>
        <v>42601</v>
      </c>
      <c r="C3776">
        <f t="shared" si="180"/>
        <v>2016</v>
      </c>
      <c r="D3776">
        <f t="shared" si="181"/>
        <v>8</v>
      </c>
      <c r="E3776">
        <f t="shared" si="179"/>
        <v>3</v>
      </c>
      <c r="F3776" t="str">
        <f>TEXT(Date!$A3776,"mmm")</f>
        <v>Aug</v>
      </c>
    </row>
    <row r="3777" spans="1:6" ht="15" customHeight="1" x14ac:dyDescent="0.5">
      <c r="A3777" s="1">
        <f>DATE(Main!$Z3777,Main!$AA3777,Main!$AB3777)</f>
        <v>40393</v>
      </c>
      <c r="C3777">
        <f t="shared" si="180"/>
        <v>2010</v>
      </c>
      <c r="D3777">
        <f t="shared" si="181"/>
        <v>8</v>
      </c>
      <c r="E3777">
        <f t="shared" si="179"/>
        <v>3</v>
      </c>
      <c r="F3777" t="str">
        <f>TEXT(Date!$A3777,"mmm")</f>
        <v>Aug</v>
      </c>
    </row>
    <row r="3778" spans="1:6" ht="15" customHeight="1" x14ac:dyDescent="0.5">
      <c r="A3778" s="1">
        <f>DATE(Main!$Z3778,Main!$AA3778,Main!$AB3778)</f>
        <v>40392</v>
      </c>
      <c r="C3778">
        <f t="shared" si="180"/>
        <v>2010</v>
      </c>
      <c r="D3778">
        <f t="shared" si="181"/>
        <v>8</v>
      </c>
      <c r="E3778">
        <f t="shared" ref="E3778:E3841" si="182">ROUNDUP(MONTH($A3778)/3,0)</f>
        <v>3</v>
      </c>
      <c r="F3778" t="str">
        <f>TEXT(Date!$A3778,"mmm")</f>
        <v>Aug</v>
      </c>
    </row>
    <row r="3779" spans="1:6" ht="15" customHeight="1" x14ac:dyDescent="0.5">
      <c r="A3779" s="1">
        <f>DATE(Main!$Z3779,Main!$AA3779,Main!$AB3779)</f>
        <v>40404</v>
      </c>
      <c r="C3779">
        <f t="shared" ref="C3779:C3842" si="183">YEAR(A3779)</f>
        <v>2010</v>
      </c>
      <c r="D3779">
        <f t="shared" ref="D3779:D3842" si="184">MONTH(A3779)</f>
        <v>8</v>
      </c>
      <c r="E3779">
        <f t="shared" si="182"/>
        <v>3</v>
      </c>
      <c r="F3779" t="str">
        <f>TEXT(Date!$A3779,"mmm")</f>
        <v>Aug</v>
      </c>
    </row>
    <row r="3780" spans="1:6" ht="15" customHeight="1" x14ac:dyDescent="0.5">
      <c r="A3780" s="1">
        <f>DATE(Main!$Z3780,Main!$AA3780,Main!$AB3780)</f>
        <v>41494</v>
      </c>
      <c r="C3780">
        <f t="shared" si="183"/>
        <v>2013</v>
      </c>
      <c r="D3780">
        <f t="shared" si="184"/>
        <v>8</v>
      </c>
      <c r="E3780">
        <f t="shared" si="182"/>
        <v>3</v>
      </c>
      <c r="F3780" t="str">
        <f>TEXT(Date!$A3780,"mmm")</f>
        <v>Aug</v>
      </c>
    </row>
    <row r="3781" spans="1:6" ht="15" customHeight="1" x14ac:dyDescent="0.5">
      <c r="A3781" s="1">
        <f>DATE(Main!$Z3781,Main!$AA3781,Main!$AB3781)</f>
        <v>41490</v>
      </c>
      <c r="C3781">
        <f t="shared" si="183"/>
        <v>2013</v>
      </c>
      <c r="D3781">
        <f t="shared" si="184"/>
        <v>8</v>
      </c>
      <c r="E3781">
        <f t="shared" si="182"/>
        <v>3</v>
      </c>
      <c r="F3781" t="str">
        <f>TEXT(Date!$A3781,"mmm")</f>
        <v>Aug</v>
      </c>
    </row>
    <row r="3782" spans="1:6" ht="15" customHeight="1" x14ac:dyDescent="0.5">
      <c r="A3782" s="1">
        <f>DATE(Main!$Z3782,Main!$AA3782,Main!$AB3782)</f>
        <v>40783</v>
      </c>
      <c r="C3782">
        <f t="shared" si="183"/>
        <v>2011</v>
      </c>
      <c r="D3782">
        <f t="shared" si="184"/>
        <v>8</v>
      </c>
      <c r="E3782">
        <f t="shared" si="182"/>
        <v>3</v>
      </c>
      <c r="F3782" t="str">
        <f>TEXT(Date!$A3782,"mmm")</f>
        <v>Aug</v>
      </c>
    </row>
    <row r="3783" spans="1:6" ht="15" customHeight="1" x14ac:dyDescent="0.5">
      <c r="A3783" s="1">
        <f>DATE(Main!$Z3783,Main!$AA3783,Main!$AB3783)</f>
        <v>42230</v>
      </c>
      <c r="C3783">
        <f t="shared" si="183"/>
        <v>2015</v>
      </c>
      <c r="D3783">
        <f t="shared" si="184"/>
        <v>8</v>
      </c>
      <c r="E3783">
        <f t="shared" si="182"/>
        <v>3</v>
      </c>
      <c r="F3783" t="str">
        <f>TEXT(Date!$A3783,"mmm")</f>
        <v>Aug</v>
      </c>
    </row>
    <row r="3784" spans="1:6" ht="15" customHeight="1" x14ac:dyDescent="0.5">
      <c r="A3784" s="1">
        <f>DATE(Main!$Z3784,Main!$AA3784,Main!$AB3784)</f>
        <v>41874</v>
      </c>
      <c r="C3784">
        <f t="shared" si="183"/>
        <v>2014</v>
      </c>
      <c r="D3784">
        <f t="shared" si="184"/>
        <v>8</v>
      </c>
      <c r="E3784">
        <f t="shared" si="182"/>
        <v>3</v>
      </c>
      <c r="F3784" t="str">
        <f>TEXT(Date!$A3784,"mmm")</f>
        <v>Aug</v>
      </c>
    </row>
    <row r="3785" spans="1:6" ht="15" customHeight="1" x14ac:dyDescent="0.5">
      <c r="A3785" s="1">
        <f>DATE(Main!$Z3785,Main!$AA3785,Main!$AB3785)</f>
        <v>42241</v>
      </c>
      <c r="C3785">
        <f t="shared" si="183"/>
        <v>2015</v>
      </c>
      <c r="D3785">
        <f t="shared" si="184"/>
        <v>8</v>
      </c>
      <c r="E3785">
        <f t="shared" si="182"/>
        <v>3</v>
      </c>
      <c r="F3785" t="str">
        <f>TEXT(Date!$A3785,"mmm")</f>
        <v>Aug</v>
      </c>
    </row>
    <row r="3786" spans="1:6" ht="15" customHeight="1" x14ac:dyDescent="0.5">
      <c r="A3786" s="1">
        <f>DATE(Main!$Z3786,Main!$AA3786,Main!$AB3786)</f>
        <v>40757</v>
      </c>
      <c r="C3786">
        <f t="shared" si="183"/>
        <v>2011</v>
      </c>
      <c r="D3786">
        <f t="shared" si="184"/>
        <v>8</v>
      </c>
      <c r="E3786">
        <f t="shared" si="182"/>
        <v>3</v>
      </c>
      <c r="F3786" t="str">
        <f>TEXT(Date!$A3786,"mmm")</f>
        <v>Aug</v>
      </c>
    </row>
    <row r="3787" spans="1:6" ht="15" customHeight="1" x14ac:dyDescent="0.5">
      <c r="A3787" s="1">
        <f>DATE(Main!$Z3787,Main!$AA3787,Main!$AB3787)</f>
        <v>41852</v>
      </c>
      <c r="C3787">
        <f t="shared" si="183"/>
        <v>2014</v>
      </c>
      <c r="D3787">
        <f t="shared" si="184"/>
        <v>8</v>
      </c>
      <c r="E3787">
        <f t="shared" si="182"/>
        <v>3</v>
      </c>
      <c r="F3787" t="str">
        <f>TEXT(Date!$A3787,"mmm")</f>
        <v>Aug</v>
      </c>
    </row>
    <row r="3788" spans="1:6" ht="15" customHeight="1" x14ac:dyDescent="0.5">
      <c r="A3788" s="1">
        <f>DATE(Main!$Z3788,Main!$AA3788,Main!$AB3788)</f>
        <v>41136</v>
      </c>
      <c r="C3788">
        <f t="shared" si="183"/>
        <v>2012</v>
      </c>
      <c r="D3788">
        <f t="shared" si="184"/>
        <v>8</v>
      </c>
      <c r="E3788">
        <f t="shared" si="182"/>
        <v>3</v>
      </c>
      <c r="F3788" t="str">
        <f>TEXT(Date!$A3788,"mmm")</f>
        <v>Aug</v>
      </c>
    </row>
    <row r="3789" spans="1:6" ht="15" customHeight="1" x14ac:dyDescent="0.5">
      <c r="A3789" s="1">
        <f>DATE(Main!$Z3789,Main!$AA3789,Main!$AB3789)</f>
        <v>42604</v>
      </c>
      <c r="C3789">
        <f t="shared" si="183"/>
        <v>2016</v>
      </c>
      <c r="D3789">
        <f t="shared" si="184"/>
        <v>8</v>
      </c>
      <c r="E3789">
        <f t="shared" si="182"/>
        <v>3</v>
      </c>
      <c r="F3789" t="str">
        <f>TEXT(Date!$A3789,"mmm")</f>
        <v>Aug</v>
      </c>
    </row>
    <row r="3790" spans="1:6" ht="15" customHeight="1" x14ac:dyDescent="0.5">
      <c r="A3790" s="1">
        <f>DATE(Main!$Z3790,Main!$AA3790,Main!$AB3790)</f>
        <v>42591</v>
      </c>
      <c r="C3790">
        <f t="shared" si="183"/>
        <v>2016</v>
      </c>
      <c r="D3790">
        <f t="shared" si="184"/>
        <v>8</v>
      </c>
      <c r="E3790">
        <f t="shared" si="182"/>
        <v>3</v>
      </c>
      <c r="F3790" t="str">
        <f>TEXT(Date!$A3790,"mmm")</f>
        <v>Aug</v>
      </c>
    </row>
    <row r="3791" spans="1:6" ht="15" customHeight="1" x14ac:dyDescent="0.5">
      <c r="A3791" s="1">
        <f>DATE(Main!$Z3791,Main!$AA3791,Main!$AB3791)</f>
        <v>41506</v>
      </c>
      <c r="C3791">
        <f t="shared" si="183"/>
        <v>2013</v>
      </c>
      <c r="D3791">
        <f t="shared" si="184"/>
        <v>8</v>
      </c>
      <c r="E3791">
        <f t="shared" si="182"/>
        <v>3</v>
      </c>
      <c r="F3791" t="str">
        <f>TEXT(Date!$A3791,"mmm")</f>
        <v>Aug</v>
      </c>
    </row>
    <row r="3792" spans="1:6" ht="15" customHeight="1" x14ac:dyDescent="0.5">
      <c r="A3792" s="1">
        <f>DATE(Main!$Z3792,Main!$AA3792,Main!$AB3792)</f>
        <v>42187</v>
      </c>
      <c r="C3792">
        <f t="shared" si="183"/>
        <v>2015</v>
      </c>
      <c r="D3792">
        <f t="shared" si="184"/>
        <v>7</v>
      </c>
      <c r="E3792">
        <f t="shared" si="182"/>
        <v>3</v>
      </c>
      <c r="F3792" t="str">
        <f>TEXT(Date!$A3792,"mmm")</f>
        <v>Jul</v>
      </c>
    </row>
    <row r="3793" spans="1:6" ht="15" customHeight="1" x14ac:dyDescent="0.5">
      <c r="A3793" s="1">
        <f>DATE(Main!$Z3793,Main!$AA3793,Main!$AB3793)</f>
        <v>43292</v>
      </c>
      <c r="C3793">
        <f t="shared" si="183"/>
        <v>2018</v>
      </c>
      <c r="D3793">
        <f t="shared" si="184"/>
        <v>7</v>
      </c>
      <c r="E3793">
        <f t="shared" si="182"/>
        <v>3</v>
      </c>
      <c r="F3793" t="str">
        <f>TEXT(Date!$A3793,"mmm")</f>
        <v>Jul</v>
      </c>
    </row>
    <row r="3794" spans="1:6" ht="15" customHeight="1" x14ac:dyDescent="0.5">
      <c r="A3794" s="1">
        <f>DATE(Main!$Z3794,Main!$AA3794,Main!$AB3794)</f>
        <v>42202</v>
      </c>
      <c r="C3794">
        <f t="shared" si="183"/>
        <v>2015</v>
      </c>
      <c r="D3794">
        <f t="shared" si="184"/>
        <v>7</v>
      </c>
      <c r="E3794">
        <f t="shared" si="182"/>
        <v>3</v>
      </c>
      <c r="F3794" t="str">
        <f>TEXT(Date!$A3794,"mmm")</f>
        <v>Jul</v>
      </c>
    </row>
    <row r="3795" spans="1:6" ht="15" customHeight="1" x14ac:dyDescent="0.5">
      <c r="A3795" s="1">
        <f>DATE(Main!$Z3795,Main!$AA3795,Main!$AB3795)</f>
        <v>42934</v>
      </c>
      <c r="C3795">
        <f t="shared" si="183"/>
        <v>2017</v>
      </c>
      <c r="D3795">
        <f t="shared" si="184"/>
        <v>7</v>
      </c>
      <c r="E3795">
        <f t="shared" si="182"/>
        <v>3</v>
      </c>
      <c r="F3795" t="str">
        <f>TEXT(Date!$A3795,"mmm")</f>
        <v>Jul</v>
      </c>
    </row>
    <row r="3796" spans="1:6" ht="15" customHeight="1" x14ac:dyDescent="0.5">
      <c r="A3796" s="1">
        <f>DATE(Main!$Z3796,Main!$AA3796,Main!$AB3796)</f>
        <v>41480</v>
      </c>
      <c r="C3796">
        <f t="shared" si="183"/>
        <v>2013</v>
      </c>
      <c r="D3796">
        <f t="shared" si="184"/>
        <v>7</v>
      </c>
      <c r="E3796">
        <f t="shared" si="182"/>
        <v>3</v>
      </c>
      <c r="F3796" t="str">
        <f>TEXT(Date!$A3796,"mmm")</f>
        <v>Jul</v>
      </c>
    </row>
    <row r="3797" spans="1:6" ht="15" customHeight="1" x14ac:dyDescent="0.5">
      <c r="A3797" s="1">
        <f>DATE(Main!$Z3797,Main!$AA3797,Main!$AB3797)</f>
        <v>41825</v>
      </c>
      <c r="C3797">
        <f t="shared" si="183"/>
        <v>2014</v>
      </c>
      <c r="D3797">
        <f t="shared" si="184"/>
        <v>7</v>
      </c>
      <c r="E3797">
        <f t="shared" si="182"/>
        <v>3</v>
      </c>
      <c r="F3797" t="str">
        <f>TEXT(Date!$A3797,"mmm")</f>
        <v>Jul</v>
      </c>
    </row>
    <row r="3798" spans="1:6" ht="15" customHeight="1" x14ac:dyDescent="0.5">
      <c r="A3798" s="1">
        <f>DATE(Main!$Z3798,Main!$AA3798,Main!$AB3798)</f>
        <v>43287</v>
      </c>
      <c r="C3798">
        <f t="shared" si="183"/>
        <v>2018</v>
      </c>
      <c r="D3798">
        <f t="shared" si="184"/>
        <v>7</v>
      </c>
      <c r="E3798">
        <f t="shared" si="182"/>
        <v>3</v>
      </c>
      <c r="F3798" t="str">
        <f>TEXT(Date!$A3798,"mmm")</f>
        <v>Jul</v>
      </c>
    </row>
    <row r="3799" spans="1:6" ht="15" customHeight="1" x14ac:dyDescent="0.5">
      <c r="A3799" s="1">
        <f>DATE(Main!$Z3799,Main!$AA3799,Main!$AB3799)</f>
        <v>40733</v>
      </c>
      <c r="C3799">
        <f t="shared" si="183"/>
        <v>2011</v>
      </c>
      <c r="D3799">
        <f t="shared" si="184"/>
        <v>7</v>
      </c>
      <c r="E3799">
        <f t="shared" si="182"/>
        <v>3</v>
      </c>
      <c r="F3799" t="str">
        <f>TEXT(Date!$A3799,"mmm")</f>
        <v>Jul</v>
      </c>
    </row>
    <row r="3800" spans="1:6" ht="15" customHeight="1" x14ac:dyDescent="0.5">
      <c r="A3800" s="1">
        <f>DATE(Main!$Z3800,Main!$AA3800,Main!$AB3800)</f>
        <v>42920</v>
      </c>
      <c r="C3800">
        <f t="shared" si="183"/>
        <v>2017</v>
      </c>
      <c r="D3800">
        <f t="shared" si="184"/>
        <v>7</v>
      </c>
      <c r="E3800">
        <f t="shared" si="182"/>
        <v>3</v>
      </c>
      <c r="F3800" t="str">
        <f>TEXT(Date!$A3800,"mmm")</f>
        <v>Jul</v>
      </c>
    </row>
    <row r="3801" spans="1:6" ht="15" customHeight="1" x14ac:dyDescent="0.5">
      <c r="A3801" s="1">
        <f>DATE(Main!$Z3801,Main!$AA3801,Main!$AB3801)</f>
        <v>40728</v>
      </c>
      <c r="C3801">
        <f t="shared" si="183"/>
        <v>2011</v>
      </c>
      <c r="D3801">
        <f t="shared" si="184"/>
        <v>7</v>
      </c>
      <c r="E3801">
        <f t="shared" si="182"/>
        <v>3</v>
      </c>
      <c r="F3801" t="str">
        <f>TEXT(Date!$A3801,"mmm")</f>
        <v>Jul</v>
      </c>
    </row>
    <row r="3802" spans="1:6" ht="15" customHeight="1" x14ac:dyDescent="0.5">
      <c r="A3802" s="1">
        <f>DATE(Main!$Z3802,Main!$AA3802,Main!$AB3802)</f>
        <v>42933</v>
      </c>
      <c r="C3802">
        <f t="shared" si="183"/>
        <v>2017</v>
      </c>
      <c r="D3802">
        <f t="shared" si="184"/>
        <v>7</v>
      </c>
      <c r="E3802">
        <f t="shared" si="182"/>
        <v>3</v>
      </c>
      <c r="F3802" t="str">
        <f>TEXT(Date!$A3802,"mmm")</f>
        <v>Jul</v>
      </c>
    </row>
    <row r="3803" spans="1:6" ht="15" customHeight="1" x14ac:dyDescent="0.5">
      <c r="A3803" s="1">
        <f>DATE(Main!$Z3803,Main!$AA3803,Main!$AB3803)</f>
        <v>41117</v>
      </c>
      <c r="C3803">
        <f t="shared" si="183"/>
        <v>2012</v>
      </c>
      <c r="D3803">
        <f t="shared" si="184"/>
        <v>7</v>
      </c>
      <c r="E3803">
        <f t="shared" si="182"/>
        <v>3</v>
      </c>
      <c r="F3803" t="str">
        <f>TEXT(Date!$A3803,"mmm")</f>
        <v>Jul</v>
      </c>
    </row>
    <row r="3804" spans="1:6" ht="15" customHeight="1" x14ac:dyDescent="0.5">
      <c r="A3804" s="1">
        <f>DATE(Main!$Z3804,Main!$AA3804,Main!$AB3804)</f>
        <v>41848</v>
      </c>
      <c r="C3804">
        <f t="shared" si="183"/>
        <v>2014</v>
      </c>
      <c r="D3804">
        <f t="shared" si="184"/>
        <v>7</v>
      </c>
      <c r="E3804">
        <f t="shared" si="182"/>
        <v>3</v>
      </c>
      <c r="F3804" t="str">
        <f>TEXT(Date!$A3804,"mmm")</f>
        <v>Jul</v>
      </c>
    </row>
    <row r="3805" spans="1:6" ht="15" customHeight="1" x14ac:dyDescent="0.5">
      <c r="A3805" s="1">
        <f>DATE(Main!$Z3805,Main!$AA3805,Main!$AB3805)</f>
        <v>42210</v>
      </c>
      <c r="C3805">
        <f t="shared" si="183"/>
        <v>2015</v>
      </c>
      <c r="D3805">
        <f t="shared" si="184"/>
        <v>7</v>
      </c>
      <c r="E3805">
        <f t="shared" si="182"/>
        <v>3</v>
      </c>
      <c r="F3805" t="str">
        <f>TEXT(Date!$A3805,"mmm")</f>
        <v>Jul</v>
      </c>
    </row>
    <row r="3806" spans="1:6" ht="15" customHeight="1" x14ac:dyDescent="0.5">
      <c r="A3806" s="1">
        <f>DATE(Main!$Z3806,Main!$AA3806,Main!$AB3806)</f>
        <v>41107</v>
      </c>
      <c r="C3806">
        <f t="shared" si="183"/>
        <v>2012</v>
      </c>
      <c r="D3806">
        <f t="shared" si="184"/>
        <v>7</v>
      </c>
      <c r="E3806">
        <f t="shared" si="182"/>
        <v>3</v>
      </c>
      <c r="F3806" t="str">
        <f>TEXT(Date!$A3806,"mmm")</f>
        <v>Jul</v>
      </c>
    </row>
    <row r="3807" spans="1:6" ht="15" customHeight="1" x14ac:dyDescent="0.5">
      <c r="A3807" s="1">
        <f>DATE(Main!$Z3807,Main!$AA3807,Main!$AB3807)</f>
        <v>41483</v>
      </c>
      <c r="C3807">
        <f t="shared" si="183"/>
        <v>2013</v>
      </c>
      <c r="D3807">
        <f t="shared" si="184"/>
        <v>7</v>
      </c>
      <c r="E3807">
        <f t="shared" si="182"/>
        <v>3</v>
      </c>
      <c r="F3807" t="str">
        <f>TEXT(Date!$A3807,"mmm")</f>
        <v>Jul</v>
      </c>
    </row>
    <row r="3808" spans="1:6" ht="15" customHeight="1" x14ac:dyDescent="0.5">
      <c r="A3808" s="1">
        <f>DATE(Main!$Z3808,Main!$AA3808,Main!$AB3808)</f>
        <v>42578</v>
      </c>
      <c r="C3808">
        <f t="shared" si="183"/>
        <v>2016</v>
      </c>
      <c r="D3808">
        <f t="shared" si="184"/>
        <v>7</v>
      </c>
      <c r="E3808">
        <f t="shared" si="182"/>
        <v>3</v>
      </c>
      <c r="F3808" t="str">
        <f>TEXT(Date!$A3808,"mmm")</f>
        <v>Jul</v>
      </c>
    </row>
    <row r="3809" spans="1:6" ht="15" customHeight="1" x14ac:dyDescent="0.5">
      <c r="A3809" s="1">
        <f>DATE(Main!$Z3809,Main!$AA3809,Main!$AB3809)</f>
        <v>42928</v>
      </c>
      <c r="C3809">
        <f t="shared" si="183"/>
        <v>2017</v>
      </c>
      <c r="D3809">
        <f t="shared" si="184"/>
        <v>7</v>
      </c>
      <c r="E3809">
        <f t="shared" si="182"/>
        <v>3</v>
      </c>
      <c r="F3809" t="str">
        <f>TEXT(Date!$A3809,"mmm")</f>
        <v>Jul</v>
      </c>
    </row>
    <row r="3810" spans="1:6" ht="15" customHeight="1" x14ac:dyDescent="0.5">
      <c r="A3810" s="1">
        <f>DATE(Main!$Z3810,Main!$AA3810,Main!$AB3810)</f>
        <v>40371</v>
      </c>
      <c r="C3810">
        <f t="shared" si="183"/>
        <v>2010</v>
      </c>
      <c r="D3810">
        <f t="shared" si="184"/>
        <v>7</v>
      </c>
      <c r="E3810">
        <f t="shared" si="182"/>
        <v>3</v>
      </c>
      <c r="F3810" t="str">
        <f>TEXT(Date!$A3810,"mmm")</f>
        <v>Jul</v>
      </c>
    </row>
    <row r="3811" spans="1:6" ht="15" customHeight="1" x14ac:dyDescent="0.5">
      <c r="A3811" s="1">
        <f>DATE(Main!$Z3811,Main!$AA3811,Main!$AB3811)</f>
        <v>40373</v>
      </c>
      <c r="C3811">
        <f t="shared" si="183"/>
        <v>2010</v>
      </c>
      <c r="D3811">
        <f t="shared" si="184"/>
        <v>7</v>
      </c>
      <c r="E3811">
        <f t="shared" si="182"/>
        <v>3</v>
      </c>
      <c r="F3811" t="str">
        <f>TEXT(Date!$A3811,"mmm")</f>
        <v>Jul</v>
      </c>
    </row>
    <row r="3812" spans="1:6" ht="15" customHeight="1" x14ac:dyDescent="0.5">
      <c r="A3812" s="1">
        <f>DATE(Main!$Z3812,Main!$AA3812,Main!$AB3812)</f>
        <v>41829</v>
      </c>
      <c r="C3812">
        <f t="shared" si="183"/>
        <v>2014</v>
      </c>
      <c r="D3812">
        <f t="shared" si="184"/>
        <v>7</v>
      </c>
      <c r="E3812">
        <f t="shared" si="182"/>
        <v>3</v>
      </c>
      <c r="F3812" t="str">
        <f>TEXT(Date!$A3812,"mmm")</f>
        <v>Jul</v>
      </c>
    </row>
    <row r="3813" spans="1:6" ht="15" customHeight="1" x14ac:dyDescent="0.5">
      <c r="A3813" s="1">
        <f>DATE(Main!$Z3813,Main!$AA3813,Main!$AB3813)</f>
        <v>42571</v>
      </c>
      <c r="C3813">
        <f t="shared" si="183"/>
        <v>2016</v>
      </c>
      <c r="D3813">
        <f t="shared" si="184"/>
        <v>7</v>
      </c>
      <c r="E3813">
        <f t="shared" si="182"/>
        <v>3</v>
      </c>
      <c r="F3813" t="str">
        <f>TEXT(Date!$A3813,"mmm")</f>
        <v>Jul</v>
      </c>
    </row>
    <row r="3814" spans="1:6" ht="15" customHeight="1" x14ac:dyDescent="0.5">
      <c r="A3814" s="1">
        <f>DATE(Main!$Z3814,Main!$AA3814,Main!$AB3814)</f>
        <v>42561</v>
      </c>
      <c r="C3814">
        <f t="shared" si="183"/>
        <v>2016</v>
      </c>
      <c r="D3814">
        <f t="shared" si="184"/>
        <v>7</v>
      </c>
      <c r="E3814">
        <f t="shared" si="182"/>
        <v>3</v>
      </c>
      <c r="F3814" t="str">
        <f>TEXT(Date!$A3814,"mmm")</f>
        <v>Jul</v>
      </c>
    </row>
    <row r="3815" spans="1:6" ht="15" customHeight="1" x14ac:dyDescent="0.5">
      <c r="A3815" s="1">
        <f>DATE(Main!$Z3815,Main!$AA3815,Main!$AB3815)</f>
        <v>43273</v>
      </c>
      <c r="C3815">
        <f t="shared" si="183"/>
        <v>2018</v>
      </c>
      <c r="D3815">
        <f t="shared" si="184"/>
        <v>6</v>
      </c>
      <c r="E3815">
        <f t="shared" si="182"/>
        <v>2</v>
      </c>
      <c r="F3815" t="str">
        <f>TEXT(Date!$A3815,"mmm")</f>
        <v>Jun</v>
      </c>
    </row>
    <row r="3816" spans="1:6" ht="15" customHeight="1" x14ac:dyDescent="0.5">
      <c r="A3816" s="1">
        <f>DATE(Main!$Z3816,Main!$AA3816,Main!$AB3816)</f>
        <v>41428</v>
      </c>
      <c r="C3816">
        <f t="shared" si="183"/>
        <v>2013</v>
      </c>
      <c r="D3816">
        <f t="shared" si="184"/>
        <v>6</v>
      </c>
      <c r="E3816">
        <f t="shared" si="182"/>
        <v>2</v>
      </c>
      <c r="F3816" t="str">
        <f>TEXT(Date!$A3816,"mmm")</f>
        <v>Jun</v>
      </c>
    </row>
    <row r="3817" spans="1:6" ht="15" customHeight="1" x14ac:dyDescent="0.5">
      <c r="A3817" s="1">
        <f>DATE(Main!$Z3817,Main!$AA3817,Main!$AB3817)</f>
        <v>42179</v>
      </c>
      <c r="C3817">
        <f t="shared" si="183"/>
        <v>2015</v>
      </c>
      <c r="D3817">
        <f t="shared" si="184"/>
        <v>6</v>
      </c>
      <c r="E3817">
        <f t="shared" si="182"/>
        <v>2</v>
      </c>
      <c r="F3817" t="str">
        <f>TEXT(Date!$A3817,"mmm")</f>
        <v>Jun</v>
      </c>
    </row>
    <row r="3818" spans="1:6" ht="15" customHeight="1" x14ac:dyDescent="0.5">
      <c r="A3818" s="1">
        <f>DATE(Main!$Z3818,Main!$AA3818,Main!$AB3818)</f>
        <v>43269</v>
      </c>
      <c r="C3818">
        <f t="shared" si="183"/>
        <v>2018</v>
      </c>
      <c r="D3818">
        <f t="shared" si="184"/>
        <v>6</v>
      </c>
      <c r="E3818">
        <f t="shared" si="182"/>
        <v>2</v>
      </c>
      <c r="F3818" t="str">
        <f>TEXT(Date!$A3818,"mmm")</f>
        <v>Jun</v>
      </c>
    </row>
    <row r="3819" spans="1:6" ht="15" customHeight="1" x14ac:dyDescent="0.5">
      <c r="A3819" s="1">
        <f>DATE(Main!$Z3819,Main!$AA3819,Main!$AB3819)</f>
        <v>42537</v>
      </c>
      <c r="C3819">
        <f t="shared" si="183"/>
        <v>2016</v>
      </c>
      <c r="D3819">
        <f t="shared" si="184"/>
        <v>6</v>
      </c>
      <c r="E3819">
        <f t="shared" si="182"/>
        <v>2</v>
      </c>
      <c r="F3819" t="str">
        <f>TEXT(Date!$A3819,"mmm")</f>
        <v>Jun</v>
      </c>
    </row>
    <row r="3820" spans="1:6" ht="15" customHeight="1" x14ac:dyDescent="0.5">
      <c r="A3820" s="1">
        <f>DATE(Main!$Z3820,Main!$AA3820,Main!$AB3820)</f>
        <v>42523</v>
      </c>
      <c r="C3820">
        <f t="shared" si="183"/>
        <v>2016</v>
      </c>
      <c r="D3820">
        <f t="shared" si="184"/>
        <v>6</v>
      </c>
      <c r="E3820">
        <f t="shared" si="182"/>
        <v>2</v>
      </c>
      <c r="F3820" t="str">
        <f>TEXT(Date!$A3820,"mmm")</f>
        <v>Jun</v>
      </c>
    </row>
    <row r="3821" spans="1:6" ht="15" customHeight="1" x14ac:dyDescent="0.5">
      <c r="A3821" s="1">
        <f>DATE(Main!$Z3821,Main!$AA3821,Main!$AB3821)</f>
        <v>41809</v>
      </c>
      <c r="C3821">
        <f t="shared" si="183"/>
        <v>2014</v>
      </c>
      <c r="D3821">
        <f t="shared" si="184"/>
        <v>6</v>
      </c>
      <c r="E3821">
        <f t="shared" si="182"/>
        <v>2</v>
      </c>
      <c r="F3821" t="str">
        <f>TEXT(Date!$A3821,"mmm")</f>
        <v>Jun</v>
      </c>
    </row>
    <row r="3822" spans="1:6" ht="15" customHeight="1" x14ac:dyDescent="0.5">
      <c r="A3822" s="1">
        <f>DATE(Main!$Z3822,Main!$AA3822,Main!$AB3822)</f>
        <v>40331</v>
      </c>
      <c r="C3822">
        <f t="shared" si="183"/>
        <v>2010</v>
      </c>
      <c r="D3822">
        <f t="shared" si="184"/>
        <v>6</v>
      </c>
      <c r="E3822">
        <f t="shared" si="182"/>
        <v>2</v>
      </c>
      <c r="F3822" t="str">
        <f>TEXT(Date!$A3822,"mmm")</f>
        <v>Jun</v>
      </c>
    </row>
    <row r="3823" spans="1:6" ht="15" customHeight="1" x14ac:dyDescent="0.5">
      <c r="A3823" s="1">
        <f>DATE(Main!$Z3823,Main!$AA3823,Main!$AB3823)</f>
        <v>41076</v>
      </c>
      <c r="C3823">
        <f t="shared" si="183"/>
        <v>2012</v>
      </c>
      <c r="D3823">
        <f t="shared" si="184"/>
        <v>6</v>
      </c>
      <c r="E3823">
        <f t="shared" si="182"/>
        <v>2</v>
      </c>
      <c r="F3823" t="str">
        <f>TEXT(Date!$A3823,"mmm")</f>
        <v>Jun</v>
      </c>
    </row>
    <row r="3824" spans="1:6" ht="15" customHeight="1" x14ac:dyDescent="0.5">
      <c r="A3824" s="1">
        <f>DATE(Main!$Z3824,Main!$AA3824,Main!$AB3824)</f>
        <v>42162</v>
      </c>
      <c r="C3824">
        <f t="shared" si="183"/>
        <v>2015</v>
      </c>
      <c r="D3824">
        <f t="shared" si="184"/>
        <v>6</v>
      </c>
      <c r="E3824">
        <f t="shared" si="182"/>
        <v>2</v>
      </c>
      <c r="F3824" t="str">
        <f>TEXT(Date!$A3824,"mmm")</f>
        <v>Jun</v>
      </c>
    </row>
    <row r="3825" spans="1:6" ht="15" customHeight="1" x14ac:dyDescent="0.5">
      <c r="A3825" s="1">
        <f>DATE(Main!$Z3825,Main!$AA3825,Main!$AB3825)</f>
        <v>41082</v>
      </c>
      <c r="C3825">
        <f t="shared" si="183"/>
        <v>2012</v>
      </c>
      <c r="D3825">
        <f t="shared" si="184"/>
        <v>6</v>
      </c>
      <c r="E3825">
        <f t="shared" si="182"/>
        <v>2</v>
      </c>
      <c r="F3825" t="str">
        <f>TEXT(Date!$A3825,"mmm")</f>
        <v>Jun</v>
      </c>
    </row>
    <row r="3826" spans="1:6" ht="15" customHeight="1" x14ac:dyDescent="0.5">
      <c r="A3826" s="1">
        <f>DATE(Main!$Z3826,Main!$AA3826,Main!$AB3826)</f>
        <v>42905</v>
      </c>
      <c r="C3826">
        <f t="shared" si="183"/>
        <v>2017</v>
      </c>
      <c r="D3826">
        <f t="shared" si="184"/>
        <v>6</v>
      </c>
      <c r="E3826">
        <f t="shared" si="182"/>
        <v>2</v>
      </c>
      <c r="F3826" t="str">
        <f>TEXT(Date!$A3826,"mmm")</f>
        <v>Jun</v>
      </c>
    </row>
    <row r="3827" spans="1:6" ht="15" customHeight="1" x14ac:dyDescent="0.5">
      <c r="A3827" s="1">
        <f>DATE(Main!$Z3827,Main!$AA3827,Main!$AB3827)</f>
        <v>41801</v>
      </c>
      <c r="C3827">
        <f t="shared" si="183"/>
        <v>2014</v>
      </c>
      <c r="D3827">
        <f t="shared" si="184"/>
        <v>6</v>
      </c>
      <c r="E3827">
        <f t="shared" si="182"/>
        <v>2</v>
      </c>
      <c r="F3827" t="str">
        <f>TEXT(Date!$A3827,"mmm")</f>
        <v>Jun</v>
      </c>
    </row>
    <row r="3828" spans="1:6" ht="15" customHeight="1" x14ac:dyDescent="0.5">
      <c r="A3828" s="1">
        <f>DATE(Main!$Z3828,Main!$AA3828,Main!$AB3828)</f>
        <v>43278</v>
      </c>
      <c r="C3828">
        <f t="shared" si="183"/>
        <v>2018</v>
      </c>
      <c r="D3828">
        <f t="shared" si="184"/>
        <v>6</v>
      </c>
      <c r="E3828">
        <f t="shared" si="182"/>
        <v>2</v>
      </c>
      <c r="F3828" t="str">
        <f>TEXT(Date!$A3828,"mmm")</f>
        <v>Jun</v>
      </c>
    </row>
    <row r="3829" spans="1:6" ht="15" customHeight="1" x14ac:dyDescent="0.5">
      <c r="A3829" s="1">
        <f>DATE(Main!$Z3829,Main!$AA3829,Main!$AB3829)</f>
        <v>42909</v>
      </c>
      <c r="C3829">
        <f t="shared" si="183"/>
        <v>2017</v>
      </c>
      <c r="D3829">
        <f t="shared" si="184"/>
        <v>6</v>
      </c>
      <c r="E3829">
        <f t="shared" si="182"/>
        <v>2</v>
      </c>
      <c r="F3829" t="str">
        <f>TEXT(Date!$A3829,"mmm")</f>
        <v>Jun</v>
      </c>
    </row>
    <row r="3830" spans="1:6" ht="15" customHeight="1" x14ac:dyDescent="0.5">
      <c r="A3830" s="1">
        <f>DATE(Main!$Z3830,Main!$AA3830,Main!$AB3830)</f>
        <v>40696</v>
      </c>
      <c r="C3830">
        <f t="shared" si="183"/>
        <v>2011</v>
      </c>
      <c r="D3830">
        <f t="shared" si="184"/>
        <v>6</v>
      </c>
      <c r="E3830">
        <f t="shared" si="182"/>
        <v>2</v>
      </c>
      <c r="F3830" t="str">
        <f>TEXT(Date!$A3830,"mmm")</f>
        <v>Jun</v>
      </c>
    </row>
    <row r="3831" spans="1:6" ht="15" customHeight="1" x14ac:dyDescent="0.5">
      <c r="A3831" s="1">
        <f>DATE(Main!$Z3831,Main!$AA3831,Main!$AB3831)</f>
        <v>41811</v>
      </c>
      <c r="C3831">
        <f t="shared" si="183"/>
        <v>2014</v>
      </c>
      <c r="D3831">
        <f t="shared" si="184"/>
        <v>6</v>
      </c>
      <c r="E3831">
        <f t="shared" si="182"/>
        <v>2</v>
      </c>
      <c r="F3831" t="str">
        <f>TEXT(Date!$A3831,"mmm")</f>
        <v>Jun</v>
      </c>
    </row>
    <row r="3832" spans="1:6" ht="15" customHeight="1" x14ac:dyDescent="0.5">
      <c r="A3832" s="1">
        <f>DATE(Main!$Z3832,Main!$AA3832,Main!$AB3832)</f>
        <v>40345</v>
      </c>
      <c r="C3832">
        <f t="shared" si="183"/>
        <v>2010</v>
      </c>
      <c r="D3832">
        <f t="shared" si="184"/>
        <v>6</v>
      </c>
      <c r="E3832">
        <f t="shared" si="182"/>
        <v>2</v>
      </c>
      <c r="F3832" t="str">
        <f>TEXT(Date!$A3832,"mmm")</f>
        <v>Jun</v>
      </c>
    </row>
    <row r="3833" spans="1:6" ht="15" customHeight="1" x14ac:dyDescent="0.5">
      <c r="A3833" s="1">
        <f>DATE(Main!$Z3833,Main!$AA3833,Main!$AB3833)</f>
        <v>41049</v>
      </c>
      <c r="C3833">
        <f t="shared" si="183"/>
        <v>2012</v>
      </c>
      <c r="D3833">
        <f t="shared" si="184"/>
        <v>5</v>
      </c>
      <c r="E3833">
        <f t="shared" si="182"/>
        <v>2</v>
      </c>
      <c r="F3833" t="str">
        <f>TEXT(Date!$A3833,"mmm")</f>
        <v>May</v>
      </c>
    </row>
    <row r="3834" spans="1:6" ht="15" customHeight="1" x14ac:dyDescent="0.5">
      <c r="A3834" s="1">
        <f>DATE(Main!$Z3834,Main!$AA3834,Main!$AB3834)</f>
        <v>42127</v>
      </c>
      <c r="C3834">
        <f t="shared" si="183"/>
        <v>2015</v>
      </c>
      <c r="D3834">
        <f t="shared" si="184"/>
        <v>5</v>
      </c>
      <c r="E3834">
        <f t="shared" si="182"/>
        <v>2</v>
      </c>
      <c r="F3834" t="str">
        <f>TEXT(Date!$A3834,"mmm")</f>
        <v>May</v>
      </c>
    </row>
    <row r="3835" spans="1:6" ht="15" customHeight="1" x14ac:dyDescent="0.5">
      <c r="A3835" s="1">
        <f>DATE(Main!$Z3835,Main!$AA3835,Main!$AB3835)</f>
        <v>43224</v>
      </c>
      <c r="C3835">
        <f t="shared" si="183"/>
        <v>2018</v>
      </c>
      <c r="D3835">
        <f t="shared" si="184"/>
        <v>5</v>
      </c>
      <c r="E3835">
        <f t="shared" si="182"/>
        <v>2</v>
      </c>
      <c r="F3835" t="str">
        <f>TEXT(Date!$A3835,"mmm")</f>
        <v>May</v>
      </c>
    </row>
    <row r="3836" spans="1:6" ht="15" customHeight="1" x14ac:dyDescent="0.5">
      <c r="A3836" s="1">
        <f>DATE(Main!$Z3836,Main!$AA3836,Main!$AB3836)</f>
        <v>41766</v>
      </c>
      <c r="C3836">
        <f t="shared" si="183"/>
        <v>2014</v>
      </c>
      <c r="D3836">
        <f t="shared" si="184"/>
        <v>5</v>
      </c>
      <c r="E3836">
        <f t="shared" si="182"/>
        <v>2</v>
      </c>
      <c r="F3836" t="str">
        <f>TEXT(Date!$A3836,"mmm")</f>
        <v>May</v>
      </c>
    </row>
    <row r="3837" spans="1:6" ht="15" customHeight="1" x14ac:dyDescent="0.5">
      <c r="A3837" s="1">
        <f>DATE(Main!$Z3837,Main!$AA3837,Main!$AB3837)</f>
        <v>42518</v>
      </c>
      <c r="C3837">
        <f t="shared" si="183"/>
        <v>2016</v>
      </c>
      <c r="D3837">
        <f t="shared" si="184"/>
        <v>5</v>
      </c>
      <c r="E3837">
        <f t="shared" si="182"/>
        <v>2</v>
      </c>
      <c r="F3837" t="str">
        <f>TEXT(Date!$A3837,"mmm")</f>
        <v>May</v>
      </c>
    </row>
    <row r="3838" spans="1:6" ht="15" customHeight="1" x14ac:dyDescent="0.5">
      <c r="A3838" s="1">
        <f>DATE(Main!$Z3838,Main!$AA3838,Main!$AB3838)</f>
        <v>43228</v>
      </c>
      <c r="C3838">
        <f t="shared" si="183"/>
        <v>2018</v>
      </c>
      <c r="D3838">
        <f t="shared" si="184"/>
        <v>5</v>
      </c>
      <c r="E3838">
        <f t="shared" si="182"/>
        <v>2</v>
      </c>
      <c r="F3838" t="str">
        <f>TEXT(Date!$A3838,"mmm")</f>
        <v>May</v>
      </c>
    </row>
    <row r="3839" spans="1:6" ht="15" customHeight="1" x14ac:dyDescent="0.5">
      <c r="A3839" s="1">
        <f>DATE(Main!$Z3839,Main!$AA3839,Main!$AB3839)</f>
        <v>41418</v>
      </c>
      <c r="C3839">
        <f t="shared" si="183"/>
        <v>2013</v>
      </c>
      <c r="D3839">
        <f t="shared" si="184"/>
        <v>5</v>
      </c>
      <c r="E3839">
        <f t="shared" si="182"/>
        <v>2</v>
      </c>
      <c r="F3839" t="str">
        <f>TEXT(Date!$A3839,"mmm")</f>
        <v>May</v>
      </c>
    </row>
    <row r="3840" spans="1:6" ht="15" customHeight="1" x14ac:dyDescent="0.5">
      <c r="A3840" s="1">
        <f>DATE(Main!$Z3840,Main!$AA3840,Main!$AB3840)</f>
        <v>41399</v>
      </c>
      <c r="C3840">
        <f t="shared" si="183"/>
        <v>2013</v>
      </c>
      <c r="D3840">
        <f t="shared" si="184"/>
        <v>5</v>
      </c>
      <c r="E3840">
        <f t="shared" si="182"/>
        <v>2</v>
      </c>
      <c r="F3840" t="str">
        <f>TEXT(Date!$A3840,"mmm")</f>
        <v>May</v>
      </c>
    </row>
    <row r="3841" spans="1:6" ht="15" customHeight="1" x14ac:dyDescent="0.5">
      <c r="A3841" s="1">
        <f>DATE(Main!$Z3841,Main!$AA3841,Main!$AB3841)</f>
        <v>40301</v>
      </c>
      <c r="C3841">
        <f t="shared" si="183"/>
        <v>2010</v>
      </c>
      <c r="D3841">
        <f t="shared" si="184"/>
        <v>5</v>
      </c>
      <c r="E3841">
        <f t="shared" si="182"/>
        <v>2</v>
      </c>
      <c r="F3841" t="str">
        <f>TEXT(Date!$A3841,"mmm")</f>
        <v>May</v>
      </c>
    </row>
    <row r="3842" spans="1:6" ht="15" customHeight="1" x14ac:dyDescent="0.5">
      <c r="A3842" s="1">
        <f>DATE(Main!$Z3842,Main!$AA3842,Main!$AB3842)</f>
        <v>42141</v>
      </c>
      <c r="C3842">
        <f t="shared" si="183"/>
        <v>2015</v>
      </c>
      <c r="D3842">
        <f t="shared" si="184"/>
        <v>5</v>
      </c>
      <c r="E3842">
        <f t="shared" ref="E3842:E3905" si="185">ROUNDUP(MONTH($A3842)/3,0)</f>
        <v>2</v>
      </c>
      <c r="F3842" t="str">
        <f>TEXT(Date!$A3842,"mmm")</f>
        <v>May</v>
      </c>
    </row>
    <row r="3843" spans="1:6" ht="15" customHeight="1" x14ac:dyDescent="0.5">
      <c r="A3843" s="1">
        <f>DATE(Main!$Z3843,Main!$AA3843,Main!$AB3843)</f>
        <v>42883</v>
      </c>
      <c r="C3843">
        <f t="shared" ref="C3843:C3906" si="186">YEAR(A3843)</f>
        <v>2017</v>
      </c>
      <c r="D3843">
        <f t="shared" ref="D3843:D3906" si="187">MONTH(A3843)</f>
        <v>5</v>
      </c>
      <c r="E3843">
        <f t="shared" si="185"/>
        <v>2</v>
      </c>
      <c r="F3843" t="str">
        <f>TEXT(Date!$A3843,"mmm")</f>
        <v>May</v>
      </c>
    </row>
    <row r="3844" spans="1:6" ht="15" customHeight="1" x14ac:dyDescent="0.5">
      <c r="A3844" s="1">
        <f>DATE(Main!$Z3844,Main!$AA3844,Main!$AB3844)</f>
        <v>41770</v>
      </c>
      <c r="C3844">
        <f t="shared" si="186"/>
        <v>2014</v>
      </c>
      <c r="D3844">
        <f t="shared" si="187"/>
        <v>5</v>
      </c>
      <c r="E3844">
        <f t="shared" si="185"/>
        <v>2</v>
      </c>
      <c r="F3844" t="str">
        <f>TEXT(Date!$A3844,"mmm")</f>
        <v>May</v>
      </c>
    </row>
    <row r="3845" spans="1:6" ht="15" customHeight="1" x14ac:dyDescent="0.5">
      <c r="A3845" s="1">
        <f>DATE(Main!$Z3845,Main!$AA3845,Main!$AB3845)</f>
        <v>42859</v>
      </c>
      <c r="C3845">
        <f t="shared" si="186"/>
        <v>2017</v>
      </c>
      <c r="D3845">
        <f t="shared" si="187"/>
        <v>5</v>
      </c>
      <c r="E3845">
        <f t="shared" si="185"/>
        <v>2</v>
      </c>
      <c r="F3845" t="str">
        <f>TEXT(Date!$A3845,"mmm")</f>
        <v>May</v>
      </c>
    </row>
    <row r="3846" spans="1:6" ht="15" customHeight="1" x14ac:dyDescent="0.5">
      <c r="A3846" s="1">
        <f>DATE(Main!$Z3846,Main!$AA3846,Main!$AB3846)</f>
        <v>41401</v>
      </c>
      <c r="C3846">
        <f t="shared" si="186"/>
        <v>2013</v>
      </c>
      <c r="D3846">
        <f t="shared" si="187"/>
        <v>5</v>
      </c>
      <c r="E3846">
        <f t="shared" si="185"/>
        <v>2</v>
      </c>
      <c r="F3846" t="str">
        <f>TEXT(Date!$A3846,"mmm")</f>
        <v>May</v>
      </c>
    </row>
    <row r="3847" spans="1:6" ht="15" customHeight="1" x14ac:dyDescent="0.5">
      <c r="A3847" s="1">
        <f>DATE(Main!$Z3847,Main!$AA3847,Main!$AB3847)</f>
        <v>40678</v>
      </c>
      <c r="C3847">
        <f t="shared" si="186"/>
        <v>2011</v>
      </c>
      <c r="D3847">
        <f t="shared" si="187"/>
        <v>5</v>
      </c>
      <c r="E3847">
        <f t="shared" si="185"/>
        <v>2</v>
      </c>
      <c r="F3847" t="str">
        <f>TEXT(Date!$A3847,"mmm")</f>
        <v>May</v>
      </c>
    </row>
    <row r="3848" spans="1:6" ht="15" customHeight="1" x14ac:dyDescent="0.5">
      <c r="A3848" s="1">
        <f>DATE(Main!$Z3848,Main!$AA3848,Main!$AB3848)</f>
        <v>41396</v>
      </c>
      <c r="C3848">
        <f t="shared" si="186"/>
        <v>2013</v>
      </c>
      <c r="D3848">
        <f t="shared" si="187"/>
        <v>5</v>
      </c>
      <c r="E3848">
        <f t="shared" si="185"/>
        <v>2</v>
      </c>
      <c r="F3848" t="str">
        <f>TEXT(Date!$A3848,"mmm")</f>
        <v>May</v>
      </c>
    </row>
    <row r="3849" spans="1:6" ht="15" customHeight="1" x14ac:dyDescent="0.5">
      <c r="A3849" s="1">
        <f>DATE(Main!$Z3849,Main!$AA3849,Main!$AB3849)</f>
        <v>42864</v>
      </c>
      <c r="C3849">
        <f t="shared" si="186"/>
        <v>2017</v>
      </c>
      <c r="D3849">
        <f t="shared" si="187"/>
        <v>5</v>
      </c>
      <c r="E3849">
        <f t="shared" si="185"/>
        <v>2</v>
      </c>
      <c r="F3849" t="str">
        <f>TEXT(Date!$A3849,"mmm")</f>
        <v>May</v>
      </c>
    </row>
    <row r="3850" spans="1:6" ht="15" customHeight="1" x14ac:dyDescent="0.5">
      <c r="A3850" s="1">
        <f>DATE(Main!$Z3850,Main!$AA3850,Main!$AB3850)</f>
        <v>42876</v>
      </c>
      <c r="C3850">
        <f t="shared" si="186"/>
        <v>2017</v>
      </c>
      <c r="D3850">
        <f t="shared" si="187"/>
        <v>5</v>
      </c>
      <c r="E3850">
        <f t="shared" si="185"/>
        <v>2</v>
      </c>
      <c r="F3850" t="str">
        <f>TEXT(Date!$A3850,"mmm")</f>
        <v>May</v>
      </c>
    </row>
    <row r="3851" spans="1:6" ht="15" customHeight="1" x14ac:dyDescent="0.5">
      <c r="A3851" s="1">
        <f>DATE(Main!$Z3851,Main!$AA3851,Main!$AB3851)</f>
        <v>41397</v>
      </c>
      <c r="C3851">
        <f t="shared" si="186"/>
        <v>2013</v>
      </c>
      <c r="D3851">
        <f t="shared" si="187"/>
        <v>5</v>
      </c>
      <c r="E3851">
        <f t="shared" si="185"/>
        <v>2</v>
      </c>
      <c r="F3851" t="str">
        <f>TEXT(Date!$A3851,"mmm")</f>
        <v>May</v>
      </c>
    </row>
    <row r="3852" spans="1:6" ht="15" customHeight="1" x14ac:dyDescent="0.5">
      <c r="A3852" s="1">
        <f>DATE(Main!$Z3852,Main!$AA3852,Main!$AB3852)</f>
        <v>41395</v>
      </c>
      <c r="C3852">
        <f t="shared" si="186"/>
        <v>2013</v>
      </c>
      <c r="D3852">
        <f t="shared" si="187"/>
        <v>5</v>
      </c>
      <c r="E3852">
        <f t="shared" si="185"/>
        <v>2</v>
      </c>
      <c r="F3852" t="str">
        <f>TEXT(Date!$A3852,"mmm")</f>
        <v>May</v>
      </c>
    </row>
    <row r="3853" spans="1:6" ht="15" customHeight="1" x14ac:dyDescent="0.5">
      <c r="A3853" s="1">
        <f>DATE(Main!$Z3853,Main!$AA3853,Main!$AB3853)</f>
        <v>41422</v>
      </c>
      <c r="C3853">
        <f t="shared" si="186"/>
        <v>2013</v>
      </c>
      <c r="D3853">
        <f t="shared" si="187"/>
        <v>5</v>
      </c>
      <c r="E3853">
        <f t="shared" si="185"/>
        <v>2</v>
      </c>
      <c r="F3853" t="str">
        <f>TEXT(Date!$A3853,"mmm")</f>
        <v>May</v>
      </c>
    </row>
    <row r="3854" spans="1:6" ht="15" customHeight="1" x14ac:dyDescent="0.5">
      <c r="A3854" s="1">
        <f>DATE(Main!$Z3854,Main!$AA3854,Main!$AB3854)</f>
        <v>42499</v>
      </c>
      <c r="C3854">
        <f t="shared" si="186"/>
        <v>2016</v>
      </c>
      <c r="D3854">
        <f t="shared" si="187"/>
        <v>5</v>
      </c>
      <c r="E3854">
        <f t="shared" si="185"/>
        <v>2</v>
      </c>
      <c r="F3854" t="str">
        <f>TEXT(Date!$A3854,"mmm")</f>
        <v>May</v>
      </c>
    </row>
    <row r="3855" spans="1:6" ht="15" customHeight="1" x14ac:dyDescent="0.5">
      <c r="A3855" s="1">
        <f>DATE(Main!$Z3855,Main!$AA3855,Main!$AB3855)</f>
        <v>43246</v>
      </c>
      <c r="C3855">
        <f t="shared" si="186"/>
        <v>2018</v>
      </c>
      <c r="D3855">
        <f t="shared" si="187"/>
        <v>5</v>
      </c>
      <c r="E3855">
        <f t="shared" si="185"/>
        <v>2</v>
      </c>
      <c r="F3855" t="str">
        <f>TEXT(Date!$A3855,"mmm")</f>
        <v>May</v>
      </c>
    </row>
    <row r="3856" spans="1:6" ht="15" customHeight="1" x14ac:dyDescent="0.5">
      <c r="A3856" s="1">
        <f>DATE(Main!$Z3856,Main!$AA3856,Main!$AB3856)</f>
        <v>41036</v>
      </c>
      <c r="C3856">
        <f t="shared" si="186"/>
        <v>2012</v>
      </c>
      <c r="D3856">
        <f t="shared" si="187"/>
        <v>5</v>
      </c>
      <c r="E3856">
        <f t="shared" si="185"/>
        <v>2</v>
      </c>
      <c r="F3856" t="str">
        <f>TEXT(Date!$A3856,"mmm")</f>
        <v>May</v>
      </c>
    </row>
    <row r="3857" spans="1:6" ht="15" customHeight="1" x14ac:dyDescent="0.5">
      <c r="A3857" s="1">
        <f>DATE(Main!$Z3857,Main!$AA3857,Main!$AB3857)</f>
        <v>41037</v>
      </c>
      <c r="C3857">
        <f t="shared" si="186"/>
        <v>2012</v>
      </c>
      <c r="D3857">
        <f t="shared" si="187"/>
        <v>5</v>
      </c>
      <c r="E3857">
        <f t="shared" si="185"/>
        <v>2</v>
      </c>
      <c r="F3857" t="str">
        <f>TEXT(Date!$A3857,"mmm")</f>
        <v>May</v>
      </c>
    </row>
    <row r="3858" spans="1:6" ht="15" customHeight="1" x14ac:dyDescent="0.5">
      <c r="A3858" s="1">
        <f>DATE(Main!$Z3858,Main!$AA3858,Main!$AB3858)</f>
        <v>41025</v>
      </c>
      <c r="C3858">
        <f t="shared" si="186"/>
        <v>2012</v>
      </c>
      <c r="D3858">
        <f t="shared" si="187"/>
        <v>4</v>
      </c>
      <c r="E3858">
        <f t="shared" si="185"/>
        <v>2</v>
      </c>
      <c r="F3858" t="str">
        <f>TEXT(Date!$A3858,"mmm")</f>
        <v>Apr</v>
      </c>
    </row>
    <row r="3859" spans="1:6" ht="15" customHeight="1" x14ac:dyDescent="0.5">
      <c r="A3859" s="1">
        <f>DATE(Main!$Z3859,Main!$AA3859,Main!$AB3859)</f>
        <v>41025</v>
      </c>
      <c r="C3859">
        <f t="shared" si="186"/>
        <v>2012</v>
      </c>
      <c r="D3859">
        <f t="shared" si="187"/>
        <v>4</v>
      </c>
      <c r="E3859">
        <f t="shared" si="185"/>
        <v>2</v>
      </c>
      <c r="F3859" t="str">
        <f>TEXT(Date!$A3859,"mmm")</f>
        <v>Apr</v>
      </c>
    </row>
    <row r="3860" spans="1:6" ht="15" customHeight="1" x14ac:dyDescent="0.5">
      <c r="A3860" s="1">
        <f>DATE(Main!$Z3860,Main!$AA3860,Main!$AB3860)</f>
        <v>41013</v>
      </c>
      <c r="C3860">
        <f t="shared" si="186"/>
        <v>2012</v>
      </c>
      <c r="D3860">
        <f t="shared" si="187"/>
        <v>4</v>
      </c>
      <c r="E3860">
        <f t="shared" si="185"/>
        <v>2</v>
      </c>
      <c r="F3860" t="str">
        <f>TEXT(Date!$A3860,"mmm")</f>
        <v>Apr</v>
      </c>
    </row>
    <row r="3861" spans="1:6" ht="15" customHeight="1" x14ac:dyDescent="0.5">
      <c r="A3861" s="1">
        <f>DATE(Main!$Z3861,Main!$AA3861,Main!$AB3861)</f>
        <v>41010</v>
      </c>
      <c r="C3861">
        <f t="shared" si="186"/>
        <v>2012</v>
      </c>
      <c r="D3861">
        <f t="shared" si="187"/>
        <v>4</v>
      </c>
      <c r="E3861">
        <f t="shared" si="185"/>
        <v>2</v>
      </c>
      <c r="F3861" t="str">
        <f>TEXT(Date!$A3861,"mmm")</f>
        <v>Apr</v>
      </c>
    </row>
    <row r="3862" spans="1:6" ht="15" customHeight="1" x14ac:dyDescent="0.5">
      <c r="A3862" s="1">
        <f>DATE(Main!$Z3862,Main!$AA3862,Main!$AB3862)</f>
        <v>40658</v>
      </c>
      <c r="C3862">
        <f t="shared" si="186"/>
        <v>2011</v>
      </c>
      <c r="D3862">
        <f t="shared" si="187"/>
        <v>4</v>
      </c>
      <c r="E3862">
        <f t="shared" si="185"/>
        <v>2</v>
      </c>
      <c r="F3862" t="str">
        <f>TEXT(Date!$A3862,"mmm")</f>
        <v>Apr</v>
      </c>
    </row>
    <row r="3863" spans="1:6" ht="15" customHeight="1" x14ac:dyDescent="0.5">
      <c r="A3863" s="1">
        <f>DATE(Main!$Z3863,Main!$AA3863,Main!$AB3863)</f>
        <v>40645</v>
      </c>
      <c r="C3863">
        <f t="shared" si="186"/>
        <v>2011</v>
      </c>
      <c r="D3863">
        <f t="shared" si="187"/>
        <v>4</v>
      </c>
      <c r="E3863">
        <f t="shared" si="185"/>
        <v>2</v>
      </c>
      <c r="F3863" t="str">
        <f>TEXT(Date!$A3863,"mmm")</f>
        <v>Apr</v>
      </c>
    </row>
    <row r="3864" spans="1:6" ht="15" customHeight="1" x14ac:dyDescent="0.5">
      <c r="A3864" s="1">
        <f>DATE(Main!$Z3864,Main!$AA3864,Main!$AB3864)</f>
        <v>42479</v>
      </c>
      <c r="C3864">
        <f t="shared" si="186"/>
        <v>2016</v>
      </c>
      <c r="D3864">
        <f t="shared" si="187"/>
        <v>4</v>
      </c>
      <c r="E3864">
        <f t="shared" si="185"/>
        <v>2</v>
      </c>
      <c r="F3864" t="str">
        <f>TEXT(Date!$A3864,"mmm")</f>
        <v>Apr</v>
      </c>
    </row>
    <row r="3865" spans="1:6" ht="15" customHeight="1" x14ac:dyDescent="0.5">
      <c r="A3865" s="1">
        <f>DATE(Main!$Z3865,Main!$AA3865,Main!$AB3865)</f>
        <v>42832</v>
      </c>
      <c r="C3865">
        <f t="shared" si="186"/>
        <v>2017</v>
      </c>
      <c r="D3865">
        <f t="shared" si="187"/>
        <v>4</v>
      </c>
      <c r="E3865">
        <f t="shared" si="185"/>
        <v>2</v>
      </c>
      <c r="F3865" t="str">
        <f>TEXT(Date!$A3865,"mmm")</f>
        <v>Apr</v>
      </c>
    </row>
    <row r="3866" spans="1:6" ht="15" customHeight="1" x14ac:dyDescent="0.5">
      <c r="A3866" s="1">
        <f>DATE(Main!$Z3866,Main!$AA3866,Main!$AB3866)</f>
        <v>41381</v>
      </c>
      <c r="C3866">
        <f t="shared" si="186"/>
        <v>2013</v>
      </c>
      <c r="D3866">
        <f t="shared" si="187"/>
        <v>4</v>
      </c>
      <c r="E3866">
        <f t="shared" si="185"/>
        <v>2</v>
      </c>
      <c r="F3866" t="str">
        <f>TEXT(Date!$A3866,"mmm")</f>
        <v>Apr</v>
      </c>
    </row>
    <row r="3867" spans="1:6" ht="15" customHeight="1" x14ac:dyDescent="0.5">
      <c r="A3867" s="1">
        <f>DATE(Main!$Z3867,Main!$AA3867,Main!$AB3867)</f>
        <v>41741</v>
      </c>
      <c r="C3867">
        <f t="shared" si="186"/>
        <v>2014</v>
      </c>
      <c r="D3867">
        <f t="shared" si="187"/>
        <v>4</v>
      </c>
      <c r="E3867">
        <f t="shared" si="185"/>
        <v>2</v>
      </c>
      <c r="F3867" t="str">
        <f>TEXT(Date!$A3867,"mmm")</f>
        <v>Apr</v>
      </c>
    </row>
    <row r="3868" spans="1:6" ht="15" customHeight="1" x14ac:dyDescent="0.5">
      <c r="A3868" s="1">
        <f>DATE(Main!$Z3868,Main!$AA3868,Main!$AB3868)</f>
        <v>40639</v>
      </c>
      <c r="C3868">
        <f t="shared" si="186"/>
        <v>2011</v>
      </c>
      <c r="D3868">
        <f t="shared" si="187"/>
        <v>4</v>
      </c>
      <c r="E3868">
        <f t="shared" si="185"/>
        <v>2</v>
      </c>
      <c r="F3868" t="str">
        <f>TEXT(Date!$A3868,"mmm")</f>
        <v>Apr</v>
      </c>
    </row>
    <row r="3869" spans="1:6" ht="15" customHeight="1" x14ac:dyDescent="0.5">
      <c r="A3869" s="1">
        <f>DATE(Main!$Z3869,Main!$AA3869,Main!$AB3869)</f>
        <v>40651</v>
      </c>
      <c r="C3869">
        <f t="shared" si="186"/>
        <v>2011</v>
      </c>
      <c r="D3869">
        <f t="shared" si="187"/>
        <v>4</v>
      </c>
      <c r="E3869">
        <f t="shared" si="185"/>
        <v>2</v>
      </c>
      <c r="F3869" t="str">
        <f>TEXT(Date!$A3869,"mmm")</f>
        <v>Apr</v>
      </c>
    </row>
    <row r="3870" spans="1:6" ht="15" customHeight="1" x14ac:dyDescent="0.5">
      <c r="A3870" s="1">
        <f>DATE(Main!$Z3870,Main!$AA3870,Main!$AB3870)</f>
        <v>40640</v>
      </c>
      <c r="C3870">
        <f t="shared" si="186"/>
        <v>2011</v>
      </c>
      <c r="D3870">
        <f t="shared" si="187"/>
        <v>4</v>
      </c>
      <c r="E3870">
        <f t="shared" si="185"/>
        <v>2</v>
      </c>
      <c r="F3870" t="str">
        <f>TEXT(Date!$A3870,"mmm")</f>
        <v>Apr</v>
      </c>
    </row>
    <row r="3871" spans="1:6" ht="15" customHeight="1" x14ac:dyDescent="0.5">
      <c r="A3871" s="1">
        <f>DATE(Main!$Z3871,Main!$AA3871,Main!$AB3871)</f>
        <v>41392</v>
      </c>
      <c r="C3871">
        <f t="shared" si="186"/>
        <v>2013</v>
      </c>
      <c r="D3871">
        <f t="shared" si="187"/>
        <v>4</v>
      </c>
      <c r="E3871">
        <f t="shared" si="185"/>
        <v>2</v>
      </c>
      <c r="F3871" t="str">
        <f>TEXT(Date!$A3871,"mmm")</f>
        <v>Apr</v>
      </c>
    </row>
    <row r="3872" spans="1:6" ht="15" customHeight="1" x14ac:dyDescent="0.5">
      <c r="A3872" s="1">
        <f>DATE(Main!$Z3872,Main!$AA3872,Main!$AB3872)</f>
        <v>42833</v>
      </c>
      <c r="C3872">
        <f t="shared" si="186"/>
        <v>2017</v>
      </c>
      <c r="D3872">
        <f t="shared" si="187"/>
        <v>4</v>
      </c>
      <c r="E3872">
        <f t="shared" si="185"/>
        <v>2</v>
      </c>
      <c r="F3872" t="str">
        <f>TEXT(Date!$A3872,"mmm")</f>
        <v>Apr</v>
      </c>
    </row>
    <row r="3873" spans="1:6" ht="15" customHeight="1" x14ac:dyDescent="0.5">
      <c r="A3873" s="1">
        <f>DATE(Main!$Z3873,Main!$AA3873,Main!$AB3873)</f>
        <v>41734</v>
      </c>
      <c r="C3873">
        <f t="shared" si="186"/>
        <v>2014</v>
      </c>
      <c r="D3873">
        <f t="shared" si="187"/>
        <v>4</v>
      </c>
      <c r="E3873">
        <f t="shared" si="185"/>
        <v>2</v>
      </c>
      <c r="F3873" t="str">
        <f>TEXT(Date!$A3873,"mmm")</f>
        <v>Apr</v>
      </c>
    </row>
    <row r="3874" spans="1:6" ht="15" customHeight="1" x14ac:dyDescent="0.5">
      <c r="A3874" s="1">
        <f>DATE(Main!$Z3874,Main!$AA3874,Main!$AB3874)</f>
        <v>40651</v>
      </c>
      <c r="C3874">
        <f t="shared" si="186"/>
        <v>2011</v>
      </c>
      <c r="D3874">
        <f t="shared" si="187"/>
        <v>4</v>
      </c>
      <c r="E3874">
        <f t="shared" si="185"/>
        <v>2</v>
      </c>
      <c r="F3874" t="str">
        <f>TEXT(Date!$A3874,"mmm")</f>
        <v>Apr</v>
      </c>
    </row>
    <row r="3875" spans="1:6" ht="15" customHeight="1" x14ac:dyDescent="0.5">
      <c r="A3875" s="1">
        <f>DATE(Main!$Z3875,Main!$AA3875,Main!$AB3875)</f>
        <v>42118</v>
      </c>
      <c r="C3875">
        <f t="shared" si="186"/>
        <v>2015</v>
      </c>
      <c r="D3875">
        <f t="shared" si="187"/>
        <v>4</v>
      </c>
      <c r="E3875">
        <f t="shared" si="185"/>
        <v>2</v>
      </c>
      <c r="F3875" t="str">
        <f>TEXT(Date!$A3875,"mmm")</f>
        <v>Apr</v>
      </c>
    </row>
    <row r="3876" spans="1:6" ht="15" customHeight="1" x14ac:dyDescent="0.5">
      <c r="A3876" s="1">
        <f>DATE(Main!$Z3876,Main!$AA3876,Main!$AB3876)</f>
        <v>40660</v>
      </c>
      <c r="C3876">
        <f t="shared" si="186"/>
        <v>2011</v>
      </c>
      <c r="D3876">
        <f t="shared" si="187"/>
        <v>4</v>
      </c>
      <c r="E3876">
        <f t="shared" si="185"/>
        <v>2</v>
      </c>
      <c r="F3876" t="str">
        <f>TEXT(Date!$A3876,"mmm")</f>
        <v>Apr</v>
      </c>
    </row>
    <row r="3877" spans="1:6" ht="15" customHeight="1" x14ac:dyDescent="0.5">
      <c r="A3877" s="1">
        <f>DATE(Main!$Z3877,Main!$AA3877,Main!$AB3877)</f>
        <v>42838</v>
      </c>
      <c r="C3877">
        <f t="shared" si="186"/>
        <v>2017</v>
      </c>
      <c r="D3877">
        <f t="shared" si="187"/>
        <v>4</v>
      </c>
      <c r="E3877">
        <f t="shared" si="185"/>
        <v>2</v>
      </c>
      <c r="F3877" t="str">
        <f>TEXT(Date!$A3877,"mmm")</f>
        <v>Apr</v>
      </c>
    </row>
    <row r="3878" spans="1:6" ht="15" customHeight="1" x14ac:dyDescent="0.5">
      <c r="A3878" s="1">
        <f>DATE(Main!$Z3878,Main!$AA3878,Main!$AB3878)</f>
        <v>40652</v>
      </c>
      <c r="C3878">
        <f t="shared" si="186"/>
        <v>2011</v>
      </c>
      <c r="D3878">
        <f t="shared" si="187"/>
        <v>4</v>
      </c>
      <c r="E3878">
        <f t="shared" si="185"/>
        <v>2</v>
      </c>
      <c r="F3878" t="str">
        <f>TEXT(Date!$A3878,"mmm")</f>
        <v>Apr</v>
      </c>
    </row>
    <row r="3879" spans="1:6" ht="15" customHeight="1" x14ac:dyDescent="0.5">
      <c r="A3879" s="1">
        <f>DATE(Main!$Z3879,Main!$AA3879,Main!$AB3879)</f>
        <v>42463</v>
      </c>
      <c r="C3879">
        <f t="shared" si="186"/>
        <v>2016</v>
      </c>
      <c r="D3879">
        <f t="shared" si="187"/>
        <v>4</v>
      </c>
      <c r="E3879">
        <f t="shared" si="185"/>
        <v>2</v>
      </c>
      <c r="F3879" t="str">
        <f>TEXT(Date!$A3879,"mmm")</f>
        <v>Apr</v>
      </c>
    </row>
    <row r="3880" spans="1:6" ht="15" customHeight="1" x14ac:dyDescent="0.5">
      <c r="A3880" s="1">
        <f>DATE(Main!$Z3880,Main!$AA3880,Main!$AB3880)</f>
        <v>41015</v>
      </c>
      <c r="C3880">
        <f t="shared" si="186"/>
        <v>2012</v>
      </c>
      <c r="D3880">
        <f t="shared" si="187"/>
        <v>4</v>
      </c>
      <c r="E3880">
        <f t="shared" si="185"/>
        <v>2</v>
      </c>
      <c r="F3880" t="str">
        <f>TEXT(Date!$A3880,"mmm")</f>
        <v>Apr</v>
      </c>
    </row>
    <row r="3881" spans="1:6" ht="15" customHeight="1" x14ac:dyDescent="0.5">
      <c r="A3881" s="1">
        <f>DATE(Main!$Z3881,Main!$AA3881,Main!$AB3881)</f>
        <v>42469</v>
      </c>
      <c r="C3881">
        <f t="shared" si="186"/>
        <v>2016</v>
      </c>
      <c r="D3881">
        <f t="shared" si="187"/>
        <v>4</v>
      </c>
      <c r="E3881">
        <f t="shared" si="185"/>
        <v>2</v>
      </c>
      <c r="F3881" t="str">
        <f>TEXT(Date!$A3881,"mmm")</f>
        <v>Apr</v>
      </c>
    </row>
    <row r="3882" spans="1:6" ht="15" customHeight="1" x14ac:dyDescent="0.5">
      <c r="A3882" s="1">
        <f>DATE(Main!$Z3882,Main!$AA3882,Main!$AB3882)</f>
        <v>41731</v>
      </c>
      <c r="C3882">
        <f t="shared" si="186"/>
        <v>2014</v>
      </c>
      <c r="D3882">
        <f t="shared" si="187"/>
        <v>4</v>
      </c>
      <c r="E3882">
        <f t="shared" si="185"/>
        <v>2</v>
      </c>
      <c r="F3882" t="str">
        <f>TEXT(Date!$A3882,"mmm")</f>
        <v>Apr</v>
      </c>
    </row>
    <row r="3883" spans="1:6" ht="15" customHeight="1" x14ac:dyDescent="0.5">
      <c r="A3883" s="1">
        <f>DATE(Main!$Z3883,Main!$AA3883,Main!$AB3883)</f>
        <v>42840</v>
      </c>
      <c r="C3883">
        <f t="shared" si="186"/>
        <v>2017</v>
      </c>
      <c r="D3883">
        <f t="shared" si="187"/>
        <v>4</v>
      </c>
      <c r="E3883">
        <f t="shared" si="185"/>
        <v>2</v>
      </c>
      <c r="F3883" t="str">
        <f>TEXT(Date!$A3883,"mmm")</f>
        <v>Apr</v>
      </c>
    </row>
    <row r="3884" spans="1:6" ht="15" customHeight="1" x14ac:dyDescent="0.5">
      <c r="A3884" s="1">
        <f>DATE(Main!$Z3884,Main!$AA3884,Main!$AB3884)</f>
        <v>40284</v>
      </c>
      <c r="C3884">
        <f t="shared" si="186"/>
        <v>2010</v>
      </c>
      <c r="D3884">
        <f t="shared" si="187"/>
        <v>4</v>
      </c>
      <c r="E3884">
        <f t="shared" si="185"/>
        <v>2</v>
      </c>
      <c r="F3884" t="str">
        <f>TEXT(Date!$A3884,"mmm")</f>
        <v>Apr</v>
      </c>
    </row>
    <row r="3885" spans="1:6" ht="15" customHeight="1" x14ac:dyDescent="0.5">
      <c r="A3885" s="1">
        <f>DATE(Main!$Z3885,Main!$AA3885,Main!$AB3885)</f>
        <v>41371</v>
      </c>
      <c r="C3885">
        <f t="shared" si="186"/>
        <v>2013</v>
      </c>
      <c r="D3885">
        <f t="shared" si="187"/>
        <v>4</v>
      </c>
      <c r="E3885">
        <f t="shared" si="185"/>
        <v>2</v>
      </c>
      <c r="F3885" t="str">
        <f>TEXT(Date!$A3885,"mmm")</f>
        <v>Apr</v>
      </c>
    </row>
    <row r="3886" spans="1:6" ht="15" customHeight="1" x14ac:dyDescent="0.5">
      <c r="A3886" s="1">
        <f>DATE(Main!$Z3886,Main!$AA3886,Main!$AB3886)</f>
        <v>41000</v>
      </c>
      <c r="C3886">
        <f t="shared" si="186"/>
        <v>2012</v>
      </c>
      <c r="D3886">
        <f t="shared" si="187"/>
        <v>4</v>
      </c>
      <c r="E3886">
        <f t="shared" si="185"/>
        <v>2</v>
      </c>
      <c r="F3886" t="str">
        <f>TEXT(Date!$A3886,"mmm")</f>
        <v>Apr</v>
      </c>
    </row>
    <row r="3887" spans="1:6" ht="15" customHeight="1" x14ac:dyDescent="0.5">
      <c r="A3887" s="1">
        <f>DATE(Main!$Z3887,Main!$AA3887,Main!$AB3887)</f>
        <v>41025</v>
      </c>
      <c r="C3887">
        <f t="shared" si="186"/>
        <v>2012</v>
      </c>
      <c r="D3887">
        <f t="shared" si="187"/>
        <v>4</v>
      </c>
      <c r="E3887">
        <f t="shared" si="185"/>
        <v>2</v>
      </c>
      <c r="F3887" t="str">
        <f>TEXT(Date!$A3887,"mmm")</f>
        <v>Apr</v>
      </c>
    </row>
    <row r="3888" spans="1:6" ht="15" customHeight="1" x14ac:dyDescent="0.5">
      <c r="A3888" s="1">
        <f>DATE(Main!$Z3888,Main!$AA3888,Main!$AB3888)</f>
        <v>42121</v>
      </c>
      <c r="C3888">
        <f t="shared" si="186"/>
        <v>2015</v>
      </c>
      <c r="D3888">
        <f t="shared" si="187"/>
        <v>4</v>
      </c>
      <c r="E3888">
        <f t="shared" si="185"/>
        <v>2</v>
      </c>
      <c r="F3888" t="str">
        <f>TEXT(Date!$A3888,"mmm")</f>
        <v>Apr</v>
      </c>
    </row>
    <row r="3889" spans="1:6" ht="15" customHeight="1" x14ac:dyDescent="0.5">
      <c r="A3889" s="1">
        <f>DATE(Main!$Z3889,Main!$AA3889,Main!$AB3889)</f>
        <v>40646</v>
      </c>
      <c r="C3889">
        <f t="shared" si="186"/>
        <v>2011</v>
      </c>
      <c r="D3889">
        <f t="shared" si="187"/>
        <v>4</v>
      </c>
      <c r="E3889">
        <f t="shared" si="185"/>
        <v>2</v>
      </c>
      <c r="F3889" t="str">
        <f>TEXT(Date!$A3889,"mmm")</f>
        <v>Apr</v>
      </c>
    </row>
    <row r="3890" spans="1:6" ht="15" customHeight="1" x14ac:dyDescent="0.5">
      <c r="A3890" s="1">
        <f>DATE(Main!$Z3890,Main!$AA3890,Main!$AB3890)</f>
        <v>41721</v>
      </c>
      <c r="C3890">
        <f t="shared" si="186"/>
        <v>2014</v>
      </c>
      <c r="D3890">
        <f t="shared" si="187"/>
        <v>3</v>
      </c>
      <c r="E3890">
        <f t="shared" si="185"/>
        <v>1</v>
      </c>
      <c r="F3890" t="str">
        <f>TEXT(Date!$A3890,"mmm")</f>
        <v>Mar</v>
      </c>
    </row>
    <row r="3891" spans="1:6" ht="15" customHeight="1" x14ac:dyDescent="0.5">
      <c r="A3891" s="1">
        <f>DATE(Main!$Z3891,Main!$AA3891,Main!$AB3891)</f>
        <v>40607</v>
      </c>
      <c r="C3891">
        <f t="shared" si="186"/>
        <v>2011</v>
      </c>
      <c r="D3891">
        <f t="shared" si="187"/>
        <v>3</v>
      </c>
      <c r="E3891">
        <f t="shared" si="185"/>
        <v>1</v>
      </c>
      <c r="F3891" t="str">
        <f>TEXT(Date!$A3891,"mmm")</f>
        <v>Mar</v>
      </c>
    </row>
    <row r="3892" spans="1:6" ht="15" customHeight="1" x14ac:dyDescent="0.5">
      <c r="A3892" s="1">
        <f>DATE(Main!$Z3892,Main!$AA3892,Main!$AB3892)</f>
        <v>42091</v>
      </c>
      <c r="C3892">
        <f t="shared" si="186"/>
        <v>2015</v>
      </c>
      <c r="D3892">
        <f t="shared" si="187"/>
        <v>3</v>
      </c>
      <c r="E3892">
        <f t="shared" si="185"/>
        <v>1</v>
      </c>
      <c r="F3892" t="str">
        <f>TEXT(Date!$A3892,"mmm")</f>
        <v>Mar</v>
      </c>
    </row>
    <row r="3893" spans="1:6" ht="15" customHeight="1" x14ac:dyDescent="0.5">
      <c r="A3893" s="1">
        <f>DATE(Main!$Z3893,Main!$AA3893,Main!$AB3893)</f>
        <v>43175</v>
      </c>
      <c r="C3893">
        <f t="shared" si="186"/>
        <v>2018</v>
      </c>
      <c r="D3893">
        <f t="shared" si="187"/>
        <v>3</v>
      </c>
      <c r="E3893">
        <f t="shared" si="185"/>
        <v>1</v>
      </c>
      <c r="F3893" t="str">
        <f>TEXT(Date!$A3893,"mmm")</f>
        <v>Mar</v>
      </c>
    </row>
    <row r="3894" spans="1:6" ht="15" customHeight="1" x14ac:dyDescent="0.5">
      <c r="A3894" s="1">
        <f>DATE(Main!$Z3894,Main!$AA3894,Main!$AB3894)</f>
        <v>40612</v>
      </c>
      <c r="C3894">
        <f t="shared" si="186"/>
        <v>2011</v>
      </c>
      <c r="D3894">
        <f t="shared" si="187"/>
        <v>3</v>
      </c>
      <c r="E3894">
        <f t="shared" si="185"/>
        <v>1</v>
      </c>
      <c r="F3894" t="str">
        <f>TEXT(Date!$A3894,"mmm")</f>
        <v>Mar</v>
      </c>
    </row>
    <row r="3895" spans="1:6" ht="15" customHeight="1" x14ac:dyDescent="0.5">
      <c r="A3895" s="1">
        <f>DATE(Main!$Z3895,Main!$AA3895,Main!$AB3895)</f>
        <v>41706</v>
      </c>
      <c r="C3895">
        <f t="shared" si="186"/>
        <v>2014</v>
      </c>
      <c r="D3895">
        <f t="shared" si="187"/>
        <v>3</v>
      </c>
      <c r="E3895">
        <f t="shared" si="185"/>
        <v>1</v>
      </c>
      <c r="F3895" t="str">
        <f>TEXT(Date!$A3895,"mmm")</f>
        <v>Mar</v>
      </c>
    </row>
    <row r="3896" spans="1:6" ht="15" customHeight="1" x14ac:dyDescent="0.5">
      <c r="A3896" s="1">
        <f>DATE(Main!$Z3896,Main!$AA3896,Main!$AB3896)</f>
        <v>42072</v>
      </c>
      <c r="C3896">
        <f t="shared" si="186"/>
        <v>2015</v>
      </c>
      <c r="D3896">
        <f t="shared" si="187"/>
        <v>3</v>
      </c>
      <c r="E3896">
        <f t="shared" si="185"/>
        <v>1</v>
      </c>
      <c r="F3896" t="str">
        <f>TEXT(Date!$A3896,"mmm")</f>
        <v>Mar</v>
      </c>
    </row>
    <row r="3897" spans="1:6" ht="15" customHeight="1" x14ac:dyDescent="0.5">
      <c r="A3897" s="1">
        <f>DATE(Main!$Z3897,Main!$AA3897,Main!$AB3897)</f>
        <v>40250</v>
      </c>
      <c r="C3897">
        <f t="shared" si="186"/>
        <v>2010</v>
      </c>
      <c r="D3897">
        <f t="shared" si="187"/>
        <v>3</v>
      </c>
      <c r="E3897">
        <f t="shared" si="185"/>
        <v>1</v>
      </c>
      <c r="F3897" t="str">
        <f>TEXT(Date!$A3897,"mmm")</f>
        <v>Mar</v>
      </c>
    </row>
    <row r="3898" spans="1:6" ht="15" customHeight="1" x14ac:dyDescent="0.5">
      <c r="A3898" s="1">
        <f>DATE(Main!$Z3898,Main!$AA3898,Main!$AB3898)</f>
        <v>41706</v>
      </c>
      <c r="C3898">
        <f t="shared" si="186"/>
        <v>2014</v>
      </c>
      <c r="D3898">
        <f t="shared" si="187"/>
        <v>3</v>
      </c>
      <c r="E3898">
        <f t="shared" si="185"/>
        <v>1</v>
      </c>
      <c r="F3898" t="str">
        <f>TEXT(Date!$A3898,"mmm")</f>
        <v>Mar</v>
      </c>
    </row>
    <row r="3899" spans="1:6" ht="15" customHeight="1" x14ac:dyDescent="0.5">
      <c r="A3899" s="1">
        <f>DATE(Main!$Z3899,Main!$AA3899,Main!$AB3899)</f>
        <v>40621</v>
      </c>
      <c r="C3899">
        <f t="shared" si="186"/>
        <v>2011</v>
      </c>
      <c r="D3899">
        <f t="shared" si="187"/>
        <v>3</v>
      </c>
      <c r="E3899">
        <f t="shared" si="185"/>
        <v>1</v>
      </c>
      <c r="F3899" t="str">
        <f>TEXT(Date!$A3899,"mmm")</f>
        <v>Mar</v>
      </c>
    </row>
    <row r="3900" spans="1:6" ht="15" customHeight="1" x14ac:dyDescent="0.5">
      <c r="A3900" s="1">
        <f>DATE(Main!$Z3900,Main!$AA3900,Main!$AB3900)</f>
        <v>40622</v>
      </c>
      <c r="C3900">
        <f t="shared" si="186"/>
        <v>2011</v>
      </c>
      <c r="D3900">
        <f t="shared" si="187"/>
        <v>3</v>
      </c>
      <c r="E3900">
        <f t="shared" si="185"/>
        <v>1</v>
      </c>
      <c r="F3900" t="str">
        <f>TEXT(Date!$A3900,"mmm")</f>
        <v>Mar</v>
      </c>
    </row>
    <row r="3901" spans="1:6" ht="15" customHeight="1" x14ac:dyDescent="0.5">
      <c r="A3901" s="1">
        <f>DATE(Main!$Z3901,Main!$AA3901,Main!$AB3901)</f>
        <v>43180</v>
      </c>
      <c r="C3901">
        <f t="shared" si="186"/>
        <v>2018</v>
      </c>
      <c r="D3901">
        <f t="shared" si="187"/>
        <v>3</v>
      </c>
      <c r="E3901">
        <f t="shared" si="185"/>
        <v>1</v>
      </c>
      <c r="F3901" t="str">
        <f>TEXT(Date!$A3901,"mmm")</f>
        <v>Mar</v>
      </c>
    </row>
    <row r="3902" spans="1:6" ht="15" customHeight="1" x14ac:dyDescent="0.5">
      <c r="A3902" s="1">
        <f>DATE(Main!$Z3902,Main!$AA3902,Main!$AB3902)</f>
        <v>40253</v>
      </c>
      <c r="C3902">
        <f t="shared" si="186"/>
        <v>2010</v>
      </c>
      <c r="D3902">
        <f t="shared" si="187"/>
        <v>3</v>
      </c>
      <c r="E3902">
        <f t="shared" si="185"/>
        <v>1</v>
      </c>
      <c r="F3902" t="str">
        <f>TEXT(Date!$A3902,"mmm")</f>
        <v>Mar</v>
      </c>
    </row>
    <row r="3903" spans="1:6" ht="15" customHeight="1" x14ac:dyDescent="0.5">
      <c r="A3903" s="1">
        <f>DATE(Main!$Z3903,Main!$AA3903,Main!$AB3903)</f>
        <v>41711</v>
      </c>
      <c r="C3903">
        <f t="shared" si="186"/>
        <v>2014</v>
      </c>
      <c r="D3903">
        <f t="shared" si="187"/>
        <v>3</v>
      </c>
      <c r="E3903">
        <f t="shared" si="185"/>
        <v>1</v>
      </c>
      <c r="F3903" t="str">
        <f>TEXT(Date!$A3903,"mmm")</f>
        <v>Mar</v>
      </c>
    </row>
    <row r="3904" spans="1:6" ht="15" customHeight="1" x14ac:dyDescent="0.5">
      <c r="A3904" s="1">
        <f>DATE(Main!$Z3904,Main!$AA3904,Main!$AB3904)</f>
        <v>42067</v>
      </c>
      <c r="C3904">
        <f t="shared" si="186"/>
        <v>2015</v>
      </c>
      <c r="D3904">
        <f t="shared" si="187"/>
        <v>3</v>
      </c>
      <c r="E3904">
        <f t="shared" si="185"/>
        <v>1</v>
      </c>
      <c r="F3904" t="str">
        <f>TEXT(Date!$A3904,"mmm")</f>
        <v>Mar</v>
      </c>
    </row>
    <row r="3905" spans="1:6" ht="15" customHeight="1" x14ac:dyDescent="0.5">
      <c r="A3905" s="1">
        <f>DATE(Main!$Z3905,Main!$AA3905,Main!$AB3905)</f>
        <v>43167</v>
      </c>
      <c r="C3905">
        <f t="shared" si="186"/>
        <v>2018</v>
      </c>
      <c r="D3905">
        <f t="shared" si="187"/>
        <v>3</v>
      </c>
      <c r="E3905">
        <f t="shared" si="185"/>
        <v>1</v>
      </c>
      <c r="F3905" t="str">
        <f>TEXT(Date!$A3905,"mmm")</f>
        <v>Mar</v>
      </c>
    </row>
    <row r="3906" spans="1:6" ht="15" customHeight="1" x14ac:dyDescent="0.5">
      <c r="A3906" s="1">
        <f>DATE(Main!$Z3906,Main!$AA3906,Main!$AB3906)</f>
        <v>40613</v>
      </c>
      <c r="C3906">
        <f t="shared" si="186"/>
        <v>2011</v>
      </c>
      <c r="D3906">
        <f t="shared" si="187"/>
        <v>3</v>
      </c>
      <c r="E3906">
        <f t="shared" ref="E3906:E3969" si="188">ROUNDUP(MONTH($A3906)/3,0)</f>
        <v>1</v>
      </c>
      <c r="F3906" t="str">
        <f>TEXT(Date!$A3906,"mmm")</f>
        <v>Mar</v>
      </c>
    </row>
    <row r="3907" spans="1:6" ht="15" customHeight="1" x14ac:dyDescent="0.5">
      <c r="A3907" s="1">
        <f>DATE(Main!$Z3907,Main!$AA3907,Main!$AB3907)</f>
        <v>42822</v>
      </c>
      <c r="C3907">
        <f t="shared" ref="C3907:C3970" si="189">YEAR(A3907)</f>
        <v>2017</v>
      </c>
      <c r="D3907">
        <f t="shared" ref="D3907:D3970" si="190">MONTH(A3907)</f>
        <v>3</v>
      </c>
      <c r="E3907">
        <f t="shared" si="188"/>
        <v>1</v>
      </c>
      <c r="F3907" t="str">
        <f>TEXT(Date!$A3907,"mmm")</f>
        <v>Mar</v>
      </c>
    </row>
    <row r="3908" spans="1:6" ht="15" customHeight="1" x14ac:dyDescent="0.5">
      <c r="A3908" s="1">
        <f>DATE(Main!$Z3908,Main!$AA3908,Main!$AB3908)</f>
        <v>41342</v>
      </c>
      <c r="C3908">
        <f t="shared" si="189"/>
        <v>2013</v>
      </c>
      <c r="D3908">
        <f t="shared" si="190"/>
        <v>3</v>
      </c>
      <c r="E3908">
        <f t="shared" si="188"/>
        <v>1</v>
      </c>
      <c r="F3908" t="str">
        <f>TEXT(Date!$A3908,"mmm")</f>
        <v>Mar</v>
      </c>
    </row>
    <row r="3909" spans="1:6" ht="15" customHeight="1" x14ac:dyDescent="0.5">
      <c r="A3909" s="1">
        <f>DATE(Main!$Z3909,Main!$AA3909,Main!$AB3909)</f>
        <v>40575</v>
      </c>
      <c r="C3909">
        <f t="shared" si="189"/>
        <v>2011</v>
      </c>
      <c r="D3909">
        <f t="shared" si="190"/>
        <v>2</v>
      </c>
      <c r="E3909">
        <f t="shared" si="188"/>
        <v>1</v>
      </c>
      <c r="F3909" t="str">
        <f>TEXT(Date!$A3909,"mmm")</f>
        <v>Feb</v>
      </c>
    </row>
    <row r="3910" spans="1:6" ht="15" customHeight="1" x14ac:dyDescent="0.5">
      <c r="A3910" s="1">
        <f>DATE(Main!$Z3910,Main!$AA3910,Main!$AB3910)</f>
        <v>40590</v>
      </c>
      <c r="C3910">
        <f t="shared" si="189"/>
        <v>2011</v>
      </c>
      <c r="D3910">
        <f t="shared" si="190"/>
        <v>2</v>
      </c>
      <c r="E3910">
        <f t="shared" si="188"/>
        <v>1</v>
      </c>
      <c r="F3910" t="str">
        <f>TEXT(Date!$A3910,"mmm")</f>
        <v>Feb</v>
      </c>
    </row>
    <row r="3911" spans="1:6" ht="15" customHeight="1" x14ac:dyDescent="0.5">
      <c r="A3911" s="1">
        <f>DATE(Main!$Z3911,Main!$AA3911,Main!$AB3911)</f>
        <v>43134</v>
      </c>
      <c r="C3911">
        <f t="shared" si="189"/>
        <v>2018</v>
      </c>
      <c r="D3911">
        <f t="shared" si="190"/>
        <v>2</v>
      </c>
      <c r="E3911">
        <f t="shared" si="188"/>
        <v>1</v>
      </c>
      <c r="F3911" t="str">
        <f>TEXT(Date!$A3911,"mmm")</f>
        <v>Feb</v>
      </c>
    </row>
    <row r="3912" spans="1:6" ht="15" customHeight="1" x14ac:dyDescent="0.5">
      <c r="A3912" s="1">
        <f>DATE(Main!$Z3912,Main!$AA3912,Main!$AB3912)</f>
        <v>40215</v>
      </c>
      <c r="C3912">
        <f t="shared" si="189"/>
        <v>2010</v>
      </c>
      <c r="D3912">
        <f t="shared" si="190"/>
        <v>2</v>
      </c>
      <c r="E3912">
        <f t="shared" si="188"/>
        <v>1</v>
      </c>
      <c r="F3912" t="str">
        <f>TEXT(Date!$A3912,"mmm")</f>
        <v>Feb</v>
      </c>
    </row>
    <row r="3913" spans="1:6" ht="15" customHeight="1" x14ac:dyDescent="0.5">
      <c r="A3913" s="1">
        <f>DATE(Main!$Z3913,Main!$AA3913,Main!$AB3913)</f>
        <v>42049</v>
      </c>
      <c r="C3913">
        <f t="shared" si="189"/>
        <v>2015</v>
      </c>
      <c r="D3913">
        <f t="shared" si="190"/>
        <v>2</v>
      </c>
      <c r="E3913">
        <f t="shared" si="188"/>
        <v>1</v>
      </c>
      <c r="F3913" t="str">
        <f>TEXT(Date!$A3913,"mmm")</f>
        <v>Feb</v>
      </c>
    </row>
    <row r="3914" spans="1:6" ht="15" customHeight="1" x14ac:dyDescent="0.5">
      <c r="A3914" s="1">
        <f>DATE(Main!$Z3914,Main!$AA3914,Main!$AB3914)</f>
        <v>42769</v>
      </c>
      <c r="C3914">
        <f t="shared" si="189"/>
        <v>2017</v>
      </c>
      <c r="D3914">
        <f t="shared" si="190"/>
        <v>2</v>
      </c>
      <c r="E3914">
        <f t="shared" si="188"/>
        <v>1</v>
      </c>
      <c r="F3914" t="str">
        <f>TEXT(Date!$A3914,"mmm")</f>
        <v>Feb</v>
      </c>
    </row>
    <row r="3915" spans="1:6" ht="15" customHeight="1" x14ac:dyDescent="0.5">
      <c r="A3915" s="1">
        <f>DATE(Main!$Z3915,Main!$AA3915,Main!$AB3915)</f>
        <v>42773</v>
      </c>
      <c r="C3915">
        <f t="shared" si="189"/>
        <v>2017</v>
      </c>
      <c r="D3915">
        <f t="shared" si="190"/>
        <v>2</v>
      </c>
      <c r="E3915">
        <f t="shared" si="188"/>
        <v>1</v>
      </c>
      <c r="F3915" t="str">
        <f>TEXT(Date!$A3915,"mmm")</f>
        <v>Feb</v>
      </c>
    </row>
    <row r="3916" spans="1:6" ht="15" customHeight="1" x14ac:dyDescent="0.5">
      <c r="A3916" s="1">
        <f>DATE(Main!$Z3916,Main!$AA3916,Main!$AB3916)</f>
        <v>43149</v>
      </c>
      <c r="C3916">
        <f t="shared" si="189"/>
        <v>2018</v>
      </c>
      <c r="D3916">
        <f t="shared" si="190"/>
        <v>2</v>
      </c>
      <c r="E3916">
        <f t="shared" si="188"/>
        <v>1</v>
      </c>
      <c r="F3916" t="str">
        <f>TEXT(Date!$A3916,"mmm")</f>
        <v>Feb</v>
      </c>
    </row>
    <row r="3917" spans="1:6" ht="15" customHeight="1" x14ac:dyDescent="0.5">
      <c r="A3917" s="1">
        <f>DATE(Main!$Z3917,Main!$AA3917,Main!$AB3917)</f>
        <v>43154</v>
      </c>
      <c r="C3917">
        <f t="shared" si="189"/>
        <v>2018</v>
      </c>
      <c r="D3917">
        <f t="shared" si="190"/>
        <v>2</v>
      </c>
      <c r="E3917">
        <f t="shared" si="188"/>
        <v>1</v>
      </c>
      <c r="F3917" t="str">
        <f>TEXT(Date!$A3917,"mmm")</f>
        <v>Feb</v>
      </c>
    </row>
    <row r="3918" spans="1:6" ht="15" customHeight="1" x14ac:dyDescent="0.5">
      <c r="A3918" s="1">
        <f>DATE(Main!$Z3918,Main!$AA3918,Main!$AB3918)</f>
        <v>42063</v>
      </c>
      <c r="C3918">
        <f t="shared" si="189"/>
        <v>2015</v>
      </c>
      <c r="D3918">
        <f t="shared" si="190"/>
        <v>2</v>
      </c>
      <c r="E3918">
        <f t="shared" si="188"/>
        <v>1</v>
      </c>
      <c r="F3918" t="str">
        <f>TEXT(Date!$A3918,"mmm")</f>
        <v>Feb</v>
      </c>
    </row>
    <row r="3919" spans="1:6" ht="15" customHeight="1" x14ac:dyDescent="0.5">
      <c r="A3919" s="1">
        <f>DATE(Main!$Z3919,Main!$AA3919,Main!$AB3919)</f>
        <v>42769</v>
      </c>
      <c r="C3919">
        <f t="shared" si="189"/>
        <v>2017</v>
      </c>
      <c r="D3919">
        <f t="shared" si="190"/>
        <v>2</v>
      </c>
      <c r="E3919">
        <f t="shared" si="188"/>
        <v>1</v>
      </c>
      <c r="F3919" t="str">
        <f>TEXT(Date!$A3919,"mmm")</f>
        <v>Feb</v>
      </c>
    </row>
    <row r="3920" spans="1:6" ht="15" customHeight="1" x14ac:dyDescent="0.5">
      <c r="A3920" s="1">
        <f>DATE(Main!$Z3920,Main!$AA3920,Main!$AB3920)</f>
        <v>43119</v>
      </c>
      <c r="C3920">
        <f t="shared" si="189"/>
        <v>2018</v>
      </c>
      <c r="D3920">
        <f t="shared" si="190"/>
        <v>1</v>
      </c>
      <c r="E3920">
        <f t="shared" si="188"/>
        <v>1</v>
      </c>
      <c r="F3920" t="str">
        <f>TEXT(Date!$A3920,"mmm")</f>
        <v>Jan</v>
      </c>
    </row>
    <row r="3921" spans="1:6" ht="15" customHeight="1" x14ac:dyDescent="0.5">
      <c r="A3921" s="1">
        <f>DATE(Main!$Z3921,Main!$AA3921,Main!$AB3921)</f>
        <v>40551</v>
      </c>
      <c r="C3921">
        <f t="shared" si="189"/>
        <v>2011</v>
      </c>
      <c r="D3921">
        <f t="shared" si="190"/>
        <v>1</v>
      </c>
      <c r="E3921">
        <f t="shared" si="188"/>
        <v>1</v>
      </c>
      <c r="F3921" t="str">
        <f>TEXT(Date!$A3921,"mmm")</f>
        <v>Jan</v>
      </c>
    </row>
    <row r="3922" spans="1:6" ht="15" customHeight="1" x14ac:dyDescent="0.5">
      <c r="A3922" s="1">
        <f>DATE(Main!$Z3922,Main!$AA3922,Main!$AB3922)</f>
        <v>42389</v>
      </c>
      <c r="C3922">
        <f t="shared" si="189"/>
        <v>2016</v>
      </c>
      <c r="D3922">
        <f t="shared" si="190"/>
        <v>1</v>
      </c>
      <c r="E3922">
        <f t="shared" si="188"/>
        <v>1</v>
      </c>
      <c r="F3922" t="str">
        <f>TEXT(Date!$A3922,"mmm")</f>
        <v>Jan</v>
      </c>
    </row>
    <row r="3923" spans="1:6" ht="15" customHeight="1" x14ac:dyDescent="0.5">
      <c r="A3923" s="1">
        <f>DATE(Main!$Z3923,Main!$AA3923,Main!$AB3923)</f>
        <v>43111</v>
      </c>
      <c r="C3923">
        <f t="shared" si="189"/>
        <v>2018</v>
      </c>
      <c r="D3923">
        <f t="shared" si="190"/>
        <v>1</v>
      </c>
      <c r="E3923">
        <f t="shared" si="188"/>
        <v>1</v>
      </c>
      <c r="F3923" t="str">
        <f>TEXT(Date!$A3923,"mmm")</f>
        <v>Jan</v>
      </c>
    </row>
    <row r="3924" spans="1:6" ht="15" customHeight="1" x14ac:dyDescent="0.5">
      <c r="A3924" s="1">
        <f>DATE(Main!$Z3924,Main!$AA3924,Main!$AB3924)</f>
        <v>41660</v>
      </c>
      <c r="C3924">
        <f t="shared" si="189"/>
        <v>2014</v>
      </c>
      <c r="D3924">
        <f t="shared" si="190"/>
        <v>1</v>
      </c>
      <c r="E3924">
        <f t="shared" si="188"/>
        <v>1</v>
      </c>
      <c r="F3924" t="str">
        <f>TEXT(Date!$A3924,"mmm")</f>
        <v>Jan</v>
      </c>
    </row>
    <row r="3925" spans="1:6" ht="15" customHeight="1" x14ac:dyDescent="0.5">
      <c r="A3925" s="1">
        <f>DATE(Main!$Z3925,Main!$AA3925,Main!$AB3925)</f>
        <v>42025</v>
      </c>
      <c r="C3925">
        <f t="shared" si="189"/>
        <v>2015</v>
      </c>
      <c r="D3925">
        <f t="shared" si="190"/>
        <v>1</v>
      </c>
      <c r="E3925">
        <f t="shared" si="188"/>
        <v>1</v>
      </c>
      <c r="F3925" t="str">
        <f>TEXT(Date!$A3925,"mmm")</f>
        <v>Jan</v>
      </c>
    </row>
    <row r="3926" spans="1:6" ht="15" customHeight="1" x14ac:dyDescent="0.5">
      <c r="A3926" s="1">
        <f>DATE(Main!$Z3926,Main!$AA3926,Main!$AB3926)</f>
        <v>41657</v>
      </c>
      <c r="C3926">
        <f t="shared" si="189"/>
        <v>2014</v>
      </c>
      <c r="D3926">
        <f t="shared" si="190"/>
        <v>1</v>
      </c>
      <c r="E3926">
        <f t="shared" si="188"/>
        <v>1</v>
      </c>
      <c r="F3926" t="str">
        <f>TEXT(Date!$A3926,"mmm")</f>
        <v>Jan</v>
      </c>
    </row>
    <row r="3927" spans="1:6" ht="15" customHeight="1" x14ac:dyDescent="0.5">
      <c r="A3927" s="1">
        <f>DATE(Main!$Z3927,Main!$AA3927,Main!$AB3927)</f>
        <v>42384</v>
      </c>
      <c r="C3927">
        <f t="shared" si="189"/>
        <v>2016</v>
      </c>
      <c r="D3927">
        <f t="shared" si="190"/>
        <v>1</v>
      </c>
      <c r="E3927">
        <f t="shared" si="188"/>
        <v>1</v>
      </c>
      <c r="F3927" t="str">
        <f>TEXT(Date!$A3927,"mmm")</f>
        <v>Jan</v>
      </c>
    </row>
    <row r="3928" spans="1:6" ht="15" customHeight="1" x14ac:dyDescent="0.5">
      <c r="A3928" s="1">
        <f>DATE(Main!$Z3928,Main!$AA3928,Main!$AB3928)</f>
        <v>41667</v>
      </c>
      <c r="C3928">
        <f t="shared" si="189"/>
        <v>2014</v>
      </c>
      <c r="D3928">
        <f t="shared" si="190"/>
        <v>1</v>
      </c>
      <c r="E3928">
        <f t="shared" si="188"/>
        <v>1</v>
      </c>
      <c r="F3928" t="str">
        <f>TEXT(Date!$A3928,"mmm")</f>
        <v>Jan</v>
      </c>
    </row>
    <row r="3929" spans="1:6" ht="15" customHeight="1" x14ac:dyDescent="0.5">
      <c r="A3929" s="1">
        <f>DATE(Main!$Z3929,Main!$AA3929,Main!$AB3929)</f>
        <v>40566</v>
      </c>
      <c r="C3929">
        <f t="shared" si="189"/>
        <v>2011</v>
      </c>
      <c r="D3929">
        <f t="shared" si="190"/>
        <v>1</v>
      </c>
      <c r="E3929">
        <f t="shared" si="188"/>
        <v>1</v>
      </c>
      <c r="F3929" t="str">
        <f>TEXT(Date!$A3929,"mmm")</f>
        <v>Jan</v>
      </c>
    </row>
    <row r="3930" spans="1:6" ht="15" customHeight="1" x14ac:dyDescent="0.5">
      <c r="A3930" s="1">
        <f>DATE(Main!$Z3930,Main!$AA3930,Main!$AB3930)</f>
        <v>41275</v>
      </c>
      <c r="C3930">
        <f t="shared" si="189"/>
        <v>2013</v>
      </c>
      <c r="D3930">
        <f t="shared" si="190"/>
        <v>1</v>
      </c>
      <c r="E3930">
        <f t="shared" si="188"/>
        <v>1</v>
      </c>
      <c r="F3930" t="str">
        <f>TEXT(Date!$A3930,"mmm")</f>
        <v>Jan</v>
      </c>
    </row>
    <row r="3931" spans="1:6" ht="15" customHeight="1" x14ac:dyDescent="0.5">
      <c r="A3931" s="1">
        <f>DATE(Main!$Z3931,Main!$AA3931,Main!$AB3931)</f>
        <v>42389</v>
      </c>
      <c r="C3931">
        <f t="shared" si="189"/>
        <v>2016</v>
      </c>
      <c r="D3931">
        <f t="shared" si="190"/>
        <v>1</v>
      </c>
      <c r="E3931">
        <f t="shared" si="188"/>
        <v>1</v>
      </c>
      <c r="F3931" t="str">
        <f>TEXT(Date!$A3931,"mmm")</f>
        <v>Jan</v>
      </c>
    </row>
    <row r="3932" spans="1:6" ht="15" customHeight="1" x14ac:dyDescent="0.5">
      <c r="A3932" s="1">
        <f>DATE(Main!$Z3932,Main!$AA3932,Main!$AB3932)</f>
        <v>41644</v>
      </c>
      <c r="C3932">
        <f t="shared" si="189"/>
        <v>2014</v>
      </c>
      <c r="D3932">
        <f t="shared" si="190"/>
        <v>1</v>
      </c>
      <c r="E3932">
        <f t="shared" si="188"/>
        <v>1</v>
      </c>
      <c r="F3932" t="str">
        <f>TEXT(Date!$A3932,"mmm")</f>
        <v>Jan</v>
      </c>
    </row>
    <row r="3933" spans="1:6" ht="15" customHeight="1" x14ac:dyDescent="0.5">
      <c r="A3933" s="1">
        <f>DATE(Main!$Z3933,Main!$AA3933,Main!$AB3933)</f>
        <v>40552</v>
      </c>
      <c r="C3933">
        <f t="shared" si="189"/>
        <v>2011</v>
      </c>
      <c r="D3933">
        <f t="shared" si="190"/>
        <v>1</v>
      </c>
      <c r="E3933">
        <f t="shared" si="188"/>
        <v>1</v>
      </c>
      <c r="F3933" t="str">
        <f>TEXT(Date!$A3933,"mmm")</f>
        <v>Jan</v>
      </c>
    </row>
    <row r="3934" spans="1:6" ht="15" customHeight="1" x14ac:dyDescent="0.5">
      <c r="A3934" s="1">
        <f>DATE(Main!$Z3934,Main!$AA3934,Main!$AB3934)</f>
        <v>40570</v>
      </c>
      <c r="C3934">
        <f t="shared" si="189"/>
        <v>2011</v>
      </c>
      <c r="D3934">
        <f t="shared" si="190"/>
        <v>1</v>
      </c>
      <c r="E3934">
        <f t="shared" si="188"/>
        <v>1</v>
      </c>
      <c r="F3934" t="str">
        <f>TEXT(Date!$A3934,"mmm")</f>
        <v>Jan</v>
      </c>
    </row>
    <row r="3935" spans="1:6" ht="15" customHeight="1" x14ac:dyDescent="0.5">
      <c r="A3935" s="1">
        <f>DATE(Main!$Z3935,Main!$AA3935,Main!$AB3935)</f>
        <v>41294</v>
      </c>
      <c r="C3935">
        <f t="shared" si="189"/>
        <v>2013</v>
      </c>
      <c r="D3935">
        <f t="shared" si="190"/>
        <v>1</v>
      </c>
      <c r="E3935">
        <f t="shared" si="188"/>
        <v>1</v>
      </c>
      <c r="F3935" t="str">
        <f>TEXT(Date!$A3935,"mmm")</f>
        <v>Jan</v>
      </c>
    </row>
    <row r="3936" spans="1:6" ht="15" customHeight="1" x14ac:dyDescent="0.5">
      <c r="A3936" s="1">
        <f>DATE(Main!$Z3936,Main!$AA3936,Main!$AB3936)</f>
        <v>42012</v>
      </c>
      <c r="C3936">
        <f t="shared" si="189"/>
        <v>2015</v>
      </c>
      <c r="D3936">
        <f t="shared" si="190"/>
        <v>1</v>
      </c>
      <c r="E3936">
        <f t="shared" si="188"/>
        <v>1</v>
      </c>
      <c r="F3936" t="str">
        <f>TEXT(Date!$A3936,"mmm")</f>
        <v>Jan</v>
      </c>
    </row>
    <row r="3937" spans="1:6" ht="15" customHeight="1" x14ac:dyDescent="0.5">
      <c r="A3937" s="1">
        <f>DATE(Main!$Z3937,Main!$AA3937,Main!$AB3937)</f>
        <v>42743</v>
      </c>
      <c r="C3937">
        <f t="shared" si="189"/>
        <v>2017</v>
      </c>
      <c r="D3937">
        <f t="shared" si="190"/>
        <v>1</v>
      </c>
      <c r="E3937">
        <f t="shared" si="188"/>
        <v>1</v>
      </c>
      <c r="F3937" t="str">
        <f>TEXT(Date!$A3937,"mmm")</f>
        <v>Jan</v>
      </c>
    </row>
    <row r="3938" spans="1:6" ht="15" customHeight="1" x14ac:dyDescent="0.5">
      <c r="A3938" s="1">
        <f>DATE(Main!$Z3938,Main!$AA3938,Main!$AB3938)</f>
        <v>41646</v>
      </c>
      <c r="C3938">
        <f t="shared" si="189"/>
        <v>2014</v>
      </c>
      <c r="D3938">
        <f t="shared" si="190"/>
        <v>1</v>
      </c>
      <c r="E3938">
        <f t="shared" si="188"/>
        <v>1</v>
      </c>
      <c r="F3938" t="str">
        <f>TEXT(Date!$A3938,"mmm")</f>
        <v>Jan</v>
      </c>
    </row>
    <row r="3939" spans="1:6" ht="15" customHeight="1" x14ac:dyDescent="0.5">
      <c r="A3939" s="1">
        <f>DATE(Main!$Z3939,Main!$AA3939,Main!$AB3939)</f>
        <v>43081</v>
      </c>
      <c r="C3939">
        <f t="shared" si="189"/>
        <v>2017</v>
      </c>
      <c r="D3939">
        <f t="shared" si="190"/>
        <v>12</v>
      </c>
      <c r="E3939">
        <f t="shared" si="188"/>
        <v>4</v>
      </c>
      <c r="F3939" t="str">
        <f>TEXT(Date!$A3939,"mmm")</f>
        <v>Dec</v>
      </c>
    </row>
    <row r="3940" spans="1:6" ht="15" customHeight="1" x14ac:dyDescent="0.5">
      <c r="A3940" s="1">
        <f>DATE(Main!$Z3940,Main!$AA3940,Main!$AB3940)</f>
        <v>40902</v>
      </c>
      <c r="C3940">
        <f t="shared" si="189"/>
        <v>2011</v>
      </c>
      <c r="D3940">
        <f t="shared" si="190"/>
        <v>12</v>
      </c>
      <c r="E3940">
        <f t="shared" si="188"/>
        <v>4</v>
      </c>
      <c r="F3940" t="str">
        <f>TEXT(Date!$A3940,"mmm")</f>
        <v>Dec</v>
      </c>
    </row>
    <row r="3941" spans="1:6" ht="15" customHeight="1" x14ac:dyDescent="0.5">
      <c r="A3941" s="1">
        <f>DATE(Main!$Z3941,Main!$AA3941,Main!$AB3941)</f>
        <v>40533</v>
      </c>
      <c r="C3941">
        <f t="shared" si="189"/>
        <v>2010</v>
      </c>
      <c r="D3941">
        <f t="shared" si="190"/>
        <v>12</v>
      </c>
      <c r="E3941">
        <f t="shared" si="188"/>
        <v>4</v>
      </c>
      <c r="F3941" t="str">
        <f>TEXT(Date!$A3941,"mmm")</f>
        <v>Dec</v>
      </c>
    </row>
    <row r="3942" spans="1:6" ht="15" customHeight="1" x14ac:dyDescent="0.5">
      <c r="A3942" s="1">
        <f>DATE(Main!$Z3942,Main!$AA3942,Main!$AB3942)</f>
        <v>43076</v>
      </c>
      <c r="C3942">
        <f t="shared" si="189"/>
        <v>2017</v>
      </c>
      <c r="D3942">
        <f t="shared" si="190"/>
        <v>12</v>
      </c>
      <c r="E3942">
        <f t="shared" si="188"/>
        <v>4</v>
      </c>
      <c r="F3942" t="str">
        <f>TEXT(Date!$A3942,"mmm")</f>
        <v>Dec</v>
      </c>
    </row>
    <row r="3943" spans="1:6" ht="15" customHeight="1" x14ac:dyDescent="0.5">
      <c r="A3943" s="1">
        <f>DATE(Main!$Z3943,Main!$AA3943,Main!$AB3943)</f>
        <v>41256</v>
      </c>
      <c r="C3943">
        <f t="shared" si="189"/>
        <v>2012</v>
      </c>
      <c r="D3943">
        <f t="shared" si="190"/>
        <v>12</v>
      </c>
      <c r="E3943">
        <f t="shared" si="188"/>
        <v>4</v>
      </c>
      <c r="F3943" t="str">
        <f>TEXT(Date!$A3943,"mmm")</f>
        <v>Dec</v>
      </c>
    </row>
    <row r="3944" spans="1:6" ht="15" customHeight="1" x14ac:dyDescent="0.5">
      <c r="A3944" s="1">
        <f>DATE(Main!$Z3944,Main!$AA3944,Main!$AB3944)</f>
        <v>41979</v>
      </c>
      <c r="C3944">
        <f t="shared" si="189"/>
        <v>2014</v>
      </c>
      <c r="D3944">
        <f t="shared" si="190"/>
        <v>12</v>
      </c>
      <c r="E3944">
        <f t="shared" si="188"/>
        <v>4</v>
      </c>
      <c r="F3944" t="str">
        <f>TEXT(Date!$A3944,"mmm")</f>
        <v>Dec</v>
      </c>
    </row>
    <row r="3945" spans="1:6" ht="15" customHeight="1" x14ac:dyDescent="0.5">
      <c r="A3945" s="1">
        <f>DATE(Main!$Z3945,Main!$AA3945,Main!$AB3945)</f>
        <v>42353</v>
      </c>
      <c r="C3945">
        <f t="shared" si="189"/>
        <v>2015</v>
      </c>
      <c r="D3945">
        <f t="shared" si="190"/>
        <v>12</v>
      </c>
      <c r="E3945">
        <f t="shared" si="188"/>
        <v>4</v>
      </c>
      <c r="F3945" t="str">
        <f>TEXT(Date!$A3945,"mmm")</f>
        <v>Dec</v>
      </c>
    </row>
    <row r="3946" spans="1:6" ht="15" customHeight="1" x14ac:dyDescent="0.5">
      <c r="A3946" s="1">
        <f>DATE(Main!$Z3946,Main!$AA3946,Main!$AB3946)</f>
        <v>41257</v>
      </c>
      <c r="C3946">
        <f t="shared" si="189"/>
        <v>2012</v>
      </c>
      <c r="D3946">
        <f t="shared" si="190"/>
        <v>12</v>
      </c>
      <c r="E3946">
        <f t="shared" si="188"/>
        <v>4</v>
      </c>
      <c r="F3946" t="str">
        <f>TEXT(Date!$A3946,"mmm")</f>
        <v>Dec</v>
      </c>
    </row>
    <row r="3947" spans="1:6" ht="15" customHeight="1" x14ac:dyDescent="0.5">
      <c r="A3947" s="1">
        <f>DATE(Main!$Z3947,Main!$AA3947,Main!$AB3947)</f>
        <v>41611</v>
      </c>
      <c r="C3947">
        <f t="shared" si="189"/>
        <v>2013</v>
      </c>
      <c r="D3947">
        <f t="shared" si="190"/>
        <v>12</v>
      </c>
      <c r="E3947">
        <f t="shared" si="188"/>
        <v>4</v>
      </c>
      <c r="F3947" t="str">
        <f>TEXT(Date!$A3947,"mmm")</f>
        <v>Dec</v>
      </c>
    </row>
    <row r="3948" spans="1:6" ht="15" customHeight="1" x14ac:dyDescent="0.5">
      <c r="A3948" s="1">
        <f>DATE(Main!$Z3948,Main!$AA3948,Main!$AB3948)</f>
        <v>40880</v>
      </c>
      <c r="C3948">
        <f t="shared" si="189"/>
        <v>2011</v>
      </c>
      <c r="D3948">
        <f t="shared" si="190"/>
        <v>12</v>
      </c>
      <c r="E3948">
        <f t="shared" si="188"/>
        <v>4</v>
      </c>
      <c r="F3948" t="str">
        <f>TEXT(Date!$A3948,"mmm")</f>
        <v>Dec</v>
      </c>
    </row>
    <row r="3949" spans="1:6" ht="15" customHeight="1" x14ac:dyDescent="0.5">
      <c r="A3949" s="1">
        <f>DATE(Main!$Z3949,Main!$AA3949,Main!$AB3949)</f>
        <v>43436</v>
      </c>
      <c r="C3949">
        <f t="shared" si="189"/>
        <v>2018</v>
      </c>
      <c r="D3949">
        <f t="shared" si="190"/>
        <v>12</v>
      </c>
      <c r="E3949">
        <f t="shared" si="188"/>
        <v>4</v>
      </c>
      <c r="F3949" t="str">
        <f>TEXT(Date!$A3949,"mmm")</f>
        <v>Dec</v>
      </c>
    </row>
    <row r="3950" spans="1:6" ht="15" customHeight="1" x14ac:dyDescent="0.5">
      <c r="A3950" s="1">
        <f>DATE(Main!$Z3950,Main!$AA3950,Main!$AB3950)</f>
        <v>41253</v>
      </c>
      <c r="C3950">
        <f t="shared" si="189"/>
        <v>2012</v>
      </c>
      <c r="D3950">
        <f t="shared" si="190"/>
        <v>12</v>
      </c>
      <c r="E3950">
        <f t="shared" si="188"/>
        <v>4</v>
      </c>
      <c r="F3950" t="str">
        <f>TEXT(Date!$A3950,"mmm")</f>
        <v>Dec</v>
      </c>
    </row>
    <row r="3951" spans="1:6" ht="15" customHeight="1" x14ac:dyDescent="0.5">
      <c r="A3951" s="1">
        <f>DATE(Main!$Z3951,Main!$AA3951,Main!$AB3951)</f>
        <v>41251</v>
      </c>
      <c r="C3951">
        <f t="shared" si="189"/>
        <v>2012</v>
      </c>
      <c r="D3951">
        <f t="shared" si="190"/>
        <v>12</v>
      </c>
      <c r="E3951">
        <f t="shared" si="188"/>
        <v>4</v>
      </c>
      <c r="F3951" t="str">
        <f>TEXT(Date!$A3951,"mmm")</f>
        <v>Dec</v>
      </c>
    </row>
    <row r="3952" spans="1:6" ht="15" customHeight="1" x14ac:dyDescent="0.5">
      <c r="A3952" s="1">
        <f>DATE(Main!$Z3952,Main!$AA3952,Main!$AB3952)</f>
        <v>41613</v>
      </c>
      <c r="C3952">
        <f t="shared" si="189"/>
        <v>2013</v>
      </c>
      <c r="D3952">
        <f t="shared" si="190"/>
        <v>12</v>
      </c>
      <c r="E3952">
        <f t="shared" si="188"/>
        <v>4</v>
      </c>
      <c r="F3952" t="str">
        <f>TEXT(Date!$A3952,"mmm")</f>
        <v>Dec</v>
      </c>
    </row>
    <row r="3953" spans="1:6" ht="15" customHeight="1" x14ac:dyDescent="0.5">
      <c r="A3953" s="1">
        <f>DATE(Main!$Z3953,Main!$AA3953,Main!$AB3953)</f>
        <v>40539</v>
      </c>
      <c r="C3953">
        <f t="shared" si="189"/>
        <v>2010</v>
      </c>
      <c r="D3953">
        <f t="shared" si="190"/>
        <v>12</v>
      </c>
      <c r="E3953">
        <f t="shared" si="188"/>
        <v>4</v>
      </c>
      <c r="F3953" t="str">
        <f>TEXT(Date!$A3953,"mmm")</f>
        <v>Dec</v>
      </c>
    </row>
    <row r="3954" spans="1:6" ht="15" customHeight="1" x14ac:dyDescent="0.5">
      <c r="A3954" s="1">
        <f>DATE(Main!$Z3954,Main!$AA3954,Main!$AB3954)</f>
        <v>42363</v>
      </c>
      <c r="C3954">
        <f t="shared" si="189"/>
        <v>2015</v>
      </c>
      <c r="D3954">
        <f t="shared" si="190"/>
        <v>12</v>
      </c>
      <c r="E3954">
        <f t="shared" si="188"/>
        <v>4</v>
      </c>
      <c r="F3954" t="str">
        <f>TEXT(Date!$A3954,"mmm")</f>
        <v>Dec</v>
      </c>
    </row>
    <row r="3955" spans="1:6" ht="15" customHeight="1" x14ac:dyDescent="0.5">
      <c r="A3955" s="1">
        <f>DATE(Main!$Z3955,Main!$AA3955,Main!$AB3955)</f>
        <v>42726</v>
      </c>
      <c r="C3955">
        <f t="shared" si="189"/>
        <v>2016</v>
      </c>
      <c r="D3955">
        <f t="shared" si="190"/>
        <v>12</v>
      </c>
      <c r="E3955">
        <f t="shared" si="188"/>
        <v>4</v>
      </c>
      <c r="F3955" t="str">
        <f>TEXT(Date!$A3955,"mmm")</f>
        <v>Dec</v>
      </c>
    </row>
    <row r="3956" spans="1:6" ht="15" customHeight="1" x14ac:dyDescent="0.5">
      <c r="A3956" s="1">
        <f>DATE(Main!$Z3956,Main!$AA3956,Main!$AB3956)</f>
        <v>41263</v>
      </c>
      <c r="C3956">
        <f t="shared" si="189"/>
        <v>2012</v>
      </c>
      <c r="D3956">
        <f t="shared" si="190"/>
        <v>12</v>
      </c>
      <c r="E3956">
        <f t="shared" si="188"/>
        <v>4</v>
      </c>
      <c r="F3956" t="str">
        <f>TEXT(Date!$A3956,"mmm")</f>
        <v>Dec</v>
      </c>
    </row>
    <row r="3957" spans="1:6" ht="15" customHeight="1" x14ac:dyDescent="0.5">
      <c r="A3957" s="1">
        <f>DATE(Main!$Z3957,Main!$AA3957,Main!$AB3957)</f>
        <v>40525</v>
      </c>
      <c r="C3957">
        <f t="shared" si="189"/>
        <v>2010</v>
      </c>
      <c r="D3957">
        <f t="shared" si="190"/>
        <v>12</v>
      </c>
      <c r="E3957">
        <f t="shared" si="188"/>
        <v>4</v>
      </c>
      <c r="F3957" t="str">
        <f>TEXT(Date!$A3957,"mmm")</f>
        <v>Dec</v>
      </c>
    </row>
    <row r="3958" spans="1:6" ht="15" customHeight="1" x14ac:dyDescent="0.5">
      <c r="A3958" s="1">
        <f>DATE(Main!$Z3958,Main!$AA3958,Main!$AB3958)</f>
        <v>42711</v>
      </c>
      <c r="C3958">
        <f t="shared" si="189"/>
        <v>2016</v>
      </c>
      <c r="D3958">
        <f t="shared" si="190"/>
        <v>12</v>
      </c>
      <c r="E3958">
        <f t="shared" si="188"/>
        <v>4</v>
      </c>
      <c r="F3958" t="str">
        <f>TEXT(Date!$A3958,"mmm")</f>
        <v>Dec</v>
      </c>
    </row>
    <row r="3959" spans="1:6" ht="15" customHeight="1" x14ac:dyDescent="0.5">
      <c r="A3959" s="1">
        <f>DATE(Main!$Z3959,Main!$AA3959,Main!$AB3959)</f>
        <v>41635</v>
      </c>
      <c r="C3959">
        <f t="shared" si="189"/>
        <v>2013</v>
      </c>
      <c r="D3959">
        <f t="shared" si="190"/>
        <v>12</v>
      </c>
      <c r="E3959">
        <f t="shared" si="188"/>
        <v>4</v>
      </c>
      <c r="F3959" t="str">
        <f>TEXT(Date!$A3959,"mmm")</f>
        <v>Dec</v>
      </c>
    </row>
    <row r="3960" spans="1:6" ht="15" customHeight="1" x14ac:dyDescent="0.5">
      <c r="A3960" s="1">
        <f>DATE(Main!$Z3960,Main!$AA3960,Main!$AB3960)</f>
        <v>41635</v>
      </c>
      <c r="C3960">
        <f t="shared" si="189"/>
        <v>2013</v>
      </c>
      <c r="D3960">
        <f t="shared" si="190"/>
        <v>12</v>
      </c>
      <c r="E3960">
        <f t="shared" si="188"/>
        <v>4</v>
      </c>
      <c r="F3960" t="str">
        <f>TEXT(Date!$A3960,"mmm")</f>
        <v>Dec</v>
      </c>
    </row>
    <row r="3961" spans="1:6" ht="15" customHeight="1" x14ac:dyDescent="0.5">
      <c r="A3961" s="1">
        <f>DATE(Main!$Z3961,Main!$AA3961,Main!$AB3961)</f>
        <v>42356</v>
      </c>
      <c r="C3961">
        <f t="shared" si="189"/>
        <v>2015</v>
      </c>
      <c r="D3961">
        <f t="shared" si="190"/>
        <v>12</v>
      </c>
      <c r="E3961">
        <f t="shared" si="188"/>
        <v>4</v>
      </c>
      <c r="F3961" t="str">
        <f>TEXT(Date!$A3961,"mmm")</f>
        <v>Dec</v>
      </c>
    </row>
    <row r="3962" spans="1:6" ht="15" customHeight="1" x14ac:dyDescent="0.5">
      <c r="A3962" s="1">
        <f>DATE(Main!$Z3962,Main!$AA3962,Main!$AB3962)</f>
        <v>40538</v>
      </c>
      <c r="C3962">
        <f t="shared" si="189"/>
        <v>2010</v>
      </c>
      <c r="D3962">
        <f t="shared" si="190"/>
        <v>12</v>
      </c>
      <c r="E3962">
        <f t="shared" si="188"/>
        <v>4</v>
      </c>
      <c r="F3962" t="str">
        <f>TEXT(Date!$A3962,"mmm")</f>
        <v>Dec</v>
      </c>
    </row>
    <row r="3963" spans="1:6" ht="15" customHeight="1" x14ac:dyDescent="0.5">
      <c r="A3963" s="1">
        <f>DATE(Main!$Z3963,Main!$AA3963,Main!$AB3963)</f>
        <v>40897</v>
      </c>
      <c r="C3963">
        <f t="shared" si="189"/>
        <v>2011</v>
      </c>
      <c r="D3963">
        <f t="shared" si="190"/>
        <v>12</v>
      </c>
      <c r="E3963">
        <f t="shared" si="188"/>
        <v>4</v>
      </c>
      <c r="F3963" t="str">
        <f>TEXT(Date!$A3963,"mmm")</f>
        <v>Dec</v>
      </c>
    </row>
    <row r="3964" spans="1:6" ht="15" customHeight="1" x14ac:dyDescent="0.5">
      <c r="A3964" s="1">
        <f>DATE(Main!$Z3964,Main!$AA3964,Main!$AB3964)</f>
        <v>40879</v>
      </c>
      <c r="C3964">
        <f t="shared" si="189"/>
        <v>2011</v>
      </c>
      <c r="D3964">
        <f t="shared" si="190"/>
        <v>12</v>
      </c>
      <c r="E3964">
        <f t="shared" si="188"/>
        <v>4</v>
      </c>
      <c r="F3964" t="str">
        <f>TEXT(Date!$A3964,"mmm")</f>
        <v>Dec</v>
      </c>
    </row>
    <row r="3965" spans="1:6" ht="15" customHeight="1" x14ac:dyDescent="0.5">
      <c r="A3965" s="1">
        <f>DATE(Main!$Z3965,Main!$AA3965,Main!$AB3965)</f>
        <v>40529</v>
      </c>
      <c r="C3965">
        <f t="shared" si="189"/>
        <v>2010</v>
      </c>
      <c r="D3965">
        <f t="shared" si="190"/>
        <v>12</v>
      </c>
      <c r="E3965">
        <f t="shared" si="188"/>
        <v>4</v>
      </c>
      <c r="F3965" t="str">
        <f>TEXT(Date!$A3965,"mmm")</f>
        <v>Dec</v>
      </c>
    </row>
    <row r="3966" spans="1:6" ht="15" customHeight="1" x14ac:dyDescent="0.5">
      <c r="A3966" s="1">
        <f>DATE(Main!$Z3966,Main!$AA3966,Main!$AB3966)</f>
        <v>42001</v>
      </c>
      <c r="C3966">
        <f t="shared" si="189"/>
        <v>2014</v>
      </c>
      <c r="D3966">
        <f t="shared" si="190"/>
        <v>12</v>
      </c>
      <c r="E3966">
        <f t="shared" si="188"/>
        <v>4</v>
      </c>
      <c r="F3966" t="str">
        <f>TEXT(Date!$A3966,"mmm")</f>
        <v>Dec</v>
      </c>
    </row>
    <row r="3967" spans="1:6" ht="15" customHeight="1" x14ac:dyDescent="0.5">
      <c r="A3967" s="1">
        <f>DATE(Main!$Z3967,Main!$AA3967,Main!$AB3967)</f>
        <v>41260</v>
      </c>
      <c r="C3967">
        <f t="shared" si="189"/>
        <v>2012</v>
      </c>
      <c r="D3967">
        <f t="shared" si="190"/>
        <v>12</v>
      </c>
      <c r="E3967">
        <f t="shared" si="188"/>
        <v>4</v>
      </c>
      <c r="F3967" t="str">
        <f>TEXT(Date!$A3967,"mmm")</f>
        <v>Dec</v>
      </c>
    </row>
    <row r="3968" spans="1:6" ht="15" customHeight="1" x14ac:dyDescent="0.5">
      <c r="A3968" s="1">
        <f>DATE(Main!$Z3968,Main!$AA3968,Main!$AB3968)</f>
        <v>40517</v>
      </c>
      <c r="C3968">
        <f t="shared" si="189"/>
        <v>2010</v>
      </c>
      <c r="D3968">
        <f t="shared" si="190"/>
        <v>12</v>
      </c>
      <c r="E3968">
        <f t="shared" si="188"/>
        <v>4</v>
      </c>
      <c r="F3968" t="str">
        <f>TEXT(Date!$A3968,"mmm")</f>
        <v>Dec</v>
      </c>
    </row>
    <row r="3969" spans="1:6" ht="15" customHeight="1" x14ac:dyDescent="0.5">
      <c r="A3969" s="1">
        <f>DATE(Main!$Z3969,Main!$AA3969,Main!$AB3969)</f>
        <v>41234</v>
      </c>
      <c r="C3969">
        <f t="shared" si="189"/>
        <v>2012</v>
      </c>
      <c r="D3969">
        <f t="shared" si="190"/>
        <v>11</v>
      </c>
      <c r="E3969">
        <f t="shared" si="188"/>
        <v>4</v>
      </c>
      <c r="F3969" t="str">
        <f>TEXT(Date!$A3969,"mmm")</f>
        <v>Nov</v>
      </c>
    </row>
    <row r="3970" spans="1:6" ht="15" customHeight="1" x14ac:dyDescent="0.5">
      <c r="A3970" s="1">
        <f>DATE(Main!$Z3970,Main!$AA3970,Main!$AB3970)</f>
        <v>41593</v>
      </c>
      <c r="C3970">
        <f t="shared" si="189"/>
        <v>2013</v>
      </c>
      <c r="D3970">
        <f t="shared" si="190"/>
        <v>11</v>
      </c>
      <c r="E3970">
        <f t="shared" ref="E3970:E4033" si="191">ROUNDUP(MONTH($A3970)/3,0)</f>
        <v>4</v>
      </c>
      <c r="F3970" t="str">
        <f>TEXT(Date!$A3970,"mmm")</f>
        <v>Nov</v>
      </c>
    </row>
    <row r="3971" spans="1:6" ht="15" customHeight="1" x14ac:dyDescent="0.5">
      <c r="A3971" s="1">
        <f>DATE(Main!$Z3971,Main!$AA3971,Main!$AB3971)</f>
        <v>41587</v>
      </c>
      <c r="C3971">
        <f t="shared" ref="C3971:C4034" si="192">YEAR(A3971)</f>
        <v>2013</v>
      </c>
      <c r="D3971">
        <f t="shared" ref="D3971:D4034" si="193">MONTH(A3971)</f>
        <v>11</v>
      </c>
      <c r="E3971">
        <f t="shared" si="191"/>
        <v>4</v>
      </c>
      <c r="F3971" t="str">
        <f>TEXT(Date!$A3971,"mmm")</f>
        <v>Nov</v>
      </c>
    </row>
    <row r="3972" spans="1:6" ht="15" customHeight="1" x14ac:dyDescent="0.5">
      <c r="A3972" s="1">
        <f>DATE(Main!$Z3972,Main!$AA3972,Main!$AB3972)</f>
        <v>42321</v>
      </c>
      <c r="C3972">
        <f t="shared" si="192"/>
        <v>2015</v>
      </c>
      <c r="D3972">
        <f t="shared" si="193"/>
        <v>11</v>
      </c>
      <c r="E3972">
        <f t="shared" si="191"/>
        <v>4</v>
      </c>
      <c r="F3972" t="str">
        <f>TEXT(Date!$A3972,"mmm")</f>
        <v>Nov</v>
      </c>
    </row>
    <row r="3973" spans="1:6" ht="15" customHeight="1" x14ac:dyDescent="0.5">
      <c r="A3973" s="1">
        <f>DATE(Main!$Z3973,Main!$AA3973,Main!$AB3973)</f>
        <v>41603</v>
      </c>
      <c r="C3973">
        <f t="shared" si="192"/>
        <v>2013</v>
      </c>
      <c r="D3973">
        <f t="shared" si="193"/>
        <v>11</v>
      </c>
      <c r="E3973">
        <f t="shared" si="191"/>
        <v>4</v>
      </c>
      <c r="F3973" t="str">
        <f>TEXT(Date!$A3973,"mmm")</f>
        <v>Nov</v>
      </c>
    </row>
    <row r="3974" spans="1:6" ht="15" customHeight="1" x14ac:dyDescent="0.5">
      <c r="A3974" s="1">
        <f>DATE(Main!$Z3974,Main!$AA3974,Main!$AB3974)</f>
        <v>41586</v>
      </c>
      <c r="C3974">
        <f t="shared" si="192"/>
        <v>2013</v>
      </c>
      <c r="D3974">
        <f t="shared" si="193"/>
        <v>11</v>
      </c>
      <c r="E3974">
        <f t="shared" si="191"/>
        <v>4</v>
      </c>
      <c r="F3974" t="str">
        <f>TEXT(Date!$A3974,"mmm")</f>
        <v>Nov</v>
      </c>
    </row>
    <row r="3975" spans="1:6" ht="15" customHeight="1" x14ac:dyDescent="0.5">
      <c r="A3975" s="1">
        <f>DATE(Main!$Z3975,Main!$AA3975,Main!$AB3975)</f>
        <v>41232</v>
      </c>
      <c r="C3975">
        <f t="shared" si="192"/>
        <v>2012</v>
      </c>
      <c r="D3975">
        <f t="shared" si="193"/>
        <v>11</v>
      </c>
      <c r="E3975">
        <f t="shared" si="191"/>
        <v>4</v>
      </c>
      <c r="F3975" t="str">
        <f>TEXT(Date!$A3975,"mmm")</f>
        <v>Nov</v>
      </c>
    </row>
    <row r="3976" spans="1:6" ht="15" customHeight="1" x14ac:dyDescent="0.5">
      <c r="A3976" s="1">
        <f>DATE(Main!$Z3976,Main!$AA3976,Main!$AB3976)</f>
        <v>41955</v>
      </c>
      <c r="C3976">
        <f t="shared" si="192"/>
        <v>2014</v>
      </c>
      <c r="D3976">
        <f t="shared" si="193"/>
        <v>11</v>
      </c>
      <c r="E3976">
        <f t="shared" si="191"/>
        <v>4</v>
      </c>
      <c r="F3976" t="str">
        <f>TEXT(Date!$A3976,"mmm")</f>
        <v>Nov</v>
      </c>
    </row>
    <row r="3977" spans="1:6" ht="15" customHeight="1" x14ac:dyDescent="0.5">
      <c r="A3977" s="1">
        <f>DATE(Main!$Z3977,Main!$AA3977,Main!$AB3977)</f>
        <v>41589</v>
      </c>
      <c r="C3977">
        <f t="shared" si="192"/>
        <v>2013</v>
      </c>
      <c r="D3977">
        <f t="shared" si="193"/>
        <v>11</v>
      </c>
      <c r="E3977">
        <f t="shared" si="191"/>
        <v>4</v>
      </c>
      <c r="F3977" t="str">
        <f>TEXT(Date!$A3977,"mmm")</f>
        <v>Nov</v>
      </c>
    </row>
    <row r="3978" spans="1:6" ht="15" customHeight="1" x14ac:dyDescent="0.5">
      <c r="A3978" s="1">
        <f>DATE(Main!$Z3978,Main!$AA3978,Main!$AB3978)</f>
        <v>41604</v>
      </c>
      <c r="C3978">
        <f t="shared" si="192"/>
        <v>2013</v>
      </c>
      <c r="D3978">
        <f t="shared" si="193"/>
        <v>11</v>
      </c>
      <c r="E3978">
        <f t="shared" si="191"/>
        <v>4</v>
      </c>
      <c r="F3978" t="str">
        <f>TEXT(Date!$A3978,"mmm")</f>
        <v>Nov</v>
      </c>
    </row>
    <row r="3979" spans="1:6" ht="15" customHeight="1" x14ac:dyDescent="0.5">
      <c r="A3979" s="1">
        <f>DATE(Main!$Z3979,Main!$AA3979,Main!$AB3979)</f>
        <v>42335</v>
      </c>
      <c r="C3979">
        <f t="shared" si="192"/>
        <v>2015</v>
      </c>
      <c r="D3979">
        <f t="shared" si="193"/>
        <v>11</v>
      </c>
      <c r="E3979">
        <f t="shared" si="191"/>
        <v>4</v>
      </c>
      <c r="F3979" t="str">
        <f>TEXT(Date!$A3979,"mmm")</f>
        <v>Nov</v>
      </c>
    </row>
    <row r="3980" spans="1:6" ht="15" customHeight="1" x14ac:dyDescent="0.5">
      <c r="A3980" s="1">
        <f>DATE(Main!$Z3980,Main!$AA3980,Main!$AB3980)</f>
        <v>42321</v>
      </c>
      <c r="C3980">
        <f t="shared" si="192"/>
        <v>2015</v>
      </c>
      <c r="D3980">
        <f t="shared" si="193"/>
        <v>11</v>
      </c>
      <c r="E3980">
        <f t="shared" si="191"/>
        <v>4</v>
      </c>
      <c r="F3980" t="str">
        <f>TEXT(Date!$A3980,"mmm")</f>
        <v>Nov</v>
      </c>
    </row>
    <row r="3981" spans="1:6" ht="15" customHeight="1" x14ac:dyDescent="0.5">
      <c r="A3981" s="1">
        <f>DATE(Main!$Z3981,Main!$AA3981,Main!$AB3981)</f>
        <v>40484</v>
      </c>
      <c r="C3981">
        <f t="shared" si="192"/>
        <v>2010</v>
      </c>
      <c r="D3981">
        <f t="shared" si="193"/>
        <v>11</v>
      </c>
      <c r="E3981">
        <f t="shared" si="191"/>
        <v>4</v>
      </c>
      <c r="F3981" t="str">
        <f>TEXT(Date!$A3981,"mmm")</f>
        <v>Nov</v>
      </c>
    </row>
    <row r="3982" spans="1:6" ht="15" customHeight="1" x14ac:dyDescent="0.5">
      <c r="A3982" s="1">
        <f>DATE(Main!$Z3982,Main!$AA3982,Main!$AB3982)</f>
        <v>42677</v>
      </c>
      <c r="C3982">
        <f t="shared" si="192"/>
        <v>2016</v>
      </c>
      <c r="D3982">
        <f t="shared" si="193"/>
        <v>11</v>
      </c>
      <c r="E3982">
        <f t="shared" si="191"/>
        <v>4</v>
      </c>
      <c r="F3982" t="str">
        <f>TEXT(Date!$A3982,"mmm")</f>
        <v>Nov</v>
      </c>
    </row>
    <row r="3983" spans="1:6" ht="15" customHeight="1" x14ac:dyDescent="0.5">
      <c r="A3983" s="1">
        <f>DATE(Main!$Z3983,Main!$AA3983,Main!$AB3983)</f>
        <v>43416</v>
      </c>
      <c r="C3983">
        <f t="shared" si="192"/>
        <v>2018</v>
      </c>
      <c r="D3983">
        <f t="shared" si="193"/>
        <v>11</v>
      </c>
      <c r="E3983">
        <f t="shared" si="191"/>
        <v>4</v>
      </c>
      <c r="F3983" t="str">
        <f>TEXT(Date!$A3983,"mmm")</f>
        <v>Nov</v>
      </c>
    </row>
    <row r="3984" spans="1:6" ht="15" customHeight="1" x14ac:dyDescent="0.5">
      <c r="A3984" s="1">
        <f>DATE(Main!$Z3984,Main!$AA3984,Main!$AB3984)</f>
        <v>41226</v>
      </c>
      <c r="C3984">
        <f t="shared" si="192"/>
        <v>2012</v>
      </c>
      <c r="D3984">
        <f t="shared" si="193"/>
        <v>11</v>
      </c>
      <c r="E3984">
        <f t="shared" si="191"/>
        <v>4</v>
      </c>
      <c r="F3984" t="str">
        <f>TEXT(Date!$A3984,"mmm")</f>
        <v>Nov</v>
      </c>
    </row>
    <row r="3985" spans="1:6" ht="15" customHeight="1" x14ac:dyDescent="0.5">
      <c r="A3985" s="1">
        <f>DATE(Main!$Z3985,Main!$AA3985,Main!$AB3985)</f>
        <v>41600</v>
      </c>
      <c r="C3985">
        <f t="shared" si="192"/>
        <v>2013</v>
      </c>
      <c r="D3985">
        <f t="shared" si="193"/>
        <v>11</v>
      </c>
      <c r="E3985">
        <f t="shared" si="191"/>
        <v>4</v>
      </c>
      <c r="F3985" t="str">
        <f>TEXT(Date!$A3985,"mmm")</f>
        <v>Nov</v>
      </c>
    </row>
    <row r="3986" spans="1:6" ht="15" customHeight="1" x14ac:dyDescent="0.5">
      <c r="A3986" s="1">
        <f>DATE(Main!$Z3986,Main!$AA3986,Main!$AB3986)</f>
        <v>41568</v>
      </c>
      <c r="C3986">
        <f t="shared" si="192"/>
        <v>2013</v>
      </c>
      <c r="D3986">
        <f t="shared" si="193"/>
        <v>10</v>
      </c>
      <c r="E3986">
        <f t="shared" si="191"/>
        <v>4</v>
      </c>
      <c r="F3986" t="str">
        <f>TEXT(Date!$A3986,"mmm")</f>
        <v>Oct</v>
      </c>
    </row>
    <row r="3987" spans="1:6" ht="15" customHeight="1" x14ac:dyDescent="0.5">
      <c r="A3987" s="1">
        <f>DATE(Main!$Z3987,Main!$AA3987,Main!$AB3987)</f>
        <v>43393</v>
      </c>
      <c r="C3987">
        <f t="shared" si="192"/>
        <v>2018</v>
      </c>
      <c r="D3987">
        <f t="shared" si="193"/>
        <v>10</v>
      </c>
      <c r="E3987">
        <f t="shared" si="191"/>
        <v>4</v>
      </c>
      <c r="F3987" t="str">
        <f>TEXT(Date!$A3987,"mmm")</f>
        <v>Oct</v>
      </c>
    </row>
    <row r="3988" spans="1:6" ht="15" customHeight="1" x14ac:dyDescent="0.5">
      <c r="A3988" s="1">
        <f>DATE(Main!$Z3988,Main!$AA3988,Main!$AB3988)</f>
        <v>41183</v>
      </c>
      <c r="C3988">
        <f t="shared" si="192"/>
        <v>2012</v>
      </c>
      <c r="D3988">
        <f t="shared" si="193"/>
        <v>10</v>
      </c>
      <c r="E3988">
        <f t="shared" si="191"/>
        <v>4</v>
      </c>
      <c r="F3988" t="str">
        <f>TEXT(Date!$A3988,"mmm")</f>
        <v>Oct</v>
      </c>
    </row>
    <row r="3989" spans="1:6" ht="15" customHeight="1" x14ac:dyDescent="0.5">
      <c r="A3989" s="1">
        <f>DATE(Main!$Z3989,Main!$AA3989,Main!$AB3989)</f>
        <v>42656</v>
      </c>
      <c r="C3989">
        <f t="shared" si="192"/>
        <v>2016</v>
      </c>
      <c r="D3989">
        <f t="shared" si="193"/>
        <v>10</v>
      </c>
      <c r="E3989">
        <f t="shared" si="191"/>
        <v>4</v>
      </c>
      <c r="F3989" t="str">
        <f>TEXT(Date!$A3989,"mmm")</f>
        <v>Oct</v>
      </c>
    </row>
    <row r="3990" spans="1:6" ht="15" customHeight="1" x14ac:dyDescent="0.5">
      <c r="A3990" s="1">
        <f>DATE(Main!$Z3990,Main!$AA3990,Main!$AB3990)</f>
        <v>43397</v>
      </c>
      <c r="C3990">
        <f t="shared" si="192"/>
        <v>2018</v>
      </c>
      <c r="D3990">
        <f t="shared" si="193"/>
        <v>10</v>
      </c>
      <c r="E3990">
        <f t="shared" si="191"/>
        <v>4</v>
      </c>
      <c r="F3990" t="str">
        <f>TEXT(Date!$A3990,"mmm")</f>
        <v>Oct</v>
      </c>
    </row>
    <row r="3991" spans="1:6" ht="15" customHeight="1" x14ac:dyDescent="0.5">
      <c r="A3991" s="1">
        <f>DATE(Main!$Z3991,Main!$AA3991,Main!$AB3991)</f>
        <v>42278</v>
      </c>
      <c r="C3991">
        <f t="shared" si="192"/>
        <v>2015</v>
      </c>
      <c r="D3991">
        <f t="shared" si="193"/>
        <v>10</v>
      </c>
      <c r="E3991">
        <f t="shared" si="191"/>
        <v>4</v>
      </c>
      <c r="F3991" t="str">
        <f>TEXT(Date!$A3991,"mmm")</f>
        <v>Oct</v>
      </c>
    </row>
    <row r="3992" spans="1:6" ht="15" customHeight="1" x14ac:dyDescent="0.5">
      <c r="A3992" s="1">
        <f>DATE(Main!$Z3992,Main!$AA3992,Main!$AB3992)</f>
        <v>41940</v>
      </c>
      <c r="C3992">
        <f t="shared" si="192"/>
        <v>2014</v>
      </c>
      <c r="D3992">
        <f t="shared" si="193"/>
        <v>10</v>
      </c>
      <c r="E3992">
        <f t="shared" si="191"/>
        <v>4</v>
      </c>
      <c r="F3992" t="str">
        <f>TEXT(Date!$A3992,"mmm")</f>
        <v>Oct</v>
      </c>
    </row>
    <row r="3993" spans="1:6" ht="15" customHeight="1" x14ac:dyDescent="0.5">
      <c r="A3993" s="1">
        <f>DATE(Main!$Z3993,Main!$AA3993,Main!$AB3993)</f>
        <v>43025</v>
      </c>
      <c r="C3993">
        <f t="shared" si="192"/>
        <v>2017</v>
      </c>
      <c r="D3993">
        <f t="shared" si="193"/>
        <v>10</v>
      </c>
      <c r="E3993">
        <f t="shared" si="191"/>
        <v>4</v>
      </c>
      <c r="F3993" t="str">
        <f>TEXT(Date!$A3993,"mmm")</f>
        <v>Oct</v>
      </c>
    </row>
    <row r="3994" spans="1:6" ht="15" customHeight="1" x14ac:dyDescent="0.5">
      <c r="A3994" s="1">
        <f>DATE(Main!$Z3994,Main!$AA3994,Main!$AB3994)</f>
        <v>41925</v>
      </c>
      <c r="C3994">
        <f t="shared" si="192"/>
        <v>2014</v>
      </c>
      <c r="D3994">
        <f t="shared" si="193"/>
        <v>10</v>
      </c>
      <c r="E3994">
        <f t="shared" si="191"/>
        <v>4</v>
      </c>
      <c r="F3994" t="str">
        <f>TEXT(Date!$A3994,"mmm")</f>
        <v>Oct</v>
      </c>
    </row>
    <row r="3995" spans="1:6" ht="15" customHeight="1" x14ac:dyDescent="0.5">
      <c r="A3995" s="1">
        <f>DATE(Main!$Z3995,Main!$AA3995,Main!$AB3995)</f>
        <v>40833</v>
      </c>
      <c r="C3995">
        <f t="shared" si="192"/>
        <v>2011</v>
      </c>
      <c r="D3995">
        <f t="shared" si="193"/>
        <v>10</v>
      </c>
      <c r="E3995">
        <f t="shared" si="191"/>
        <v>4</v>
      </c>
      <c r="F3995" t="str">
        <f>TEXT(Date!$A3995,"mmm")</f>
        <v>Oct</v>
      </c>
    </row>
    <row r="3996" spans="1:6" ht="15" customHeight="1" x14ac:dyDescent="0.5">
      <c r="A3996" s="1">
        <f>DATE(Main!$Z3996,Main!$AA3996,Main!$AB3996)</f>
        <v>43035</v>
      </c>
      <c r="C3996">
        <f t="shared" si="192"/>
        <v>2017</v>
      </c>
      <c r="D3996">
        <f t="shared" si="193"/>
        <v>10</v>
      </c>
      <c r="E3996">
        <f t="shared" si="191"/>
        <v>4</v>
      </c>
      <c r="F3996" t="str">
        <f>TEXT(Date!$A3996,"mmm")</f>
        <v>Oct</v>
      </c>
    </row>
    <row r="3997" spans="1:6" ht="15" customHeight="1" x14ac:dyDescent="0.5">
      <c r="A3997" s="1">
        <f>DATE(Main!$Z3997,Main!$AA3997,Main!$AB3997)</f>
        <v>43400</v>
      </c>
      <c r="C3997">
        <f t="shared" si="192"/>
        <v>2018</v>
      </c>
      <c r="D3997">
        <f t="shared" si="193"/>
        <v>10</v>
      </c>
      <c r="E3997">
        <f t="shared" si="191"/>
        <v>4</v>
      </c>
      <c r="F3997" t="str">
        <f>TEXT(Date!$A3997,"mmm")</f>
        <v>Oct</v>
      </c>
    </row>
    <row r="3998" spans="1:6" ht="15" customHeight="1" x14ac:dyDescent="0.5">
      <c r="A3998" s="1">
        <f>DATE(Main!$Z3998,Main!$AA3998,Main!$AB3998)</f>
        <v>41931</v>
      </c>
      <c r="C3998">
        <f t="shared" si="192"/>
        <v>2014</v>
      </c>
      <c r="D3998">
        <f t="shared" si="193"/>
        <v>10</v>
      </c>
      <c r="E3998">
        <f t="shared" si="191"/>
        <v>4</v>
      </c>
      <c r="F3998" t="str">
        <f>TEXT(Date!$A3998,"mmm")</f>
        <v>Oct</v>
      </c>
    </row>
    <row r="3999" spans="1:6" ht="15" customHeight="1" x14ac:dyDescent="0.5">
      <c r="A3999" s="1">
        <f>DATE(Main!$Z3999,Main!$AA3999,Main!$AB3999)</f>
        <v>41208</v>
      </c>
      <c r="C3999">
        <f t="shared" si="192"/>
        <v>2012</v>
      </c>
      <c r="D3999">
        <f t="shared" si="193"/>
        <v>10</v>
      </c>
      <c r="E3999">
        <f t="shared" si="191"/>
        <v>4</v>
      </c>
      <c r="F3999" t="str">
        <f>TEXT(Date!$A3999,"mmm")</f>
        <v>Oct</v>
      </c>
    </row>
    <row r="4000" spans="1:6" ht="15" customHeight="1" x14ac:dyDescent="0.5">
      <c r="A4000" s="1">
        <f>DATE(Main!$Z4000,Main!$AA4000,Main!$AB4000)</f>
        <v>43385</v>
      </c>
      <c r="C4000">
        <f t="shared" si="192"/>
        <v>2018</v>
      </c>
      <c r="D4000">
        <f t="shared" si="193"/>
        <v>10</v>
      </c>
      <c r="E4000">
        <f t="shared" si="191"/>
        <v>4</v>
      </c>
      <c r="F4000" t="str">
        <f>TEXT(Date!$A4000,"mmm")</f>
        <v>Oct</v>
      </c>
    </row>
    <row r="4001" spans="1:6" ht="15" customHeight="1" x14ac:dyDescent="0.5">
      <c r="A4001" s="1">
        <f>DATE(Main!$Z4001,Main!$AA4001,Main!$AB4001)</f>
        <v>41193</v>
      </c>
      <c r="C4001">
        <f t="shared" si="192"/>
        <v>2012</v>
      </c>
      <c r="D4001">
        <f t="shared" si="193"/>
        <v>10</v>
      </c>
      <c r="E4001">
        <f t="shared" si="191"/>
        <v>4</v>
      </c>
      <c r="F4001" t="str">
        <f>TEXT(Date!$A4001,"mmm")</f>
        <v>Oct</v>
      </c>
    </row>
    <row r="4002" spans="1:6" ht="15" customHeight="1" x14ac:dyDescent="0.5">
      <c r="A4002" s="1">
        <f>DATE(Main!$Z4002,Main!$AA4002,Main!$AB4002)</f>
        <v>41551</v>
      </c>
      <c r="C4002">
        <f t="shared" si="192"/>
        <v>2013</v>
      </c>
      <c r="D4002">
        <f t="shared" si="193"/>
        <v>10</v>
      </c>
      <c r="E4002">
        <f t="shared" si="191"/>
        <v>4</v>
      </c>
      <c r="F4002" t="str">
        <f>TEXT(Date!$A4002,"mmm")</f>
        <v>Oct</v>
      </c>
    </row>
    <row r="4003" spans="1:6" ht="15" customHeight="1" x14ac:dyDescent="0.5">
      <c r="A4003" s="1">
        <f>DATE(Main!$Z4003,Main!$AA4003,Main!$AB4003)</f>
        <v>40479</v>
      </c>
      <c r="C4003">
        <f t="shared" si="192"/>
        <v>2010</v>
      </c>
      <c r="D4003">
        <f t="shared" si="193"/>
        <v>10</v>
      </c>
      <c r="E4003">
        <f t="shared" si="191"/>
        <v>4</v>
      </c>
      <c r="F4003" t="str">
        <f>TEXT(Date!$A4003,"mmm")</f>
        <v>Oct</v>
      </c>
    </row>
    <row r="4004" spans="1:6" ht="15" customHeight="1" x14ac:dyDescent="0.5">
      <c r="A4004" s="1">
        <f>DATE(Main!$Z4004,Main!$AA4004,Main!$AB4004)</f>
        <v>41186</v>
      </c>
      <c r="C4004">
        <f t="shared" si="192"/>
        <v>2012</v>
      </c>
      <c r="D4004">
        <f t="shared" si="193"/>
        <v>10</v>
      </c>
      <c r="E4004">
        <f t="shared" si="191"/>
        <v>4</v>
      </c>
      <c r="F4004" t="str">
        <f>TEXT(Date!$A4004,"mmm")</f>
        <v>Oct</v>
      </c>
    </row>
    <row r="4005" spans="1:6" ht="15" customHeight="1" x14ac:dyDescent="0.5">
      <c r="A4005" s="1">
        <f>DATE(Main!$Z4005,Main!$AA4005,Main!$AB4005)</f>
        <v>40819</v>
      </c>
      <c r="C4005">
        <f t="shared" si="192"/>
        <v>2011</v>
      </c>
      <c r="D4005">
        <f t="shared" si="193"/>
        <v>10</v>
      </c>
      <c r="E4005">
        <f t="shared" si="191"/>
        <v>4</v>
      </c>
      <c r="F4005" t="str">
        <f>TEXT(Date!$A4005,"mmm")</f>
        <v>Oct</v>
      </c>
    </row>
    <row r="4006" spans="1:6" ht="15" customHeight="1" x14ac:dyDescent="0.5">
      <c r="A4006" s="1">
        <f>DATE(Main!$Z4006,Main!$AA4006,Main!$AB4006)</f>
        <v>43349</v>
      </c>
      <c r="C4006">
        <f t="shared" si="192"/>
        <v>2018</v>
      </c>
      <c r="D4006">
        <f t="shared" si="193"/>
        <v>9</v>
      </c>
      <c r="E4006">
        <f t="shared" si="191"/>
        <v>3</v>
      </c>
      <c r="F4006" t="str">
        <f>TEXT(Date!$A4006,"mmm")</f>
        <v>Sep</v>
      </c>
    </row>
    <row r="4007" spans="1:6" ht="15" customHeight="1" x14ac:dyDescent="0.5">
      <c r="A4007" s="1">
        <f>DATE(Main!$Z4007,Main!$AA4007,Main!$AB4007)</f>
        <v>42997</v>
      </c>
      <c r="C4007">
        <f t="shared" si="192"/>
        <v>2017</v>
      </c>
      <c r="D4007">
        <f t="shared" si="193"/>
        <v>9</v>
      </c>
      <c r="E4007">
        <f t="shared" si="191"/>
        <v>3</v>
      </c>
      <c r="F4007" t="str">
        <f>TEXT(Date!$A4007,"mmm")</f>
        <v>Sep</v>
      </c>
    </row>
    <row r="4008" spans="1:6" ht="15" customHeight="1" x14ac:dyDescent="0.5">
      <c r="A4008" s="1">
        <f>DATE(Main!$Z4008,Main!$AA4008,Main!$AB4008)</f>
        <v>41520</v>
      </c>
      <c r="C4008">
        <f t="shared" si="192"/>
        <v>2013</v>
      </c>
      <c r="D4008">
        <f t="shared" si="193"/>
        <v>9</v>
      </c>
      <c r="E4008">
        <f t="shared" si="191"/>
        <v>3</v>
      </c>
      <c r="F4008" t="str">
        <f>TEXT(Date!$A4008,"mmm")</f>
        <v>Sep</v>
      </c>
    </row>
    <row r="4009" spans="1:6" ht="15" customHeight="1" x14ac:dyDescent="0.5">
      <c r="A4009" s="1">
        <f>DATE(Main!$Z4009,Main!$AA4009,Main!$AB4009)</f>
        <v>40803</v>
      </c>
      <c r="C4009">
        <f t="shared" si="192"/>
        <v>2011</v>
      </c>
      <c r="D4009">
        <f t="shared" si="193"/>
        <v>9</v>
      </c>
      <c r="E4009">
        <f t="shared" si="191"/>
        <v>3</v>
      </c>
      <c r="F4009" t="str">
        <f>TEXT(Date!$A4009,"mmm")</f>
        <v>Sep</v>
      </c>
    </row>
    <row r="4010" spans="1:6" ht="15" customHeight="1" x14ac:dyDescent="0.5">
      <c r="A4010" s="1">
        <f>DATE(Main!$Z4010,Main!$AA4010,Main!$AB4010)</f>
        <v>40448</v>
      </c>
      <c r="C4010">
        <f t="shared" si="192"/>
        <v>2010</v>
      </c>
      <c r="D4010">
        <f t="shared" si="193"/>
        <v>9</v>
      </c>
      <c r="E4010">
        <f t="shared" si="191"/>
        <v>3</v>
      </c>
      <c r="F4010" t="str">
        <f>TEXT(Date!$A4010,"mmm")</f>
        <v>Sep</v>
      </c>
    </row>
    <row r="4011" spans="1:6" ht="15" customHeight="1" x14ac:dyDescent="0.5">
      <c r="A4011" s="1">
        <f>DATE(Main!$Z4011,Main!$AA4011,Main!$AB4011)</f>
        <v>42262</v>
      </c>
      <c r="C4011">
        <f t="shared" si="192"/>
        <v>2015</v>
      </c>
      <c r="D4011">
        <f t="shared" si="193"/>
        <v>9</v>
      </c>
      <c r="E4011">
        <f t="shared" si="191"/>
        <v>3</v>
      </c>
      <c r="F4011" t="str">
        <f>TEXT(Date!$A4011,"mmm")</f>
        <v>Sep</v>
      </c>
    </row>
    <row r="4012" spans="1:6" ht="15" customHeight="1" x14ac:dyDescent="0.5">
      <c r="A4012" s="1">
        <f>DATE(Main!$Z4012,Main!$AA4012,Main!$AB4012)</f>
        <v>42252</v>
      </c>
      <c r="C4012">
        <f t="shared" si="192"/>
        <v>2015</v>
      </c>
      <c r="D4012">
        <f t="shared" si="193"/>
        <v>9</v>
      </c>
      <c r="E4012">
        <f t="shared" si="191"/>
        <v>3</v>
      </c>
      <c r="F4012" t="str">
        <f>TEXT(Date!$A4012,"mmm")</f>
        <v>Sep</v>
      </c>
    </row>
    <row r="4013" spans="1:6" ht="15" customHeight="1" x14ac:dyDescent="0.5">
      <c r="A4013" s="1">
        <f>DATE(Main!$Z4013,Main!$AA4013,Main!$AB4013)</f>
        <v>42263</v>
      </c>
      <c r="C4013">
        <f t="shared" si="192"/>
        <v>2015</v>
      </c>
      <c r="D4013">
        <f t="shared" si="193"/>
        <v>9</v>
      </c>
      <c r="E4013">
        <f t="shared" si="191"/>
        <v>3</v>
      </c>
      <c r="F4013" t="str">
        <f>TEXT(Date!$A4013,"mmm")</f>
        <v>Sep</v>
      </c>
    </row>
    <row r="4014" spans="1:6" ht="15" customHeight="1" x14ac:dyDescent="0.5">
      <c r="A4014" s="1">
        <f>DATE(Main!$Z4014,Main!$AA4014,Main!$AB4014)</f>
        <v>42269</v>
      </c>
      <c r="C4014">
        <f t="shared" si="192"/>
        <v>2015</v>
      </c>
      <c r="D4014">
        <f t="shared" si="193"/>
        <v>9</v>
      </c>
      <c r="E4014">
        <f t="shared" si="191"/>
        <v>3</v>
      </c>
      <c r="F4014" t="str">
        <f>TEXT(Date!$A4014,"mmm")</f>
        <v>Sep</v>
      </c>
    </row>
    <row r="4015" spans="1:6" ht="15" customHeight="1" x14ac:dyDescent="0.5">
      <c r="A4015" s="1">
        <f>DATE(Main!$Z4015,Main!$AA4015,Main!$AB4015)</f>
        <v>41176</v>
      </c>
      <c r="C4015">
        <f t="shared" si="192"/>
        <v>2012</v>
      </c>
      <c r="D4015">
        <f t="shared" si="193"/>
        <v>9</v>
      </c>
      <c r="E4015">
        <f t="shared" si="191"/>
        <v>3</v>
      </c>
      <c r="F4015" t="str">
        <f>TEXT(Date!$A4015,"mmm")</f>
        <v>Sep</v>
      </c>
    </row>
    <row r="4016" spans="1:6" ht="15" customHeight="1" x14ac:dyDescent="0.5">
      <c r="A4016" s="1">
        <f>DATE(Main!$Z4016,Main!$AA4016,Main!$AB4016)</f>
        <v>41180</v>
      </c>
      <c r="C4016">
        <f t="shared" si="192"/>
        <v>2012</v>
      </c>
      <c r="D4016">
        <f t="shared" si="193"/>
        <v>9</v>
      </c>
      <c r="E4016">
        <f t="shared" si="191"/>
        <v>3</v>
      </c>
      <c r="F4016" t="str">
        <f>TEXT(Date!$A4016,"mmm")</f>
        <v>Sep</v>
      </c>
    </row>
    <row r="4017" spans="1:6" ht="15" customHeight="1" x14ac:dyDescent="0.5">
      <c r="A4017" s="1">
        <f>DATE(Main!$Z4017,Main!$AA4017,Main!$AB4017)</f>
        <v>41890</v>
      </c>
      <c r="C4017">
        <f t="shared" si="192"/>
        <v>2014</v>
      </c>
      <c r="D4017">
        <f t="shared" si="193"/>
        <v>9</v>
      </c>
      <c r="E4017">
        <f t="shared" si="191"/>
        <v>3</v>
      </c>
      <c r="F4017" t="str">
        <f>TEXT(Date!$A4017,"mmm")</f>
        <v>Sep</v>
      </c>
    </row>
    <row r="4018" spans="1:6" ht="15" customHeight="1" x14ac:dyDescent="0.5">
      <c r="A4018" s="1">
        <f>DATE(Main!$Z4018,Main!$AA4018,Main!$AB4018)</f>
        <v>41890</v>
      </c>
      <c r="C4018">
        <f t="shared" si="192"/>
        <v>2014</v>
      </c>
      <c r="D4018">
        <f t="shared" si="193"/>
        <v>9</v>
      </c>
      <c r="E4018">
        <f t="shared" si="191"/>
        <v>3</v>
      </c>
      <c r="F4018" t="str">
        <f>TEXT(Date!$A4018,"mmm")</f>
        <v>Sep</v>
      </c>
    </row>
    <row r="4019" spans="1:6" ht="15" customHeight="1" x14ac:dyDescent="0.5">
      <c r="A4019" s="1">
        <f>DATE(Main!$Z4019,Main!$AA4019,Main!$AB4019)</f>
        <v>42637</v>
      </c>
      <c r="C4019">
        <f t="shared" si="192"/>
        <v>2016</v>
      </c>
      <c r="D4019">
        <f t="shared" si="193"/>
        <v>9</v>
      </c>
      <c r="E4019">
        <f t="shared" si="191"/>
        <v>3</v>
      </c>
      <c r="F4019" t="str">
        <f>TEXT(Date!$A4019,"mmm")</f>
        <v>Sep</v>
      </c>
    </row>
    <row r="4020" spans="1:6" ht="15" customHeight="1" x14ac:dyDescent="0.5">
      <c r="A4020" s="1">
        <f>DATE(Main!$Z4020,Main!$AA4020,Main!$AB4020)</f>
        <v>43357</v>
      </c>
      <c r="C4020">
        <f t="shared" si="192"/>
        <v>2018</v>
      </c>
      <c r="D4020">
        <f t="shared" si="193"/>
        <v>9</v>
      </c>
      <c r="E4020">
        <f t="shared" si="191"/>
        <v>3</v>
      </c>
      <c r="F4020" t="str">
        <f>TEXT(Date!$A4020,"mmm")</f>
        <v>Sep</v>
      </c>
    </row>
    <row r="4021" spans="1:6" ht="15" customHeight="1" x14ac:dyDescent="0.5">
      <c r="A4021" s="1">
        <f>DATE(Main!$Z4021,Main!$AA4021,Main!$AB4021)</f>
        <v>41884</v>
      </c>
      <c r="C4021">
        <f t="shared" si="192"/>
        <v>2014</v>
      </c>
      <c r="D4021">
        <f t="shared" si="193"/>
        <v>9</v>
      </c>
      <c r="E4021">
        <f t="shared" si="191"/>
        <v>3</v>
      </c>
      <c r="F4021" t="str">
        <f>TEXT(Date!$A4021,"mmm")</f>
        <v>Sep</v>
      </c>
    </row>
    <row r="4022" spans="1:6" ht="15" customHeight="1" x14ac:dyDescent="0.5">
      <c r="A4022" s="1">
        <f>DATE(Main!$Z4022,Main!$AA4022,Main!$AB4022)</f>
        <v>41526</v>
      </c>
      <c r="C4022">
        <f t="shared" si="192"/>
        <v>2013</v>
      </c>
      <c r="D4022">
        <f t="shared" si="193"/>
        <v>9</v>
      </c>
      <c r="E4022">
        <f t="shared" si="191"/>
        <v>3</v>
      </c>
      <c r="F4022" t="str">
        <f>TEXT(Date!$A4022,"mmm")</f>
        <v>Sep</v>
      </c>
    </row>
    <row r="4023" spans="1:6" ht="15" customHeight="1" x14ac:dyDescent="0.5">
      <c r="A4023" s="1">
        <f>DATE(Main!$Z4023,Main!$AA4023,Main!$AB4023)</f>
        <v>40792</v>
      </c>
      <c r="C4023">
        <f t="shared" si="192"/>
        <v>2011</v>
      </c>
      <c r="D4023">
        <f t="shared" si="193"/>
        <v>9</v>
      </c>
      <c r="E4023">
        <f t="shared" si="191"/>
        <v>3</v>
      </c>
      <c r="F4023" t="str">
        <f>TEXT(Date!$A4023,"mmm")</f>
        <v>Sep</v>
      </c>
    </row>
    <row r="4024" spans="1:6" ht="15" customHeight="1" x14ac:dyDescent="0.5">
      <c r="A4024" s="1">
        <f>DATE(Main!$Z4024,Main!$AA4024,Main!$AB4024)</f>
        <v>42979</v>
      </c>
      <c r="C4024">
        <f t="shared" si="192"/>
        <v>2017</v>
      </c>
      <c r="D4024">
        <f t="shared" si="193"/>
        <v>9</v>
      </c>
      <c r="E4024">
        <f t="shared" si="191"/>
        <v>3</v>
      </c>
      <c r="F4024" t="str">
        <f>TEXT(Date!$A4024,"mmm")</f>
        <v>Sep</v>
      </c>
    </row>
    <row r="4025" spans="1:6" ht="15" customHeight="1" x14ac:dyDescent="0.5">
      <c r="A4025" s="1">
        <f>DATE(Main!$Z4025,Main!$AA4025,Main!$AB4025)</f>
        <v>41904</v>
      </c>
      <c r="C4025">
        <f t="shared" si="192"/>
        <v>2014</v>
      </c>
      <c r="D4025">
        <f t="shared" si="193"/>
        <v>9</v>
      </c>
      <c r="E4025">
        <f t="shared" si="191"/>
        <v>3</v>
      </c>
      <c r="F4025" t="str">
        <f>TEXT(Date!$A4025,"mmm")</f>
        <v>Sep</v>
      </c>
    </row>
    <row r="4026" spans="1:6" ht="15" customHeight="1" x14ac:dyDescent="0.5">
      <c r="A4026" s="1">
        <f>DATE(Main!$Z4026,Main!$AA4026,Main!$AB4026)</f>
        <v>40445</v>
      </c>
      <c r="C4026">
        <f t="shared" si="192"/>
        <v>2010</v>
      </c>
      <c r="D4026">
        <f t="shared" si="193"/>
        <v>9</v>
      </c>
      <c r="E4026">
        <f t="shared" si="191"/>
        <v>3</v>
      </c>
      <c r="F4026" t="str">
        <f>TEXT(Date!$A4026,"mmm")</f>
        <v>Sep</v>
      </c>
    </row>
    <row r="4027" spans="1:6" ht="15" customHeight="1" x14ac:dyDescent="0.5">
      <c r="A4027" s="1">
        <f>DATE(Main!$Z4027,Main!$AA4027,Main!$AB4027)</f>
        <v>43346</v>
      </c>
      <c r="C4027">
        <f t="shared" si="192"/>
        <v>2018</v>
      </c>
      <c r="D4027">
        <f t="shared" si="193"/>
        <v>9</v>
      </c>
      <c r="E4027">
        <f t="shared" si="191"/>
        <v>3</v>
      </c>
      <c r="F4027" t="str">
        <f>TEXT(Date!$A4027,"mmm")</f>
        <v>Sep</v>
      </c>
    </row>
    <row r="4028" spans="1:6" ht="15" customHeight="1" x14ac:dyDescent="0.5">
      <c r="A4028" s="1">
        <f>DATE(Main!$Z4028,Main!$AA4028,Main!$AB4028)</f>
        <v>42998</v>
      </c>
      <c r="C4028">
        <f t="shared" si="192"/>
        <v>2017</v>
      </c>
      <c r="D4028">
        <f t="shared" si="193"/>
        <v>9</v>
      </c>
      <c r="E4028">
        <f t="shared" si="191"/>
        <v>3</v>
      </c>
      <c r="F4028" t="str">
        <f>TEXT(Date!$A4028,"mmm")</f>
        <v>Sep</v>
      </c>
    </row>
    <row r="4029" spans="1:6" ht="15" customHeight="1" x14ac:dyDescent="0.5">
      <c r="A4029" s="1">
        <f>DATE(Main!$Z4029,Main!$AA4029,Main!$AB4029)</f>
        <v>43346</v>
      </c>
      <c r="C4029">
        <f t="shared" si="192"/>
        <v>2018</v>
      </c>
      <c r="D4029">
        <f t="shared" si="193"/>
        <v>9</v>
      </c>
      <c r="E4029">
        <f t="shared" si="191"/>
        <v>3</v>
      </c>
      <c r="F4029" t="str">
        <f>TEXT(Date!$A4029,"mmm")</f>
        <v>Sep</v>
      </c>
    </row>
    <row r="4030" spans="1:6" ht="15" customHeight="1" x14ac:dyDescent="0.5">
      <c r="A4030" s="1">
        <f>DATE(Main!$Z4030,Main!$AA4030,Main!$AB4030)</f>
        <v>42610</v>
      </c>
      <c r="C4030">
        <f t="shared" si="192"/>
        <v>2016</v>
      </c>
      <c r="D4030">
        <f t="shared" si="193"/>
        <v>8</v>
      </c>
      <c r="E4030">
        <f t="shared" si="191"/>
        <v>3</v>
      </c>
      <c r="F4030" t="str">
        <f>TEXT(Date!$A4030,"mmm")</f>
        <v>Aug</v>
      </c>
    </row>
    <row r="4031" spans="1:6" ht="15" customHeight="1" x14ac:dyDescent="0.5">
      <c r="A4031" s="1">
        <f>DATE(Main!$Z4031,Main!$AA4031,Main!$AB4031)</f>
        <v>41149</v>
      </c>
      <c r="C4031">
        <f t="shared" si="192"/>
        <v>2012</v>
      </c>
      <c r="D4031">
        <f t="shared" si="193"/>
        <v>8</v>
      </c>
      <c r="E4031">
        <f t="shared" si="191"/>
        <v>3</v>
      </c>
      <c r="F4031" t="str">
        <f>TEXT(Date!$A4031,"mmm")</f>
        <v>Aug</v>
      </c>
    </row>
    <row r="4032" spans="1:6" ht="15" customHeight="1" x14ac:dyDescent="0.5">
      <c r="A4032" s="1">
        <f>DATE(Main!$Z4032,Main!$AA4032,Main!$AB4032)</f>
        <v>40413</v>
      </c>
      <c r="C4032">
        <f t="shared" si="192"/>
        <v>2010</v>
      </c>
      <c r="D4032">
        <f t="shared" si="193"/>
        <v>8</v>
      </c>
      <c r="E4032">
        <f t="shared" si="191"/>
        <v>3</v>
      </c>
      <c r="F4032" t="str">
        <f>TEXT(Date!$A4032,"mmm")</f>
        <v>Aug</v>
      </c>
    </row>
    <row r="4033" spans="1:6" ht="15" customHeight="1" x14ac:dyDescent="0.5">
      <c r="A4033" s="1">
        <f>DATE(Main!$Z4033,Main!$AA4033,Main!$AB4033)</f>
        <v>41859</v>
      </c>
      <c r="C4033">
        <f t="shared" si="192"/>
        <v>2014</v>
      </c>
      <c r="D4033">
        <f t="shared" si="193"/>
        <v>8</v>
      </c>
      <c r="E4033">
        <f t="shared" si="191"/>
        <v>3</v>
      </c>
      <c r="F4033" t="str">
        <f>TEXT(Date!$A4033,"mmm")</f>
        <v>Aug</v>
      </c>
    </row>
    <row r="4034" spans="1:6" ht="15" customHeight="1" x14ac:dyDescent="0.5">
      <c r="A4034" s="1">
        <f>DATE(Main!$Z4034,Main!$AA4034,Main!$AB4034)</f>
        <v>40776</v>
      </c>
      <c r="C4034">
        <f t="shared" si="192"/>
        <v>2011</v>
      </c>
      <c r="D4034">
        <f t="shared" si="193"/>
        <v>8</v>
      </c>
      <c r="E4034">
        <f t="shared" ref="E4034:E4097" si="194">ROUNDUP(MONTH($A4034)/3,0)</f>
        <v>3</v>
      </c>
      <c r="F4034" t="str">
        <f>TEXT(Date!$A4034,"mmm")</f>
        <v>Aug</v>
      </c>
    </row>
    <row r="4035" spans="1:6" ht="15" customHeight="1" x14ac:dyDescent="0.5">
      <c r="A4035" s="1">
        <f>DATE(Main!$Z4035,Main!$AA4035,Main!$AB4035)</f>
        <v>42966</v>
      </c>
      <c r="C4035">
        <f t="shared" ref="C4035:C4098" si="195">YEAR(A4035)</f>
        <v>2017</v>
      </c>
      <c r="D4035">
        <f t="shared" ref="D4035:D4098" si="196">MONTH(A4035)</f>
        <v>8</v>
      </c>
      <c r="E4035">
        <f t="shared" si="194"/>
        <v>3</v>
      </c>
      <c r="F4035" t="str">
        <f>TEXT(Date!$A4035,"mmm")</f>
        <v>Aug</v>
      </c>
    </row>
    <row r="4036" spans="1:6" ht="15" customHeight="1" x14ac:dyDescent="0.5">
      <c r="A4036" s="1">
        <f>DATE(Main!$Z4036,Main!$AA4036,Main!$AB4036)</f>
        <v>41140</v>
      </c>
      <c r="C4036">
        <f t="shared" si="195"/>
        <v>2012</v>
      </c>
      <c r="D4036">
        <f t="shared" si="196"/>
        <v>8</v>
      </c>
      <c r="E4036">
        <f t="shared" si="194"/>
        <v>3</v>
      </c>
      <c r="F4036" t="str">
        <f>TEXT(Date!$A4036,"mmm")</f>
        <v>Aug</v>
      </c>
    </row>
    <row r="4037" spans="1:6" ht="15" customHeight="1" x14ac:dyDescent="0.5">
      <c r="A4037" s="1">
        <f>DATE(Main!$Z4037,Main!$AA4037,Main!$AB4037)</f>
        <v>41125</v>
      </c>
      <c r="C4037">
        <f t="shared" si="195"/>
        <v>2012</v>
      </c>
      <c r="D4037">
        <f t="shared" si="196"/>
        <v>8</v>
      </c>
      <c r="E4037">
        <f t="shared" si="194"/>
        <v>3</v>
      </c>
      <c r="F4037" t="str">
        <f>TEXT(Date!$A4037,"mmm")</f>
        <v>Aug</v>
      </c>
    </row>
    <row r="4038" spans="1:6" ht="15" customHeight="1" x14ac:dyDescent="0.5">
      <c r="A4038" s="1">
        <f>DATE(Main!$Z4038,Main!$AA4038,Main!$AB4038)</f>
        <v>41128</v>
      </c>
      <c r="C4038">
        <f t="shared" si="195"/>
        <v>2012</v>
      </c>
      <c r="D4038">
        <f t="shared" si="196"/>
        <v>8</v>
      </c>
      <c r="E4038">
        <f t="shared" si="194"/>
        <v>3</v>
      </c>
      <c r="F4038" t="str">
        <f>TEXT(Date!$A4038,"mmm")</f>
        <v>Aug</v>
      </c>
    </row>
    <row r="4039" spans="1:6" ht="15" customHeight="1" x14ac:dyDescent="0.5">
      <c r="A4039" s="1">
        <f>DATE(Main!$Z4039,Main!$AA4039,Main!$AB4039)</f>
        <v>42949</v>
      </c>
      <c r="C4039">
        <f t="shared" si="195"/>
        <v>2017</v>
      </c>
      <c r="D4039">
        <f t="shared" si="196"/>
        <v>8</v>
      </c>
      <c r="E4039">
        <f t="shared" si="194"/>
        <v>3</v>
      </c>
      <c r="F4039" t="str">
        <f>TEXT(Date!$A4039,"mmm")</f>
        <v>Aug</v>
      </c>
    </row>
    <row r="4040" spans="1:6" ht="15" customHeight="1" x14ac:dyDescent="0.5">
      <c r="A4040" s="1">
        <f>DATE(Main!$Z4040,Main!$AA4040,Main!$AB4040)</f>
        <v>43318</v>
      </c>
      <c r="C4040">
        <f t="shared" si="195"/>
        <v>2018</v>
      </c>
      <c r="D4040">
        <f t="shared" si="196"/>
        <v>8</v>
      </c>
      <c r="E4040">
        <f t="shared" si="194"/>
        <v>3</v>
      </c>
      <c r="F4040" t="str">
        <f>TEXT(Date!$A4040,"mmm")</f>
        <v>Aug</v>
      </c>
    </row>
    <row r="4041" spans="1:6" ht="15" customHeight="1" x14ac:dyDescent="0.5">
      <c r="A4041" s="1">
        <f>DATE(Main!$Z4041,Main!$AA4041,Main!$AB4041)</f>
        <v>41493</v>
      </c>
      <c r="C4041">
        <f t="shared" si="195"/>
        <v>2013</v>
      </c>
      <c r="D4041">
        <f t="shared" si="196"/>
        <v>8</v>
      </c>
      <c r="E4041">
        <f t="shared" si="194"/>
        <v>3</v>
      </c>
      <c r="F4041" t="str">
        <f>TEXT(Date!$A4041,"mmm")</f>
        <v>Aug</v>
      </c>
    </row>
    <row r="4042" spans="1:6" ht="15" customHeight="1" x14ac:dyDescent="0.5">
      <c r="A4042" s="1">
        <f>DATE(Main!$Z4042,Main!$AA4042,Main!$AB4042)</f>
        <v>43326</v>
      </c>
      <c r="C4042">
        <f t="shared" si="195"/>
        <v>2018</v>
      </c>
      <c r="D4042">
        <f t="shared" si="196"/>
        <v>8</v>
      </c>
      <c r="E4042">
        <f t="shared" si="194"/>
        <v>3</v>
      </c>
      <c r="F4042" t="str">
        <f>TEXT(Date!$A4042,"mmm")</f>
        <v>Aug</v>
      </c>
    </row>
    <row r="4043" spans="1:6" ht="15" customHeight="1" x14ac:dyDescent="0.5">
      <c r="A4043" s="1">
        <f>DATE(Main!$Z4043,Main!$AA4043,Main!$AB4043)</f>
        <v>43316</v>
      </c>
      <c r="C4043">
        <f t="shared" si="195"/>
        <v>2018</v>
      </c>
      <c r="D4043">
        <f t="shared" si="196"/>
        <v>8</v>
      </c>
      <c r="E4043">
        <f t="shared" si="194"/>
        <v>3</v>
      </c>
      <c r="F4043" t="str">
        <f>TEXT(Date!$A4043,"mmm")</f>
        <v>Aug</v>
      </c>
    </row>
    <row r="4044" spans="1:6" ht="15" customHeight="1" x14ac:dyDescent="0.5">
      <c r="A4044" s="1">
        <f>DATE(Main!$Z4044,Main!$AA4044,Main!$AB4044)</f>
        <v>42240</v>
      </c>
      <c r="C4044">
        <f t="shared" si="195"/>
        <v>2015</v>
      </c>
      <c r="D4044">
        <f t="shared" si="196"/>
        <v>8</v>
      </c>
      <c r="E4044">
        <f t="shared" si="194"/>
        <v>3</v>
      </c>
      <c r="F4044" t="str">
        <f>TEXT(Date!$A4044,"mmm")</f>
        <v>Aug</v>
      </c>
    </row>
    <row r="4045" spans="1:6" ht="15" customHeight="1" x14ac:dyDescent="0.5">
      <c r="A4045" s="1">
        <f>DATE(Main!$Z4045,Main!$AA4045,Main!$AB4045)</f>
        <v>41135</v>
      </c>
      <c r="C4045">
        <f t="shared" si="195"/>
        <v>2012</v>
      </c>
      <c r="D4045">
        <f t="shared" si="196"/>
        <v>8</v>
      </c>
      <c r="E4045">
        <f t="shared" si="194"/>
        <v>3</v>
      </c>
      <c r="F4045" t="str">
        <f>TEXT(Date!$A4045,"mmm")</f>
        <v>Aug</v>
      </c>
    </row>
    <row r="4046" spans="1:6" ht="15" customHeight="1" x14ac:dyDescent="0.5">
      <c r="A4046" s="1">
        <f>DATE(Main!$Z4046,Main!$AA4046,Main!$AB4046)</f>
        <v>42949</v>
      </c>
      <c r="C4046">
        <f t="shared" si="195"/>
        <v>2017</v>
      </c>
      <c r="D4046">
        <f t="shared" si="196"/>
        <v>8</v>
      </c>
      <c r="E4046">
        <f t="shared" si="194"/>
        <v>3</v>
      </c>
      <c r="F4046" t="str">
        <f>TEXT(Date!$A4046,"mmm")</f>
        <v>Aug</v>
      </c>
    </row>
    <row r="4047" spans="1:6" ht="15" customHeight="1" x14ac:dyDescent="0.5">
      <c r="A4047" s="1">
        <f>DATE(Main!$Z4047,Main!$AA4047,Main!$AB4047)</f>
        <v>40770</v>
      </c>
      <c r="C4047">
        <f t="shared" si="195"/>
        <v>2011</v>
      </c>
      <c r="D4047">
        <f t="shared" si="196"/>
        <v>8</v>
      </c>
      <c r="E4047">
        <f t="shared" si="194"/>
        <v>3</v>
      </c>
      <c r="F4047" t="str">
        <f>TEXT(Date!$A4047,"mmm")</f>
        <v>Aug</v>
      </c>
    </row>
    <row r="4048" spans="1:6" ht="15" customHeight="1" x14ac:dyDescent="0.5">
      <c r="A4048" s="1">
        <f>DATE(Main!$Z4048,Main!$AA4048,Main!$AB4048)</f>
        <v>43325</v>
      </c>
      <c r="C4048">
        <f t="shared" si="195"/>
        <v>2018</v>
      </c>
      <c r="D4048">
        <f t="shared" si="196"/>
        <v>8</v>
      </c>
      <c r="E4048">
        <f t="shared" si="194"/>
        <v>3</v>
      </c>
      <c r="F4048" t="str">
        <f>TEXT(Date!$A4048,"mmm")</f>
        <v>Aug</v>
      </c>
    </row>
    <row r="4049" spans="1:6" ht="15" customHeight="1" x14ac:dyDescent="0.5">
      <c r="A4049" s="1">
        <f>DATE(Main!$Z4049,Main!$AA4049,Main!$AB4049)</f>
        <v>40772</v>
      </c>
      <c r="C4049">
        <f t="shared" si="195"/>
        <v>2011</v>
      </c>
      <c r="D4049">
        <f t="shared" si="196"/>
        <v>8</v>
      </c>
      <c r="E4049">
        <f t="shared" si="194"/>
        <v>3</v>
      </c>
      <c r="F4049" t="str">
        <f>TEXT(Date!$A4049,"mmm")</f>
        <v>Aug</v>
      </c>
    </row>
    <row r="4050" spans="1:6" ht="15" customHeight="1" x14ac:dyDescent="0.5">
      <c r="A4050" s="1">
        <f>DATE(Main!$Z4050,Main!$AA4050,Main!$AB4050)</f>
        <v>40369</v>
      </c>
      <c r="C4050">
        <f t="shared" si="195"/>
        <v>2010</v>
      </c>
      <c r="D4050">
        <f t="shared" si="196"/>
        <v>7</v>
      </c>
      <c r="E4050">
        <f t="shared" si="194"/>
        <v>3</v>
      </c>
      <c r="F4050" t="str">
        <f>TEXT(Date!$A4050,"mmm")</f>
        <v>Jul</v>
      </c>
    </row>
    <row r="4051" spans="1:6" ht="15" customHeight="1" x14ac:dyDescent="0.5">
      <c r="A4051" s="1">
        <f>DATE(Main!$Z4051,Main!$AA4051,Main!$AB4051)</f>
        <v>40361</v>
      </c>
      <c r="C4051">
        <f t="shared" si="195"/>
        <v>2010</v>
      </c>
      <c r="D4051">
        <f t="shared" si="196"/>
        <v>7</v>
      </c>
      <c r="E4051">
        <f t="shared" si="194"/>
        <v>3</v>
      </c>
      <c r="F4051" t="str">
        <f>TEXT(Date!$A4051,"mmm")</f>
        <v>Jul</v>
      </c>
    </row>
    <row r="4052" spans="1:6" ht="15" customHeight="1" x14ac:dyDescent="0.5">
      <c r="A4052" s="1">
        <f>DATE(Main!$Z4052,Main!$AA4052,Main!$AB4052)</f>
        <v>40370</v>
      </c>
      <c r="C4052">
        <f t="shared" si="195"/>
        <v>2010</v>
      </c>
      <c r="D4052">
        <f t="shared" si="196"/>
        <v>7</v>
      </c>
      <c r="E4052">
        <f t="shared" si="194"/>
        <v>3</v>
      </c>
      <c r="F4052" t="str">
        <f>TEXT(Date!$A4052,"mmm")</f>
        <v>Jul</v>
      </c>
    </row>
    <row r="4053" spans="1:6" ht="15" customHeight="1" x14ac:dyDescent="0.5">
      <c r="A4053" s="1">
        <f>DATE(Main!$Z4053,Main!$AA4053,Main!$AB4053)</f>
        <v>42201</v>
      </c>
      <c r="C4053">
        <f t="shared" si="195"/>
        <v>2015</v>
      </c>
      <c r="D4053">
        <f t="shared" si="196"/>
        <v>7</v>
      </c>
      <c r="E4053">
        <f t="shared" si="194"/>
        <v>3</v>
      </c>
      <c r="F4053" t="str">
        <f>TEXT(Date!$A4053,"mmm")</f>
        <v>Jul</v>
      </c>
    </row>
    <row r="4054" spans="1:6" ht="15" customHeight="1" x14ac:dyDescent="0.5">
      <c r="A4054" s="1">
        <f>DATE(Main!$Z4054,Main!$AA4054,Main!$AB4054)</f>
        <v>40735</v>
      </c>
      <c r="C4054">
        <f t="shared" si="195"/>
        <v>2011</v>
      </c>
      <c r="D4054">
        <f t="shared" si="196"/>
        <v>7</v>
      </c>
      <c r="E4054">
        <f t="shared" si="194"/>
        <v>3</v>
      </c>
      <c r="F4054" t="str">
        <f>TEXT(Date!$A4054,"mmm")</f>
        <v>Jul</v>
      </c>
    </row>
    <row r="4055" spans="1:6" ht="15" customHeight="1" x14ac:dyDescent="0.5">
      <c r="A4055" s="1">
        <f>DATE(Main!$Z4055,Main!$AA4055,Main!$AB4055)</f>
        <v>43295</v>
      </c>
      <c r="C4055">
        <f t="shared" si="195"/>
        <v>2018</v>
      </c>
      <c r="D4055">
        <f t="shared" si="196"/>
        <v>7</v>
      </c>
      <c r="E4055">
        <f t="shared" si="194"/>
        <v>3</v>
      </c>
      <c r="F4055" t="str">
        <f>TEXT(Date!$A4055,"mmm")</f>
        <v>Jul</v>
      </c>
    </row>
    <row r="4056" spans="1:6" ht="15" customHeight="1" x14ac:dyDescent="0.5">
      <c r="A4056" s="1">
        <f>DATE(Main!$Z4056,Main!$AA4056,Main!$AB4056)</f>
        <v>41465</v>
      </c>
      <c r="C4056">
        <f t="shared" si="195"/>
        <v>2013</v>
      </c>
      <c r="D4056">
        <f t="shared" si="196"/>
        <v>7</v>
      </c>
      <c r="E4056">
        <f t="shared" si="194"/>
        <v>3</v>
      </c>
      <c r="F4056" t="str">
        <f>TEXT(Date!$A4056,"mmm")</f>
        <v>Jul</v>
      </c>
    </row>
    <row r="4057" spans="1:6" ht="15" customHeight="1" x14ac:dyDescent="0.5">
      <c r="A4057" s="1">
        <f>DATE(Main!$Z4057,Main!$AA4057,Main!$AB4057)</f>
        <v>40371</v>
      </c>
      <c r="C4057">
        <f t="shared" si="195"/>
        <v>2010</v>
      </c>
      <c r="D4057">
        <f t="shared" si="196"/>
        <v>7</v>
      </c>
      <c r="E4057">
        <f t="shared" si="194"/>
        <v>3</v>
      </c>
      <c r="F4057" t="str">
        <f>TEXT(Date!$A4057,"mmm")</f>
        <v>Jul</v>
      </c>
    </row>
    <row r="4058" spans="1:6" ht="15" customHeight="1" x14ac:dyDescent="0.5">
      <c r="A4058" s="1">
        <f>DATE(Main!$Z4058,Main!$AA4058,Main!$AB4058)</f>
        <v>41466</v>
      </c>
      <c r="C4058">
        <f t="shared" si="195"/>
        <v>2013</v>
      </c>
      <c r="D4058">
        <f t="shared" si="196"/>
        <v>7</v>
      </c>
      <c r="E4058">
        <f t="shared" si="194"/>
        <v>3</v>
      </c>
      <c r="F4058" t="str">
        <f>TEXT(Date!$A4058,"mmm")</f>
        <v>Jul</v>
      </c>
    </row>
    <row r="4059" spans="1:6" ht="15" customHeight="1" x14ac:dyDescent="0.5">
      <c r="A4059" s="1">
        <f>DATE(Main!$Z4059,Main!$AA4059,Main!$AB4059)</f>
        <v>40368</v>
      </c>
      <c r="C4059">
        <f t="shared" si="195"/>
        <v>2010</v>
      </c>
      <c r="D4059">
        <f t="shared" si="196"/>
        <v>7</v>
      </c>
      <c r="E4059">
        <f t="shared" si="194"/>
        <v>3</v>
      </c>
      <c r="F4059" t="str">
        <f>TEXT(Date!$A4059,"mmm")</f>
        <v>Jul</v>
      </c>
    </row>
    <row r="4060" spans="1:6" ht="15" customHeight="1" x14ac:dyDescent="0.5">
      <c r="A4060" s="1">
        <f>DATE(Main!$Z4060,Main!$AA4060,Main!$AB4060)</f>
        <v>43290</v>
      </c>
      <c r="C4060">
        <f t="shared" si="195"/>
        <v>2018</v>
      </c>
      <c r="D4060">
        <f t="shared" si="196"/>
        <v>7</v>
      </c>
      <c r="E4060">
        <f t="shared" si="194"/>
        <v>3</v>
      </c>
      <c r="F4060" t="str">
        <f>TEXT(Date!$A4060,"mmm")</f>
        <v>Jul</v>
      </c>
    </row>
    <row r="4061" spans="1:6" ht="15" customHeight="1" x14ac:dyDescent="0.5">
      <c r="A4061" s="1">
        <f>DATE(Main!$Z4061,Main!$AA4061,Main!$AB4061)</f>
        <v>41465</v>
      </c>
      <c r="C4061">
        <f t="shared" si="195"/>
        <v>2013</v>
      </c>
      <c r="D4061">
        <f t="shared" si="196"/>
        <v>7</v>
      </c>
      <c r="E4061">
        <f t="shared" si="194"/>
        <v>3</v>
      </c>
      <c r="F4061" t="str">
        <f>TEXT(Date!$A4061,"mmm")</f>
        <v>Jul</v>
      </c>
    </row>
    <row r="4062" spans="1:6" ht="15" customHeight="1" x14ac:dyDescent="0.5">
      <c r="A4062" s="1">
        <f>DATE(Main!$Z4062,Main!$AA4062,Main!$AB4062)</f>
        <v>40360</v>
      </c>
      <c r="C4062">
        <f t="shared" si="195"/>
        <v>2010</v>
      </c>
      <c r="D4062">
        <f t="shared" si="196"/>
        <v>7</v>
      </c>
      <c r="E4062">
        <f t="shared" si="194"/>
        <v>3</v>
      </c>
      <c r="F4062" t="str">
        <f>TEXT(Date!$A4062,"mmm")</f>
        <v>Jul</v>
      </c>
    </row>
    <row r="4063" spans="1:6" ht="15" customHeight="1" x14ac:dyDescent="0.5">
      <c r="A4063" s="1">
        <f>DATE(Main!$Z4063,Main!$AA4063,Main!$AB4063)</f>
        <v>40738</v>
      </c>
      <c r="C4063">
        <f t="shared" si="195"/>
        <v>2011</v>
      </c>
      <c r="D4063">
        <f t="shared" si="196"/>
        <v>7</v>
      </c>
      <c r="E4063">
        <f t="shared" si="194"/>
        <v>3</v>
      </c>
      <c r="F4063" t="str">
        <f>TEXT(Date!$A4063,"mmm")</f>
        <v>Jul</v>
      </c>
    </row>
    <row r="4064" spans="1:6" ht="15" customHeight="1" x14ac:dyDescent="0.5">
      <c r="A4064" s="1">
        <f>DATE(Main!$Z4064,Main!$AA4064,Main!$AB4064)</f>
        <v>43302</v>
      </c>
      <c r="C4064">
        <f t="shared" si="195"/>
        <v>2018</v>
      </c>
      <c r="D4064">
        <f t="shared" si="196"/>
        <v>7</v>
      </c>
      <c r="E4064">
        <f t="shared" si="194"/>
        <v>3</v>
      </c>
      <c r="F4064" t="str">
        <f>TEXT(Date!$A4064,"mmm")</f>
        <v>Jul</v>
      </c>
    </row>
    <row r="4065" spans="1:6" ht="15" customHeight="1" x14ac:dyDescent="0.5">
      <c r="A4065" s="1">
        <f>DATE(Main!$Z4065,Main!$AA4065,Main!$AB4065)</f>
        <v>41430</v>
      </c>
      <c r="C4065">
        <f t="shared" si="195"/>
        <v>2013</v>
      </c>
      <c r="D4065">
        <f t="shared" si="196"/>
        <v>6</v>
      </c>
      <c r="E4065">
        <f t="shared" si="194"/>
        <v>2</v>
      </c>
      <c r="F4065" t="str">
        <f>TEXT(Date!$A4065,"mmm")</f>
        <v>Jun</v>
      </c>
    </row>
    <row r="4066" spans="1:6" ht="15" customHeight="1" x14ac:dyDescent="0.5">
      <c r="A4066" s="1">
        <f>DATE(Main!$Z4066,Main!$AA4066,Main!$AB4066)</f>
        <v>42895</v>
      </c>
      <c r="C4066">
        <f t="shared" si="195"/>
        <v>2017</v>
      </c>
      <c r="D4066">
        <f t="shared" si="196"/>
        <v>6</v>
      </c>
      <c r="E4066">
        <f t="shared" si="194"/>
        <v>2</v>
      </c>
      <c r="F4066" t="str">
        <f>TEXT(Date!$A4066,"mmm")</f>
        <v>Jun</v>
      </c>
    </row>
    <row r="4067" spans="1:6" ht="15" customHeight="1" x14ac:dyDescent="0.5">
      <c r="A4067" s="1">
        <f>DATE(Main!$Z4067,Main!$AA4067,Main!$AB4067)</f>
        <v>43274</v>
      </c>
      <c r="C4067">
        <f t="shared" si="195"/>
        <v>2018</v>
      </c>
      <c r="D4067">
        <f t="shared" si="196"/>
        <v>6</v>
      </c>
      <c r="E4067">
        <f t="shared" si="194"/>
        <v>2</v>
      </c>
      <c r="F4067" t="str">
        <f>TEXT(Date!$A4067,"mmm")</f>
        <v>Jun</v>
      </c>
    </row>
    <row r="4068" spans="1:6" ht="15" customHeight="1" x14ac:dyDescent="0.5">
      <c r="A4068" s="1">
        <f>DATE(Main!$Z4068,Main!$AA4068,Main!$AB4068)</f>
        <v>41793</v>
      </c>
      <c r="C4068">
        <f t="shared" si="195"/>
        <v>2014</v>
      </c>
      <c r="D4068">
        <f t="shared" si="196"/>
        <v>6</v>
      </c>
      <c r="E4068">
        <f t="shared" si="194"/>
        <v>2</v>
      </c>
      <c r="F4068" t="str">
        <f>TEXT(Date!$A4068,"mmm")</f>
        <v>Jun</v>
      </c>
    </row>
    <row r="4069" spans="1:6" ht="15" customHeight="1" x14ac:dyDescent="0.5">
      <c r="A4069" s="1">
        <f>DATE(Main!$Z4069,Main!$AA4069,Main!$AB4069)</f>
        <v>41813</v>
      </c>
      <c r="C4069">
        <f t="shared" si="195"/>
        <v>2014</v>
      </c>
      <c r="D4069">
        <f t="shared" si="196"/>
        <v>6</v>
      </c>
      <c r="E4069">
        <f t="shared" si="194"/>
        <v>2</v>
      </c>
      <c r="F4069" t="str">
        <f>TEXT(Date!$A4069,"mmm")</f>
        <v>Jun</v>
      </c>
    </row>
    <row r="4070" spans="1:6" ht="15" customHeight="1" x14ac:dyDescent="0.5">
      <c r="A4070" s="1">
        <f>DATE(Main!$Z4070,Main!$AA4070,Main!$AB4070)</f>
        <v>43266</v>
      </c>
      <c r="C4070">
        <f t="shared" si="195"/>
        <v>2018</v>
      </c>
      <c r="D4070">
        <f t="shared" si="196"/>
        <v>6</v>
      </c>
      <c r="E4070">
        <f t="shared" si="194"/>
        <v>2</v>
      </c>
      <c r="F4070" t="str">
        <f>TEXT(Date!$A4070,"mmm")</f>
        <v>Jun</v>
      </c>
    </row>
    <row r="4071" spans="1:6" ht="15" customHeight="1" x14ac:dyDescent="0.5">
      <c r="A4071" s="1">
        <f>DATE(Main!$Z4071,Main!$AA4071,Main!$AB4071)</f>
        <v>43279</v>
      </c>
      <c r="C4071">
        <f t="shared" si="195"/>
        <v>2018</v>
      </c>
      <c r="D4071">
        <f t="shared" si="196"/>
        <v>6</v>
      </c>
      <c r="E4071">
        <f t="shared" si="194"/>
        <v>2</v>
      </c>
      <c r="F4071" t="str">
        <f>TEXT(Date!$A4071,"mmm")</f>
        <v>Jun</v>
      </c>
    </row>
    <row r="4072" spans="1:6" ht="15" customHeight="1" x14ac:dyDescent="0.5">
      <c r="A4072" s="1">
        <f>DATE(Main!$Z4072,Main!$AA4072,Main!$AB4072)</f>
        <v>40719</v>
      </c>
      <c r="C4072">
        <f t="shared" si="195"/>
        <v>2011</v>
      </c>
      <c r="D4072">
        <f t="shared" si="196"/>
        <v>6</v>
      </c>
      <c r="E4072">
        <f t="shared" si="194"/>
        <v>2</v>
      </c>
      <c r="F4072" t="str">
        <f>TEXT(Date!$A4072,"mmm")</f>
        <v>Jun</v>
      </c>
    </row>
    <row r="4073" spans="1:6" ht="15" customHeight="1" x14ac:dyDescent="0.5">
      <c r="A4073" s="1">
        <f>DATE(Main!$Z4073,Main!$AA4073,Main!$AB4073)</f>
        <v>42549</v>
      </c>
      <c r="C4073">
        <f t="shared" si="195"/>
        <v>2016</v>
      </c>
      <c r="D4073">
        <f t="shared" si="196"/>
        <v>6</v>
      </c>
      <c r="E4073">
        <f t="shared" si="194"/>
        <v>2</v>
      </c>
      <c r="F4073" t="str">
        <f>TEXT(Date!$A4073,"mmm")</f>
        <v>Jun</v>
      </c>
    </row>
    <row r="4074" spans="1:6" ht="15" customHeight="1" x14ac:dyDescent="0.5">
      <c r="A4074" s="1">
        <f>DATE(Main!$Z4074,Main!$AA4074,Main!$AB4074)</f>
        <v>42541</v>
      </c>
      <c r="C4074">
        <f t="shared" si="195"/>
        <v>2016</v>
      </c>
      <c r="D4074">
        <f t="shared" si="196"/>
        <v>6</v>
      </c>
      <c r="E4074">
        <f t="shared" si="194"/>
        <v>2</v>
      </c>
      <c r="F4074" t="str">
        <f>TEXT(Date!$A4074,"mmm")</f>
        <v>Jun</v>
      </c>
    </row>
    <row r="4075" spans="1:6" ht="15" customHeight="1" x14ac:dyDescent="0.5">
      <c r="A4075" s="1">
        <f>DATE(Main!$Z4075,Main!$AA4075,Main!$AB4075)</f>
        <v>42176</v>
      </c>
      <c r="C4075">
        <f t="shared" si="195"/>
        <v>2015</v>
      </c>
      <c r="D4075">
        <f t="shared" si="196"/>
        <v>6</v>
      </c>
      <c r="E4075">
        <f t="shared" si="194"/>
        <v>2</v>
      </c>
      <c r="F4075" t="str">
        <f>TEXT(Date!$A4075,"mmm")</f>
        <v>Jun</v>
      </c>
    </row>
    <row r="4076" spans="1:6" ht="15" customHeight="1" x14ac:dyDescent="0.5">
      <c r="A4076" s="1">
        <f>DATE(Main!$Z4076,Main!$AA4076,Main!$AB4076)</f>
        <v>41436</v>
      </c>
      <c r="C4076">
        <f t="shared" si="195"/>
        <v>2013</v>
      </c>
      <c r="D4076">
        <f t="shared" si="196"/>
        <v>6</v>
      </c>
      <c r="E4076">
        <f t="shared" si="194"/>
        <v>2</v>
      </c>
      <c r="F4076" t="str">
        <f>TEXT(Date!$A4076,"mmm")</f>
        <v>Jun</v>
      </c>
    </row>
    <row r="4077" spans="1:6" ht="15" customHeight="1" x14ac:dyDescent="0.5">
      <c r="A4077" s="1">
        <f>DATE(Main!$Z4077,Main!$AA4077,Main!$AB4077)</f>
        <v>40352</v>
      </c>
      <c r="C4077">
        <f t="shared" si="195"/>
        <v>2010</v>
      </c>
      <c r="D4077">
        <f t="shared" si="196"/>
        <v>6</v>
      </c>
      <c r="E4077">
        <f t="shared" si="194"/>
        <v>2</v>
      </c>
      <c r="F4077" t="str">
        <f>TEXT(Date!$A4077,"mmm")</f>
        <v>Jun</v>
      </c>
    </row>
    <row r="4078" spans="1:6" ht="15" customHeight="1" x14ac:dyDescent="0.5">
      <c r="A4078" s="1">
        <f>DATE(Main!$Z4078,Main!$AA4078,Main!$AB4078)</f>
        <v>41088</v>
      </c>
      <c r="C4078">
        <f t="shared" si="195"/>
        <v>2012</v>
      </c>
      <c r="D4078">
        <f t="shared" si="196"/>
        <v>6</v>
      </c>
      <c r="E4078">
        <f t="shared" si="194"/>
        <v>2</v>
      </c>
      <c r="F4078" t="str">
        <f>TEXT(Date!$A4078,"mmm")</f>
        <v>Jun</v>
      </c>
    </row>
    <row r="4079" spans="1:6" ht="15" customHeight="1" x14ac:dyDescent="0.5">
      <c r="A4079" s="1">
        <f>DATE(Main!$Z4079,Main!$AA4079,Main!$AB4079)</f>
        <v>40716</v>
      </c>
      <c r="C4079">
        <f t="shared" si="195"/>
        <v>2011</v>
      </c>
      <c r="D4079">
        <f t="shared" si="196"/>
        <v>6</v>
      </c>
      <c r="E4079">
        <f t="shared" si="194"/>
        <v>2</v>
      </c>
      <c r="F4079" t="str">
        <f>TEXT(Date!$A4079,"mmm")</f>
        <v>Jun</v>
      </c>
    </row>
    <row r="4080" spans="1:6" ht="15" customHeight="1" x14ac:dyDescent="0.5">
      <c r="A4080" s="1">
        <f>DATE(Main!$Z4080,Main!$AA4080,Main!$AB4080)</f>
        <v>41436</v>
      </c>
      <c r="C4080">
        <f t="shared" si="195"/>
        <v>2013</v>
      </c>
      <c r="D4080">
        <f t="shared" si="196"/>
        <v>6</v>
      </c>
      <c r="E4080">
        <f t="shared" si="194"/>
        <v>2</v>
      </c>
      <c r="F4080" t="str">
        <f>TEXT(Date!$A4080,"mmm")</f>
        <v>Jun</v>
      </c>
    </row>
    <row r="4081" spans="1:6" ht="15" customHeight="1" x14ac:dyDescent="0.5">
      <c r="A4081" s="1">
        <f>DATE(Main!$Z4081,Main!$AA4081,Main!$AB4081)</f>
        <v>41080</v>
      </c>
      <c r="C4081">
        <f t="shared" si="195"/>
        <v>2012</v>
      </c>
      <c r="D4081">
        <f t="shared" si="196"/>
        <v>6</v>
      </c>
      <c r="E4081">
        <f t="shared" si="194"/>
        <v>2</v>
      </c>
      <c r="F4081" t="str">
        <f>TEXT(Date!$A4081,"mmm")</f>
        <v>Jun</v>
      </c>
    </row>
    <row r="4082" spans="1:6" ht="15" customHeight="1" x14ac:dyDescent="0.5">
      <c r="A4082" s="1">
        <f>DATE(Main!$Z4082,Main!$AA4082,Main!$AB4082)</f>
        <v>40346</v>
      </c>
      <c r="C4082">
        <f t="shared" si="195"/>
        <v>2010</v>
      </c>
      <c r="D4082">
        <f t="shared" si="196"/>
        <v>6</v>
      </c>
      <c r="E4082">
        <f t="shared" si="194"/>
        <v>2</v>
      </c>
      <c r="F4082" t="str">
        <f>TEXT(Date!$A4082,"mmm")</f>
        <v>Jun</v>
      </c>
    </row>
    <row r="4083" spans="1:6" ht="15" customHeight="1" x14ac:dyDescent="0.5">
      <c r="A4083" s="1">
        <f>DATE(Main!$Z4083,Main!$AA4083,Main!$AB4083)</f>
        <v>41080</v>
      </c>
      <c r="C4083">
        <f t="shared" si="195"/>
        <v>2012</v>
      </c>
      <c r="D4083">
        <f t="shared" si="196"/>
        <v>6</v>
      </c>
      <c r="E4083">
        <f t="shared" si="194"/>
        <v>2</v>
      </c>
      <c r="F4083" t="str">
        <f>TEXT(Date!$A4083,"mmm")</f>
        <v>Jun</v>
      </c>
    </row>
    <row r="4084" spans="1:6" ht="15" customHeight="1" x14ac:dyDescent="0.5">
      <c r="A4084" s="1">
        <f>DATE(Main!$Z4084,Main!$AA4084,Main!$AB4084)</f>
        <v>42136</v>
      </c>
      <c r="C4084">
        <f t="shared" si="195"/>
        <v>2015</v>
      </c>
      <c r="D4084">
        <f t="shared" si="196"/>
        <v>5</v>
      </c>
      <c r="E4084">
        <f t="shared" si="194"/>
        <v>2</v>
      </c>
      <c r="F4084" t="str">
        <f>TEXT(Date!$A4084,"mmm")</f>
        <v>May</v>
      </c>
    </row>
    <row r="4085" spans="1:6" ht="15" customHeight="1" x14ac:dyDescent="0.5">
      <c r="A4085" s="1">
        <f>DATE(Main!$Z4085,Main!$AA4085,Main!$AB4085)</f>
        <v>40689</v>
      </c>
      <c r="C4085">
        <f t="shared" si="195"/>
        <v>2011</v>
      </c>
      <c r="D4085">
        <f t="shared" si="196"/>
        <v>5</v>
      </c>
      <c r="E4085">
        <f t="shared" si="194"/>
        <v>2</v>
      </c>
      <c r="F4085" t="str">
        <f>TEXT(Date!$A4085,"mmm")</f>
        <v>May</v>
      </c>
    </row>
    <row r="4086" spans="1:6" ht="15" customHeight="1" x14ac:dyDescent="0.5">
      <c r="A4086" s="1">
        <f>DATE(Main!$Z4086,Main!$AA4086,Main!$AB4086)</f>
        <v>43248</v>
      </c>
      <c r="C4086">
        <f t="shared" si="195"/>
        <v>2018</v>
      </c>
      <c r="D4086">
        <f t="shared" si="196"/>
        <v>5</v>
      </c>
      <c r="E4086">
        <f t="shared" si="194"/>
        <v>2</v>
      </c>
      <c r="F4086" t="str">
        <f>TEXT(Date!$A4086,"mmm")</f>
        <v>May</v>
      </c>
    </row>
    <row r="4087" spans="1:6" ht="15" customHeight="1" x14ac:dyDescent="0.5">
      <c r="A4087" s="1">
        <f>DATE(Main!$Z4087,Main!$AA4087,Main!$AB4087)</f>
        <v>41044</v>
      </c>
      <c r="C4087">
        <f t="shared" si="195"/>
        <v>2012</v>
      </c>
      <c r="D4087">
        <f t="shared" si="196"/>
        <v>5</v>
      </c>
      <c r="E4087">
        <f t="shared" si="194"/>
        <v>2</v>
      </c>
      <c r="F4087" t="str">
        <f>TEXT(Date!$A4087,"mmm")</f>
        <v>May</v>
      </c>
    </row>
    <row r="4088" spans="1:6" ht="15" customHeight="1" x14ac:dyDescent="0.5">
      <c r="A4088" s="1">
        <f>DATE(Main!$Z4088,Main!$AA4088,Main!$AB4088)</f>
        <v>40309</v>
      </c>
      <c r="C4088">
        <f t="shared" si="195"/>
        <v>2010</v>
      </c>
      <c r="D4088">
        <f t="shared" si="196"/>
        <v>5</v>
      </c>
      <c r="E4088">
        <f t="shared" si="194"/>
        <v>2</v>
      </c>
      <c r="F4088" t="str">
        <f>TEXT(Date!$A4088,"mmm")</f>
        <v>May</v>
      </c>
    </row>
    <row r="4089" spans="1:6" ht="15" customHeight="1" x14ac:dyDescent="0.5">
      <c r="A4089" s="1">
        <f>DATE(Main!$Z4089,Main!$AA4089,Main!$AB4089)</f>
        <v>42861</v>
      </c>
      <c r="C4089">
        <f t="shared" si="195"/>
        <v>2017</v>
      </c>
      <c r="D4089">
        <f t="shared" si="196"/>
        <v>5</v>
      </c>
      <c r="E4089">
        <f t="shared" si="194"/>
        <v>2</v>
      </c>
      <c r="F4089" t="str">
        <f>TEXT(Date!$A4089,"mmm")</f>
        <v>May</v>
      </c>
    </row>
    <row r="4090" spans="1:6" ht="15" customHeight="1" x14ac:dyDescent="0.5">
      <c r="A4090" s="1">
        <f>DATE(Main!$Z4090,Main!$AA4090,Main!$AB4090)</f>
        <v>40319</v>
      </c>
      <c r="C4090">
        <f t="shared" si="195"/>
        <v>2010</v>
      </c>
      <c r="D4090">
        <f t="shared" si="196"/>
        <v>5</v>
      </c>
      <c r="E4090">
        <f t="shared" si="194"/>
        <v>2</v>
      </c>
      <c r="F4090" t="str">
        <f>TEXT(Date!$A4090,"mmm")</f>
        <v>May</v>
      </c>
    </row>
    <row r="4091" spans="1:6" ht="15" customHeight="1" x14ac:dyDescent="0.5">
      <c r="A4091" s="1">
        <f>DATE(Main!$Z4091,Main!$AA4091,Main!$AB4091)</f>
        <v>41395</v>
      </c>
      <c r="C4091">
        <f t="shared" si="195"/>
        <v>2013</v>
      </c>
      <c r="D4091">
        <f t="shared" si="196"/>
        <v>5</v>
      </c>
      <c r="E4091">
        <f t="shared" si="194"/>
        <v>2</v>
      </c>
      <c r="F4091" t="str">
        <f>TEXT(Date!$A4091,"mmm")</f>
        <v>May</v>
      </c>
    </row>
    <row r="4092" spans="1:6" ht="15" customHeight="1" x14ac:dyDescent="0.5">
      <c r="A4092" s="1">
        <f>DATE(Main!$Z4092,Main!$AA4092,Main!$AB4092)</f>
        <v>41395</v>
      </c>
      <c r="C4092">
        <f t="shared" si="195"/>
        <v>2013</v>
      </c>
      <c r="D4092">
        <f t="shared" si="196"/>
        <v>5</v>
      </c>
      <c r="E4092">
        <f t="shared" si="194"/>
        <v>2</v>
      </c>
      <c r="F4092" t="str">
        <f>TEXT(Date!$A4092,"mmm")</f>
        <v>May</v>
      </c>
    </row>
    <row r="4093" spans="1:6" ht="15" customHeight="1" x14ac:dyDescent="0.5">
      <c r="A4093" s="1">
        <f>DATE(Main!$Z4093,Main!$AA4093,Main!$AB4093)</f>
        <v>40305</v>
      </c>
      <c r="C4093">
        <f t="shared" si="195"/>
        <v>2010</v>
      </c>
      <c r="D4093">
        <f t="shared" si="196"/>
        <v>5</v>
      </c>
      <c r="E4093">
        <f t="shared" si="194"/>
        <v>2</v>
      </c>
      <c r="F4093" t="str">
        <f>TEXT(Date!$A4093,"mmm")</f>
        <v>May</v>
      </c>
    </row>
    <row r="4094" spans="1:6" ht="15" customHeight="1" x14ac:dyDescent="0.5">
      <c r="A4094" s="1">
        <f>DATE(Main!$Z4094,Main!$AA4094,Main!$AB4094)</f>
        <v>40321</v>
      </c>
      <c r="C4094">
        <f t="shared" si="195"/>
        <v>2010</v>
      </c>
      <c r="D4094">
        <f t="shared" si="196"/>
        <v>5</v>
      </c>
      <c r="E4094">
        <f t="shared" si="194"/>
        <v>2</v>
      </c>
      <c r="F4094" t="str">
        <f>TEXT(Date!$A4094,"mmm")</f>
        <v>May</v>
      </c>
    </row>
    <row r="4095" spans="1:6" ht="15" customHeight="1" x14ac:dyDescent="0.5">
      <c r="A4095" s="1">
        <f>DATE(Main!$Z4095,Main!$AA4095,Main!$AB4095)</f>
        <v>40664</v>
      </c>
      <c r="C4095">
        <f t="shared" si="195"/>
        <v>2011</v>
      </c>
      <c r="D4095">
        <f t="shared" si="196"/>
        <v>5</v>
      </c>
      <c r="E4095">
        <f t="shared" si="194"/>
        <v>2</v>
      </c>
      <c r="F4095" t="str">
        <f>TEXT(Date!$A4095,"mmm")</f>
        <v>May</v>
      </c>
    </row>
    <row r="4096" spans="1:6" ht="15" customHeight="1" x14ac:dyDescent="0.5">
      <c r="A4096" s="1">
        <f>DATE(Main!$Z4096,Main!$AA4096,Main!$AB4096)</f>
        <v>42134</v>
      </c>
      <c r="C4096">
        <f t="shared" si="195"/>
        <v>2015</v>
      </c>
      <c r="D4096">
        <f t="shared" si="196"/>
        <v>5</v>
      </c>
      <c r="E4096">
        <f t="shared" si="194"/>
        <v>2</v>
      </c>
      <c r="F4096" t="str">
        <f>TEXT(Date!$A4096,"mmm")</f>
        <v>May</v>
      </c>
    </row>
    <row r="4097" spans="1:6" ht="15" customHeight="1" x14ac:dyDescent="0.5">
      <c r="A4097" s="1">
        <f>DATE(Main!$Z4097,Main!$AA4097,Main!$AB4097)</f>
        <v>42516</v>
      </c>
      <c r="C4097">
        <f t="shared" si="195"/>
        <v>2016</v>
      </c>
      <c r="D4097">
        <f t="shared" si="196"/>
        <v>5</v>
      </c>
      <c r="E4097">
        <f t="shared" si="194"/>
        <v>2</v>
      </c>
      <c r="F4097" t="str">
        <f>TEXT(Date!$A4097,"mmm")</f>
        <v>May</v>
      </c>
    </row>
    <row r="4098" spans="1:6" ht="15" customHeight="1" x14ac:dyDescent="0.5">
      <c r="A4098" s="1">
        <f>DATE(Main!$Z4098,Main!$AA4098,Main!$AB4098)</f>
        <v>40299</v>
      </c>
      <c r="C4098">
        <f t="shared" si="195"/>
        <v>2010</v>
      </c>
      <c r="D4098">
        <f t="shared" si="196"/>
        <v>5</v>
      </c>
      <c r="E4098">
        <f t="shared" ref="E4098:E4161" si="197">ROUNDUP(MONTH($A4098)/3,0)</f>
        <v>2</v>
      </c>
      <c r="F4098" t="str">
        <f>TEXT(Date!$A4098,"mmm")</f>
        <v>May</v>
      </c>
    </row>
    <row r="4099" spans="1:6" ht="15" customHeight="1" x14ac:dyDescent="0.5">
      <c r="A4099" s="1">
        <f>DATE(Main!$Z4099,Main!$AA4099,Main!$AB4099)</f>
        <v>42859</v>
      </c>
      <c r="C4099">
        <f t="shared" ref="C4099:C4162" si="198">YEAR(A4099)</f>
        <v>2017</v>
      </c>
      <c r="D4099">
        <f t="shared" ref="D4099:D4162" si="199">MONTH(A4099)</f>
        <v>5</v>
      </c>
      <c r="E4099">
        <f t="shared" si="197"/>
        <v>2</v>
      </c>
      <c r="F4099" t="str">
        <f>TEXT(Date!$A4099,"mmm")</f>
        <v>May</v>
      </c>
    </row>
    <row r="4100" spans="1:6" ht="15" customHeight="1" x14ac:dyDescent="0.5">
      <c r="A4100" s="1">
        <f>DATE(Main!$Z4100,Main!$AA4100,Main!$AB4100)</f>
        <v>41037</v>
      </c>
      <c r="C4100">
        <f t="shared" si="198"/>
        <v>2012</v>
      </c>
      <c r="D4100">
        <f t="shared" si="199"/>
        <v>5</v>
      </c>
      <c r="E4100">
        <f t="shared" si="197"/>
        <v>2</v>
      </c>
      <c r="F4100" t="str">
        <f>TEXT(Date!$A4100,"mmm")</f>
        <v>May</v>
      </c>
    </row>
    <row r="4101" spans="1:6" ht="15" customHeight="1" x14ac:dyDescent="0.5">
      <c r="A4101" s="1">
        <f>DATE(Main!$Z4101,Main!$AA4101,Main!$AB4101)</f>
        <v>40668</v>
      </c>
      <c r="C4101">
        <f t="shared" si="198"/>
        <v>2011</v>
      </c>
      <c r="D4101">
        <f t="shared" si="199"/>
        <v>5</v>
      </c>
      <c r="E4101">
        <f t="shared" si="197"/>
        <v>2</v>
      </c>
      <c r="F4101" t="str">
        <f>TEXT(Date!$A4101,"mmm")</f>
        <v>May</v>
      </c>
    </row>
    <row r="4102" spans="1:6" ht="15" customHeight="1" x14ac:dyDescent="0.5">
      <c r="A4102" s="1">
        <f>DATE(Main!$Z4102,Main!$AA4102,Main!$AB4102)</f>
        <v>42133</v>
      </c>
      <c r="C4102">
        <f t="shared" si="198"/>
        <v>2015</v>
      </c>
      <c r="D4102">
        <f t="shared" si="199"/>
        <v>5</v>
      </c>
      <c r="E4102">
        <f t="shared" si="197"/>
        <v>2</v>
      </c>
      <c r="F4102" t="str">
        <f>TEXT(Date!$A4102,"mmm")</f>
        <v>May</v>
      </c>
    </row>
    <row r="4103" spans="1:6" ht="15" customHeight="1" x14ac:dyDescent="0.5">
      <c r="A4103" s="1">
        <f>DATE(Main!$Z4103,Main!$AA4103,Main!$AB4103)</f>
        <v>42510</v>
      </c>
      <c r="C4103">
        <f t="shared" si="198"/>
        <v>2016</v>
      </c>
      <c r="D4103">
        <f t="shared" si="199"/>
        <v>5</v>
      </c>
      <c r="E4103">
        <f t="shared" si="197"/>
        <v>2</v>
      </c>
      <c r="F4103" t="str">
        <f>TEXT(Date!$A4103,"mmm")</f>
        <v>May</v>
      </c>
    </row>
    <row r="4104" spans="1:6" ht="15" customHeight="1" x14ac:dyDescent="0.5">
      <c r="A4104" s="1">
        <f>DATE(Main!$Z4104,Main!$AA4104,Main!$AB4104)</f>
        <v>40310</v>
      </c>
      <c r="C4104">
        <f t="shared" si="198"/>
        <v>2010</v>
      </c>
      <c r="D4104">
        <f t="shared" si="199"/>
        <v>5</v>
      </c>
      <c r="E4104">
        <f t="shared" si="197"/>
        <v>2</v>
      </c>
      <c r="F4104" t="str">
        <f>TEXT(Date!$A4104,"mmm")</f>
        <v>May</v>
      </c>
    </row>
    <row r="4105" spans="1:6" ht="15" customHeight="1" x14ac:dyDescent="0.5">
      <c r="A4105" s="1">
        <f>DATE(Main!$Z4105,Main!$AA4105,Main!$AB4105)</f>
        <v>42139</v>
      </c>
      <c r="C4105">
        <f t="shared" si="198"/>
        <v>2015</v>
      </c>
      <c r="D4105">
        <f t="shared" si="199"/>
        <v>5</v>
      </c>
      <c r="E4105">
        <f t="shared" si="197"/>
        <v>2</v>
      </c>
      <c r="F4105" t="str">
        <f>TEXT(Date!$A4105,"mmm")</f>
        <v>May</v>
      </c>
    </row>
    <row r="4106" spans="1:6" ht="15" customHeight="1" x14ac:dyDescent="0.5">
      <c r="A4106" s="1">
        <f>DATE(Main!$Z4106,Main!$AA4106,Main!$AB4106)</f>
        <v>40305</v>
      </c>
      <c r="C4106">
        <f t="shared" si="198"/>
        <v>2010</v>
      </c>
      <c r="D4106">
        <f t="shared" si="199"/>
        <v>5</v>
      </c>
      <c r="E4106">
        <f t="shared" si="197"/>
        <v>2</v>
      </c>
      <c r="F4106" t="str">
        <f>TEXT(Date!$A4106,"mmm")</f>
        <v>May</v>
      </c>
    </row>
    <row r="4107" spans="1:6" ht="15" customHeight="1" x14ac:dyDescent="0.5">
      <c r="A4107" s="1">
        <f>DATE(Main!$Z4107,Main!$AA4107,Main!$AB4107)</f>
        <v>40665</v>
      </c>
      <c r="C4107">
        <f t="shared" si="198"/>
        <v>2011</v>
      </c>
      <c r="D4107">
        <f t="shared" si="199"/>
        <v>5</v>
      </c>
      <c r="E4107">
        <f t="shared" si="197"/>
        <v>2</v>
      </c>
      <c r="F4107" t="str">
        <f>TEXT(Date!$A4107,"mmm")</f>
        <v>May</v>
      </c>
    </row>
    <row r="4108" spans="1:6" ht="15" customHeight="1" x14ac:dyDescent="0.5">
      <c r="A4108" s="1">
        <f>DATE(Main!$Z4108,Main!$AA4108,Main!$AB4108)</f>
        <v>42142</v>
      </c>
      <c r="C4108">
        <f t="shared" si="198"/>
        <v>2015</v>
      </c>
      <c r="D4108">
        <f t="shared" si="199"/>
        <v>5</v>
      </c>
      <c r="E4108">
        <f t="shared" si="197"/>
        <v>2</v>
      </c>
      <c r="F4108" t="str">
        <f>TEXT(Date!$A4108,"mmm")</f>
        <v>May</v>
      </c>
    </row>
    <row r="4109" spans="1:6" ht="15" customHeight="1" x14ac:dyDescent="0.5">
      <c r="A4109" s="1">
        <f>DATE(Main!$Z4109,Main!$AA4109,Main!$AB4109)</f>
        <v>40296</v>
      </c>
      <c r="C4109">
        <f t="shared" si="198"/>
        <v>2010</v>
      </c>
      <c r="D4109">
        <f t="shared" si="199"/>
        <v>4</v>
      </c>
      <c r="E4109">
        <f t="shared" si="197"/>
        <v>2</v>
      </c>
      <c r="F4109" t="str">
        <f>TEXT(Date!$A4109,"mmm")</f>
        <v>Apr</v>
      </c>
    </row>
    <row r="4110" spans="1:6" ht="15" customHeight="1" x14ac:dyDescent="0.5">
      <c r="A4110" s="1">
        <f>DATE(Main!$Z4110,Main!$AA4110,Main!$AB4110)</f>
        <v>43215</v>
      </c>
      <c r="C4110">
        <f t="shared" si="198"/>
        <v>2018</v>
      </c>
      <c r="D4110">
        <f t="shared" si="199"/>
        <v>4</v>
      </c>
      <c r="E4110">
        <f t="shared" si="197"/>
        <v>2</v>
      </c>
      <c r="F4110" t="str">
        <f>TEXT(Date!$A4110,"mmm")</f>
        <v>Apr</v>
      </c>
    </row>
    <row r="4111" spans="1:6" ht="15" customHeight="1" x14ac:dyDescent="0.5">
      <c r="A4111" s="1">
        <f>DATE(Main!$Z4111,Main!$AA4111,Main!$AB4111)</f>
        <v>41019</v>
      </c>
      <c r="C4111">
        <f t="shared" si="198"/>
        <v>2012</v>
      </c>
      <c r="D4111">
        <f t="shared" si="199"/>
        <v>4</v>
      </c>
      <c r="E4111">
        <f t="shared" si="197"/>
        <v>2</v>
      </c>
      <c r="F4111" t="str">
        <f>TEXT(Date!$A4111,"mmm")</f>
        <v>Apr</v>
      </c>
    </row>
    <row r="4112" spans="1:6" ht="15" customHeight="1" x14ac:dyDescent="0.5">
      <c r="A4112" s="1">
        <f>DATE(Main!$Z4112,Main!$AA4112,Main!$AB4112)</f>
        <v>42463</v>
      </c>
      <c r="C4112">
        <f t="shared" si="198"/>
        <v>2016</v>
      </c>
      <c r="D4112">
        <f t="shared" si="199"/>
        <v>4</v>
      </c>
      <c r="E4112">
        <f t="shared" si="197"/>
        <v>2</v>
      </c>
      <c r="F4112" t="str">
        <f>TEXT(Date!$A4112,"mmm")</f>
        <v>Apr</v>
      </c>
    </row>
    <row r="4113" spans="1:6" ht="15" customHeight="1" x14ac:dyDescent="0.5">
      <c r="A4113" s="1">
        <f>DATE(Main!$Z4113,Main!$AA4113,Main!$AB4113)</f>
        <v>42486</v>
      </c>
      <c r="C4113">
        <f t="shared" si="198"/>
        <v>2016</v>
      </c>
      <c r="D4113">
        <f t="shared" si="199"/>
        <v>4</v>
      </c>
      <c r="E4113">
        <f t="shared" si="197"/>
        <v>2</v>
      </c>
      <c r="F4113" t="str">
        <f>TEXT(Date!$A4113,"mmm")</f>
        <v>Apr</v>
      </c>
    </row>
    <row r="4114" spans="1:6" ht="15" customHeight="1" x14ac:dyDescent="0.5">
      <c r="A4114" s="1">
        <f>DATE(Main!$Z4114,Main!$AA4114,Main!$AB4114)</f>
        <v>40295</v>
      </c>
      <c r="C4114">
        <f t="shared" si="198"/>
        <v>2010</v>
      </c>
      <c r="D4114">
        <f t="shared" si="199"/>
        <v>4</v>
      </c>
      <c r="E4114">
        <f t="shared" si="197"/>
        <v>2</v>
      </c>
      <c r="F4114" t="str">
        <f>TEXT(Date!$A4114,"mmm")</f>
        <v>Apr</v>
      </c>
    </row>
    <row r="4115" spans="1:6" ht="15" customHeight="1" x14ac:dyDescent="0.5">
      <c r="A4115" s="1">
        <f>DATE(Main!$Z4115,Main!$AA4115,Main!$AB4115)</f>
        <v>41385</v>
      </c>
      <c r="C4115">
        <f t="shared" si="198"/>
        <v>2013</v>
      </c>
      <c r="D4115">
        <f t="shared" si="199"/>
        <v>4</v>
      </c>
      <c r="E4115">
        <f t="shared" si="197"/>
        <v>2</v>
      </c>
      <c r="F4115" t="str">
        <f>TEXT(Date!$A4115,"mmm")</f>
        <v>Apr</v>
      </c>
    </row>
    <row r="4116" spans="1:6" ht="15" customHeight="1" x14ac:dyDescent="0.5">
      <c r="A4116" s="1">
        <f>DATE(Main!$Z4116,Main!$AA4116,Main!$AB4116)</f>
        <v>43209</v>
      </c>
      <c r="C4116">
        <f t="shared" si="198"/>
        <v>2018</v>
      </c>
      <c r="D4116">
        <f t="shared" si="199"/>
        <v>4</v>
      </c>
      <c r="E4116">
        <f t="shared" si="197"/>
        <v>2</v>
      </c>
      <c r="F4116" t="str">
        <f>TEXT(Date!$A4116,"mmm")</f>
        <v>Apr</v>
      </c>
    </row>
    <row r="4117" spans="1:6" ht="15" customHeight="1" x14ac:dyDescent="0.5">
      <c r="A4117" s="1">
        <f>DATE(Main!$Z4117,Main!$AA4117,Main!$AB4117)</f>
        <v>42470</v>
      </c>
      <c r="C4117">
        <f t="shared" si="198"/>
        <v>2016</v>
      </c>
      <c r="D4117">
        <f t="shared" si="199"/>
        <v>4</v>
      </c>
      <c r="E4117">
        <f t="shared" si="197"/>
        <v>2</v>
      </c>
      <c r="F4117" t="str">
        <f>TEXT(Date!$A4117,"mmm")</f>
        <v>Apr</v>
      </c>
    </row>
    <row r="4118" spans="1:6" ht="15" customHeight="1" x14ac:dyDescent="0.5">
      <c r="A4118" s="1">
        <f>DATE(Main!$Z4118,Main!$AA4118,Main!$AB4118)</f>
        <v>40639</v>
      </c>
      <c r="C4118">
        <f t="shared" si="198"/>
        <v>2011</v>
      </c>
      <c r="D4118">
        <f t="shared" si="199"/>
        <v>4</v>
      </c>
      <c r="E4118">
        <f t="shared" si="197"/>
        <v>2</v>
      </c>
      <c r="F4118" t="str">
        <f>TEXT(Date!$A4118,"mmm")</f>
        <v>Apr</v>
      </c>
    </row>
    <row r="4119" spans="1:6" ht="15" customHeight="1" x14ac:dyDescent="0.5">
      <c r="A4119" s="1">
        <f>DATE(Main!$Z4119,Main!$AA4119,Main!$AB4119)</f>
        <v>42486</v>
      </c>
      <c r="C4119">
        <f t="shared" si="198"/>
        <v>2016</v>
      </c>
      <c r="D4119">
        <f t="shared" si="199"/>
        <v>4</v>
      </c>
      <c r="E4119">
        <f t="shared" si="197"/>
        <v>2</v>
      </c>
      <c r="F4119" t="str">
        <f>TEXT(Date!$A4119,"mmm")</f>
        <v>Apr</v>
      </c>
    </row>
    <row r="4120" spans="1:6" ht="15" customHeight="1" x14ac:dyDescent="0.5">
      <c r="A4120" s="1">
        <f>DATE(Main!$Z4120,Main!$AA4120,Main!$AB4120)</f>
        <v>40655</v>
      </c>
      <c r="C4120">
        <f t="shared" si="198"/>
        <v>2011</v>
      </c>
      <c r="D4120">
        <f t="shared" si="199"/>
        <v>4</v>
      </c>
      <c r="E4120">
        <f t="shared" si="197"/>
        <v>2</v>
      </c>
      <c r="F4120" t="str">
        <f>TEXT(Date!$A4120,"mmm")</f>
        <v>Apr</v>
      </c>
    </row>
    <row r="4121" spans="1:6" ht="15" customHeight="1" x14ac:dyDescent="0.5">
      <c r="A4121" s="1">
        <f>DATE(Main!$Z4121,Main!$AA4121,Main!$AB4121)</f>
        <v>42096</v>
      </c>
      <c r="C4121">
        <f t="shared" si="198"/>
        <v>2015</v>
      </c>
      <c r="D4121">
        <f t="shared" si="199"/>
        <v>4</v>
      </c>
      <c r="E4121">
        <f t="shared" si="197"/>
        <v>2</v>
      </c>
      <c r="F4121" t="str">
        <f>TEXT(Date!$A4121,"mmm")</f>
        <v>Apr</v>
      </c>
    </row>
    <row r="4122" spans="1:6" ht="15" customHeight="1" x14ac:dyDescent="0.5">
      <c r="A4122" s="1">
        <f>DATE(Main!$Z4122,Main!$AA4122,Main!$AB4122)</f>
        <v>41743</v>
      </c>
      <c r="C4122">
        <f t="shared" si="198"/>
        <v>2014</v>
      </c>
      <c r="D4122">
        <f t="shared" si="199"/>
        <v>4</v>
      </c>
      <c r="E4122">
        <f t="shared" si="197"/>
        <v>2</v>
      </c>
      <c r="F4122" t="str">
        <f>TEXT(Date!$A4122,"mmm")</f>
        <v>Apr</v>
      </c>
    </row>
    <row r="4123" spans="1:6" ht="15" customHeight="1" x14ac:dyDescent="0.5">
      <c r="A4123" s="1">
        <f>DATE(Main!$Z4123,Main!$AA4123,Main!$AB4123)</f>
        <v>42826</v>
      </c>
      <c r="C4123">
        <f t="shared" si="198"/>
        <v>2017</v>
      </c>
      <c r="D4123">
        <f t="shared" si="199"/>
        <v>4</v>
      </c>
      <c r="E4123">
        <f t="shared" si="197"/>
        <v>2</v>
      </c>
      <c r="F4123" t="str">
        <f>TEXT(Date!$A4123,"mmm")</f>
        <v>Apr</v>
      </c>
    </row>
    <row r="4124" spans="1:6" ht="15" customHeight="1" x14ac:dyDescent="0.5">
      <c r="A4124" s="1">
        <f>DATE(Main!$Z4124,Main!$AA4124,Main!$AB4124)</f>
        <v>40639</v>
      </c>
      <c r="C4124">
        <f t="shared" si="198"/>
        <v>2011</v>
      </c>
      <c r="D4124">
        <f t="shared" si="199"/>
        <v>4</v>
      </c>
      <c r="E4124">
        <f t="shared" si="197"/>
        <v>2</v>
      </c>
      <c r="F4124" t="str">
        <f>TEXT(Date!$A4124,"mmm")</f>
        <v>Apr</v>
      </c>
    </row>
    <row r="4125" spans="1:6" ht="15" customHeight="1" x14ac:dyDescent="0.5">
      <c r="A4125" s="1">
        <f>DATE(Main!$Z4125,Main!$AA4125,Main!$AB4125)</f>
        <v>42470</v>
      </c>
      <c r="C4125">
        <f t="shared" si="198"/>
        <v>2016</v>
      </c>
      <c r="D4125">
        <f t="shared" si="199"/>
        <v>4</v>
      </c>
      <c r="E4125">
        <f t="shared" si="197"/>
        <v>2</v>
      </c>
      <c r="F4125" t="str">
        <f>TEXT(Date!$A4125,"mmm")</f>
        <v>Apr</v>
      </c>
    </row>
    <row r="4126" spans="1:6" ht="15" customHeight="1" x14ac:dyDescent="0.5">
      <c r="A4126" s="1">
        <f>DATE(Main!$Z4126,Main!$AA4126,Main!$AB4126)</f>
        <v>43210</v>
      </c>
      <c r="C4126">
        <f t="shared" si="198"/>
        <v>2018</v>
      </c>
      <c r="D4126">
        <f t="shared" si="199"/>
        <v>4</v>
      </c>
      <c r="E4126">
        <f t="shared" si="197"/>
        <v>2</v>
      </c>
      <c r="F4126" t="str">
        <f>TEXT(Date!$A4126,"mmm")</f>
        <v>Apr</v>
      </c>
    </row>
    <row r="4127" spans="1:6" ht="15" customHeight="1" x14ac:dyDescent="0.5">
      <c r="A4127" s="1">
        <f>DATE(Main!$Z4127,Main!$AA4127,Main!$AB4127)</f>
        <v>40639</v>
      </c>
      <c r="C4127">
        <f t="shared" si="198"/>
        <v>2011</v>
      </c>
      <c r="D4127">
        <f t="shared" si="199"/>
        <v>4</v>
      </c>
      <c r="E4127">
        <f t="shared" si="197"/>
        <v>2</v>
      </c>
      <c r="F4127" t="str">
        <f>TEXT(Date!$A4127,"mmm")</f>
        <v>Apr</v>
      </c>
    </row>
    <row r="4128" spans="1:6" ht="15" customHeight="1" x14ac:dyDescent="0.5">
      <c r="A4128" s="1">
        <f>DATE(Main!$Z4128,Main!$AA4128,Main!$AB4128)</f>
        <v>42472</v>
      </c>
      <c r="C4128">
        <f t="shared" si="198"/>
        <v>2016</v>
      </c>
      <c r="D4128">
        <f t="shared" si="199"/>
        <v>4</v>
      </c>
      <c r="E4128">
        <f t="shared" si="197"/>
        <v>2</v>
      </c>
      <c r="F4128" t="str">
        <f>TEXT(Date!$A4128,"mmm")</f>
        <v>Apr</v>
      </c>
    </row>
    <row r="4129" spans="1:6" ht="15" customHeight="1" x14ac:dyDescent="0.5">
      <c r="A4129" s="1">
        <f>DATE(Main!$Z4129,Main!$AA4129,Main!$AB4129)</f>
        <v>40606</v>
      </c>
      <c r="C4129">
        <f t="shared" si="198"/>
        <v>2011</v>
      </c>
      <c r="D4129">
        <f t="shared" si="199"/>
        <v>3</v>
      </c>
      <c r="E4129">
        <f t="shared" si="197"/>
        <v>1</v>
      </c>
      <c r="F4129" t="str">
        <f>TEXT(Date!$A4129,"mmm")</f>
        <v>Mar</v>
      </c>
    </row>
    <row r="4130" spans="1:6" ht="15" customHeight="1" x14ac:dyDescent="0.5">
      <c r="A4130" s="1">
        <f>DATE(Main!$Z4130,Main!$AA4130,Main!$AB4130)</f>
        <v>41347</v>
      </c>
      <c r="C4130">
        <f t="shared" si="198"/>
        <v>2013</v>
      </c>
      <c r="D4130">
        <f t="shared" si="199"/>
        <v>3</v>
      </c>
      <c r="E4130">
        <f t="shared" si="197"/>
        <v>1</v>
      </c>
      <c r="F4130" t="str">
        <f>TEXT(Date!$A4130,"mmm")</f>
        <v>Mar</v>
      </c>
    </row>
    <row r="4131" spans="1:6" ht="15" customHeight="1" x14ac:dyDescent="0.5">
      <c r="A4131" s="1">
        <f>DATE(Main!$Z4131,Main!$AA4131,Main!$AB4131)</f>
        <v>40261</v>
      </c>
      <c r="C4131">
        <f t="shared" si="198"/>
        <v>2010</v>
      </c>
      <c r="D4131">
        <f t="shared" si="199"/>
        <v>3</v>
      </c>
      <c r="E4131">
        <f t="shared" si="197"/>
        <v>1</v>
      </c>
      <c r="F4131" t="str">
        <f>TEXT(Date!$A4131,"mmm")</f>
        <v>Mar</v>
      </c>
    </row>
    <row r="4132" spans="1:6" ht="15" customHeight="1" x14ac:dyDescent="0.5">
      <c r="A4132" s="1">
        <f>DATE(Main!$Z4132,Main!$AA4132,Main!$AB4132)</f>
        <v>41721</v>
      </c>
      <c r="C4132">
        <f t="shared" si="198"/>
        <v>2014</v>
      </c>
      <c r="D4132">
        <f t="shared" si="199"/>
        <v>3</v>
      </c>
      <c r="E4132">
        <f t="shared" si="197"/>
        <v>1</v>
      </c>
      <c r="F4132" t="str">
        <f>TEXT(Date!$A4132,"mmm")</f>
        <v>Mar</v>
      </c>
    </row>
    <row r="4133" spans="1:6" ht="15" customHeight="1" x14ac:dyDescent="0.5">
      <c r="A4133" s="1">
        <f>DATE(Main!$Z4133,Main!$AA4133,Main!$AB4133)</f>
        <v>40985</v>
      </c>
      <c r="C4133">
        <f t="shared" si="198"/>
        <v>2012</v>
      </c>
      <c r="D4133">
        <f t="shared" si="199"/>
        <v>3</v>
      </c>
      <c r="E4133">
        <f t="shared" si="197"/>
        <v>1</v>
      </c>
      <c r="F4133" t="str">
        <f>TEXT(Date!$A4133,"mmm")</f>
        <v>Mar</v>
      </c>
    </row>
    <row r="4134" spans="1:6" ht="15" customHeight="1" x14ac:dyDescent="0.5">
      <c r="A4134" s="1">
        <f>DATE(Main!$Z4134,Main!$AA4134,Main!$AB4134)</f>
        <v>40609</v>
      </c>
      <c r="C4134">
        <f t="shared" si="198"/>
        <v>2011</v>
      </c>
      <c r="D4134">
        <f t="shared" si="199"/>
        <v>3</v>
      </c>
      <c r="E4134">
        <f t="shared" si="197"/>
        <v>1</v>
      </c>
      <c r="F4134" t="str">
        <f>TEXT(Date!$A4134,"mmm")</f>
        <v>Mar</v>
      </c>
    </row>
    <row r="4135" spans="1:6" ht="15" customHeight="1" x14ac:dyDescent="0.5">
      <c r="A4135" s="1">
        <f>DATE(Main!$Z4135,Main!$AA4135,Main!$AB4135)</f>
        <v>41701</v>
      </c>
      <c r="C4135">
        <f t="shared" si="198"/>
        <v>2014</v>
      </c>
      <c r="D4135">
        <f t="shared" si="199"/>
        <v>3</v>
      </c>
      <c r="E4135">
        <f t="shared" si="197"/>
        <v>1</v>
      </c>
      <c r="F4135" t="str">
        <f>TEXT(Date!$A4135,"mmm")</f>
        <v>Mar</v>
      </c>
    </row>
    <row r="4136" spans="1:6" ht="15" customHeight="1" x14ac:dyDescent="0.5">
      <c r="A4136" s="1">
        <f>DATE(Main!$Z4136,Main!$AA4136,Main!$AB4136)</f>
        <v>40250</v>
      </c>
      <c r="C4136">
        <f t="shared" si="198"/>
        <v>2010</v>
      </c>
      <c r="D4136">
        <f t="shared" si="199"/>
        <v>3</v>
      </c>
      <c r="E4136">
        <f t="shared" si="197"/>
        <v>1</v>
      </c>
      <c r="F4136" t="str">
        <f>TEXT(Date!$A4136,"mmm")</f>
        <v>Mar</v>
      </c>
    </row>
    <row r="4137" spans="1:6" ht="15" customHeight="1" x14ac:dyDescent="0.5">
      <c r="A4137" s="1">
        <f>DATE(Main!$Z4137,Main!$AA4137,Main!$AB4137)</f>
        <v>41723</v>
      </c>
      <c r="C4137">
        <f t="shared" si="198"/>
        <v>2014</v>
      </c>
      <c r="D4137">
        <f t="shared" si="199"/>
        <v>3</v>
      </c>
      <c r="E4137">
        <f t="shared" si="197"/>
        <v>1</v>
      </c>
      <c r="F4137" t="str">
        <f>TEXT(Date!$A4137,"mmm")</f>
        <v>Mar</v>
      </c>
    </row>
    <row r="4138" spans="1:6" ht="15" customHeight="1" x14ac:dyDescent="0.5">
      <c r="A4138" s="1">
        <f>DATE(Main!$Z4138,Main!$AA4138,Main!$AB4138)</f>
        <v>43160</v>
      </c>
      <c r="C4138">
        <f t="shared" si="198"/>
        <v>2018</v>
      </c>
      <c r="D4138">
        <f t="shared" si="199"/>
        <v>3</v>
      </c>
      <c r="E4138">
        <f t="shared" si="197"/>
        <v>1</v>
      </c>
      <c r="F4138" t="str">
        <f>TEXT(Date!$A4138,"mmm")</f>
        <v>Mar</v>
      </c>
    </row>
    <row r="4139" spans="1:6" ht="15" customHeight="1" x14ac:dyDescent="0.5">
      <c r="A4139" s="1">
        <f>DATE(Main!$Z4139,Main!$AA4139,Main!$AB4139)</f>
        <v>41335</v>
      </c>
      <c r="C4139">
        <f t="shared" si="198"/>
        <v>2013</v>
      </c>
      <c r="D4139">
        <f t="shared" si="199"/>
        <v>3</v>
      </c>
      <c r="E4139">
        <f t="shared" si="197"/>
        <v>1</v>
      </c>
      <c r="F4139" t="str">
        <f>TEXT(Date!$A4139,"mmm")</f>
        <v>Mar</v>
      </c>
    </row>
    <row r="4140" spans="1:6" ht="15" customHeight="1" x14ac:dyDescent="0.5">
      <c r="A4140" s="1">
        <f>DATE(Main!$Z4140,Main!$AA4140,Main!$AB4140)</f>
        <v>41716</v>
      </c>
      <c r="C4140">
        <f t="shared" si="198"/>
        <v>2014</v>
      </c>
      <c r="D4140">
        <f t="shared" si="199"/>
        <v>3</v>
      </c>
      <c r="E4140">
        <f t="shared" si="197"/>
        <v>1</v>
      </c>
      <c r="F4140" t="str">
        <f>TEXT(Date!$A4140,"mmm")</f>
        <v>Mar</v>
      </c>
    </row>
    <row r="4141" spans="1:6" ht="15" customHeight="1" x14ac:dyDescent="0.5">
      <c r="A4141" s="1">
        <f>DATE(Main!$Z4141,Main!$AA4141,Main!$AB4141)</f>
        <v>41699</v>
      </c>
      <c r="C4141">
        <f t="shared" si="198"/>
        <v>2014</v>
      </c>
      <c r="D4141">
        <f t="shared" si="199"/>
        <v>3</v>
      </c>
      <c r="E4141">
        <f t="shared" si="197"/>
        <v>1</v>
      </c>
      <c r="F4141" t="str">
        <f>TEXT(Date!$A4141,"mmm")</f>
        <v>Mar</v>
      </c>
    </row>
    <row r="4142" spans="1:6" ht="15" customHeight="1" x14ac:dyDescent="0.5">
      <c r="A4142" s="1">
        <f>DATE(Main!$Z4142,Main!$AA4142,Main!$AB4142)</f>
        <v>42452</v>
      </c>
      <c r="C4142">
        <f t="shared" si="198"/>
        <v>2016</v>
      </c>
      <c r="D4142">
        <f t="shared" si="199"/>
        <v>3</v>
      </c>
      <c r="E4142">
        <f t="shared" si="197"/>
        <v>1</v>
      </c>
      <c r="F4142" t="str">
        <f>TEXT(Date!$A4142,"mmm")</f>
        <v>Mar</v>
      </c>
    </row>
    <row r="4143" spans="1:6" ht="15" customHeight="1" x14ac:dyDescent="0.5">
      <c r="A4143" s="1">
        <f>DATE(Main!$Z4143,Main!$AA4143,Main!$AB4143)</f>
        <v>42820</v>
      </c>
      <c r="C4143">
        <f t="shared" si="198"/>
        <v>2017</v>
      </c>
      <c r="D4143">
        <f t="shared" si="199"/>
        <v>3</v>
      </c>
      <c r="E4143">
        <f t="shared" si="197"/>
        <v>1</v>
      </c>
      <c r="F4143" t="str">
        <f>TEXT(Date!$A4143,"mmm")</f>
        <v>Mar</v>
      </c>
    </row>
    <row r="4144" spans="1:6" ht="15" customHeight="1" x14ac:dyDescent="0.5">
      <c r="A4144" s="1">
        <f>DATE(Main!$Z4144,Main!$AA4144,Main!$AB4144)</f>
        <v>42439</v>
      </c>
      <c r="C4144">
        <f t="shared" si="198"/>
        <v>2016</v>
      </c>
      <c r="D4144">
        <f t="shared" si="199"/>
        <v>3</v>
      </c>
      <c r="E4144">
        <f t="shared" si="197"/>
        <v>1</v>
      </c>
      <c r="F4144" t="str">
        <f>TEXT(Date!$A4144,"mmm")</f>
        <v>Mar</v>
      </c>
    </row>
    <row r="4145" spans="1:6" ht="15" customHeight="1" x14ac:dyDescent="0.5">
      <c r="A4145" s="1">
        <f>DATE(Main!$Z4145,Main!$AA4145,Main!$AB4145)</f>
        <v>40609</v>
      </c>
      <c r="C4145">
        <f t="shared" si="198"/>
        <v>2011</v>
      </c>
      <c r="D4145">
        <f t="shared" si="199"/>
        <v>3</v>
      </c>
      <c r="E4145">
        <f t="shared" si="197"/>
        <v>1</v>
      </c>
      <c r="F4145" t="str">
        <f>TEXT(Date!$A4145,"mmm")</f>
        <v>Mar</v>
      </c>
    </row>
    <row r="4146" spans="1:6" ht="15" customHeight="1" x14ac:dyDescent="0.5">
      <c r="A4146" s="1">
        <f>DATE(Main!$Z4146,Main!$AA4146,Main!$AB4146)</f>
        <v>40991</v>
      </c>
      <c r="C4146">
        <f t="shared" si="198"/>
        <v>2012</v>
      </c>
      <c r="D4146">
        <f t="shared" si="199"/>
        <v>3</v>
      </c>
      <c r="E4146">
        <f t="shared" si="197"/>
        <v>1</v>
      </c>
      <c r="F4146" t="str">
        <f>TEXT(Date!$A4146,"mmm")</f>
        <v>Mar</v>
      </c>
    </row>
    <row r="4147" spans="1:6" ht="15" customHeight="1" x14ac:dyDescent="0.5">
      <c r="A4147" s="1">
        <f>DATE(Main!$Z4147,Main!$AA4147,Main!$AB4147)</f>
        <v>43183</v>
      </c>
      <c r="C4147">
        <f t="shared" si="198"/>
        <v>2018</v>
      </c>
      <c r="D4147">
        <f t="shared" si="199"/>
        <v>3</v>
      </c>
      <c r="E4147">
        <f t="shared" si="197"/>
        <v>1</v>
      </c>
      <c r="F4147" t="str">
        <f>TEXT(Date!$A4147,"mmm")</f>
        <v>Mar</v>
      </c>
    </row>
    <row r="4148" spans="1:6" ht="15" customHeight="1" x14ac:dyDescent="0.5">
      <c r="A4148" s="1">
        <f>DATE(Main!$Z4148,Main!$AA4148,Main!$AB4148)</f>
        <v>40611</v>
      </c>
      <c r="C4148">
        <f t="shared" si="198"/>
        <v>2011</v>
      </c>
      <c r="D4148">
        <f t="shared" si="199"/>
        <v>3</v>
      </c>
      <c r="E4148">
        <f t="shared" si="197"/>
        <v>1</v>
      </c>
      <c r="F4148" t="str">
        <f>TEXT(Date!$A4148,"mmm")</f>
        <v>Mar</v>
      </c>
    </row>
    <row r="4149" spans="1:6" ht="15" customHeight="1" x14ac:dyDescent="0.5">
      <c r="A4149" s="1">
        <f>DATE(Main!$Z4149,Main!$AA4149,Main!$AB4149)</f>
        <v>41335</v>
      </c>
      <c r="C4149">
        <f t="shared" si="198"/>
        <v>2013</v>
      </c>
      <c r="D4149">
        <f t="shared" si="199"/>
        <v>3</v>
      </c>
      <c r="E4149">
        <f t="shared" si="197"/>
        <v>1</v>
      </c>
      <c r="F4149" t="str">
        <f>TEXT(Date!$A4149,"mmm")</f>
        <v>Mar</v>
      </c>
    </row>
    <row r="4150" spans="1:6" ht="15" customHeight="1" x14ac:dyDescent="0.5">
      <c r="A4150" s="1">
        <f>DATE(Main!$Z4150,Main!$AA4150,Main!$AB4150)</f>
        <v>40230</v>
      </c>
      <c r="C4150">
        <f t="shared" si="198"/>
        <v>2010</v>
      </c>
      <c r="D4150">
        <f t="shared" si="199"/>
        <v>2</v>
      </c>
      <c r="E4150">
        <f t="shared" si="197"/>
        <v>1</v>
      </c>
      <c r="F4150" t="str">
        <f>TEXT(Date!$A4150,"mmm")</f>
        <v>Feb</v>
      </c>
    </row>
    <row r="4151" spans="1:6" ht="15" customHeight="1" x14ac:dyDescent="0.5">
      <c r="A4151" s="1">
        <f>DATE(Main!$Z4151,Main!$AA4151,Main!$AB4151)</f>
        <v>40602</v>
      </c>
      <c r="C4151">
        <f t="shared" si="198"/>
        <v>2011</v>
      </c>
      <c r="D4151">
        <f t="shared" si="199"/>
        <v>2</v>
      </c>
      <c r="E4151">
        <f t="shared" si="197"/>
        <v>1</v>
      </c>
      <c r="F4151" t="str">
        <f>TEXT(Date!$A4151,"mmm")</f>
        <v>Feb</v>
      </c>
    </row>
    <row r="4152" spans="1:6" ht="15" customHeight="1" x14ac:dyDescent="0.5">
      <c r="A4152" s="1">
        <f>DATE(Main!$Z4152,Main!$AA4152,Main!$AB4152)</f>
        <v>40586</v>
      </c>
      <c r="C4152">
        <f t="shared" si="198"/>
        <v>2011</v>
      </c>
      <c r="D4152">
        <f t="shared" si="199"/>
        <v>2</v>
      </c>
      <c r="E4152">
        <f t="shared" si="197"/>
        <v>1</v>
      </c>
      <c r="F4152" t="str">
        <f>TEXT(Date!$A4152,"mmm")</f>
        <v>Feb</v>
      </c>
    </row>
    <row r="4153" spans="1:6" ht="15" customHeight="1" x14ac:dyDescent="0.5">
      <c r="A4153" s="1">
        <f>DATE(Main!$Z4153,Main!$AA4153,Main!$AB4153)</f>
        <v>41694</v>
      </c>
      <c r="C4153">
        <f t="shared" si="198"/>
        <v>2014</v>
      </c>
      <c r="D4153">
        <f t="shared" si="199"/>
        <v>2</v>
      </c>
      <c r="E4153">
        <f t="shared" si="197"/>
        <v>1</v>
      </c>
      <c r="F4153" t="str">
        <f>TEXT(Date!$A4153,"mmm")</f>
        <v>Feb</v>
      </c>
    </row>
    <row r="4154" spans="1:6" ht="15" customHeight="1" x14ac:dyDescent="0.5">
      <c r="A4154" s="1">
        <f>DATE(Main!$Z4154,Main!$AA4154,Main!$AB4154)</f>
        <v>40584</v>
      </c>
      <c r="C4154">
        <f t="shared" si="198"/>
        <v>2011</v>
      </c>
      <c r="D4154">
        <f t="shared" si="199"/>
        <v>2</v>
      </c>
      <c r="E4154">
        <f t="shared" si="197"/>
        <v>1</v>
      </c>
      <c r="F4154" t="str">
        <f>TEXT(Date!$A4154,"mmm")</f>
        <v>Feb</v>
      </c>
    </row>
    <row r="4155" spans="1:6" ht="15" customHeight="1" x14ac:dyDescent="0.5">
      <c r="A4155" s="1">
        <f>DATE(Main!$Z4155,Main!$AA4155,Main!$AB4155)</f>
        <v>41687</v>
      </c>
      <c r="C4155">
        <f t="shared" si="198"/>
        <v>2014</v>
      </c>
      <c r="D4155">
        <f t="shared" si="199"/>
        <v>2</v>
      </c>
      <c r="E4155">
        <f t="shared" si="197"/>
        <v>1</v>
      </c>
      <c r="F4155" t="str">
        <f>TEXT(Date!$A4155,"mmm")</f>
        <v>Feb</v>
      </c>
    </row>
    <row r="4156" spans="1:6" ht="15" customHeight="1" x14ac:dyDescent="0.5">
      <c r="A4156" s="1">
        <f>DATE(Main!$Z4156,Main!$AA4156,Main!$AB4156)</f>
        <v>42421</v>
      </c>
      <c r="C4156">
        <f t="shared" si="198"/>
        <v>2016</v>
      </c>
      <c r="D4156">
        <f t="shared" si="199"/>
        <v>2</v>
      </c>
      <c r="E4156">
        <f t="shared" si="197"/>
        <v>1</v>
      </c>
      <c r="F4156" t="str">
        <f>TEXT(Date!$A4156,"mmm")</f>
        <v>Feb</v>
      </c>
    </row>
    <row r="4157" spans="1:6" ht="15" customHeight="1" x14ac:dyDescent="0.5">
      <c r="A4157" s="1">
        <f>DATE(Main!$Z4157,Main!$AA4157,Main!$AB4157)</f>
        <v>40216</v>
      </c>
      <c r="C4157">
        <f t="shared" si="198"/>
        <v>2010</v>
      </c>
      <c r="D4157">
        <f t="shared" si="199"/>
        <v>2</v>
      </c>
      <c r="E4157">
        <f t="shared" si="197"/>
        <v>1</v>
      </c>
      <c r="F4157" t="str">
        <f>TEXT(Date!$A4157,"mmm")</f>
        <v>Feb</v>
      </c>
    </row>
    <row r="4158" spans="1:6" ht="15" customHeight="1" x14ac:dyDescent="0.5">
      <c r="A4158" s="1">
        <f>DATE(Main!$Z4158,Main!$AA4158,Main!$AB4158)</f>
        <v>41692</v>
      </c>
      <c r="C4158">
        <f t="shared" si="198"/>
        <v>2014</v>
      </c>
      <c r="D4158">
        <f t="shared" si="199"/>
        <v>2</v>
      </c>
      <c r="E4158">
        <f t="shared" si="197"/>
        <v>1</v>
      </c>
      <c r="F4158" t="str">
        <f>TEXT(Date!$A4158,"mmm")</f>
        <v>Feb</v>
      </c>
    </row>
    <row r="4159" spans="1:6" ht="15" customHeight="1" x14ac:dyDescent="0.5">
      <c r="A4159" s="1">
        <f>DATE(Main!$Z4159,Main!$AA4159,Main!$AB4159)</f>
        <v>42789</v>
      </c>
      <c r="C4159">
        <f t="shared" si="198"/>
        <v>2017</v>
      </c>
      <c r="D4159">
        <f t="shared" si="199"/>
        <v>2</v>
      </c>
      <c r="E4159">
        <f t="shared" si="197"/>
        <v>1</v>
      </c>
      <c r="F4159" t="str">
        <f>TEXT(Date!$A4159,"mmm")</f>
        <v>Feb</v>
      </c>
    </row>
    <row r="4160" spans="1:6" ht="15" customHeight="1" x14ac:dyDescent="0.5">
      <c r="A4160" s="1">
        <f>DATE(Main!$Z4160,Main!$AA4160,Main!$AB4160)</f>
        <v>43154</v>
      </c>
      <c r="C4160">
        <f t="shared" si="198"/>
        <v>2018</v>
      </c>
      <c r="D4160">
        <f t="shared" si="199"/>
        <v>2</v>
      </c>
      <c r="E4160">
        <f t="shared" si="197"/>
        <v>1</v>
      </c>
      <c r="F4160" t="str">
        <f>TEXT(Date!$A4160,"mmm")</f>
        <v>Feb</v>
      </c>
    </row>
    <row r="4161" spans="1:6" ht="15" customHeight="1" x14ac:dyDescent="0.5">
      <c r="A4161" s="1">
        <f>DATE(Main!$Z4161,Main!$AA4161,Main!$AB4161)</f>
        <v>41328</v>
      </c>
      <c r="C4161">
        <f t="shared" si="198"/>
        <v>2013</v>
      </c>
      <c r="D4161">
        <f t="shared" si="199"/>
        <v>2</v>
      </c>
      <c r="E4161">
        <f t="shared" si="197"/>
        <v>1</v>
      </c>
      <c r="F4161" t="str">
        <f>TEXT(Date!$A4161,"mmm")</f>
        <v>Feb</v>
      </c>
    </row>
    <row r="4162" spans="1:6" ht="15" customHeight="1" x14ac:dyDescent="0.5">
      <c r="A4162" s="1">
        <f>DATE(Main!$Z4162,Main!$AA4162,Main!$AB4162)</f>
        <v>40584</v>
      </c>
      <c r="C4162">
        <f t="shared" si="198"/>
        <v>2011</v>
      </c>
      <c r="D4162">
        <f t="shared" si="199"/>
        <v>2</v>
      </c>
      <c r="E4162">
        <f t="shared" ref="E4162:E4225" si="200">ROUNDUP(MONTH($A4162)/3,0)</f>
        <v>1</v>
      </c>
      <c r="F4162" t="str">
        <f>TEXT(Date!$A4162,"mmm")</f>
        <v>Feb</v>
      </c>
    </row>
    <row r="4163" spans="1:6" ht="15" customHeight="1" x14ac:dyDescent="0.5">
      <c r="A4163" s="1">
        <f>DATE(Main!$Z4163,Main!$AA4163,Main!$AB4163)</f>
        <v>42408</v>
      </c>
      <c r="C4163">
        <f t="shared" ref="C4163:C4226" si="201">YEAR(A4163)</f>
        <v>2016</v>
      </c>
      <c r="D4163">
        <f t="shared" ref="D4163:D4226" si="202">MONTH(A4163)</f>
        <v>2</v>
      </c>
      <c r="E4163">
        <f t="shared" si="200"/>
        <v>1</v>
      </c>
      <c r="F4163" t="str">
        <f>TEXT(Date!$A4163,"mmm")</f>
        <v>Feb</v>
      </c>
    </row>
    <row r="4164" spans="1:6" ht="15" customHeight="1" x14ac:dyDescent="0.5">
      <c r="A4164" s="1">
        <f>DATE(Main!$Z4164,Main!$AA4164,Main!$AB4164)</f>
        <v>40210</v>
      </c>
      <c r="C4164">
        <f t="shared" si="201"/>
        <v>2010</v>
      </c>
      <c r="D4164">
        <f t="shared" si="202"/>
        <v>2</v>
      </c>
      <c r="E4164">
        <f t="shared" si="200"/>
        <v>1</v>
      </c>
      <c r="F4164" t="str">
        <f>TEXT(Date!$A4164,"mmm")</f>
        <v>Feb</v>
      </c>
    </row>
    <row r="4165" spans="1:6" ht="15" customHeight="1" x14ac:dyDescent="0.5">
      <c r="A4165" s="1">
        <f>DATE(Main!$Z4165,Main!$AA4165,Main!$AB4165)</f>
        <v>41677</v>
      </c>
      <c r="C4165">
        <f t="shared" si="201"/>
        <v>2014</v>
      </c>
      <c r="D4165">
        <f t="shared" si="202"/>
        <v>2</v>
      </c>
      <c r="E4165">
        <f t="shared" si="200"/>
        <v>1</v>
      </c>
      <c r="F4165" t="str">
        <f>TEXT(Date!$A4165,"mmm")</f>
        <v>Feb</v>
      </c>
    </row>
    <row r="4166" spans="1:6" ht="15" customHeight="1" x14ac:dyDescent="0.5">
      <c r="A4166" s="1">
        <f>DATE(Main!$Z4166,Main!$AA4166,Main!$AB4166)</f>
        <v>40599</v>
      </c>
      <c r="C4166">
        <f t="shared" si="201"/>
        <v>2011</v>
      </c>
      <c r="D4166">
        <f t="shared" si="202"/>
        <v>2</v>
      </c>
      <c r="E4166">
        <f t="shared" si="200"/>
        <v>1</v>
      </c>
      <c r="F4166" t="str">
        <f>TEXT(Date!$A4166,"mmm")</f>
        <v>Feb</v>
      </c>
    </row>
    <row r="4167" spans="1:6" ht="15" customHeight="1" x14ac:dyDescent="0.5">
      <c r="A4167" s="1">
        <f>DATE(Main!$Z4167,Main!$AA4167,Main!$AB4167)</f>
        <v>41307</v>
      </c>
      <c r="C4167">
        <f t="shared" si="201"/>
        <v>2013</v>
      </c>
      <c r="D4167">
        <f t="shared" si="202"/>
        <v>2</v>
      </c>
      <c r="E4167">
        <f t="shared" si="200"/>
        <v>1</v>
      </c>
      <c r="F4167" t="str">
        <f>TEXT(Date!$A4167,"mmm")</f>
        <v>Feb</v>
      </c>
    </row>
    <row r="4168" spans="1:6" ht="15" customHeight="1" x14ac:dyDescent="0.5">
      <c r="A4168" s="1">
        <f>DATE(Main!$Z4168,Main!$AA4168,Main!$AB4168)</f>
        <v>40952</v>
      </c>
      <c r="C4168">
        <f t="shared" si="201"/>
        <v>2012</v>
      </c>
      <c r="D4168">
        <f t="shared" si="202"/>
        <v>2</v>
      </c>
      <c r="E4168">
        <f t="shared" si="200"/>
        <v>1</v>
      </c>
      <c r="F4168" t="str">
        <f>TEXT(Date!$A4168,"mmm")</f>
        <v>Feb</v>
      </c>
    </row>
    <row r="4169" spans="1:6" ht="15" customHeight="1" x14ac:dyDescent="0.5">
      <c r="A4169" s="1">
        <f>DATE(Main!$Z4169,Main!$AA4169,Main!$AB4169)</f>
        <v>40598</v>
      </c>
      <c r="C4169">
        <f t="shared" si="201"/>
        <v>2011</v>
      </c>
      <c r="D4169">
        <f t="shared" si="202"/>
        <v>2</v>
      </c>
      <c r="E4169">
        <f t="shared" si="200"/>
        <v>1</v>
      </c>
      <c r="F4169" t="str">
        <f>TEXT(Date!$A4169,"mmm")</f>
        <v>Feb</v>
      </c>
    </row>
    <row r="4170" spans="1:6" ht="15" customHeight="1" x14ac:dyDescent="0.5">
      <c r="A4170" s="1">
        <f>DATE(Main!$Z4170,Main!$AA4170,Main!$AB4170)</f>
        <v>41321</v>
      </c>
      <c r="C4170">
        <f t="shared" si="201"/>
        <v>2013</v>
      </c>
      <c r="D4170">
        <f t="shared" si="202"/>
        <v>2</v>
      </c>
      <c r="E4170">
        <f t="shared" si="200"/>
        <v>1</v>
      </c>
      <c r="F4170" t="str">
        <f>TEXT(Date!$A4170,"mmm")</f>
        <v>Feb</v>
      </c>
    </row>
    <row r="4171" spans="1:6" ht="15" customHeight="1" x14ac:dyDescent="0.5">
      <c r="A4171" s="1">
        <f>DATE(Main!$Z4171,Main!$AA4171,Main!$AB4171)</f>
        <v>42740</v>
      </c>
      <c r="C4171">
        <f t="shared" si="201"/>
        <v>2017</v>
      </c>
      <c r="D4171">
        <f t="shared" si="202"/>
        <v>1</v>
      </c>
      <c r="E4171">
        <f t="shared" si="200"/>
        <v>1</v>
      </c>
      <c r="F4171" t="str">
        <f>TEXT(Date!$A4171,"mmm")</f>
        <v>Jan</v>
      </c>
    </row>
    <row r="4172" spans="1:6" ht="15" customHeight="1" x14ac:dyDescent="0.5">
      <c r="A4172" s="1">
        <f>DATE(Main!$Z4172,Main!$AA4172,Main!$AB4172)</f>
        <v>40920</v>
      </c>
      <c r="C4172">
        <f t="shared" si="201"/>
        <v>2012</v>
      </c>
      <c r="D4172">
        <f t="shared" si="202"/>
        <v>1</v>
      </c>
      <c r="E4172">
        <f t="shared" si="200"/>
        <v>1</v>
      </c>
      <c r="F4172" t="str">
        <f>TEXT(Date!$A4172,"mmm")</f>
        <v>Jan</v>
      </c>
    </row>
    <row r="4173" spans="1:6" ht="15" customHeight="1" x14ac:dyDescent="0.5">
      <c r="A4173" s="1">
        <f>DATE(Main!$Z4173,Main!$AA4173,Main!$AB4173)</f>
        <v>40197</v>
      </c>
      <c r="C4173">
        <f t="shared" si="201"/>
        <v>2010</v>
      </c>
      <c r="D4173">
        <f t="shared" si="202"/>
        <v>1</v>
      </c>
      <c r="E4173">
        <f t="shared" si="200"/>
        <v>1</v>
      </c>
      <c r="F4173" t="str">
        <f>TEXT(Date!$A4173,"mmm")</f>
        <v>Jan</v>
      </c>
    </row>
    <row r="4174" spans="1:6" ht="15" customHeight="1" x14ac:dyDescent="0.5">
      <c r="A4174" s="1">
        <f>DATE(Main!$Z4174,Main!$AA4174,Main!$AB4174)</f>
        <v>42384</v>
      </c>
      <c r="C4174">
        <f t="shared" si="201"/>
        <v>2016</v>
      </c>
      <c r="D4174">
        <f t="shared" si="202"/>
        <v>1</v>
      </c>
      <c r="E4174">
        <f t="shared" si="200"/>
        <v>1</v>
      </c>
      <c r="F4174" t="str">
        <f>TEXT(Date!$A4174,"mmm")</f>
        <v>Jan</v>
      </c>
    </row>
    <row r="4175" spans="1:6" ht="15" customHeight="1" x14ac:dyDescent="0.5">
      <c r="A4175" s="1">
        <f>DATE(Main!$Z4175,Main!$AA4175,Main!$AB4175)</f>
        <v>42389</v>
      </c>
      <c r="C4175">
        <f t="shared" si="201"/>
        <v>2016</v>
      </c>
      <c r="D4175">
        <f t="shared" si="202"/>
        <v>1</v>
      </c>
      <c r="E4175">
        <f t="shared" si="200"/>
        <v>1</v>
      </c>
      <c r="F4175" t="str">
        <f>TEXT(Date!$A4175,"mmm")</f>
        <v>Jan</v>
      </c>
    </row>
    <row r="4176" spans="1:6" ht="15" customHeight="1" x14ac:dyDescent="0.5">
      <c r="A4176" s="1">
        <f>DATE(Main!$Z4176,Main!$AA4176,Main!$AB4176)</f>
        <v>40544</v>
      </c>
      <c r="C4176">
        <f t="shared" si="201"/>
        <v>2011</v>
      </c>
      <c r="D4176">
        <f t="shared" si="202"/>
        <v>1</v>
      </c>
      <c r="E4176">
        <f t="shared" si="200"/>
        <v>1</v>
      </c>
      <c r="F4176" t="str">
        <f>TEXT(Date!$A4176,"mmm")</f>
        <v>Jan</v>
      </c>
    </row>
    <row r="4177" spans="1:6" ht="15" customHeight="1" x14ac:dyDescent="0.5">
      <c r="A4177" s="1">
        <f>DATE(Main!$Z4177,Main!$AA4177,Main!$AB4177)</f>
        <v>41277</v>
      </c>
      <c r="C4177">
        <f t="shared" si="201"/>
        <v>2013</v>
      </c>
      <c r="D4177">
        <f t="shared" si="202"/>
        <v>1</v>
      </c>
      <c r="E4177">
        <f t="shared" si="200"/>
        <v>1</v>
      </c>
      <c r="F4177" t="str">
        <f>TEXT(Date!$A4177,"mmm")</f>
        <v>Jan</v>
      </c>
    </row>
    <row r="4178" spans="1:6" ht="15" customHeight="1" x14ac:dyDescent="0.5">
      <c r="A4178" s="1">
        <f>DATE(Main!$Z4178,Main!$AA4178,Main!$AB4178)</f>
        <v>42030</v>
      </c>
      <c r="C4178">
        <f t="shared" si="201"/>
        <v>2015</v>
      </c>
      <c r="D4178">
        <f t="shared" si="202"/>
        <v>1</v>
      </c>
      <c r="E4178">
        <f t="shared" si="200"/>
        <v>1</v>
      </c>
      <c r="F4178" t="str">
        <f>TEXT(Date!$A4178,"mmm")</f>
        <v>Jan</v>
      </c>
    </row>
    <row r="4179" spans="1:6" ht="15" customHeight="1" x14ac:dyDescent="0.5">
      <c r="A4179" s="1">
        <f>DATE(Main!$Z4179,Main!$AA4179,Main!$AB4179)</f>
        <v>40935</v>
      </c>
      <c r="C4179">
        <f t="shared" si="201"/>
        <v>2012</v>
      </c>
      <c r="D4179">
        <f t="shared" si="202"/>
        <v>1</v>
      </c>
      <c r="E4179">
        <f t="shared" si="200"/>
        <v>1</v>
      </c>
      <c r="F4179" t="str">
        <f>TEXT(Date!$A4179,"mmm")</f>
        <v>Jan</v>
      </c>
    </row>
    <row r="4180" spans="1:6" ht="15" customHeight="1" x14ac:dyDescent="0.5">
      <c r="A4180" s="1">
        <f>DATE(Main!$Z4180,Main!$AA4180,Main!$AB4180)</f>
        <v>40929</v>
      </c>
      <c r="C4180">
        <f t="shared" si="201"/>
        <v>2012</v>
      </c>
      <c r="D4180">
        <f t="shared" si="202"/>
        <v>1</v>
      </c>
      <c r="E4180">
        <f t="shared" si="200"/>
        <v>1</v>
      </c>
      <c r="F4180" t="str">
        <f>TEXT(Date!$A4180,"mmm")</f>
        <v>Jan</v>
      </c>
    </row>
    <row r="4181" spans="1:6" ht="15" customHeight="1" x14ac:dyDescent="0.5">
      <c r="A4181" s="1">
        <f>DATE(Main!$Z4181,Main!$AA4181,Main!$AB4181)</f>
        <v>41294</v>
      </c>
      <c r="C4181">
        <f t="shared" si="201"/>
        <v>2013</v>
      </c>
      <c r="D4181">
        <f t="shared" si="202"/>
        <v>1</v>
      </c>
      <c r="E4181">
        <f t="shared" si="200"/>
        <v>1</v>
      </c>
      <c r="F4181" t="str">
        <f>TEXT(Date!$A4181,"mmm")</f>
        <v>Jan</v>
      </c>
    </row>
    <row r="4182" spans="1:6" ht="15" customHeight="1" x14ac:dyDescent="0.5">
      <c r="A4182" s="1">
        <f>DATE(Main!$Z4182,Main!$AA4182,Main!$AB4182)</f>
        <v>40205</v>
      </c>
      <c r="C4182">
        <f t="shared" si="201"/>
        <v>2010</v>
      </c>
      <c r="D4182">
        <f t="shared" si="202"/>
        <v>1</v>
      </c>
      <c r="E4182">
        <f t="shared" si="200"/>
        <v>1</v>
      </c>
      <c r="F4182" t="str">
        <f>TEXT(Date!$A4182,"mmm")</f>
        <v>Jan</v>
      </c>
    </row>
    <row r="4183" spans="1:6" ht="15" customHeight="1" x14ac:dyDescent="0.5">
      <c r="A4183" s="1">
        <f>DATE(Main!$Z4183,Main!$AA4183,Main!$AB4183)</f>
        <v>43110</v>
      </c>
      <c r="C4183">
        <f t="shared" si="201"/>
        <v>2018</v>
      </c>
      <c r="D4183">
        <f t="shared" si="202"/>
        <v>1</v>
      </c>
      <c r="E4183">
        <f t="shared" si="200"/>
        <v>1</v>
      </c>
      <c r="F4183" t="str">
        <f>TEXT(Date!$A4183,"mmm")</f>
        <v>Jan</v>
      </c>
    </row>
    <row r="4184" spans="1:6" ht="15" customHeight="1" x14ac:dyDescent="0.5">
      <c r="A4184" s="1">
        <f>DATE(Main!$Z4184,Main!$AA4184,Main!$AB4184)</f>
        <v>41660</v>
      </c>
      <c r="C4184">
        <f t="shared" si="201"/>
        <v>2014</v>
      </c>
      <c r="D4184">
        <f t="shared" si="202"/>
        <v>1</v>
      </c>
      <c r="E4184">
        <f t="shared" si="200"/>
        <v>1</v>
      </c>
      <c r="F4184" t="str">
        <f>TEXT(Date!$A4184,"mmm")</f>
        <v>Jan</v>
      </c>
    </row>
    <row r="4185" spans="1:6" ht="15" customHeight="1" x14ac:dyDescent="0.5">
      <c r="A4185" s="1">
        <f>DATE(Main!$Z4185,Main!$AA4185,Main!$AB4185)</f>
        <v>42763</v>
      </c>
      <c r="C4185">
        <f t="shared" si="201"/>
        <v>2017</v>
      </c>
      <c r="D4185">
        <f t="shared" si="202"/>
        <v>1</v>
      </c>
      <c r="E4185">
        <f t="shared" si="200"/>
        <v>1</v>
      </c>
      <c r="F4185" t="str">
        <f>TEXT(Date!$A4185,"mmm")</f>
        <v>Jan</v>
      </c>
    </row>
    <row r="4186" spans="1:6" ht="15" customHeight="1" x14ac:dyDescent="0.5">
      <c r="A4186" s="1">
        <f>DATE(Main!$Z4186,Main!$AA4186,Main!$AB4186)</f>
        <v>40183</v>
      </c>
      <c r="C4186">
        <f t="shared" si="201"/>
        <v>2010</v>
      </c>
      <c r="D4186">
        <f t="shared" si="202"/>
        <v>1</v>
      </c>
      <c r="E4186">
        <f t="shared" si="200"/>
        <v>1</v>
      </c>
      <c r="F4186" t="str">
        <f>TEXT(Date!$A4186,"mmm")</f>
        <v>Jan</v>
      </c>
    </row>
    <row r="4187" spans="1:6" ht="15" customHeight="1" x14ac:dyDescent="0.5">
      <c r="A4187" s="1">
        <f>DATE(Main!$Z4187,Main!$AA4187,Main!$AB4187)</f>
        <v>42759</v>
      </c>
      <c r="C4187">
        <f t="shared" si="201"/>
        <v>2017</v>
      </c>
      <c r="D4187">
        <f t="shared" si="202"/>
        <v>1</v>
      </c>
      <c r="E4187">
        <f t="shared" si="200"/>
        <v>1</v>
      </c>
      <c r="F4187" t="str">
        <f>TEXT(Date!$A4187,"mmm")</f>
        <v>Jan</v>
      </c>
    </row>
    <row r="4188" spans="1:6" ht="15" customHeight="1" x14ac:dyDescent="0.5">
      <c r="A4188" s="1">
        <f>DATE(Main!$Z4188,Main!$AA4188,Main!$AB4188)</f>
        <v>42392</v>
      </c>
      <c r="C4188">
        <f t="shared" si="201"/>
        <v>2016</v>
      </c>
      <c r="D4188">
        <f t="shared" si="202"/>
        <v>1</v>
      </c>
      <c r="E4188">
        <f t="shared" si="200"/>
        <v>1</v>
      </c>
      <c r="F4188" t="str">
        <f>TEXT(Date!$A4188,"mmm")</f>
        <v>Jan</v>
      </c>
    </row>
    <row r="4189" spans="1:6" ht="15" customHeight="1" x14ac:dyDescent="0.5">
      <c r="A4189" s="1">
        <f>DATE(Main!$Z4189,Main!$AA4189,Main!$AB4189)</f>
        <v>40191</v>
      </c>
      <c r="C4189">
        <f t="shared" si="201"/>
        <v>2010</v>
      </c>
      <c r="D4189">
        <f t="shared" si="202"/>
        <v>1</v>
      </c>
      <c r="E4189">
        <f t="shared" si="200"/>
        <v>1</v>
      </c>
      <c r="F4189" t="str">
        <f>TEXT(Date!$A4189,"mmm")</f>
        <v>Jan</v>
      </c>
    </row>
    <row r="4190" spans="1:6" ht="15" customHeight="1" x14ac:dyDescent="0.5">
      <c r="A4190" s="1">
        <f>DATE(Main!$Z4190,Main!$AA4190,Main!$AB4190)</f>
        <v>42744</v>
      </c>
      <c r="C4190">
        <f t="shared" si="201"/>
        <v>2017</v>
      </c>
      <c r="D4190">
        <f t="shared" si="202"/>
        <v>1</v>
      </c>
      <c r="E4190">
        <f t="shared" si="200"/>
        <v>1</v>
      </c>
      <c r="F4190" t="str">
        <f>TEXT(Date!$A4190,"mmm")</f>
        <v>Jan</v>
      </c>
    </row>
    <row r="4191" spans="1:6" ht="15" customHeight="1" x14ac:dyDescent="0.5">
      <c r="A4191" s="1">
        <f>DATE(Main!$Z4191,Main!$AA4191,Main!$AB4191)</f>
        <v>43093</v>
      </c>
      <c r="C4191">
        <f t="shared" si="201"/>
        <v>2017</v>
      </c>
      <c r="D4191">
        <f t="shared" si="202"/>
        <v>12</v>
      </c>
      <c r="E4191">
        <f t="shared" si="200"/>
        <v>4</v>
      </c>
      <c r="F4191" t="str">
        <f>TEXT(Date!$A4191,"mmm")</f>
        <v>Dec</v>
      </c>
    </row>
    <row r="4192" spans="1:6" ht="15" customHeight="1" x14ac:dyDescent="0.5">
      <c r="A4192" s="1">
        <f>DATE(Main!$Z4192,Main!$AA4192,Main!$AB4192)</f>
        <v>41979</v>
      </c>
      <c r="C4192">
        <f t="shared" si="201"/>
        <v>2014</v>
      </c>
      <c r="D4192">
        <f t="shared" si="202"/>
        <v>12</v>
      </c>
      <c r="E4192">
        <f t="shared" si="200"/>
        <v>4</v>
      </c>
      <c r="F4192" t="str">
        <f>TEXT(Date!$A4192,"mmm")</f>
        <v>Dec</v>
      </c>
    </row>
    <row r="4193" spans="1:6" ht="15" customHeight="1" x14ac:dyDescent="0.5">
      <c r="A4193" s="1">
        <f>DATE(Main!$Z4193,Main!$AA4193,Main!$AB4193)</f>
        <v>40522</v>
      </c>
      <c r="C4193">
        <f t="shared" si="201"/>
        <v>2010</v>
      </c>
      <c r="D4193">
        <f t="shared" si="202"/>
        <v>12</v>
      </c>
      <c r="E4193">
        <f t="shared" si="200"/>
        <v>4</v>
      </c>
      <c r="F4193" t="str">
        <f>TEXT(Date!$A4193,"mmm")</f>
        <v>Dec</v>
      </c>
    </row>
    <row r="4194" spans="1:6" ht="15" customHeight="1" x14ac:dyDescent="0.5">
      <c r="A4194" s="1">
        <f>DATE(Main!$Z4194,Main!$AA4194,Main!$AB4194)</f>
        <v>40534</v>
      </c>
      <c r="C4194">
        <f t="shared" si="201"/>
        <v>2010</v>
      </c>
      <c r="D4194">
        <f t="shared" si="202"/>
        <v>12</v>
      </c>
      <c r="E4194">
        <f t="shared" si="200"/>
        <v>4</v>
      </c>
      <c r="F4194" t="str">
        <f>TEXT(Date!$A4194,"mmm")</f>
        <v>Dec</v>
      </c>
    </row>
    <row r="4195" spans="1:6" ht="15" customHeight="1" x14ac:dyDescent="0.5">
      <c r="A4195" s="1">
        <f>DATE(Main!$Z4195,Main!$AA4195,Main!$AB4195)</f>
        <v>41631</v>
      </c>
      <c r="C4195">
        <f t="shared" si="201"/>
        <v>2013</v>
      </c>
      <c r="D4195">
        <f t="shared" si="202"/>
        <v>12</v>
      </c>
      <c r="E4195">
        <f t="shared" si="200"/>
        <v>4</v>
      </c>
      <c r="F4195" t="str">
        <f>TEXT(Date!$A4195,"mmm")</f>
        <v>Dec</v>
      </c>
    </row>
    <row r="4196" spans="1:6" ht="15" customHeight="1" x14ac:dyDescent="0.5">
      <c r="A4196" s="1">
        <f>DATE(Main!$Z4196,Main!$AA4196,Main!$AB4196)</f>
        <v>40896</v>
      </c>
      <c r="C4196">
        <f t="shared" si="201"/>
        <v>2011</v>
      </c>
      <c r="D4196">
        <f t="shared" si="202"/>
        <v>12</v>
      </c>
      <c r="E4196">
        <f t="shared" si="200"/>
        <v>4</v>
      </c>
      <c r="F4196" t="str">
        <f>TEXT(Date!$A4196,"mmm")</f>
        <v>Dec</v>
      </c>
    </row>
    <row r="4197" spans="1:6" ht="15" customHeight="1" x14ac:dyDescent="0.5">
      <c r="A4197" s="1">
        <f>DATE(Main!$Z4197,Main!$AA4197,Main!$AB4197)</f>
        <v>43460</v>
      </c>
      <c r="C4197">
        <f t="shared" si="201"/>
        <v>2018</v>
      </c>
      <c r="D4197">
        <f t="shared" si="202"/>
        <v>12</v>
      </c>
      <c r="E4197">
        <f t="shared" si="200"/>
        <v>4</v>
      </c>
      <c r="F4197" t="str">
        <f>TEXT(Date!$A4197,"mmm")</f>
        <v>Dec</v>
      </c>
    </row>
    <row r="4198" spans="1:6" ht="15" customHeight="1" x14ac:dyDescent="0.5">
      <c r="A4198" s="1">
        <f>DATE(Main!$Z4198,Main!$AA4198,Main!$AB4198)</f>
        <v>41244</v>
      </c>
      <c r="C4198">
        <f t="shared" si="201"/>
        <v>2012</v>
      </c>
      <c r="D4198">
        <f t="shared" si="202"/>
        <v>12</v>
      </c>
      <c r="E4198">
        <f t="shared" si="200"/>
        <v>4</v>
      </c>
      <c r="F4198" t="str">
        <f>TEXT(Date!$A4198,"mmm")</f>
        <v>Dec</v>
      </c>
    </row>
    <row r="4199" spans="1:6" ht="15" customHeight="1" x14ac:dyDescent="0.5">
      <c r="A4199" s="1">
        <f>DATE(Main!$Z4199,Main!$AA4199,Main!$AB4199)</f>
        <v>41260</v>
      </c>
      <c r="C4199">
        <f t="shared" si="201"/>
        <v>2012</v>
      </c>
      <c r="D4199">
        <f t="shared" si="202"/>
        <v>12</v>
      </c>
      <c r="E4199">
        <f t="shared" si="200"/>
        <v>4</v>
      </c>
      <c r="F4199" t="str">
        <f>TEXT(Date!$A4199,"mmm")</f>
        <v>Dec</v>
      </c>
    </row>
    <row r="4200" spans="1:6" ht="15" customHeight="1" x14ac:dyDescent="0.5">
      <c r="A4200" s="1">
        <f>DATE(Main!$Z4200,Main!$AA4200,Main!$AB4200)</f>
        <v>43456</v>
      </c>
      <c r="C4200">
        <f t="shared" si="201"/>
        <v>2018</v>
      </c>
      <c r="D4200">
        <f t="shared" si="202"/>
        <v>12</v>
      </c>
      <c r="E4200">
        <f t="shared" si="200"/>
        <v>4</v>
      </c>
      <c r="F4200" t="str">
        <f>TEXT(Date!$A4200,"mmm")</f>
        <v>Dec</v>
      </c>
    </row>
    <row r="4201" spans="1:6" ht="15" customHeight="1" x14ac:dyDescent="0.5">
      <c r="A4201" s="1">
        <f>DATE(Main!$Z4201,Main!$AA4201,Main!$AB4201)</f>
        <v>41269</v>
      </c>
      <c r="C4201">
        <f t="shared" si="201"/>
        <v>2012</v>
      </c>
      <c r="D4201">
        <f t="shared" si="202"/>
        <v>12</v>
      </c>
      <c r="E4201">
        <f t="shared" si="200"/>
        <v>4</v>
      </c>
      <c r="F4201" t="str">
        <f>TEXT(Date!$A4201,"mmm")</f>
        <v>Dec</v>
      </c>
    </row>
    <row r="4202" spans="1:6" ht="15" customHeight="1" x14ac:dyDescent="0.5">
      <c r="A4202" s="1">
        <f>DATE(Main!$Z4202,Main!$AA4202,Main!$AB4202)</f>
        <v>43450</v>
      </c>
      <c r="C4202">
        <f t="shared" si="201"/>
        <v>2018</v>
      </c>
      <c r="D4202">
        <f t="shared" si="202"/>
        <v>12</v>
      </c>
      <c r="E4202">
        <f t="shared" si="200"/>
        <v>4</v>
      </c>
      <c r="F4202" t="str">
        <f>TEXT(Date!$A4202,"mmm")</f>
        <v>Dec</v>
      </c>
    </row>
    <row r="4203" spans="1:6" ht="15" customHeight="1" x14ac:dyDescent="0.5">
      <c r="A4203" s="1">
        <f>DATE(Main!$Z4203,Main!$AA4203,Main!$AB4203)</f>
        <v>42362</v>
      </c>
      <c r="C4203">
        <f t="shared" si="201"/>
        <v>2015</v>
      </c>
      <c r="D4203">
        <f t="shared" si="202"/>
        <v>12</v>
      </c>
      <c r="E4203">
        <f t="shared" si="200"/>
        <v>4</v>
      </c>
      <c r="F4203" t="str">
        <f>TEXT(Date!$A4203,"mmm")</f>
        <v>Dec</v>
      </c>
    </row>
    <row r="4204" spans="1:6" ht="15" customHeight="1" x14ac:dyDescent="0.5">
      <c r="A4204" s="1">
        <f>DATE(Main!$Z4204,Main!$AA4204,Main!$AB4204)</f>
        <v>40535</v>
      </c>
      <c r="C4204">
        <f t="shared" si="201"/>
        <v>2010</v>
      </c>
      <c r="D4204">
        <f t="shared" si="202"/>
        <v>12</v>
      </c>
      <c r="E4204">
        <f t="shared" si="200"/>
        <v>4</v>
      </c>
      <c r="F4204" t="str">
        <f>TEXT(Date!$A4204,"mmm")</f>
        <v>Dec</v>
      </c>
    </row>
    <row r="4205" spans="1:6" ht="15" customHeight="1" x14ac:dyDescent="0.5">
      <c r="A4205" s="1">
        <f>DATE(Main!$Z4205,Main!$AA4205,Main!$AB4205)</f>
        <v>42710</v>
      </c>
      <c r="C4205">
        <f t="shared" si="201"/>
        <v>2016</v>
      </c>
      <c r="D4205">
        <f t="shared" si="202"/>
        <v>12</v>
      </c>
      <c r="E4205">
        <f t="shared" si="200"/>
        <v>4</v>
      </c>
      <c r="F4205" t="str">
        <f>TEXT(Date!$A4205,"mmm")</f>
        <v>Dec</v>
      </c>
    </row>
    <row r="4206" spans="1:6" ht="15" customHeight="1" x14ac:dyDescent="0.5">
      <c r="A4206" s="1">
        <f>DATE(Main!$Z4206,Main!$AA4206,Main!$AB4206)</f>
        <v>40893</v>
      </c>
      <c r="C4206">
        <f t="shared" si="201"/>
        <v>2011</v>
      </c>
      <c r="D4206">
        <f t="shared" si="202"/>
        <v>12</v>
      </c>
      <c r="E4206">
        <f t="shared" si="200"/>
        <v>4</v>
      </c>
      <c r="F4206" t="str">
        <f>TEXT(Date!$A4206,"mmm")</f>
        <v>Dec</v>
      </c>
    </row>
    <row r="4207" spans="1:6" ht="15" customHeight="1" x14ac:dyDescent="0.5">
      <c r="A4207" s="1">
        <f>DATE(Main!$Z4207,Main!$AA4207,Main!$AB4207)</f>
        <v>43455</v>
      </c>
      <c r="C4207">
        <f t="shared" si="201"/>
        <v>2018</v>
      </c>
      <c r="D4207">
        <f t="shared" si="202"/>
        <v>12</v>
      </c>
      <c r="E4207">
        <f t="shared" si="200"/>
        <v>4</v>
      </c>
      <c r="F4207" t="str">
        <f>TEXT(Date!$A4207,"mmm")</f>
        <v>Dec</v>
      </c>
    </row>
    <row r="4208" spans="1:6" ht="15" customHeight="1" x14ac:dyDescent="0.5">
      <c r="A4208" s="1">
        <f>DATE(Main!$Z4208,Main!$AA4208,Main!$AB4208)</f>
        <v>40500</v>
      </c>
      <c r="C4208">
        <f t="shared" si="201"/>
        <v>2010</v>
      </c>
      <c r="D4208">
        <f t="shared" si="202"/>
        <v>11</v>
      </c>
      <c r="E4208">
        <f t="shared" si="200"/>
        <v>4</v>
      </c>
      <c r="F4208" t="str">
        <f>TEXT(Date!$A4208,"mmm")</f>
        <v>Nov</v>
      </c>
    </row>
    <row r="4209" spans="1:6" ht="15" customHeight="1" x14ac:dyDescent="0.5">
      <c r="A4209" s="1">
        <f>DATE(Main!$Z4209,Main!$AA4209,Main!$AB4209)</f>
        <v>40861</v>
      </c>
      <c r="C4209">
        <f t="shared" si="201"/>
        <v>2011</v>
      </c>
      <c r="D4209">
        <f t="shared" si="202"/>
        <v>11</v>
      </c>
      <c r="E4209">
        <f t="shared" si="200"/>
        <v>4</v>
      </c>
      <c r="F4209" t="str">
        <f>TEXT(Date!$A4209,"mmm")</f>
        <v>Nov</v>
      </c>
    </row>
    <row r="4210" spans="1:6" ht="15" customHeight="1" x14ac:dyDescent="0.5">
      <c r="A4210" s="1">
        <f>DATE(Main!$Z4210,Main!$AA4210,Main!$AB4210)</f>
        <v>40860</v>
      </c>
      <c r="C4210">
        <f t="shared" si="201"/>
        <v>2011</v>
      </c>
      <c r="D4210">
        <f t="shared" si="202"/>
        <v>11</v>
      </c>
      <c r="E4210">
        <f t="shared" si="200"/>
        <v>4</v>
      </c>
      <c r="F4210" t="str">
        <f>TEXT(Date!$A4210,"mmm")</f>
        <v>Nov</v>
      </c>
    </row>
    <row r="4211" spans="1:6" ht="15" customHeight="1" x14ac:dyDescent="0.5">
      <c r="A4211" s="1">
        <f>DATE(Main!$Z4211,Main!$AA4211,Main!$AB4211)</f>
        <v>43060</v>
      </c>
      <c r="C4211">
        <f t="shared" si="201"/>
        <v>2017</v>
      </c>
      <c r="D4211">
        <f t="shared" si="202"/>
        <v>11</v>
      </c>
      <c r="E4211">
        <f t="shared" si="200"/>
        <v>4</v>
      </c>
      <c r="F4211" t="str">
        <f>TEXT(Date!$A4211,"mmm")</f>
        <v>Nov</v>
      </c>
    </row>
    <row r="4212" spans="1:6" ht="15" customHeight="1" x14ac:dyDescent="0.5">
      <c r="A4212" s="1">
        <f>DATE(Main!$Z4212,Main!$AA4212,Main!$AB4212)</f>
        <v>40506</v>
      </c>
      <c r="C4212">
        <f t="shared" si="201"/>
        <v>2010</v>
      </c>
      <c r="D4212">
        <f t="shared" si="202"/>
        <v>11</v>
      </c>
      <c r="E4212">
        <f t="shared" si="200"/>
        <v>4</v>
      </c>
      <c r="F4212" t="str">
        <f>TEXT(Date!$A4212,"mmm")</f>
        <v>Nov</v>
      </c>
    </row>
    <row r="4213" spans="1:6" ht="15" customHeight="1" x14ac:dyDescent="0.5">
      <c r="A4213" s="1">
        <f>DATE(Main!$Z4213,Main!$AA4213,Main!$AB4213)</f>
        <v>40509</v>
      </c>
      <c r="C4213">
        <f t="shared" si="201"/>
        <v>2010</v>
      </c>
      <c r="D4213">
        <f t="shared" si="202"/>
        <v>11</v>
      </c>
      <c r="E4213">
        <f t="shared" si="200"/>
        <v>4</v>
      </c>
      <c r="F4213" t="str">
        <f>TEXT(Date!$A4213,"mmm")</f>
        <v>Nov</v>
      </c>
    </row>
    <row r="4214" spans="1:6" ht="15" customHeight="1" x14ac:dyDescent="0.5">
      <c r="A4214" s="1">
        <f>DATE(Main!$Z4214,Main!$AA4214,Main!$AB4214)</f>
        <v>40869</v>
      </c>
      <c r="C4214">
        <f t="shared" si="201"/>
        <v>2011</v>
      </c>
      <c r="D4214">
        <f t="shared" si="202"/>
        <v>11</v>
      </c>
      <c r="E4214">
        <f t="shared" si="200"/>
        <v>4</v>
      </c>
      <c r="F4214" t="str">
        <f>TEXT(Date!$A4214,"mmm")</f>
        <v>Nov</v>
      </c>
    </row>
    <row r="4215" spans="1:6" ht="15" customHeight="1" x14ac:dyDescent="0.5">
      <c r="A4215" s="1">
        <f>DATE(Main!$Z4215,Main!$AA4215,Main!$AB4215)</f>
        <v>41966</v>
      </c>
      <c r="C4215">
        <f t="shared" si="201"/>
        <v>2014</v>
      </c>
      <c r="D4215">
        <f t="shared" si="202"/>
        <v>11</v>
      </c>
      <c r="E4215">
        <f t="shared" si="200"/>
        <v>4</v>
      </c>
      <c r="F4215" t="str">
        <f>TEXT(Date!$A4215,"mmm")</f>
        <v>Nov</v>
      </c>
    </row>
    <row r="4216" spans="1:6" ht="15" customHeight="1" x14ac:dyDescent="0.5">
      <c r="A4216" s="1">
        <f>DATE(Main!$Z4216,Main!$AA4216,Main!$AB4216)</f>
        <v>40499</v>
      </c>
      <c r="C4216">
        <f t="shared" si="201"/>
        <v>2010</v>
      </c>
      <c r="D4216">
        <f t="shared" si="202"/>
        <v>11</v>
      </c>
      <c r="E4216">
        <f t="shared" si="200"/>
        <v>4</v>
      </c>
      <c r="F4216" t="str">
        <f>TEXT(Date!$A4216,"mmm")</f>
        <v>Nov</v>
      </c>
    </row>
    <row r="4217" spans="1:6" ht="15" customHeight="1" x14ac:dyDescent="0.5">
      <c r="A4217" s="1">
        <f>DATE(Main!$Z4217,Main!$AA4217,Main!$AB4217)</f>
        <v>42697</v>
      </c>
      <c r="C4217">
        <f t="shared" si="201"/>
        <v>2016</v>
      </c>
      <c r="D4217">
        <f t="shared" si="202"/>
        <v>11</v>
      </c>
      <c r="E4217">
        <f t="shared" si="200"/>
        <v>4</v>
      </c>
      <c r="F4217" t="str">
        <f>TEXT(Date!$A4217,"mmm")</f>
        <v>Nov</v>
      </c>
    </row>
    <row r="4218" spans="1:6" ht="15" customHeight="1" x14ac:dyDescent="0.5">
      <c r="A4218" s="1">
        <f>DATE(Main!$Z4218,Main!$AA4218,Main!$AB4218)</f>
        <v>43416</v>
      </c>
      <c r="C4218">
        <f t="shared" si="201"/>
        <v>2018</v>
      </c>
      <c r="D4218">
        <f t="shared" si="202"/>
        <v>11</v>
      </c>
      <c r="E4218">
        <f t="shared" si="200"/>
        <v>4</v>
      </c>
      <c r="F4218" t="str">
        <f>TEXT(Date!$A4218,"mmm")</f>
        <v>Nov</v>
      </c>
    </row>
    <row r="4219" spans="1:6" ht="15" customHeight="1" x14ac:dyDescent="0.5">
      <c r="A4219" s="1">
        <f>DATE(Main!$Z4219,Main!$AA4219,Main!$AB4219)</f>
        <v>42318</v>
      </c>
      <c r="C4219">
        <f t="shared" si="201"/>
        <v>2015</v>
      </c>
      <c r="D4219">
        <f t="shared" si="202"/>
        <v>11</v>
      </c>
      <c r="E4219">
        <f t="shared" si="200"/>
        <v>4</v>
      </c>
      <c r="F4219" t="str">
        <f>TEXT(Date!$A4219,"mmm")</f>
        <v>Nov</v>
      </c>
    </row>
    <row r="4220" spans="1:6" ht="15" customHeight="1" x14ac:dyDescent="0.5">
      <c r="A4220" s="1">
        <f>DATE(Main!$Z4220,Main!$AA4220,Main!$AB4220)</f>
        <v>41582</v>
      </c>
      <c r="C4220">
        <f t="shared" si="201"/>
        <v>2013</v>
      </c>
      <c r="D4220">
        <f t="shared" si="202"/>
        <v>11</v>
      </c>
      <c r="E4220">
        <f t="shared" si="200"/>
        <v>4</v>
      </c>
      <c r="F4220" t="str">
        <f>TEXT(Date!$A4220,"mmm")</f>
        <v>Nov</v>
      </c>
    </row>
    <row r="4221" spans="1:6" ht="15" customHeight="1" x14ac:dyDescent="0.5">
      <c r="A4221" s="1">
        <f>DATE(Main!$Z4221,Main!$AA4221,Main!$AB4221)</f>
        <v>41237</v>
      </c>
      <c r="C4221">
        <f t="shared" si="201"/>
        <v>2012</v>
      </c>
      <c r="D4221">
        <f t="shared" si="202"/>
        <v>11</v>
      </c>
      <c r="E4221">
        <f t="shared" si="200"/>
        <v>4</v>
      </c>
      <c r="F4221" t="str">
        <f>TEXT(Date!$A4221,"mmm")</f>
        <v>Nov</v>
      </c>
    </row>
    <row r="4222" spans="1:6" ht="15" customHeight="1" x14ac:dyDescent="0.5">
      <c r="A4222" s="1">
        <f>DATE(Main!$Z4222,Main!$AA4222,Main!$AB4222)</f>
        <v>42659</v>
      </c>
      <c r="C4222">
        <f t="shared" si="201"/>
        <v>2016</v>
      </c>
      <c r="D4222">
        <f t="shared" si="202"/>
        <v>10</v>
      </c>
      <c r="E4222">
        <f t="shared" si="200"/>
        <v>4</v>
      </c>
      <c r="F4222" t="str">
        <f>TEXT(Date!$A4222,"mmm")</f>
        <v>Oct</v>
      </c>
    </row>
    <row r="4223" spans="1:6" ht="15" customHeight="1" x14ac:dyDescent="0.5">
      <c r="A4223" s="1">
        <f>DATE(Main!$Z4223,Main!$AA4223,Main!$AB4223)</f>
        <v>40475</v>
      </c>
      <c r="C4223">
        <f t="shared" si="201"/>
        <v>2010</v>
      </c>
      <c r="D4223">
        <f t="shared" si="202"/>
        <v>10</v>
      </c>
      <c r="E4223">
        <f t="shared" si="200"/>
        <v>4</v>
      </c>
      <c r="F4223" t="str">
        <f>TEXT(Date!$A4223,"mmm")</f>
        <v>Oct</v>
      </c>
    </row>
    <row r="4224" spans="1:6" ht="15" customHeight="1" x14ac:dyDescent="0.5">
      <c r="A4224" s="1">
        <f>DATE(Main!$Z4224,Main!$AA4224,Main!$AB4224)</f>
        <v>42287</v>
      </c>
      <c r="C4224">
        <f t="shared" si="201"/>
        <v>2015</v>
      </c>
      <c r="D4224">
        <f t="shared" si="202"/>
        <v>10</v>
      </c>
      <c r="E4224">
        <f t="shared" si="200"/>
        <v>4</v>
      </c>
      <c r="F4224" t="str">
        <f>TEXT(Date!$A4224,"mmm")</f>
        <v>Oct</v>
      </c>
    </row>
    <row r="4225" spans="1:6" ht="15" customHeight="1" x14ac:dyDescent="0.5">
      <c r="A4225" s="1">
        <f>DATE(Main!$Z4225,Main!$AA4225,Main!$AB4225)</f>
        <v>40459</v>
      </c>
      <c r="C4225">
        <f t="shared" si="201"/>
        <v>2010</v>
      </c>
      <c r="D4225">
        <f t="shared" si="202"/>
        <v>10</v>
      </c>
      <c r="E4225">
        <f t="shared" si="200"/>
        <v>4</v>
      </c>
      <c r="F4225" t="str">
        <f>TEXT(Date!$A4225,"mmm")</f>
        <v>Oct</v>
      </c>
    </row>
    <row r="4226" spans="1:6" ht="15" customHeight="1" x14ac:dyDescent="0.5">
      <c r="A4226" s="1">
        <f>DATE(Main!$Z4226,Main!$AA4226,Main!$AB4226)</f>
        <v>41915</v>
      </c>
      <c r="C4226">
        <f t="shared" si="201"/>
        <v>2014</v>
      </c>
      <c r="D4226">
        <f t="shared" si="202"/>
        <v>10</v>
      </c>
      <c r="E4226">
        <f t="shared" ref="E4226:E4289" si="203">ROUNDUP(MONTH($A4226)/3,0)</f>
        <v>4</v>
      </c>
      <c r="F4226" t="str">
        <f>TEXT(Date!$A4226,"mmm")</f>
        <v>Oct</v>
      </c>
    </row>
    <row r="4227" spans="1:6" ht="15" customHeight="1" x14ac:dyDescent="0.5">
      <c r="A4227" s="1">
        <f>DATE(Main!$Z4227,Main!$AA4227,Main!$AB4227)</f>
        <v>42286</v>
      </c>
      <c r="C4227">
        <f t="shared" ref="C4227:C4290" si="204">YEAR(A4227)</f>
        <v>2015</v>
      </c>
      <c r="D4227">
        <f t="shared" ref="D4227:D4290" si="205">MONTH(A4227)</f>
        <v>10</v>
      </c>
      <c r="E4227">
        <f t="shared" si="203"/>
        <v>4</v>
      </c>
      <c r="F4227" t="str">
        <f>TEXT(Date!$A4227,"mmm")</f>
        <v>Oct</v>
      </c>
    </row>
    <row r="4228" spans="1:6" ht="15" customHeight="1" x14ac:dyDescent="0.5">
      <c r="A4228" s="1">
        <f>DATE(Main!$Z4228,Main!$AA4228,Main!$AB4228)</f>
        <v>40452</v>
      </c>
      <c r="C4228">
        <f t="shared" si="204"/>
        <v>2010</v>
      </c>
      <c r="D4228">
        <f t="shared" si="205"/>
        <v>10</v>
      </c>
      <c r="E4228">
        <f t="shared" si="203"/>
        <v>4</v>
      </c>
      <c r="F4228" t="str">
        <f>TEXT(Date!$A4228,"mmm")</f>
        <v>Oct</v>
      </c>
    </row>
    <row r="4229" spans="1:6" ht="15" customHeight="1" x14ac:dyDescent="0.5">
      <c r="A4229" s="1">
        <f>DATE(Main!$Z4229,Main!$AA4229,Main!$AB4229)</f>
        <v>40838</v>
      </c>
      <c r="C4229">
        <f t="shared" si="204"/>
        <v>2011</v>
      </c>
      <c r="D4229">
        <f t="shared" si="205"/>
        <v>10</v>
      </c>
      <c r="E4229">
        <f t="shared" si="203"/>
        <v>4</v>
      </c>
      <c r="F4229" t="str">
        <f>TEXT(Date!$A4229,"mmm")</f>
        <v>Oct</v>
      </c>
    </row>
    <row r="4230" spans="1:6" ht="15" customHeight="1" x14ac:dyDescent="0.5">
      <c r="A4230" s="1">
        <f>DATE(Main!$Z4230,Main!$AA4230,Main!$AB4230)</f>
        <v>40462</v>
      </c>
      <c r="C4230">
        <f t="shared" si="204"/>
        <v>2010</v>
      </c>
      <c r="D4230">
        <f t="shared" si="205"/>
        <v>10</v>
      </c>
      <c r="E4230">
        <f t="shared" si="203"/>
        <v>4</v>
      </c>
      <c r="F4230" t="str">
        <f>TEXT(Date!$A4230,"mmm")</f>
        <v>Oct</v>
      </c>
    </row>
    <row r="4231" spans="1:6" ht="15" customHeight="1" x14ac:dyDescent="0.5">
      <c r="A4231" s="1">
        <f>DATE(Main!$Z4231,Main!$AA4231,Main!$AB4231)</f>
        <v>41573</v>
      </c>
      <c r="C4231">
        <f t="shared" si="204"/>
        <v>2013</v>
      </c>
      <c r="D4231">
        <f t="shared" si="205"/>
        <v>10</v>
      </c>
      <c r="E4231">
        <f t="shared" si="203"/>
        <v>4</v>
      </c>
      <c r="F4231" t="str">
        <f>TEXT(Date!$A4231,"mmm")</f>
        <v>Oct</v>
      </c>
    </row>
    <row r="4232" spans="1:6" ht="15" customHeight="1" x14ac:dyDescent="0.5">
      <c r="A4232" s="1">
        <f>DATE(Main!$Z4232,Main!$AA4232,Main!$AB4232)</f>
        <v>43399</v>
      </c>
      <c r="C4232">
        <f t="shared" si="204"/>
        <v>2018</v>
      </c>
      <c r="D4232">
        <f t="shared" si="205"/>
        <v>10</v>
      </c>
      <c r="E4232">
        <f t="shared" si="203"/>
        <v>4</v>
      </c>
      <c r="F4232" t="str">
        <f>TEXT(Date!$A4232,"mmm")</f>
        <v>Oct</v>
      </c>
    </row>
    <row r="4233" spans="1:6" ht="15" customHeight="1" x14ac:dyDescent="0.5">
      <c r="A4233" s="1">
        <f>DATE(Main!$Z4233,Main!$AA4233,Main!$AB4233)</f>
        <v>42282</v>
      </c>
      <c r="C4233">
        <f t="shared" si="204"/>
        <v>2015</v>
      </c>
      <c r="D4233">
        <f t="shared" si="205"/>
        <v>10</v>
      </c>
      <c r="E4233">
        <f t="shared" si="203"/>
        <v>4</v>
      </c>
      <c r="F4233" t="str">
        <f>TEXT(Date!$A4233,"mmm")</f>
        <v>Oct</v>
      </c>
    </row>
    <row r="4234" spans="1:6" ht="15" customHeight="1" x14ac:dyDescent="0.5">
      <c r="A4234" s="1">
        <f>DATE(Main!$Z4234,Main!$AA4234,Main!$AB4234)</f>
        <v>42282</v>
      </c>
      <c r="C4234">
        <f t="shared" si="204"/>
        <v>2015</v>
      </c>
      <c r="D4234">
        <f t="shared" si="205"/>
        <v>10</v>
      </c>
      <c r="E4234">
        <f t="shared" si="203"/>
        <v>4</v>
      </c>
      <c r="F4234" t="str">
        <f>TEXT(Date!$A4234,"mmm")</f>
        <v>Oct</v>
      </c>
    </row>
    <row r="4235" spans="1:6" ht="15" customHeight="1" x14ac:dyDescent="0.5">
      <c r="A4235" s="1">
        <f>DATE(Main!$Z4235,Main!$AA4235,Main!$AB4235)</f>
        <v>40834</v>
      </c>
      <c r="C4235">
        <f t="shared" si="204"/>
        <v>2011</v>
      </c>
      <c r="D4235">
        <f t="shared" si="205"/>
        <v>10</v>
      </c>
      <c r="E4235">
        <f t="shared" si="203"/>
        <v>4</v>
      </c>
      <c r="F4235" t="str">
        <f>TEXT(Date!$A4235,"mmm")</f>
        <v>Oct</v>
      </c>
    </row>
    <row r="4236" spans="1:6" ht="15" customHeight="1" x14ac:dyDescent="0.5">
      <c r="A4236" s="1">
        <f>DATE(Main!$Z4236,Main!$AA4236,Main!$AB4236)</f>
        <v>40439</v>
      </c>
      <c r="C4236">
        <f t="shared" si="204"/>
        <v>2010</v>
      </c>
      <c r="D4236">
        <f t="shared" si="205"/>
        <v>9</v>
      </c>
      <c r="E4236">
        <f t="shared" si="203"/>
        <v>3</v>
      </c>
      <c r="F4236" t="str">
        <f>TEXT(Date!$A4236,"mmm")</f>
        <v>Sep</v>
      </c>
    </row>
    <row r="4237" spans="1:6" ht="15" customHeight="1" x14ac:dyDescent="0.5">
      <c r="A4237" s="1">
        <f>DATE(Main!$Z4237,Main!$AA4237,Main!$AB4237)</f>
        <v>41180</v>
      </c>
      <c r="C4237">
        <f t="shared" si="204"/>
        <v>2012</v>
      </c>
      <c r="D4237">
        <f t="shared" si="205"/>
        <v>9</v>
      </c>
      <c r="E4237">
        <f t="shared" si="203"/>
        <v>3</v>
      </c>
      <c r="F4237" t="str">
        <f>TEXT(Date!$A4237,"mmm")</f>
        <v>Sep</v>
      </c>
    </row>
    <row r="4238" spans="1:6" ht="15" customHeight="1" x14ac:dyDescent="0.5">
      <c r="A4238" s="1">
        <f>DATE(Main!$Z4238,Main!$AA4238,Main!$AB4238)</f>
        <v>41883</v>
      </c>
      <c r="C4238">
        <f t="shared" si="204"/>
        <v>2014</v>
      </c>
      <c r="D4238">
        <f t="shared" si="205"/>
        <v>9</v>
      </c>
      <c r="E4238">
        <f t="shared" si="203"/>
        <v>3</v>
      </c>
      <c r="F4238" t="str">
        <f>TEXT(Date!$A4238,"mmm")</f>
        <v>Sep</v>
      </c>
    </row>
    <row r="4239" spans="1:6" ht="15" customHeight="1" x14ac:dyDescent="0.5">
      <c r="A4239" s="1">
        <f>DATE(Main!$Z4239,Main!$AA4239,Main!$AB4239)</f>
        <v>43344</v>
      </c>
      <c r="C4239">
        <f t="shared" si="204"/>
        <v>2018</v>
      </c>
      <c r="D4239">
        <f t="shared" si="205"/>
        <v>9</v>
      </c>
      <c r="E4239">
        <f t="shared" si="203"/>
        <v>3</v>
      </c>
      <c r="F4239" t="str">
        <f>TEXT(Date!$A4239,"mmm")</f>
        <v>Sep</v>
      </c>
    </row>
    <row r="4240" spans="1:6" ht="15" customHeight="1" x14ac:dyDescent="0.5">
      <c r="A4240" s="1">
        <f>DATE(Main!$Z4240,Main!$AA4240,Main!$AB4240)</f>
        <v>41530</v>
      </c>
      <c r="C4240">
        <f t="shared" si="204"/>
        <v>2013</v>
      </c>
      <c r="D4240">
        <f t="shared" si="205"/>
        <v>9</v>
      </c>
      <c r="E4240">
        <f t="shared" si="203"/>
        <v>3</v>
      </c>
      <c r="F4240" t="str">
        <f>TEXT(Date!$A4240,"mmm")</f>
        <v>Sep</v>
      </c>
    </row>
    <row r="4241" spans="1:6" ht="15" customHeight="1" x14ac:dyDescent="0.5">
      <c r="A4241" s="1">
        <f>DATE(Main!$Z4241,Main!$AA4241,Main!$AB4241)</f>
        <v>40431</v>
      </c>
      <c r="C4241">
        <f t="shared" si="204"/>
        <v>2010</v>
      </c>
      <c r="D4241">
        <f t="shared" si="205"/>
        <v>9</v>
      </c>
      <c r="E4241">
        <f t="shared" si="203"/>
        <v>3</v>
      </c>
      <c r="F4241" t="str">
        <f>TEXT(Date!$A4241,"mmm")</f>
        <v>Sep</v>
      </c>
    </row>
    <row r="4242" spans="1:6" ht="15" customHeight="1" x14ac:dyDescent="0.5">
      <c r="A4242" s="1">
        <f>DATE(Main!$Z4242,Main!$AA4242,Main!$AB4242)</f>
        <v>43356</v>
      </c>
      <c r="C4242">
        <f t="shared" si="204"/>
        <v>2018</v>
      </c>
      <c r="D4242">
        <f t="shared" si="205"/>
        <v>9</v>
      </c>
      <c r="E4242">
        <f t="shared" si="203"/>
        <v>3</v>
      </c>
      <c r="F4242" t="str">
        <f>TEXT(Date!$A4242,"mmm")</f>
        <v>Sep</v>
      </c>
    </row>
    <row r="4243" spans="1:6" ht="15" customHeight="1" x14ac:dyDescent="0.5">
      <c r="A4243" s="1">
        <f>DATE(Main!$Z4243,Main!$AA4243,Main!$AB4243)</f>
        <v>41890</v>
      </c>
      <c r="C4243">
        <f t="shared" si="204"/>
        <v>2014</v>
      </c>
      <c r="D4243">
        <f t="shared" si="205"/>
        <v>9</v>
      </c>
      <c r="E4243">
        <f t="shared" si="203"/>
        <v>3</v>
      </c>
      <c r="F4243" t="str">
        <f>TEXT(Date!$A4243,"mmm")</f>
        <v>Sep</v>
      </c>
    </row>
    <row r="4244" spans="1:6" ht="15" customHeight="1" x14ac:dyDescent="0.5">
      <c r="A4244" s="1">
        <f>DATE(Main!$Z4244,Main!$AA4244,Main!$AB4244)</f>
        <v>43349</v>
      </c>
      <c r="C4244">
        <f t="shared" si="204"/>
        <v>2018</v>
      </c>
      <c r="D4244">
        <f t="shared" si="205"/>
        <v>9</v>
      </c>
      <c r="E4244">
        <f t="shared" si="203"/>
        <v>3</v>
      </c>
      <c r="F4244" t="str">
        <f>TEXT(Date!$A4244,"mmm")</f>
        <v>Sep</v>
      </c>
    </row>
    <row r="4245" spans="1:6" ht="15" customHeight="1" x14ac:dyDescent="0.5">
      <c r="A4245" s="1">
        <f>DATE(Main!$Z4245,Main!$AA4245,Main!$AB4245)</f>
        <v>41885</v>
      </c>
      <c r="C4245">
        <f t="shared" si="204"/>
        <v>2014</v>
      </c>
      <c r="D4245">
        <f t="shared" si="205"/>
        <v>9</v>
      </c>
      <c r="E4245">
        <f t="shared" si="203"/>
        <v>3</v>
      </c>
      <c r="F4245" t="str">
        <f>TEXT(Date!$A4245,"mmm")</f>
        <v>Sep</v>
      </c>
    </row>
    <row r="4246" spans="1:6" ht="15" customHeight="1" x14ac:dyDescent="0.5">
      <c r="A4246" s="1">
        <f>DATE(Main!$Z4246,Main!$AA4246,Main!$AB4246)</f>
        <v>41532</v>
      </c>
      <c r="C4246">
        <f t="shared" si="204"/>
        <v>2013</v>
      </c>
      <c r="D4246">
        <f t="shared" si="205"/>
        <v>9</v>
      </c>
      <c r="E4246">
        <f t="shared" si="203"/>
        <v>3</v>
      </c>
      <c r="F4246" t="str">
        <f>TEXT(Date!$A4246,"mmm")</f>
        <v>Sep</v>
      </c>
    </row>
    <row r="4247" spans="1:6" ht="15" customHeight="1" x14ac:dyDescent="0.5">
      <c r="A4247" s="1">
        <f>DATE(Main!$Z4247,Main!$AA4247,Main!$AB4247)</f>
        <v>40434</v>
      </c>
      <c r="C4247">
        <f t="shared" si="204"/>
        <v>2010</v>
      </c>
      <c r="D4247">
        <f t="shared" si="205"/>
        <v>9</v>
      </c>
      <c r="E4247">
        <f t="shared" si="203"/>
        <v>3</v>
      </c>
      <c r="F4247" t="str">
        <f>TEXT(Date!$A4247,"mmm")</f>
        <v>Sep</v>
      </c>
    </row>
    <row r="4248" spans="1:6" ht="15" customHeight="1" x14ac:dyDescent="0.5">
      <c r="A4248" s="1">
        <f>DATE(Main!$Z4248,Main!$AA4248,Main!$AB4248)</f>
        <v>42274</v>
      </c>
      <c r="C4248">
        <f t="shared" si="204"/>
        <v>2015</v>
      </c>
      <c r="D4248">
        <f t="shared" si="205"/>
        <v>9</v>
      </c>
      <c r="E4248">
        <f t="shared" si="203"/>
        <v>3</v>
      </c>
      <c r="F4248" t="str">
        <f>TEXT(Date!$A4248,"mmm")</f>
        <v>Sep</v>
      </c>
    </row>
    <row r="4249" spans="1:6" ht="15" customHeight="1" x14ac:dyDescent="0.5">
      <c r="A4249" s="1">
        <f>DATE(Main!$Z4249,Main!$AA4249,Main!$AB4249)</f>
        <v>41902</v>
      </c>
      <c r="C4249">
        <f t="shared" si="204"/>
        <v>2014</v>
      </c>
      <c r="D4249">
        <f t="shared" si="205"/>
        <v>9</v>
      </c>
      <c r="E4249">
        <f t="shared" si="203"/>
        <v>3</v>
      </c>
      <c r="F4249" t="str">
        <f>TEXT(Date!$A4249,"mmm")</f>
        <v>Sep</v>
      </c>
    </row>
    <row r="4250" spans="1:6" ht="15" customHeight="1" x14ac:dyDescent="0.5">
      <c r="A4250" s="1">
        <f>DATE(Main!$Z4250,Main!$AA4250,Main!$AB4250)</f>
        <v>41165</v>
      </c>
      <c r="C4250">
        <f t="shared" si="204"/>
        <v>2012</v>
      </c>
      <c r="D4250">
        <f t="shared" si="205"/>
        <v>9</v>
      </c>
      <c r="E4250">
        <f t="shared" si="203"/>
        <v>3</v>
      </c>
      <c r="F4250" t="str">
        <f>TEXT(Date!$A4250,"mmm")</f>
        <v>Sep</v>
      </c>
    </row>
    <row r="4251" spans="1:6" ht="15" customHeight="1" x14ac:dyDescent="0.5">
      <c r="A4251" s="1">
        <f>DATE(Main!$Z4251,Main!$AA4251,Main!$AB4251)</f>
        <v>42986</v>
      </c>
      <c r="C4251">
        <f t="shared" si="204"/>
        <v>2017</v>
      </c>
      <c r="D4251">
        <f t="shared" si="205"/>
        <v>9</v>
      </c>
      <c r="E4251">
        <f t="shared" si="203"/>
        <v>3</v>
      </c>
      <c r="F4251" t="str">
        <f>TEXT(Date!$A4251,"mmm")</f>
        <v>Sep</v>
      </c>
    </row>
    <row r="4252" spans="1:6" ht="15" customHeight="1" x14ac:dyDescent="0.5">
      <c r="A4252" s="1">
        <f>DATE(Main!$Z4252,Main!$AA4252,Main!$AB4252)</f>
        <v>43353</v>
      </c>
      <c r="C4252">
        <f t="shared" si="204"/>
        <v>2018</v>
      </c>
      <c r="D4252">
        <f t="shared" si="205"/>
        <v>9</v>
      </c>
      <c r="E4252">
        <f t="shared" si="203"/>
        <v>3</v>
      </c>
      <c r="F4252" t="str">
        <f>TEXT(Date!$A4252,"mmm")</f>
        <v>Sep</v>
      </c>
    </row>
    <row r="4253" spans="1:6" ht="15" customHeight="1" x14ac:dyDescent="0.5">
      <c r="A4253" s="1">
        <f>DATE(Main!$Z4253,Main!$AA4253,Main!$AB4253)</f>
        <v>43371</v>
      </c>
      <c r="C4253">
        <f t="shared" si="204"/>
        <v>2018</v>
      </c>
      <c r="D4253">
        <f t="shared" si="205"/>
        <v>9</v>
      </c>
      <c r="E4253">
        <f t="shared" si="203"/>
        <v>3</v>
      </c>
      <c r="F4253" t="str">
        <f>TEXT(Date!$A4253,"mmm")</f>
        <v>Sep</v>
      </c>
    </row>
    <row r="4254" spans="1:6" ht="15" customHeight="1" x14ac:dyDescent="0.5">
      <c r="A4254" s="1">
        <f>DATE(Main!$Z4254,Main!$AA4254,Main!$AB4254)</f>
        <v>41910</v>
      </c>
      <c r="C4254">
        <f t="shared" si="204"/>
        <v>2014</v>
      </c>
      <c r="D4254">
        <f t="shared" si="205"/>
        <v>9</v>
      </c>
      <c r="E4254">
        <f t="shared" si="203"/>
        <v>3</v>
      </c>
      <c r="F4254" t="str">
        <f>TEXT(Date!$A4254,"mmm")</f>
        <v>Sep</v>
      </c>
    </row>
    <row r="4255" spans="1:6" ht="15" customHeight="1" x14ac:dyDescent="0.5">
      <c r="A4255" s="1">
        <f>DATE(Main!$Z4255,Main!$AA4255,Main!$AB4255)</f>
        <v>40439</v>
      </c>
      <c r="C4255">
        <f t="shared" si="204"/>
        <v>2010</v>
      </c>
      <c r="D4255">
        <f t="shared" si="205"/>
        <v>9</v>
      </c>
      <c r="E4255">
        <f t="shared" si="203"/>
        <v>3</v>
      </c>
      <c r="F4255" t="str">
        <f>TEXT(Date!$A4255,"mmm")</f>
        <v>Sep</v>
      </c>
    </row>
    <row r="4256" spans="1:6" ht="15" customHeight="1" x14ac:dyDescent="0.5">
      <c r="A4256" s="1">
        <f>DATE(Main!$Z4256,Main!$AA4256,Main!$AB4256)</f>
        <v>42248</v>
      </c>
      <c r="C4256">
        <f t="shared" si="204"/>
        <v>2015</v>
      </c>
      <c r="D4256">
        <f t="shared" si="205"/>
        <v>9</v>
      </c>
      <c r="E4256">
        <f t="shared" si="203"/>
        <v>3</v>
      </c>
      <c r="F4256" t="str">
        <f>TEXT(Date!$A4256,"mmm")</f>
        <v>Sep</v>
      </c>
    </row>
    <row r="4257" spans="1:6" ht="15" customHeight="1" x14ac:dyDescent="0.5">
      <c r="A4257" s="1">
        <f>DATE(Main!$Z4257,Main!$AA4257,Main!$AB4257)</f>
        <v>40771</v>
      </c>
      <c r="C4257">
        <f t="shared" si="204"/>
        <v>2011</v>
      </c>
      <c r="D4257">
        <f t="shared" si="205"/>
        <v>8</v>
      </c>
      <c r="E4257">
        <f t="shared" si="203"/>
        <v>3</v>
      </c>
      <c r="F4257" t="str">
        <f>TEXT(Date!$A4257,"mmm")</f>
        <v>Aug</v>
      </c>
    </row>
    <row r="4258" spans="1:6" ht="15" customHeight="1" x14ac:dyDescent="0.5">
      <c r="A4258" s="1">
        <f>DATE(Main!$Z4258,Main!$AA4258,Main!$AB4258)</f>
        <v>40405</v>
      </c>
      <c r="C4258">
        <f t="shared" si="204"/>
        <v>2010</v>
      </c>
      <c r="D4258">
        <f t="shared" si="205"/>
        <v>8</v>
      </c>
      <c r="E4258">
        <f t="shared" si="203"/>
        <v>3</v>
      </c>
      <c r="F4258" t="str">
        <f>TEXT(Date!$A4258,"mmm")</f>
        <v>Aug</v>
      </c>
    </row>
    <row r="4259" spans="1:6" ht="15" customHeight="1" x14ac:dyDescent="0.5">
      <c r="A4259" s="1">
        <f>DATE(Main!$Z4259,Main!$AA4259,Main!$AB4259)</f>
        <v>41496</v>
      </c>
      <c r="C4259">
        <f t="shared" si="204"/>
        <v>2013</v>
      </c>
      <c r="D4259">
        <f t="shared" si="205"/>
        <v>8</v>
      </c>
      <c r="E4259">
        <f t="shared" si="203"/>
        <v>3</v>
      </c>
      <c r="F4259" t="str">
        <f>TEXT(Date!$A4259,"mmm")</f>
        <v>Aug</v>
      </c>
    </row>
    <row r="4260" spans="1:6" ht="15" customHeight="1" x14ac:dyDescent="0.5">
      <c r="A4260" s="1">
        <f>DATE(Main!$Z4260,Main!$AA4260,Main!$AB4260)</f>
        <v>42603</v>
      </c>
      <c r="C4260">
        <f t="shared" si="204"/>
        <v>2016</v>
      </c>
      <c r="D4260">
        <f t="shared" si="205"/>
        <v>8</v>
      </c>
      <c r="E4260">
        <f t="shared" si="203"/>
        <v>3</v>
      </c>
      <c r="F4260" t="str">
        <f>TEXT(Date!$A4260,"mmm")</f>
        <v>Aug</v>
      </c>
    </row>
    <row r="4261" spans="1:6" ht="15" customHeight="1" x14ac:dyDescent="0.5">
      <c r="A4261" s="1">
        <f>DATE(Main!$Z4261,Main!$AA4261,Main!$AB4261)</f>
        <v>40404</v>
      </c>
      <c r="C4261">
        <f t="shared" si="204"/>
        <v>2010</v>
      </c>
      <c r="D4261">
        <f t="shared" si="205"/>
        <v>8</v>
      </c>
      <c r="E4261">
        <f t="shared" si="203"/>
        <v>3</v>
      </c>
      <c r="F4261" t="str">
        <f>TEXT(Date!$A4261,"mmm")</f>
        <v>Aug</v>
      </c>
    </row>
    <row r="4262" spans="1:6" ht="15" customHeight="1" x14ac:dyDescent="0.5">
      <c r="A4262" s="1">
        <f>DATE(Main!$Z4262,Main!$AA4262,Main!$AB4262)</f>
        <v>42240</v>
      </c>
      <c r="C4262">
        <f t="shared" si="204"/>
        <v>2015</v>
      </c>
      <c r="D4262">
        <f t="shared" si="205"/>
        <v>8</v>
      </c>
      <c r="E4262">
        <f t="shared" si="203"/>
        <v>3</v>
      </c>
      <c r="F4262" t="str">
        <f>TEXT(Date!$A4262,"mmm")</f>
        <v>Aug</v>
      </c>
    </row>
    <row r="4263" spans="1:6" ht="15" customHeight="1" x14ac:dyDescent="0.5">
      <c r="A4263" s="1">
        <f>DATE(Main!$Z4263,Main!$AA4263,Main!$AB4263)</f>
        <v>40412</v>
      </c>
      <c r="C4263">
        <f t="shared" si="204"/>
        <v>2010</v>
      </c>
      <c r="D4263">
        <f t="shared" si="205"/>
        <v>8</v>
      </c>
      <c r="E4263">
        <f t="shared" si="203"/>
        <v>3</v>
      </c>
      <c r="F4263" t="str">
        <f>TEXT(Date!$A4263,"mmm")</f>
        <v>Aug</v>
      </c>
    </row>
    <row r="4264" spans="1:6" ht="15" customHeight="1" x14ac:dyDescent="0.5">
      <c r="A4264" s="1">
        <f>DATE(Main!$Z4264,Main!$AA4264,Main!$AB4264)</f>
        <v>41144</v>
      </c>
      <c r="C4264">
        <f t="shared" si="204"/>
        <v>2012</v>
      </c>
      <c r="D4264">
        <f t="shared" si="205"/>
        <v>8</v>
      </c>
      <c r="E4264">
        <f t="shared" si="203"/>
        <v>3</v>
      </c>
      <c r="F4264" t="str">
        <f>TEXT(Date!$A4264,"mmm")</f>
        <v>Aug</v>
      </c>
    </row>
    <row r="4265" spans="1:6" ht="15" customHeight="1" x14ac:dyDescent="0.5">
      <c r="A4265" s="1">
        <f>DATE(Main!$Z4265,Main!$AA4265,Main!$AB4265)</f>
        <v>42970</v>
      </c>
      <c r="C4265">
        <f t="shared" si="204"/>
        <v>2017</v>
      </c>
      <c r="D4265">
        <f t="shared" si="205"/>
        <v>8</v>
      </c>
      <c r="E4265">
        <f t="shared" si="203"/>
        <v>3</v>
      </c>
      <c r="F4265" t="str">
        <f>TEXT(Date!$A4265,"mmm")</f>
        <v>Aug</v>
      </c>
    </row>
    <row r="4266" spans="1:6" ht="15" customHeight="1" x14ac:dyDescent="0.5">
      <c r="A4266" s="1">
        <f>DATE(Main!$Z4266,Main!$AA4266,Main!$AB4266)</f>
        <v>42974</v>
      </c>
      <c r="C4266">
        <f t="shared" si="204"/>
        <v>2017</v>
      </c>
      <c r="D4266">
        <f t="shared" si="205"/>
        <v>8</v>
      </c>
      <c r="E4266">
        <f t="shared" si="203"/>
        <v>3</v>
      </c>
      <c r="F4266" t="str">
        <f>TEXT(Date!$A4266,"mmm")</f>
        <v>Aug</v>
      </c>
    </row>
    <row r="4267" spans="1:6" ht="15" customHeight="1" x14ac:dyDescent="0.5">
      <c r="A4267" s="1">
        <f>DATE(Main!$Z4267,Main!$AA4267,Main!$AB4267)</f>
        <v>42949</v>
      </c>
      <c r="C4267">
        <f t="shared" si="204"/>
        <v>2017</v>
      </c>
      <c r="D4267">
        <f t="shared" si="205"/>
        <v>8</v>
      </c>
      <c r="E4267">
        <f t="shared" si="203"/>
        <v>3</v>
      </c>
      <c r="F4267" t="str">
        <f>TEXT(Date!$A4267,"mmm")</f>
        <v>Aug</v>
      </c>
    </row>
    <row r="4268" spans="1:6" ht="15" customHeight="1" x14ac:dyDescent="0.5">
      <c r="A4268" s="1">
        <f>DATE(Main!$Z4268,Main!$AA4268,Main!$AB4268)</f>
        <v>40398</v>
      </c>
      <c r="C4268">
        <f t="shared" si="204"/>
        <v>2010</v>
      </c>
      <c r="D4268">
        <f t="shared" si="205"/>
        <v>8</v>
      </c>
      <c r="E4268">
        <f t="shared" si="203"/>
        <v>3</v>
      </c>
      <c r="F4268" t="str">
        <f>TEXT(Date!$A4268,"mmm")</f>
        <v>Aug</v>
      </c>
    </row>
    <row r="4269" spans="1:6" ht="15" customHeight="1" x14ac:dyDescent="0.5">
      <c r="A4269" s="1">
        <f>DATE(Main!$Z4269,Main!$AA4269,Main!$AB4269)</f>
        <v>42961</v>
      </c>
      <c r="C4269">
        <f t="shared" si="204"/>
        <v>2017</v>
      </c>
      <c r="D4269">
        <f t="shared" si="205"/>
        <v>8</v>
      </c>
      <c r="E4269">
        <f t="shared" si="203"/>
        <v>3</v>
      </c>
      <c r="F4269" t="str">
        <f>TEXT(Date!$A4269,"mmm")</f>
        <v>Aug</v>
      </c>
    </row>
    <row r="4270" spans="1:6" ht="15" customHeight="1" x14ac:dyDescent="0.5">
      <c r="A4270" s="1">
        <f>DATE(Main!$Z4270,Main!$AA4270,Main!$AB4270)</f>
        <v>41141</v>
      </c>
      <c r="C4270">
        <f t="shared" si="204"/>
        <v>2012</v>
      </c>
      <c r="D4270">
        <f t="shared" si="205"/>
        <v>8</v>
      </c>
      <c r="E4270">
        <f t="shared" si="203"/>
        <v>3</v>
      </c>
      <c r="F4270" t="str">
        <f>TEXT(Date!$A4270,"mmm")</f>
        <v>Aug</v>
      </c>
    </row>
    <row r="4271" spans="1:6" ht="15" customHeight="1" x14ac:dyDescent="0.5">
      <c r="A4271" s="1">
        <f>DATE(Main!$Z4271,Main!$AA4271,Main!$AB4271)</f>
        <v>40762</v>
      </c>
      <c r="C4271">
        <f t="shared" si="204"/>
        <v>2011</v>
      </c>
      <c r="D4271">
        <f t="shared" si="205"/>
        <v>8</v>
      </c>
      <c r="E4271">
        <f t="shared" si="203"/>
        <v>3</v>
      </c>
      <c r="F4271" t="str">
        <f>TEXT(Date!$A4271,"mmm")</f>
        <v>Aug</v>
      </c>
    </row>
    <row r="4272" spans="1:6" ht="15" customHeight="1" x14ac:dyDescent="0.5">
      <c r="A4272" s="1">
        <f>DATE(Main!$Z4272,Main!$AA4272,Main!$AB4272)</f>
        <v>41876</v>
      </c>
      <c r="C4272">
        <f t="shared" si="204"/>
        <v>2014</v>
      </c>
      <c r="D4272">
        <f t="shared" si="205"/>
        <v>8</v>
      </c>
      <c r="E4272">
        <f t="shared" si="203"/>
        <v>3</v>
      </c>
      <c r="F4272" t="str">
        <f>TEXT(Date!$A4272,"mmm")</f>
        <v>Aug</v>
      </c>
    </row>
    <row r="4273" spans="1:6" ht="15" customHeight="1" x14ac:dyDescent="0.5">
      <c r="A4273" s="1">
        <f>DATE(Main!$Z4273,Main!$AA4273,Main!$AB4273)</f>
        <v>42971</v>
      </c>
      <c r="C4273">
        <f t="shared" si="204"/>
        <v>2017</v>
      </c>
      <c r="D4273">
        <f t="shared" si="205"/>
        <v>8</v>
      </c>
      <c r="E4273">
        <f t="shared" si="203"/>
        <v>3</v>
      </c>
      <c r="F4273" t="str">
        <f>TEXT(Date!$A4273,"mmm")</f>
        <v>Aug</v>
      </c>
    </row>
    <row r="4274" spans="1:6" ht="15" customHeight="1" x14ac:dyDescent="0.5">
      <c r="A4274" s="1">
        <f>DATE(Main!$Z4274,Main!$AA4274,Main!$AB4274)</f>
        <v>40781</v>
      </c>
      <c r="C4274">
        <f t="shared" si="204"/>
        <v>2011</v>
      </c>
      <c r="D4274">
        <f t="shared" si="205"/>
        <v>8</v>
      </c>
      <c r="E4274">
        <f t="shared" si="203"/>
        <v>3</v>
      </c>
      <c r="F4274" t="str">
        <f>TEXT(Date!$A4274,"mmm")</f>
        <v>Aug</v>
      </c>
    </row>
    <row r="4275" spans="1:6" ht="15" customHeight="1" x14ac:dyDescent="0.5">
      <c r="A4275" s="1">
        <f>DATE(Main!$Z4275,Main!$AA4275,Main!$AB4275)</f>
        <v>42601</v>
      </c>
      <c r="C4275">
        <f t="shared" si="204"/>
        <v>2016</v>
      </c>
      <c r="D4275">
        <f t="shared" si="205"/>
        <v>8</v>
      </c>
      <c r="E4275">
        <f t="shared" si="203"/>
        <v>3</v>
      </c>
      <c r="F4275" t="str">
        <f>TEXT(Date!$A4275,"mmm")</f>
        <v>Aug</v>
      </c>
    </row>
    <row r="4276" spans="1:6" ht="15" customHeight="1" x14ac:dyDescent="0.5">
      <c r="A4276" s="1">
        <f>DATE(Main!$Z4276,Main!$AA4276,Main!$AB4276)</f>
        <v>42610</v>
      </c>
      <c r="C4276">
        <f t="shared" si="204"/>
        <v>2016</v>
      </c>
      <c r="D4276">
        <f t="shared" si="205"/>
        <v>8</v>
      </c>
      <c r="E4276">
        <f t="shared" si="203"/>
        <v>3</v>
      </c>
      <c r="F4276" t="str">
        <f>TEXT(Date!$A4276,"mmm")</f>
        <v>Aug</v>
      </c>
    </row>
    <row r="4277" spans="1:6" ht="15" customHeight="1" x14ac:dyDescent="0.5">
      <c r="A4277" s="1">
        <f>DATE(Main!$Z4277,Main!$AA4277,Main!$AB4277)</f>
        <v>42597</v>
      </c>
      <c r="C4277">
        <f t="shared" si="204"/>
        <v>2016</v>
      </c>
      <c r="D4277">
        <f t="shared" si="205"/>
        <v>8</v>
      </c>
      <c r="E4277">
        <f t="shared" si="203"/>
        <v>3</v>
      </c>
      <c r="F4277" t="str">
        <f>TEXT(Date!$A4277,"mmm")</f>
        <v>Aug</v>
      </c>
    </row>
    <row r="4278" spans="1:6" ht="15" customHeight="1" x14ac:dyDescent="0.5">
      <c r="A4278" s="1">
        <f>DATE(Main!$Z4278,Main!$AA4278,Main!$AB4278)</f>
        <v>40731</v>
      </c>
      <c r="C4278">
        <f t="shared" si="204"/>
        <v>2011</v>
      </c>
      <c r="D4278">
        <f t="shared" si="205"/>
        <v>7</v>
      </c>
      <c r="E4278">
        <f t="shared" si="203"/>
        <v>3</v>
      </c>
      <c r="F4278" t="str">
        <f>TEXT(Date!$A4278,"mmm")</f>
        <v>Jul</v>
      </c>
    </row>
    <row r="4279" spans="1:6" ht="15" customHeight="1" x14ac:dyDescent="0.5">
      <c r="A4279" s="1">
        <f>DATE(Main!$Z4279,Main!$AA4279,Main!$AB4279)</f>
        <v>41480</v>
      </c>
      <c r="C4279">
        <f t="shared" si="204"/>
        <v>2013</v>
      </c>
      <c r="D4279">
        <f t="shared" si="205"/>
        <v>7</v>
      </c>
      <c r="E4279">
        <f t="shared" si="203"/>
        <v>3</v>
      </c>
      <c r="F4279" t="str">
        <f>TEXT(Date!$A4279,"mmm")</f>
        <v>Jul</v>
      </c>
    </row>
    <row r="4280" spans="1:6" ht="15" customHeight="1" x14ac:dyDescent="0.5">
      <c r="A4280" s="1">
        <f>DATE(Main!$Z4280,Main!$AA4280,Main!$AB4280)</f>
        <v>41827</v>
      </c>
      <c r="C4280">
        <f t="shared" si="204"/>
        <v>2014</v>
      </c>
      <c r="D4280">
        <f t="shared" si="205"/>
        <v>7</v>
      </c>
      <c r="E4280">
        <f t="shared" si="203"/>
        <v>3</v>
      </c>
      <c r="F4280" t="str">
        <f>TEXT(Date!$A4280,"mmm")</f>
        <v>Jul</v>
      </c>
    </row>
    <row r="4281" spans="1:6" ht="15" customHeight="1" x14ac:dyDescent="0.5">
      <c r="A4281" s="1">
        <f>DATE(Main!$Z4281,Main!$AA4281,Main!$AB4281)</f>
        <v>41477</v>
      </c>
      <c r="C4281">
        <f t="shared" si="204"/>
        <v>2013</v>
      </c>
      <c r="D4281">
        <f t="shared" si="205"/>
        <v>7</v>
      </c>
      <c r="E4281">
        <f t="shared" si="203"/>
        <v>3</v>
      </c>
      <c r="F4281" t="str">
        <f>TEXT(Date!$A4281,"mmm")</f>
        <v>Jul</v>
      </c>
    </row>
    <row r="4282" spans="1:6" ht="15" customHeight="1" x14ac:dyDescent="0.5">
      <c r="A4282" s="1">
        <f>DATE(Main!$Z4282,Main!$AA4282,Main!$AB4282)</f>
        <v>42929</v>
      </c>
      <c r="C4282">
        <f t="shared" si="204"/>
        <v>2017</v>
      </c>
      <c r="D4282">
        <f t="shared" si="205"/>
        <v>7</v>
      </c>
      <c r="E4282">
        <f t="shared" si="203"/>
        <v>3</v>
      </c>
      <c r="F4282" t="str">
        <f>TEXT(Date!$A4282,"mmm")</f>
        <v>Jul</v>
      </c>
    </row>
    <row r="4283" spans="1:6" ht="15" customHeight="1" x14ac:dyDescent="0.5">
      <c r="A4283" s="1">
        <f>DATE(Main!$Z4283,Main!$AA4283,Main!$AB4283)</f>
        <v>40367</v>
      </c>
      <c r="C4283">
        <f t="shared" si="204"/>
        <v>2010</v>
      </c>
      <c r="D4283">
        <f t="shared" si="205"/>
        <v>7</v>
      </c>
      <c r="E4283">
        <f t="shared" si="203"/>
        <v>3</v>
      </c>
      <c r="F4283" t="str">
        <f>TEXT(Date!$A4283,"mmm")</f>
        <v>Jul</v>
      </c>
    </row>
    <row r="4284" spans="1:6" ht="15" customHeight="1" x14ac:dyDescent="0.5">
      <c r="A4284" s="1">
        <f>DATE(Main!$Z4284,Main!$AA4284,Main!$AB4284)</f>
        <v>40377</v>
      </c>
      <c r="C4284">
        <f t="shared" si="204"/>
        <v>2010</v>
      </c>
      <c r="D4284">
        <f t="shared" si="205"/>
        <v>7</v>
      </c>
      <c r="E4284">
        <f t="shared" si="203"/>
        <v>3</v>
      </c>
      <c r="F4284" t="str">
        <f>TEXT(Date!$A4284,"mmm")</f>
        <v>Jul</v>
      </c>
    </row>
    <row r="4285" spans="1:6" ht="15" customHeight="1" x14ac:dyDescent="0.5">
      <c r="A4285" s="1">
        <f>DATE(Main!$Z4285,Main!$AA4285,Main!$AB4285)</f>
        <v>41842</v>
      </c>
      <c r="C4285">
        <f t="shared" si="204"/>
        <v>2014</v>
      </c>
      <c r="D4285">
        <f t="shared" si="205"/>
        <v>7</v>
      </c>
      <c r="E4285">
        <f t="shared" si="203"/>
        <v>3</v>
      </c>
      <c r="F4285" t="str">
        <f>TEXT(Date!$A4285,"mmm")</f>
        <v>Jul</v>
      </c>
    </row>
    <row r="4286" spans="1:6" ht="15" customHeight="1" x14ac:dyDescent="0.5">
      <c r="A4286" s="1">
        <f>DATE(Main!$Z4286,Main!$AA4286,Main!$AB4286)</f>
        <v>41832</v>
      </c>
      <c r="C4286">
        <f t="shared" si="204"/>
        <v>2014</v>
      </c>
      <c r="D4286">
        <f t="shared" si="205"/>
        <v>7</v>
      </c>
      <c r="E4286">
        <f t="shared" si="203"/>
        <v>3</v>
      </c>
      <c r="F4286" t="str">
        <f>TEXT(Date!$A4286,"mmm")</f>
        <v>Jul</v>
      </c>
    </row>
    <row r="4287" spans="1:6" ht="15" customHeight="1" x14ac:dyDescent="0.5">
      <c r="A4287" s="1">
        <f>DATE(Main!$Z4287,Main!$AA4287,Main!$AB4287)</f>
        <v>40732</v>
      </c>
      <c r="C4287">
        <f t="shared" si="204"/>
        <v>2011</v>
      </c>
      <c r="D4287">
        <f t="shared" si="205"/>
        <v>7</v>
      </c>
      <c r="E4287">
        <f t="shared" si="203"/>
        <v>3</v>
      </c>
      <c r="F4287" t="str">
        <f>TEXT(Date!$A4287,"mmm")</f>
        <v>Jul</v>
      </c>
    </row>
    <row r="4288" spans="1:6" ht="15" customHeight="1" x14ac:dyDescent="0.5">
      <c r="A4288" s="1">
        <f>DATE(Main!$Z4288,Main!$AA4288,Main!$AB4288)</f>
        <v>43293</v>
      </c>
      <c r="C4288">
        <f t="shared" si="204"/>
        <v>2018</v>
      </c>
      <c r="D4288">
        <f t="shared" si="205"/>
        <v>7</v>
      </c>
      <c r="E4288">
        <f t="shared" si="203"/>
        <v>3</v>
      </c>
      <c r="F4288" t="str">
        <f>TEXT(Date!$A4288,"mmm")</f>
        <v>Jul</v>
      </c>
    </row>
    <row r="4289" spans="1:6" ht="15" customHeight="1" x14ac:dyDescent="0.5">
      <c r="A4289" s="1">
        <f>DATE(Main!$Z4289,Main!$AA4289,Main!$AB4289)</f>
        <v>41477</v>
      </c>
      <c r="C4289">
        <f t="shared" si="204"/>
        <v>2013</v>
      </c>
      <c r="D4289">
        <f t="shared" si="205"/>
        <v>7</v>
      </c>
      <c r="E4289">
        <f t="shared" si="203"/>
        <v>3</v>
      </c>
      <c r="F4289" t="str">
        <f>TEXT(Date!$A4289,"mmm")</f>
        <v>Jul</v>
      </c>
    </row>
    <row r="4290" spans="1:6" ht="15" customHeight="1" x14ac:dyDescent="0.5">
      <c r="A4290" s="1">
        <f>DATE(Main!$Z4290,Main!$AA4290,Main!$AB4290)</f>
        <v>42927</v>
      </c>
      <c r="C4290">
        <f t="shared" si="204"/>
        <v>2017</v>
      </c>
      <c r="D4290">
        <f t="shared" si="205"/>
        <v>7</v>
      </c>
      <c r="E4290">
        <f t="shared" ref="E4290:E4353" si="206">ROUNDUP(MONTH($A4290)/3,0)</f>
        <v>3</v>
      </c>
      <c r="F4290" t="str">
        <f>TEXT(Date!$A4290,"mmm")</f>
        <v>Jul</v>
      </c>
    </row>
    <row r="4291" spans="1:6" ht="15" customHeight="1" x14ac:dyDescent="0.5">
      <c r="A4291" s="1">
        <f>DATE(Main!$Z4291,Main!$AA4291,Main!$AB4291)</f>
        <v>42917</v>
      </c>
      <c r="C4291">
        <f t="shared" ref="C4291:C4354" si="207">YEAR(A4291)</f>
        <v>2017</v>
      </c>
      <c r="D4291">
        <f t="shared" ref="D4291:D4354" si="208">MONTH(A4291)</f>
        <v>7</v>
      </c>
      <c r="E4291">
        <f t="shared" si="206"/>
        <v>3</v>
      </c>
      <c r="F4291" t="str">
        <f>TEXT(Date!$A4291,"mmm")</f>
        <v>Jul</v>
      </c>
    </row>
    <row r="4292" spans="1:6" ht="15" customHeight="1" x14ac:dyDescent="0.5">
      <c r="A4292" s="1">
        <f>DATE(Main!$Z4292,Main!$AA4292,Main!$AB4292)</f>
        <v>41477</v>
      </c>
      <c r="C4292">
        <f t="shared" si="207"/>
        <v>2013</v>
      </c>
      <c r="D4292">
        <f t="shared" si="208"/>
        <v>7</v>
      </c>
      <c r="E4292">
        <f t="shared" si="206"/>
        <v>3</v>
      </c>
      <c r="F4292" t="str">
        <f>TEXT(Date!$A4292,"mmm")</f>
        <v>Jul</v>
      </c>
    </row>
    <row r="4293" spans="1:6" ht="15" customHeight="1" x14ac:dyDescent="0.5">
      <c r="A4293" s="1">
        <f>DATE(Main!$Z4293,Main!$AA4293,Main!$AB4293)</f>
        <v>43286</v>
      </c>
      <c r="C4293">
        <f t="shared" si="207"/>
        <v>2018</v>
      </c>
      <c r="D4293">
        <f t="shared" si="208"/>
        <v>7</v>
      </c>
      <c r="E4293">
        <f t="shared" si="206"/>
        <v>3</v>
      </c>
      <c r="F4293" t="str">
        <f>TEXT(Date!$A4293,"mmm")</f>
        <v>Jul</v>
      </c>
    </row>
    <row r="4294" spans="1:6" ht="15" customHeight="1" x14ac:dyDescent="0.5">
      <c r="A4294" s="1">
        <f>DATE(Main!$Z4294,Main!$AA4294,Main!$AB4294)</f>
        <v>42554</v>
      </c>
      <c r="C4294">
        <f t="shared" si="207"/>
        <v>2016</v>
      </c>
      <c r="D4294">
        <f t="shared" si="208"/>
        <v>7</v>
      </c>
      <c r="E4294">
        <f t="shared" si="206"/>
        <v>3</v>
      </c>
      <c r="F4294" t="str">
        <f>TEXT(Date!$A4294,"mmm")</f>
        <v>Jul</v>
      </c>
    </row>
    <row r="4295" spans="1:6" ht="15" customHeight="1" x14ac:dyDescent="0.5">
      <c r="A4295" s="1">
        <f>DATE(Main!$Z4295,Main!$AA4295,Main!$AB4295)</f>
        <v>42923</v>
      </c>
      <c r="C4295">
        <f t="shared" si="207"/>
        <v>2017</v>
      </c>
      <c r="D4295">
        <f t="shared" si="208"/>
        <v>7</v>
      </c>
      <c r="E4295">
        <f t="shared" si="206"/>
        <v>3</v>
      </c>
      <c r="F4295" t="str">
        <f>TEXT(Date!$A4295,"mmm")</f>
        <v>Jul</v>
      </c>
    </row>
    <row r="4296" spans="1:6" ht="15" customHeight="1" x14ac:dyDescent="0.5">
      <c r="A4296" s="1">
        <f>DATE(Main!$Z4296,Main!$AA4296,Main!$AB4296)</f>
        <v>42553</v>
      </c>
      <c r="C4296">
        <f t="shared" si="207"/>
        <v>2016</v>
      </c>
      <c r="D4296">
        <f t="shared" si="208"/>
        <v>7</v>
      </c>
      <c r="E4296">
        <f t="shared" si="206"/>
        <v>3</v>
      </c>
      <c r="F4296" t="str">
        <f>TEXT(Date!$A4296,"mmm")</f>
        <v>Jul</v>
      </c>
    </row>
    <row r="4297" spans="1:6" ht="15" customHeight="1" x14ac:dyDescent="0.5">
      <c r="A4297" s="1">
        <f>DATE(Main!$Z4297,Main!$AA4297,Main!$AB4297)</f>
        <v>41803</v>
      </c>
      <c r="C4297">
        <f t="shared" si="207"/>
        <v>2014</v>
      </c>
      <c r="D4297">
        <f t="shared" si="208"/>
        <v>6</v>
      </c>
      <c r="E4297">
        <f t="shared" si="206"/>
        <v>2</v>
      </c>
      <c r="F4297" t="str">
        <f>TEXT(Date!$A4297,"mmm")</f>
        <v>Jun</v>
      </c>
    </row>
    <row r="4298" spans="1:6" ht="15" customHeight="1" x14ac:dyDescent="0.5">
      <c r="A4298" s="1">
        <f>DATE(Main!$Z4298,Main!$AA4298,Main!$AB4298)</f>
        <v>43276</v>
      </c>
      <c r="C4298">
        <f t="shared" si="207"/>
        <v>2018</v>
      </c>
      <c r="D4298">
        <f t="shared" si="208"/>
        <v>6</v>
      </c>
      <c r="E4298">
        <f t="shared" si="206"/>
        <v>2</v>
      </c>
      <c r="F4298" t="str">
        <f>TEXT(Date!$A4298,"mmm")</f>
        <v>Jun</v>
      </c>
    </row>
    <row r="4299" spans="1:6" ht="15" customHeight="1" x14ac:dyDescent="0.5">
      <c r="A4299" s="1">
        <f>DATE(Main!$Z4299,Main!$AA4299,Main!$AB4299)</f>
        <v>41433</v>
      </c>
      <c r="C4299">
        <f t="shared" si="207"/>
        <v>2013</v>
      </c>
      <c r="D4299">
        <f t="shared" si="208"/>
        <v>6</v>
      </c>
      <c r="E4299">
        <f t="shared" si="206"/>
        <v>2</v>
      </c>
      <c r="F4299" t="str">
        <f>TEXT(Date!$A4299,"mmm")</f>
        <v>Jun</v>
      </c>
    </row>
    <row r="4300" spans="1:6" ht="15" customHeight="1" x14ac:dyDescent="0.5">
      <c r="A4300" s="1">
        <f>DATE(Main!$Z4300,Main!$AA4300,Main!$AB4300)</f>
        <v>40701</v>
      </c>
      <c r="C4300">
        <f t="shared" si="207"/>
        <v>2011</v>
      </c>
      <c r="D4300">
        <f t="shared" si="208"/>
        <v>6</v>
      </c>
      <c r="E4300">
        <f t="shared" si="206"/>
        <v>2</v>
      </c>
      <c r="F4300" t="str">
        <f>TEXT(Date!$A4300,"mmm")</f>
        <v>Jun</v>
      </c>
    </row>
    <row r="4301" spans="1:6" ht="15" customHeight="1" x14ac:dyDescent="0.5">
      <c r="A4301" s="1">
        <f>DATE(Main!$Z4301,Main!$AA4301,Main!$AB4301)</f>
        <v>40702</v>
      </c>
      <c r="C4301">
        <f t="shared" si="207"/>
        <v>2011</v>
      </c>
      <c r="D4301">
        <f t="shared" si="208"/>
        <v>6</v>
      </c>
      <c r="E4301">
        <f t="shared" si="206"/>
        <v>2</v>
      </c>
      <c r="F4301" t="str">
        <f>TEXT(Date!$A4301,"mmm")</f>
        <v>Jun</v>
      </c>
    </row>
    <row r="4302" spans="1:6" ht="15" customHeight="1" x14ac:dyDescent="0.5">
      <c r="A4302" s="1">
        <f>DATE(Main!$Z4302,Main!$AA4302,Main!$AB4302)</f>
        <v>41429</v>
      </c>
      <c r="C4302">
        <f t="shared" si="207"/>
        <v>2013</v>
      </c>
      <c r="D4302">
        <f t="shared" si="208"/>
        <v>6</v>
      </c>
      <c r="E4302">
        <f t="shared" si="206"/>
        <v>2</v>
      </c>
      <c r="F4302" t="str">
        <f>TEXT(Date!$A4302,"mmm")</f>
        <v>Jun</v>
      </c>
    </row>
    <row r="4303" spans="1:6" ht="15" customHeight="1" x14ac:dyDescent="0.5">
      <c r="A4303" s="1">
        <f>DATE(Main!$Z4303,Main!$AA4303,Main!$AB4303)</f>
        <v>43275</v>
      </c>
      <c r="C4303">
        <f t="shared" si="207"/>
        <v>2018</v>
      </c>
      <c r="D4303">
        <f t="shared" si="208"/>
        <v>6</v>
      </c>
      <c r="E4303">
        <f t="shared" si="206"/>
        <v>2</v>
      </c>
      <c r="F4303" t="str">
        <f>TEXT(Date!$A4303,"mmm")</f>
        <v>Jun</v>
      </c>
    </row>
    <row r="4304" spans="1:6" ht="15" customHeight="1" x14ac:dyDescent="0.5">
      <c r="A4304" s="1">
        <f>DATE(Main!$Z4304,Main!$AA4304,Main!$AB4304)</f>
        <v>43279</v>
      </c>
      <c r="C4304">
        <f t="shared" si="207"/>
        <v>2018</v>
      </c>
      <c r="D4304">
        <f t="shared" si="208"/>
        <v>6</v>
      </c>
      <c r="E4304">
        <f t="shared" si="206"/>
        <v>2</v>
      </c>
      <c r="F4304" t="str">
        <f>TEXT(Date!$A4304,"mmm")</f>
        <v>Jun</v>
      </c>
    </row>
    <row r="4305" spans="1:6" ht="15" customHeight="1" x14ac:dyDescent="0.5">
      <c r="A4305" s="1">
        <f>DATE(Main!$Z4305,Main!$AA4305,Main!$AB4305)</f>
        <v>42914</v>
      </c>
      <c r="C4305">
        <f t="shared" si="207"/>
        <v>2017</v>
      </c>
      <c r="D4305">
        <f t="shared" si="208"/>
        <v>6</v>
      </c>
      <c r="E4305">
        <f t="shared" si="206"/>
        <v>2</v>
      </c>
      <c r="F4305" t="str">
        <f>TEXT(Date!$A4305,"mmm")</f>
        <v>Jun</v>
      </c>
    </row>
    <row r="4306" spans="1:6" ht="15" customHeight="1" x14ac:dyDescent="0.5">
      <c r="A4306" s="1">
        <f>DATE(Main!$Z4306,Main!$AA4306,Main!$AB4306)</f>
        <v>41066</v>
      </c>
      <c r="C4306">
        <f t="shared" si="207"/>
        <v>2012</v>
      </c>
      <c r="D4306">
        <f t="shared" si="208"/>
        <v>6</v>
      </c>
      <c r="E4306">
        <f t="shared" si="206"/>
        <v>2</v>
      </c>
      <c r="F4306" t="str">
        <f>TEXT(Date!$A4306,"mmm")</f>
        <v>Jun</v>
      </c>
    </row>
    <row r="4307" spans="1:6" ht="15" customHeight="1" x14ac:dyDescent="0.5">
      <c r="A4307" s="1">
        <f>DATE(Main!$Z4307,Main!$AA4307,Main!$AB4307)</f>
        <v>40701</v>
      </c>
      <c r="C4307">
        <f t="shared" si="207"/>
        <v>2011</v>
      </c>
      <c r="D4307">
        <f t="shared" si="208"/>
        <v>6</v>
      </c>
      <c r="E4307">
        <f t="shared" si="206"/>
        <v>2</v>
      </c>
      <c r="F4307" t="str">
        <f>TEXT(Date!$A4307,"mmm")</f>
        <v>Jun</v>
      </c>
    </row>
    <row r="4308" spans="1:6" ht="15" customHeight="1" x14ac:dyDescent="0.5">
      <c r="A4308" s="1">
        <f>DATE(Main!$Z4308,Main!$AA4308,Main!$AB4308)</f>
        <v>40704</v>
      </c>
      <c r="C4308">
        <f t="shared" si="207"/>
        <v>2011</v>
      </c>
      <c r="D4308">
        <f t="shared" si="208"/>
        <v>6</v>
      </c>
      <c r="E4308">
        <f t="shared" si="206"/>
        <v>2</v>
      </c>
      <c r="F4308" t="str">
        <f>TEXT(Date!$A4308,"mmm")</f>
        <v>Jun</v>
      </c>
    </row>
    <row r="4309" spans="1:6" ht="15" customHeight="1" x14ac:dyDescent="0.5">
      <c r="A4309" s="1">
        <f>DATE(Main!$Z4309,Main!$AA4309,Main!$AB4309)</f>
        <v>43267</v>
      </c>
      <c r="C4309">
        <f t="shared" si="207"/>
        <v>2018</v>
      </c>
      <c r="D4309">
        <f t="shared" si="208"/>
        <v>6</v>
      </c>
      <c r="E4309">
        <f t="shared" si="206"/>
        <v>2</v>
      </c>
      <c r="F4309" t="str">
        <f>TEXT(Date!$A4309,"mmm")</f>
        <v>Jun</v>
      </c>
    </row>
    <row r="4310" spans="1:6" ht="15" customHeight="1" x14ac:dyDescent="0.5">
      <c r="A4310" s="1">
        <f>DATE(Main!$Z4310,Main!$AA4310,Main!$AB4310)</f>
        <v>40703</v>
      </c>
      <c r="C4310">
        <f t="shared" si="207"/>
        <v>2011</v>
      </c>
      <c r="D4310">
        <f t="shared" si="208"/>
        <v>6</v>
      </c>
      <c r="E4310">
        <f t="shared" si="206"/>
        <v>2</v>
      </c>
      <c r="F4310" t="str">
        <f>TEXT(Date!$A4310,"mmm")</f>
        <v>Jun</v>
      </c>
    </row>
    <row r="4311" spans="1:6" ht="15" customHeight="1" x14ac:dyDescent="0.5">
      <c r="A4311" s="1">
        <f>DATE(Main!$Z4311,Main!$AA4311,Main!$AB4311)</f>
        <v>43257</v>
      </c>
      <c r="C4311">
        <f t="shared" si="207"/>
        <v>2018</v>
      </c>
      <c r="D4311">
        <f t="shared" si="208"/>
        <v>6</v>
      </c>
      <c r="E4311">
        <f t="shared" si="206"/>
        <v>2</v>
      </c>
      <c r="F4311" t="str">
        <f>TEXT(Date!$A4311,"mmm")</f>
        <v>Jun</v>
      </c>
    </row>
    <row r="4312" spans="1:6" ht="15" customHeight="1" x14ac:dyDescent="0.5">
      <c r="A4312" s="1">
        <f>DATE(Main!$Z4312,Main!$AA4312,Main!$AB4312)</f>
        <v>40353</v>
      </c>
      <c r="C4312">
        <f t="shared" si="207"/>
        <v>2010</v>
      </c>
      <c r="D4312">
        <f t="shared" si="208"/>
        <v>6</v>
      </c>
      <c r="E4312">
        <f t="shared" si="206"/>
        <v>2</v>
      </c>
      <c r="F4312" t="str">
        <f>TEXT(Date!$A4312,"mmm")</f>
        <v>Jun</v>
      </c>
    </row>
    <row r="4313" spans="1:6" ht="15" customHeight="1" x14ac:dyDescent="0.5">
      <c r="A4313" s="1">
        <f>DATE(Main!$Z4313,Main!$AA4313,Main!$AB4313)</f>
        <v>41807</v>
      </c>
      <c r="C4313">
        <f t="shared" si="207"/>
        <v>2014</v>
      </c>
      <c r="D4313">
        <f t="shared" si="208"/>
        <v>6</v>
      </c>
      <c r="E4313">
        <f t="shared" si="206"/>
        <v>2</v>
      </c>
      <c r="F4313" t="str">
        <f>TEXT(Date!$A4313,"mmm")</f>
        <v>Jun</v>
      </c>
    </row>
    <row r="4314" spans="1:6" ht="15" customHeight="1" x14ac:dyDescent="0.5">
      <c r="A4314" s="1">
        <f>DATE(Main!$Z4314,Main!$AA4314,Main!$AB4314)</f>
        <v>42890</v>
      </c>
      <c r="C4314">
        <f t="shared" si="207"/>
        <v>2017</v>
      </c>
      <c r="D4314">
        <f t="shared" si="208"/>
        <v>6</v>
      </c>
      <c r="E4314">
        <f t="shared" si="206"/>
        <v>2</v>
      </c>
      <c r="F4314" t="str">
        <f>TEXT(Date!$A4314,"mmm")</f>
        <v>Jun</v>
      </c>
    </row>
    <row r="4315" spans="1:6" ht="15" customHeight="1" x14ac:dyDescent="0.5">
      <c r="A4315" s="1">
        <f>DATE(Main!$Z4315,Main!$AA4315,Main!$AB4315)</f>
        <v>42158</v>
      </c>
      <c r="C4315">
        <f t="shared" si="207"/>
        <v>2015</v>
      </c>
      <c r="D4315">
        <f t="shared" si="208"/>
        <v>6</v>
      </c>
      <c r="E4315">
        <f t="shared" si="206"/>
        <v>2</v>
      </c>
      <c r="F4315" t="str">
        <f>TEXT(Date!$A4315,"mmm")</f>
        <v>Jun</v>
      </c>
    </row>
    <row r="4316" spans="1:6" ht="15" customHeight="1" x14ac:dyDescent="0.5">
      <c r="A4316" s="1">
        <f>DATE(Main!$Z4316,Main!$AA4316,Main!$AB4316)</f>
        <v>41053</v>
      </c>
      <c r="C4316">
        <f t="shared" si="207"/>
        <v>2012</v>
      </c>
      <c r="D4316">
        <f t="shared" si="208"/>
        <v>5</v>
      </c>
      <c r="E4316">
        <f t="shared" si="206"/>
        <v>2</v>
      </c>
      <c r="F4316" t="str">
        <f>TEXT(Date!$A4316,"mmm")</f>
        <v>May</v>
      </c>
    </row>
    <row r="4317" spans="1:6" ht="15" customHeight="1" x14ac:dyDescent="0.5">
      <c r="A4317" s="1">
        <f>DATE(Main!$Z4317,Main!$AA4317,Main!$AB4317)</f>
        <v>43235</v>
      </c>
      <c r="C4317">
        <f t="shared" si="207"/>
        <v>2018</v>
      </c>
      <c r="D4317">
        <f t="shared" si="208"/>
        <v>5</v>
      </c>
      <c r="E4317">
        <f t="shared" si="206"/>
        <v>2</v>
      </c>
      <c r="F4317" t="str">
        <f>TEXT(Date!$A4317,"mmm")</f>
        <v>May</v>
      </c>
    </row>
    <row r="4318" spans="1:6" ht="15" customHeight="1" x14ac:dyDescent="0.5">
      <c r="A4318" s="1">
        <f>DATE(Main!$Z4318,Main!$AA4318,Main!$AB4318)</f>
        <v>40691</v>
      </c>
      <c r="C4318">
        <f t="shared" si="207"/>
        <v>2011</v>
      </c>
      <c r="D4318">
        <f t="shared" si="208"/>
        <v>5</v>
      </c>
      <c r="E4318">
        <f t="shared" si="206"/>
        <v>2</v>
      </c>
      <c r="F4318" t="str">
        <f>TEXT(Date!$A4318,"mmm")</f>
        <v>May</v>
      </c>
    </row>
    <row r="4319" spans="1:6" ht="15" customHeight="1" x14ac:dyDescent="0.5">
      <c r="A4319" s="1">
        <f>DATE(Main!$Z4319,Main!$AA4319,Main!$AB4319)</f>
        <v>42508</v>
      </c>
      <c r="C4319">
        <f t="shared" si="207"/>
        <v>2016</v>
      </c>
      <c r="D4319">
        <f t="shared" si="208"/>
        <v>5</v>
      </c>
      <c r="E4319">
        <f t="shared" si="206"/>
        <v>2</v>
      </c>
      <c r="F4319" t="str">
        <f>TEXT(Date!$A4319,"mmm")</f>
        <v>May</v>
      </c>
    </row>
    <row r="4320" spans="1:6" ht="15" customHeight="1" x14ac:dyDescent="0.5">
      <c r="A4320" s="1">
        <f>DATE(Main!$Z4320,Main!$AA4320,Main!$AB4320)</f>
        <v>41410</v>
      </c>
      <c r="C4320">
        <f t="shared" si="207"/>
        <v>2013</v>
      </c>
      <c r="D4320">
        <f t="shared" si="208"/>
        <v>5</v>
      </c>
      <c r="E4320">
        <f t="shared" si="206"/>
        <v>2</v>
      </c>
      <c r="F4320" t="str">
        <f>TEXT(Date!$A4320,"mmm")</f>
        <v>May</v>
      </c>
    </row>
    <row r="4321" spans="1:6" ht="15" customHeight="1" x14ac:dyDescent="0.5">
      <c r="A4321" s="1">
        <f>DATE(Main!$Z4321,Main!$AA4321,Main!$AB4321)</f>
        <v>40316</v>
      </c>
      <c r="C4321">
        <f t="shared" si="207"/>
        <v>2010</v>
      </c>
      <c r="D4321">
        <f t="shared" si="208"/>
        <v>5</v>
      </c>
      <c r="E4321">
        <f t="shared" si="206"/>
        <v>2</v>
      </c>
      <c r="F4321" t="str">
        <f>TEXT(Date!$A4321,"mmm")</f>
        <v>May</v>
      </c>
    </row>
    <row r="4322" spans="1:6" ht="15" customHeight="1" x14ac:dyDescent="0.5">
      <c r="A4322" s="1">
        <f>DATE(Main!$Z4322,Main!$AA4322,Main!$AB4322)</f>
        <v>40683</v>
      </c>
      <c r="C4322">
        <f t="shared" si="207"/>
        <v>2011</v>
      </c>
      <c r="D4322">
        <f t="shared" si="208"/>
        <v>5</v>
      </c>
      <c r="E4322">
        <f t="shared" si="206"/>
        <v>2</v>
      </c>
      <c r="F4322" t="str">
        <f>TEXT(Date!$A4322,"mmm")</f>
        <v>May</v>
      </c>
    </row>
    <row r="4323" spans="1:6" ht="15" customHeight="1" x14ac:dyDescent="0.5">
      <c r="A4323" s="1">
        <f>DATE(Main!$Z4323,Main!$AA4323,Main!$AB4323)</f>
        <v>40676</v>
      </c>
      <c r="C4323">
        <f t="shared" si="207"/>
        <v>2011</v>
      </c>
      <c r="D4323">
        <f t="shared" si="208"/>
        <v>5</v>
      </c>
      <c r="E4323">
        <f t="shared" si="206"/>
        <v>2</v>
      </c>
      <c r="F4323" t="str">
        <f>TEXT(Date!$A4323,"mmm")</f>
        <v>May</v>
      </c>
    </row>
    <row r="4324" spans="1:6" ht="15" customHeight="1" x14ac:dyDescent="0.5">
      <c r="A4324" s="1">
        <f>DATE(Main!$Z4324,Main!$AA4324,Main!$AB4324)</f>
        <v>40687</v>
      </c>
      <c r="C4324">
        <f t="shared" si="207"/>
        <v>2011</v>
      </c>
      <c r="D4324">
        <f t="shared" si="208"/>
        <v>5</v>
      </c>
      <c r="E4324">
        <f t="shared" si="206"/>
        <v>2</v>
      </c>
      <c r="F4324" t="str">
        <f>TEXT(Date!$A4324,"mmm")</f>
        <v>May</v>
      </c>
    </row>
    <row r="4325" spans="1:6" ht="15" customHeight="1" x14ac:dyDescent="0.5">
      <c r="A4325" s="1">
        <f>DATE(Main!$Z4325,Main!$AA4325,Main!$AB4325)</f>
        <v>40680</v>
      </c>
      <c r="C4325">
        <f t="shared" si="207"/>
        <v>2011</v>
      </c>
      <c r="D4325">
        <f t="shared" si="208"/>
        <v>5</v>
      </c>
      <c r="E4325">
        <f t="shared" si="206"/>
        <v>2</v>
      </c>
      <c r="F4325" t="str">
        <f>TEXT(Date!$A4325,"mmm")</f>
        <v>May</v>
      </c>
    </row>
    <row r="4326" spans="1:6" ht="15" customHeight="1" x14ac:dyDescent="0.5">
      <c r="A4326" s="1">
        <f>DATE(Main!$Z4326,Main!$AA4326,Main!$AB4326)</f>
        <v>40308</v>
      </c>
      <c r="C4326">
        <f t="shared" si="207"/>
        <v>2010</v>
      </c>
      <c r="D4326">
        <f t="shared" si="208"/>
        <v>5</v>
      </c>
      <c r="E4326">
        <f t="shared" si="206"/>
        <v>2</v>
      </c>
      <c r="F4326" t="str">
        <f>TEXT(Date!$A4326,"mmm")</f>
        <v>May</v>
      </c>
    </row>
    <row r="4327" spans="1:6" ht="15" customHeight="1" x14ac:dyDescent="0.5">
      <c r="A4327" s="1">
        <f>DATE(Main!$Z4327,Main!$AA4327,Main!$AB4327)</f>
        <v>42496</v>
      </c>
      <c r="C4327">
        <f t="shared" si="207"/>
        <v>2016</v>
      </c>
      <c r="D4327">
        <f t="shared" si="208"/>
        <v>5</v>
      </c>
      <c r="E4327">
        <f t="shared" si="206"/>
        <v>2</v>
      </c>
      <c r="F4327" t="str">
        <f>TEXT(Date!$A4327,"mmm")</f>
        <v>May</v>
      </c>
    </row>
    <row r="4328" spans="1:6" ht="15" customHeight="1" x14ac:dyDescent="0.5">
      <c r="A4328" s="1">
        <f>DATE(Main!$Z4328,Main!$AA4328,Main!$AB4328)</f>
        <v>42499</v>
      </c>
      <c r="C4328">
        <f t="shared" si="207"/>
        <v>2016</v>
      </c>
      <c r="D4328">
        <f t="shared" si="208"/>
        <v>5</v>
      </c>
      <c r="E4328">
        <f t="shared" si="206"/>
        <v>2</v>
      </c>
      <c r="F4328" t="str">
        <f>TEXT(Date!$A4328,"mmm")</f>
        <v>May</v>
      </c>
    </row>
    <row r="4329" spans="1:6" ht="15" customHeight="1" x14ac:dyDescent="0.5">
      <c r="A4329" s="1">
        <f>DATE(Main!$Z4329,Main!$AA4329,Main!$AB4329)</f>
        <v>40676</v>
      </c>
      <c r="C4329">
        <f t="shared" si="207"/>
        <v>2011</v>
      </c>
      <c r="D4329">
        <f t="shared" si="208"/>
        <v>5</v>
      </c>
      <c r="E4329">
        <f t="shared" si="206"/>
        <v>2</v>
      </c>
      <c r="F4329" t="str">
        <f>TEXT(Date!$A4329,"mmm")</f>
        <v>May</v>
      </c>
    </row>
    <row r="4330" spans="1:6" ht="15" customHeight="1" x14ac:dyDescent="0.5">
      <c r="A4330" s="1">
        <f>DATE(Main!$Z4330,Main!$AA4330,Main!$AB4330)</f>
        <v>41047</v>
      </c>
      <c r="C4330">
        <f t="shared" si="207"/>
        <v>2012</v>
      </c>
      <c r="D4330">
        <f t="shared" si="208"/>
        <v>5</v>
      </c>
      <c r="E4330">
        <f t="shared" si="206"/>
        <v>2</v>
      </c>
      <c r="F4330" t="str">
        <f>TEXT(Date!$A4330,"mmm")</f>
        <v>May</v>
      </c>
    </row>
    <row r="4331" spans="1:6" ht="15" customHeight="1" x14ac:dyDescent="0.5">
      <c r="A4331" s="1">
        <f>DATE(Main!$Z4331,Main!$AA4331,Main!$AB4331)</f>
        <v>40323</v>
      </c>
      <c r="C4331">
        <f t="shared" si="207"/>
        <v>2010</v>
      </c>
      <c r="D4331">
        <f t="shared" si="208"/>
        <v>5</v>
      </c>
      <c r="E4331">
        <f t="shared" si="206"/>
        <v>2</v>
      </c>
      <c r="F4331" t="str">
        <f>TEXT(Date!$A4331,"mmm")</f>
        <v>May</v>
      </c>
    </row>
    <row r="4332" spans="1:6" ht="15" customHeight="1" x14ac:dyDescent="0.5">
      <c r="A4332" s="1">
        <f>DATE(Main!$Z4332,Main!$AA4332,Main!$AB4332)</f>
        <v>41409</v>
      </c>
      <c r="C4332">
        <f t="shared" si="207"/>
        <v>2013</v>
      </c>
      <c r="D4332">
        <f t="shared" si="208"/>
        <v>5</v>
      </c>
      <c r="E4332">
        <f t="shared" si="206"/>
        <v>2</v>
      </c>
      <c r="F4332" t="str">
        <f>TEXT(Date!$A4332,"mmm")</f>
        <v>May</v>
      </c>
    </row>
    <row r="4333" spans="1:6" ht="15" customHeight="1" x14ac:dyDescent="0.5">
      <c r="A4333" s="1">
        <f>DATE(Main!$Z4333,Main!$AA4333,Main!$AB4333)</f>
        <v>42867</v>
      </c>
      <c r="C4333">
        <f t="shared" si="207"/>
        <v>2017</v>
      </c>
      <c r="D4333">
        <f t="shared" si="208"/>
        <v>5</v>
      </c>
      <c r="E4333">
        <f t="shared" si="206"/>
        <v>2</v>
      </c>
      <c r="F4333" t="str">
        <f>TEXT(Date!$A4333,"mmm")</f>
        <v>May</v>
      </c>
    </row>
    <row r="4334" spans="1:6" ht="15" customHeight="1" x14ac:dyDescent="0.5">
      <c r="A4334" s="1">
        <f>DATE(Main!$Z4334,Main!$AA4334,Main!$AB4334)</f>
        <v>42467</v>
      </c>
      <c r="C4334">
        <f t="shared" si="207"/>
        <v>2016</v>
      </c>
      <c r="D4334">
        <f t="shared" si="208"/>
        <v>4</v>
      </c>
      <c r="E4334">
        <f t="shared" si="206"/>
        <v>2</v>
      </c>
      <c r="F4334" t="str">
        <f>TEXT(Date!$A4334,"mmm")</f>
        <v>Apr</v>
      </c>
    </row>
    <row r="4335" spans="1:6" ht="15" customHeight="1" x14ac:dyDescent="0.5">
      <c r="A4335" s="1">
        <f>DATE(Main!$Z4335,Main!$AA4335,Main!$AB4335)</f>
        <v>42830</v>
      </c>
      <c r="C4335">
        <f t="shared" si="207"/>
        <v>2017</v>
      </c>
      <c r="D4335">
        <f t="shared" si="208"/>
        <v>4</v>
      </c>
      <c r="E4335">
        <f t="shared" si="206"/>
        <v>2</v>
      </c>
      <c r="F4335" t="str">
        <f>TEXT(Date!$A4335,"mmm")</f>
        <v>Apr</v>
      </c>
    </row>
    <row r="4336" spans="1:6" ht="15" customHeight="1" x14ac:dyDescent="0.5">
      <c r="A4336" s="1">
        <f>DATE(Main!$Z4336,Main!$AA4336,Main!$AB4336)</f>
        <v>42488</v>
      </c>
      <c r="C4336">
        <f t="shared" si="207"/>
        <v>2016</v>
      </c>
      <c r="D4336">
        <f t="shared" si="208"/>
        <v>4</v>
      </c>
      <c r="E4336">
        <f t="shared" si="206"/>
        <v>2</v>
      </c>
      <c r="F4336" t="str">
        <f>TEXT(Date!$A4336,"mmm")</f>
        <v>Apr</v>
      </c>
    </row>
    <row r="4337" spans="1:6" ht="15" customHeight="1" x14ac:dyDescent="0.5">
      <c r="A4337" s="1">
        <f>DATE(Main!$Z4337,Main!$AA4337,Main!$AB4337)</f>
        <v>42847</v>
      </c>
      <c r="C4337">
        <f t="shared" si="207"/>
        <v>2017</v>
      </c>
      <c r="D4337">
        <f t="shared" si="208"/>
        <v>4</v>
      </c>
      <c r="E4337">
        <f t="shared" si="206"/>
        <v>2</v>
      </c>
      <c r="F4337" t="str">
        <f>TEXT(Date!$A4337,"mmm")</f>
        <v>Apr</v>
      </c>
    </row>
    <row r="4338" spans="1:6" ht="15" customHeight="1" x14ac:dyDescent="0.5">
      <c r="A4338" s="1">
        <f>DATE(Main!$Z4338,Main!$AA4338,Main!$AB4338)</f>
        <v>41742</v>
      </c>
      <c r="C4338">
        <f t="shared" si="207"/>
        <v>2014</v>
      </c>
      <c r="D4338">
        <f t="shared" si="208"/>
        <v>4</v>
      </c>
      <c r="E4338">
        <f t="shared" si="206"/>
        <v>2</v>
      </c>
      <c r="F4338" t="str">
        <f>TEXT(Date!$A4338,"mmm")</f>
        <v>Apr</v>
      </c>
    </row>
    <row r="4339" spans="1:6" ht="15" customHeight="1" x14ac:dyDescent="0.5">
      <c r="A4339" s="1">
        <f>DATE(Main!$Z4339,Main!$AA4339,Main!$AB4339)</f>
        <v>43206</v>
      </c>
      <c r="C4339">
        <f t="shared" si="207"/>
        <v>2018</v>
      </c>
      <c r="D4339">
        <f t="shared" si="208"/>
        <v>4</v>
      </c>
      <c r="E4339">
        <f t="shared" si="206"/>
        <v>2</v>
      </c>
      <c r="F4339" t="str">
        <f>TEXT(Date!$A4339,"mmm")</f>
        <v>Apr</v>
      </c>
    </row>
    <row r="4340" spans="1:6" ht="15" customHeight="1" x14ac:dyDescent="0.5">
      <c r="A4340" s="1">
        <f>DATE(Main!$Z4340,Main!$AA4340,Main!$AB4340)</f>
        <v>41746</v>
      </c>
      <c r="C4340">
        <f t="shared" si="207"/>
        <v>2014</v>
      </c>
      <c r="D4340">
        <f t="shared" si="208"/>
        <v>4</v>
      </c>
      <c r="E4340">
        <f t="shared" si="206"/>
        <v>2</v>
      </c>
      <c r="F4340" t="str">
        <f>TEXT(Date!$A4340,"mmm")</f>
        <v>Apr</v>
      </c>
    </row>
    <row r="4341" spans="1:6" ht="15" customHeight="1" x14ac:dyDescent="0.5">
      <c r="A4341" s="1">
        <f>DATE(Main!$Z4341,Main!$AA4341,Main!$AB4341)</f>
        <v>42117</v>
      </c>
      <c r="C4341">
        <f t="shared" si="207"/>
        <v>2015</v>
      </c>
      <c r="D4341">
        <f t="shared" si="208"/>
        <v>4</v>
      </c>
      <c r="E4341">
        <f t="shared" si="206"/>
        <v>2</v>
      </c>
      <c r="F4341" t="str">
        <f>TEXT(Date!$A4341,"mmm")</f>
        <v>Apr</v>
      </c>
    </row>
    <row r="4342" spans="1:6" ht="15" customHeight="1" x14ac:dyDescent="0.5">
      <c r="A4342" s="1">
        <f>DATE(Main!$Z4342,Main!$AA4342,Main!$AB4342)</f>
        <v>40289</v>
      </c>
      <c r="C4342">
        <f t="shared" si="207"/>
        <v>2010</v>
      </c>
      <c r="D4342">
        <f t="shared" si="208"/>
        <v>4</v>
      </c>
      <c r="E4342">
        <f t="shared" si="206"/>
        <v>2</v>
      </c>
      <c r="F4342" t="str">
        <f>TEXT(Date!$A4342,"mmm")</f>
        <v>Apr</v>
      </c>
    </row>
    <row r="4343" spans="1:6" ht="15" customHeight="1" x14ac:dyDescent="0.5">
      <c r="A4343" s="1">
        <f>DATE(Main!$Z4343,Main!$AA4343,Main!$AB4343)</f>
        <v>40281</v>
      </c>
      <c r="C4343">
        <f t="shared" si="207"/>
        <v>2010</v>
      </c>
      <c r="D4343">
        <f t="shared" si="208"/>
        <v>4</v>
      </c>
      <c r="E4343">
        <f t="shared" si="206"/>
        <v>2</v>
      </c>
      <c r="F4343" t="str">
        <f>TEXT(Date!$A4343,"mmm")</f>
        <v>Apr</v>
      </c>
    </row>
    <row r="4344" spans="1:6" ht="15" customHeight="1" x14ac:dyDescent="0.5">
      <c r="A4344" s="1">
        <f>DATE(Main!$Z4344,Main!$AA4344,Main!$AB4344)</f>
        <v>42839</v>
      </c>
      <c r="C4344">
        <f t="shared" si="207"/>
        <v>2017</v>
      </c>
      <c r="D4344">
        <f t="shared" si="208"/>
        <v>4</v>
      </c>
      <c r="E4344">
        <f t="shared" si="206"/>
        <v>2</v>
      </c>
      <c r="F4344" t="str">
        <f>TEXT(Date!$A4344,"mmm")</f>
        <v>Apr</v>
      </c>
    </row>
    <row r="4345" spans="1:6" ht="15" customHeight="1" x14ac:dyDescent="0.5">
      <c r="A4345" s="1">
        <f>DATE(Main!$Z4345,Main!$AA4345,Main!$AB4345)</f>
        <v>40291</v>
      </c>
      <c r="C4345">
        <f t="shared" si="207"/>
        <v>2010</v>
      </c>
      <c r="D4345">
        <f t="shared" si="208"/>
        <v>4</v>
      </c>
      <c r="E4345">
        <f t="shared" si="206"/>
        <v>2</v>
      </c>
      <c r="F4345" t="str">
        <f>TEXT(Date!$A4345,"mmm")</f>
        <v>Apr</v>
      </c>
    </row>
    <row r="4346" spans="1:6" ht="15" customHeight="1" x14ac:dyDescent="0.5">
      <c r="A4346" s="1">
        <f>DATE(Main!$Z4346,Main!$AA4346,Main!$AB4346)</f>
        <v>42104</v>
      </c>
      <c r="C4346">
        <f t="shared" si="207"/>
        <v>2015</v>
      </c>
      <c r="D4346">
        <f t="shared" si="208"/>
        <v>4</v>
      </c>
      <c r="E4346">
        <f t="shared" si="206"/>
        <v>2</v>
      </c>
      <c r="F4346" t="str">
        <f>TEXT(Date!$A4346,"mmm")</f>
        <v>Apr</v>
      </c>
    </row>
    <row r="4347" spans="1:6" ht="15" customHeight="1" x14ac:dyDescent="0.5">
      <c r="A4347" s="1">
        <f>DATE(Main!$Z4347,Main!$AA4347,Main!$AB4347)</f>
        <v>41746</v>
      </c>
      <c r="C4347">
        <f t="shared" si="207"/>
        <v>2014</v>
      </c>
      <c r="D4347">
        <f t="shared" si="208"/>
        <v>4</v>
      </c>
      <c r="E4347">
        <f t="shared" si="206"/>
        <v>2</v>
      </c>
      <c r="F4347" t="str">
        <f>TEXT(Date!$A4347,"mmm")</f>
        <v>Apr</v>
      </c>
    </row>
    <row r="4348" spans="1:6" ht="15" customHeight="1" x14ac:dyDescent="0.5">
      <c r="A4348" s="1">
        <f>DATE(Main!$Z4348,Main!$AA4348,Main!$AB4348)</f>
        <v>42099</v>
      </c>
      <c r="C4348">
        <f t="shared" si="207"/>
        <v>2015</v>
      </c>
      <c r="D4348">
        <f t="shared" si="208"/>
        <v>4</v>
      </c>
      <c r="E4348">
        <f t="shared" si="206"/>
        <v>2</v>
      </c>
      <c r="F4348" t="str">
        <f>TEXT(Date!$A4348,"mmm")</f>
        <v>Apr</v>
      </c>
    </row>
    <row r="4349" spans="1:6" ht="15" customHeight="1" x14ac:dyDescent="0.5">
      <c r="A4349" s="1">
        <f>DATE(Main!$Z4349,Main!$AA4349,Main!$AB4349)</f>
        <v>41365</v>
      </c>
      <c r="C4349">
        <f t="shared" si="207"/>
        <v>2013</v>
      </c>
      <c r="D4349">
        <f t="shared" si="208"/>
        <v>4</v>
      </c>
      <c r="E4349">
        <f t="shared" si="206"/>
        <v>2</v>
      </c>
      <c r="F4349" t="str">
        <f>TEXT(Date!$A4349,"mmm")</f>
        <v>Apr</v>
      </c>
    </row>
    <row r="4350" spans="1:6" ht="15" customHeight="1" x14ac:dyDescent="0.5">
      <c r="A4350" s="1">
        <f>DATE(Main!$Z4350,Main!$AA4350,Main!$AB4350)</f>
        <v>41381</v>
      </c>
      <c r="C4350">
        <f t="shared" si="207"/>
        <v>2013</v>
      </c>
      <c r="D4350">
        <f t="shared" si="208"/>
        <v>4</v>
      </c>
      <c r="E4350">
        <f t="shared" si="206"/>
        <v>2</v>
      </c>
      <c r="F4350" t="str">
        <f>TEXT(Date!$A4350,"mmm")</f>
        <v>Apr</v>
      </c>
    </row>
    <row r="4351" spans="1:6" ht="15" customHeight="1" x14ac:dyDescent="0.5">
      <c r="A4351" s="1">
        <f>DATE(Main!$Z4351,Main!$AA4351,Main!$AB4351)</f>
        <v>42853</v>
      </c>
      <c r="C4351">
        <f t="shared" si="207"/>
        <v>2017</v>
      </c>
      <c r="D4351">
        <f t="shared" si="208"/>
        <v>4</v>
      </c>
      <c r="E4351">
        <f t="shared" si="206"/>
        <v>2</v>
      </c>
      <c r="F4351" t="str">
        <f>TEXT(Date!$A4351,"mmm")</f>
        <v>Apr</v>
      </c>
    </row>
    <row r="4352" spans="1:6" ht="15" customHeight="1" x14ac:dyDescent="0.5">
      <c r="A4352" s="1">
        <f>DATE(Main!$Z4352,Main!$AA4352,Main!$AB4352)</f>
        <v>41387</v>
      </c>
      <c r="C4352">
        <f t="shared" si="207"/>
        <v>2013</v>
      </c>
      <c r="D4352">
        <f t="shared" si="208"/>
        <v>4</v>
      </c>
      <c r="E4352">
        <f t="shared" si="206"/>
        <v>2</v>
      </c>
      <c r="F4352" t="str">
        <f>TEXT(Date!$A4352,"mmm")</f>
        <v>Apr</v>
      </c>
    </row>
    <row r="4353" spans="1:6" ht="15" customHeight="1" x14ac:dyDescent="0.5">
      <c r="A4353" s="1">
        <f>DATE(Main!$Z4353,Main!$AA4353,Main!$AB4353)</f>
        <v>42485</v>
      </c>
      <c r="C4353">
        <f t="shared" si="207"/>
        <v>2016</v>
      </c>
      <c r="D4353">
        <f t="shared" si="208"/>
        <v>4</v>
      </c>
      <c r="E4353">
        <f t="shared" si="206"/>
        <v>2</v>
      </c>
      <c r="F4353" t="str">
        <f>TEXT(Date!$A4353,"mmm")</f>
        <v>Apr</v>
      </c>
    </row>
    <row r="4354" spans="1:6" ht="15" customHeight="1" x14ac:dyDescent="0.5">
      <c r="A4354" s="1">
        <f>DATE(Main!$Z4354,Main!$AA4354,Main!$AB4354)</f>
        <v>41011</v>
      </c>
      <c r="C4354">
        <f t="shared" si="207"/>
        <v>2012</v>
      </c>
      <c r="D4354">
        <f t="shared" si="208"/>
        <v>4</v>
      </c>
      <c r="E4354">
        <f t="shared" ref="E4354:E4417" si="209">ROUNDUP(MONTH($A4354)/3,0)</f>
        <v>2</v>
      </c>
      <c r="F4354" t="str">
        <f>TEXT(Date!$A4354,"mmm")</f>
        <v>Apr</v>
      </c>
    </row>
    <row r="4355" spans="1:6" ht="15" customHeight="1" x14ac:dyDescent="0.5">
      <c r="A4355" s="1">
        <f>DATE(Main!$Z4355,Main!$AA4355,Main!$AB4355)</f>
        <v>41024</v>
      </c>
      <c r="C4355">
        <f t="shared" ref="C4355:C4418" si="210">YEAR(A4355)</f>
        <v>2012</v>
      </c>
      <c r="D4355">
        <f t="shared" ref="D4355:D4418" si="211">MONTH(A4355)</f>
        <v>4</v>
      </c>
      <c r="E4355">
        <f t="shared" si="209"/>
        <v>2</v>
      </c>
      <c r="F4355" t="str">
        <f>TEXT(Date!$A4355,"mmm")</f>
        <v>Apr</v>
      </c>
    </row>
    <row r="4356" spans="1:6" ht="15" customHeight="1" x14ac:dyDescent="0.5">
      <c r="A4356" s="1">
        <f>DATE(Main!$Z4356,Main!$AA4356,Main!$AB4356)</f>
        <v>40621</v>
      </c>
      <c r="C4356">
        <f t="shared" si="210"/>
        <v>2011</v>
      </c>
      <c r="D4356">
        <f t="shared" si="211"/>
        <v>3</v>
      </c>
      <c r="E4356">
        <f t="shared" si="209"/>
        <v>1</v>
      </c>
      <c r="F4356" t="str">
        <f>TEXT(Date!$A4356,"mmm")</f>
        <v>Mar</v>
      </c>
    </row>
    <row r="4357" spans="1:6" ht="15" customHeight="1" x14ac:dyDescent="0.5">
      <c r="A4357" s="1">
        <f>DATE(Main!$Z4357,Main!$AA4357,Main!$AB4357)</f>
        <v>40983</v>
      </c>
      <c r="C4357">
        <f t="shared" si="210"/>
        <v>2012</v>
      </c>
      <c r="D4357">
        <f t="shared" si="211"/>
        <v>3</v>
      </c>
      <c r="E4357">
        <f t="shared" si="209"/>
        <v>1</v>
      </c>
      <c r="F4357" t="str">
        <f>TEXT(Date!$A4357,"mmm")</f>
        <v>Mar</v>
      </c>
    </row>
    <row r="4358" spans="1:6" ht="15" customHeight="1" x14ac:dyDescent="0.5">
      <c r="A4358" s="1">
        <f>DATE(Main!$Z4358,Main!$AA4358,Main!$AB4358)</f>
        <v>42431</v>
      </c>
      <c r="C4358">
        <f t="shared" si="210"/>
        <v>2016</v>
      </c>
      <c r="D4358">
        <f t="shared" si="211"/>
        <v>3</v>
      </c>
      <c r="E4358">
        <f t="shared" si="209"/>
        <v>1</v>
      </c>
      <c r="F4358" t="str">
        <f>TEXT(Date!$A4358,"mmm")</f>
        <v>Mar</v>
      </c>
    </row>
    <row r="4359" spans="1:6" ht="15" customHeight="1" x14ac:dyDescent="0.5">
      <c r="A4359" s="1">
        <f>DATE(Main!$Z4359,Main!$AA4359,Main!$AB4359)</f>
        <v>42799</v>
      </c>
      <c r="C4359">
        <f t="shared" si="210"/>
        <v>2017</v>
      </c>
      <c r="D4359">
        <f t="shared" si="211"/>
        <v>3</v>
      </c>
      <c r="E4359">
        <f t="shared" si="209"/>
        <v>1</v>
      </c>
      <c r="F4359" t="str">
        <f>TEXT(Date!$A4359,"mmm")</f>
        <v>Mar</v>
      </c>
    </row>
    <row r="4360" spans="1:6" ht="15" customHeight="1" x14ac:dyDescent="0.5">
      <c r="A4360" s="1">
        <f>DATE(Main!$Z4360,Main!$AA4360,Main!$AB4360)</f>
        <v>41705</v>
      </c>
      <c r="C4360">
        <f t="shared" si="210"/>
        <v>2014</v>
      </c>
      <c r="D4360">
        <f t="shared" si="211"/>
        <v>3</v>
      </c>
      <c r="E4360">
        <f t="shared" si="209"/>
        <v>1</v>
      </c>
      <c r="F4360" t="str">
        <f>TEXT(Date!$A4360,"mmm")</f>
        <v>Mar</v>
      </c>
    </row>
    <row r="4361" spans="1:6" ht="15" customHeight="1" x14ac:dyDescent="0.5">
      <c r="A4361" s="1">
        <f>DATE(Main!$Z4361,Main!$AA4361,Main!$AB4361)</f>
        <v>40619</v>
      </c>
      <c r="C4361">
        <f t="shared" si="210"/>
        <v>2011</v>
      </c>
      <c r="D4361">
        <f t="shared" si="211"/>
        <v>3</v>
      </c>
      <c r="E4361">
        <f t="shared" si="209"/>
        <v>1</v>
      </c>
      <c r="F4361" t="str">
        <f>TEXT(Date!$A4361,"mmm")</f>
        <v>Mar</v>
      </c>
    </row>
    <row r="4362" spans="1:6" ht="15" customHeight="1" x14ac:dyDescent="0.5">
      <c r="A4362" s="1">
        <f>DATE(Main!$Z4362,Main!$AA4362,Main!$AB4362)</f>
        <v>40972</v>
      </c>
      <c r="C4362">
        <f t="shared" si="210"/>
        <v>2012</v>
      </c>
      <c r="D4362">
        <f t="shared" si="211"/>
        <v>3</v>
      </c>
      <c r="E4362">
        <f t="shared" si="209"/>
        <v>1</v>
      </c>
      <c r="F4362" t="str">
        <f>TEXT(Date!$A4362,"mmm")</f>
        <v>Mar</v>
      </c>
    </row>
    <row r="4363" spans="1:6" ht="15" customHeight="1" x14ac:dyDescent="0.5">
      <c r="A4363" s="1">
        <f>DATE(Main!$Z4363,Main!$AA4363,Main!$AB4363)</f>
        <v>41360</v>
      </c>
      <c r="C4363">
        <f t="shared" si="210"/>
        <v>2013</v>
      </c>
      <c r="D4363">
        <f t="shared" si="211"/>
        <v>3</v>
      </c>
      <c r="E4363">
        <f t="shared" si="209"/>
        <v>1</v>
      </c>
      <c r="F4363" t="str">
        <f>TEXT(Date!$A4363,"mmm")</f>
        <v>Mar</v>
      </c>
    </row>
    <row r="4364" spans="1:6" ht="15" customHeight="1" x14ac:dyDescent="0.5">
      <c r="A4364" s="1">
        <f>DATE(Main!$Z4364,Main!$AA4364,Main!$AB4364)</f>
        <v>42439</v>
      </c>
      <c r="C4364">
        <f t="shared" si="210"/>
        <v>2016</v>
      </c>
      <c r="D4364">
        <f t="shared" si="211"/>
        <v>3</v>
      </c>
      <c r="E4364">
        <f t="shared" si="209"/>
        <v>1</v>
      </c>
      <c r="F4364" t="str">
        <f>TEXT(Date!$A4364,"mmm")</f>
        <v>Mar</v>
      </c>
    </row>
    <row r="4365" spans="1:6" ht="15" customHeight="1" x14ac:dyDescent="0.5">
      <c r="A4365" s="1">
        <f>DATE(Main!$Z4365,Main!$AA4365,Main!$AB4365)</f>
        <v>42808</v>
      </c>
      <c r="C4365">
        <f t="shared" si="210"/>
        <v>2017</v>
      </c>
      <c r="D4365">
        <f t="shared" si="211"/>
        <v>3</v>
      </c>
      <c r="E4365">
        <f t="shared" si="209"/>
        <v>1</v>
      </c>
      <c r="F4365" t="str">
        <f>TEXT(Date!$A4365,"mmm")</f>
        <v>Mar</v>
      </c>
    </row>
    <row r="4366" spans="1:6" ht="15" customHeight="1" x14ac:dyDescent="0.5">
      <c r="A4366" s="1">
        <f>DATE(Main!$Z4366,Main!$AA4366,Main!$AB4366)</f>
        <v>42432</v>
      </c>
      <c r="C4366">
        <f t="shared" si="210"/>
        <v>2016</v>
      </c>
      <c r="D4366">
        <f t="shared" si="211"/>
        <v>3</v>
      </c>
      <c r="E4366">
        <f t="shared" si="209"/>
        <v>1</v>
      </c>
      <c r="F4366" t="str">
        <f>TEXT(Date!$A4366,"mmm")</f>
        <v>Mar</v>
      </c>
    </row>
    <row r="4367" spans="1:6" ht="15" customHeight="1" x14ac:dyDescent="0.5">
      <c r="A4367" s="1">
        <f>DATE(Main!$Z4367,Main!$AA4367,Main!$AB4367)</f>
        <v>41339</v>
      </c>
      <c r="C4367">
        <f t="shared" si="210"/>
        <v>2013</v>
      </c>
      <c r="D4367">
        <f t="shared" si="211"/>
        <v>3</v>
      </c>
      <c r="E4367">
        <f t="shared" si="209"/>
        <v>1</v>
      </c>
      <c r="F4367" t="str">
        <f>TEXT(Date!$A4367,"mmm")</f>
        <v>Mar</v>
      </c>
    </row>
    <row r="4368" spans="1:6" ht="15" customHeight="1" x14ac:dyDescent="0.5">
      <c r="A4368" s="1">
        <f>DATE(Main!$Z4368,Main!$AA4368,Main!$AB4368)</f>
        <v>42082</v>
      </c>
      <c r="C4368">
        <f t="shared" si="210"/>
        <v>2015</v>
      </c>
      <c r="D4368">
        <f t="shared" si="211"/>
        <v>3</v>
      </c>
      <c r="E4368">
        <f t="shared" si="209"/>
        <v>1</v>
      </c>
      <c r="F4368" t="str">
        <f>TEXT(Date!$A4368,"mmm")</f>
        <v>Mar</v>
      </c>
    </row>
    <row r="4369" spans="1:6" ht="15" customHeight="1" x14ac:dyDescent="0.5">
      <c r="A4369" s="1">
        <f>DATE(Main!$Z4369,Main!$AA4369,Main!$AB4369)</f>
        <v>42069</v>
      </c>
      <c r="C4369">
        <f t="shared" si="210"/>
        <v>2015</v>
      </c>
      <c r="D4369">
        <f t="shared" si="211"/>
        <v>3</v>
      </c>
      <c r="E4369">
        <f t="shared" si="209"/>
        <v>1</v>
      </c>
      <c r="F4369" t="str">
        <f>TEXT(Date!$A4369,"mmm")</f>
        <v>Mar</v>
      </c>
    </row>
    <row r="4370" spans="1:6" ht="15" customHeight="1" x14ac:dyDescent="0.5">
      <c r="A4370" s="1">
        <f>DATE(Main!$Z4370,Main!$AA4370,Main!$AB4370)</f>
        <v>41714</v>
      </c>
      <c r="C4370">
        <f t="shared" si="210"/>
        <v>2014</v>
      </c>
      <c r="D4370">
        <f t="shared" si="211"/>
        <v>3</v>
      </c>
      <c r="E4370">
        <f t="shared" si="209"/>
        <v>1</v>
      </c>
      <c r="F4370" t="str">
        <f>TEXT(Date!$A4370,"mmm")</f>
        <v>Mar</v>
      </c>
    </row>
    <row r="4371" spans="1:6" ht="15" customHeight="1" x14ac:dyDescent="0.5">
      <c r="A4371" s="1">
        <f>DATE(Main!$Z4371,Main!$AA4371,Main!$AB4371)</f>
        <v>41714</v>
      </c>
      <c r="C4371">
        <f t="shared" si="210"/>
        <v>2014</v>
      </c>
      <c r="D4371">
        <f t="shared" si="211"/>
        <v>3</v>
      </c>
      <c r="E4371">
        <f t="shared" si="209"/>
        <v>1</v>
      </c>
      <c r="F4371" t="str">
        <f>TEXT(Date!$A4371,"mmm")</f>
        <v>Mar</v>
      </c>
    </row>
    <row r="4372" spans="1:6" ht="15" customHeight="1" x14ac:dyDescent="0.5">
      <c r="A4372" s="1">
        <f>DATE(Main!$Z4372,Main!$AA4372,Main!$AB4372)</f>
        <v>40970</v>
      </c>
      <c r="C4372">
        <f t="shared" si="210"/>
        <v>2012</v>
      </c>
      <c r="D4372">
        <f t="shared" si="211"/>
        <v>3</v>
      </c>
      <c r="E4372">
        <f t="shared" si="209"/>
        <v>1</v>
      </c>
      <c r="F4372" t="str">
        <f>TEXT(Date!$A4372,"mmm")</f>
        <v>Mar</v>
      </c>
    </row>
    <row r="4373" spans="1:6" ht="15" customHeight="1" x14ac:dyDescent="0.5">
      <c r="A4373" s="1">
        <f>DATE(Main!$Z4373,Main!$AA4373,Main!$AB4373)</f>
        <v>43138</v>
      </c>
      <c r="C4373">
        <f t="shared" si="210"/>
        <v>2018</v>
      </c>
      <c r="D4373">
        <f t="shared" si="211"/>
        <v>2</v>
      </c>
      <c r="E4373">
        <f t="shared" si="209"/>
        <v>1</v>
      </c>
      <c r="F4373" t="str">
        <f>TEXT(Date!$A4373,"mmm")</f>
        <v>Feb</v>
      </c>
    </row>
    <row r="4374" spans="1:6" ht="15" customHeight="1" x14ac:dyDescent="0.5">
      <c r="A4374" s="1">
        <f>DATE(Main!$Z4374,Main!$AA4374,Main!$AB4374)</f>
        <v>40579</v>
      </c>
      <c r="C4374">
        <f t="shared" si="210"/>
        <v>2011</v>
      </c>
      <c r="D4374">
        <f t="shared" si="211"/>
        <v>2</v>
      </c>
      <c r="E4374">
        <f t="shared" si="209"/>
        <v>1</v>
      </c>
      <c r="F4374" t="str">
        <f>TEXT(Date!$A4374,"mmm")</f>
        <v>Feb</v>
      </c>
    </row>
    <row r="4375" spans="1:6" ht="15" customHeight="1" x14ac:dyDescent="0.5">
      <c r="A4375" s="1">
        <f>DATE(Main!$Z4375,Main!$AA4375,Main!$AB4375)</f>
        <v>42405</v>
      </c>
      <c r="C4375">
        <f t="shared" si="210"/>
        <v>2016</v>
      </c>
      <c r="D4375">
        <f t="shared" si="211"/>
        <v>2</v>
      </c>
      <c r="E4375">
        <f t="shared" si="209"/>
        <v>1</v>
      </c>
      <c r="F4375" t="str">
        <f>TEXT(Date!$A4375,"mmm")</f>
        <v>Feb</v>
      </c>
    </row>
    <row r="4376" spans="1:6" ht="15" customHeight="1" x14ac:dyDescent="0.5">
      <c r="A4376" s="1">
        <f>DATE(Main!$Z4376,Main!$AA4376,Main!$AB4376)</f>
        <v>42055</v>
      </c>
      <c r="C4376">
        <f t="shared" si="210"/>
        <v>2015</v>
      </c>
      <c r="D4376">
        <f t="shared" si="211"/>
        <v>2</v>
      </c>
      <c r="E4376">
        <f t="shared" si="209"/>
        <v>1</v>
      </c>
      <c r="F4376" t="str">
        <f>TEXT(Date!$A4376,"mmm")</f>
        <v>Feb</v>
      </c>
    </row>
    <row r="4377" spans="1:6" ht="15" customHeight="1" x14ac:dyDescent="0.5">
      <c r="A4377" s="1">
        <f>DATE(Main!$Z4377,Main!$AA4377,Main!$AB4377)</f>
        <v>41688</v>
      </c>
      <c r="C4377">
        <f t="shared" si="210"/>
        <v>2014</v>
      </c>
      <c r="D4377">
        <f t="shared" si="211"/>
        <v>2</v>
      </c>
      <c r="E4377">
        <f t="shared" si="209"/>
        <v>1</v>
      </c>
      <c r="F4377" t="str">
        <f>TEXT(Date!$A4377,"mmm")</f>
        <v>Feb</v>
      </c>
    </row>
    <row r="4378" spans="1:6" ht="15" customHeight="1" x14ac:dyDescent="0.5">
      <c r="A4378" s="1">
        <f>DATE(Main!$Z4378,Main!$AA4378,Main!$AB4378)</f>
        <v>42785</v>
      </c>
      <c r="C4378">
        <f t="shared" si="210"/>
        <v>2017</v>
      </c>
      <c r="D4378">
        <f t="shared" si="211"/>
        <v>2</v>
      </c>
      <c r="E4378">
        <f t="shared" si="209"/>
        <v>1</v>
      </c>
      <c r="F4378" t="str">
        <f>TEXT(Date!$A4378,"mmm")</f>
        <v>Feb</v>
      </c>
    </row>
    <row r="4379" spans="1:6" ht="15" customHeight="1" x14ac:dyDescent="0.5">
      <c r="A4379" s="1">
        <f>DATE(Main!$Z4379,Main!$AA4379,Main!$AB4379)</f>
        <v>43155</v>
      </c>
      <c r="C4379">
        <f t="shared" si="210"/>
        <v>2018</v>
      </c>
      <c r="D4379">
        <f t="shared" si="211"/>
        <v>2</v>
      </c>
      <c r="E4379">
        <f t="shared" si="209"/>
        <v>1</v>
      </c>
      <c r="F4379" t="str">
        <f>TEXT(Date!$A4379,"mmm")</f>
        <v>Feb</v>
      </c>
    </row>
    <row r="4380" spans="1:6" ht="15" customHeight="1" x14ac:dyDescent="0.5">
      <c r="A4380" s="1">
        <f>DATE(Main!$Z4380,Main!$AA4380,Main!$AB4380)</f>
        <v>42779</v>
      </c>
      <c r="C4380">
        <f t="shared" si="210"/>
        <v>2017</v>
      </c>
      <c r="D4380">
        <f t="shared" si="211"/>
        <v>2</v>
      </c>
      <c r="E4380">
        <f t="shared" si="209"/>
        <v>1</v>
      </c>
      <c r="F4380" t="str">
        <f>TEXT(Date!$A4380,"mmm")</f>
        <v>Feb</v>
      </c>
    </row>
    <row r="4381" spans="1:6" ht="15" customHeight="1" x14ac:dyDescent="0.5">
      <c r="A4381" s="1">
        <f>DATE(Main!$Z4381,Main!$AA4381,Main!$AB4381)</f>
        <v>42060</v>
      </c>
      <c r="C4381">
        <f t="shared" si="210"/>
        <v>2015</v>
      </c>
      <c r="D4381">
        <f t="shared" si="211"/>
        <v>2</v>
      </c>
      <c r="E4381">
        <f t="shared" si="209"/>
        <v>1</v>
      </c>
      <c r="F4381" t="str">
        <f>TEXT(Date!$A4381,"mmm")</f>
        <v>Feb</v>
      </c>
    </row>
    <row r="4382" spans="1:6" ht="15" customHeight="1" x14ac:dyDescent="0.5">
      <c r="A4382" s="1">
        <f>DATE(Main!$Z4382,Main!$AA4382,Main!$AB4382)</f>
        <v>41682</v>
      </c>
      <c r="C4382">
        <f t="shared" si="210"/>
        <v>2014</v>
      </c>
      <c r="D4382">
        <f t="shared" si="211"/>
        <v>2</v>
      </c>
      <c r="E4382">
        <f t="shared" si="209"/>
        <v>1</v>
      </c>
      <c r="F4382" t="str">
        <f>TEXT(Date!$A4382,"mmm")</f>
        <v>Feb</v>
      </c>
    </row>
    <row r="4383" spans="1:6" ht="15" customHeight="1" x14ac:dyDescent="0.5">
      <c r="A4383" s="1">
        <f>DATE(Main!$Z4383,Main!$AA4383,Main!$AB4383)</f>
        <v>40585</v>
      </c>
      <c r="C4383">
        <f t="shared" si="210"/>
        <v>2011</v>
      </c>
      <c r="D4383">
        <f t="shared" si="211"/>
        <v>2</v>
      </c>
      <c r="E4383">
        <f t="shared" si="209"/>
        <v>1</v>
      </c>
      <c r="F4383" t="str">
        <f>TEXT(Date!$A4383,"mmm")</f>
        <v>Feb</v>
      </c>
    </row>
    <row r="4384" spans="1:6" ht="15" customHeight="1" x14ac:dyDescent="0.5">
      <c r="A4384" s="1">
        <f>DATE(Main!$Z4384,Main!$AA4384,Main!$AB4384)</f>
        <v>42790</v>
      </c>
      <c r="C4384">
        <f t="shared" si="210"/>
        <v>2017</v>
      </c>
      <c r="D4384">
        <f t="shared" si="211"/>
        <v>2</v>
      </c>
      <c r="E4384">
        <f t="shared" si="209"/>
        <v>1</v>
      </c>
      <c r="F4384" t="str">
        <f>TEXT(Date!$A4384,"mmm")</f>
        <v>Feb</v>
      </c>
    </row>
    <row r="4385" spans="1:6" ht="15" customHeight="1" x14ac:dyDescent="0.5">
      <c r="A4385" s="1">
        <f>DATE(Main!$Z4385,Main!$AA4385,Main!$AB4385)</f>
        <v>43134</v>
      </c>
      <c r="C4385">
        <f t="shared" si="210"/>
        <v>2018</v>
      </c>
      <c r="D4385">
        <f t="shared" si="211"/>
        <v>2</v>
      </c>
      <c r="E4385">
        <f t="shared" si="209"/>
        <v>1</v>
      </c>
      <c r="F4385" t="str">
        <f>TEXT(Date!$A4385,"mmm")</f>
        <v>Feb</v>
      </c>
    </row>
    <row r="4386" spans="1:6" ht="15" customHeight="1" x14ac:dyDescent="0.5">
      <c r="A4386" s="1">
        <f>DATE(Main!$Z4386,Main!$AA4386,Main!$AB4386)</f>
        <v>41317</v>
      </c>
      <c r="C4386">
        <f t="shared" si="210"/>
        <v>2013</v>
      </c>
      <c r="D4386">
        <f t="shared" si="211"/>
        <v>2</v>
      </c>
      <c r="E4386">
        <f t="shared" si="209"/>
        <v>1</v>
      </c>
      <c r="F4386" t="str">
        <f>TEXT(Date!$A4386,"mmm")</f>
        <v>Feb</v>
      </c>
    </row>
    <row r="4387" spans="1:6" ht="15" customHeight="1" x14ac:dyDescent="0.5">
      <c r="A4387" s="1">
        <f>DATE(Main!$Z4387,Main!$AA4387,Main!$AB4387)</f>
        <v>40576</v>
      </c>
      <c r="C4387">
        <f t="shared" si="210"/>
        <v>2011</v>
      </c>
      <c r="D4387">
        <f t="shared" si="211"/>
        <v>2</v>
      </c>
      <c r="E4387">
        <f t="shared" si="209"/>
        <v>1</v>
      </c>
      <c r="F4387" t="str">
        <f>TEXT(Date!$A4387,"mmm")</f>
        <v>Feb</v>
      </c>
    </row>
    <row r="4388" spans="1:6" ht="15" customHeight="1" x14ac:dyDescent="0.5">
      <c r="A4388" s="1">
        <f>DATE(Main!$Z4388,Main!$AA4388,Main!$AB4388)</f>
        <v>43155</v>
      </c>
      <c r="C4388">
        <f t="shared" si="210"/>
        <v>2018</v>
      </c>
      <c r="D4388">
        <f t="shared" si="211"/>
        <v>2</v>
      </c>
      <c r="E4388">
        <f t="shared" si="209"/>
        <v>1</v>
      </c>
      <c r="F4388" t="str">
        <f>TEXT(Date!$A4388,"mmm")</f>
        <v>Feb</v>
      </c>
    </row>
    <row r="4389" spans="1:6" ht="15" customHeight="1" x14ac:dyDescent="0.5">
      <c r="A4389" s="1">
        <f>DATE(Main!$Z4389,Main!$AA4389,Main!$AB4389)</f>
        <v>42780</v>
      </c>
      <c r="C4389">
        <f t="shared" si="210"/>
        <v>2017</v>
      </c>
      <c r="D4389">
        <f t="shared" si="211"/>
        <v>2</v>
      </c>
      <c r="E4389">
        <f t="shared" si="209"/>
        <v>1</v>
      </c>
      <c r="F4389" t="str">
        <f>TEXT(Date!$A4389,"mmm")</f>
        <v>Feb</v>
      </c>
    </row>
    <row r="4390" spans="1:6" ht="15" customHeight="1" x14ac:dyDescent="0.5">
      <c r="A4390" s="1">
        <f>DATE(Main!$Z4390,Main!$AA4390,Main!$AB4390)</f>
        <v>42412</v>
      </c>
      <c r="C4390">
        <f t="shared" si="210"/>
        <v>2016</v>
      </c>
      <c r="D4390">
        <f t="shared" si="211"/>
        <v>2</v>
      </c>
      <c r="E4390">
        <f t="shared" si="209"/>
        <v>1</v>
      </c>
      <c r="F4390" t="str">
        <f>TEXT(Date!$A4390,"mmm")</f>
        <v>Feb</v>
      </c>
    </row>
    <row r="4391" spans="1:6" ht="15" customHeight="1" x14ac:dyDescent="0.5">
      <c r="A4391" s="1">
        <f>DATE(Main!$Z4391,Main!$AA4391,Main!$AB4391)</f>
        <v>42020</v>
      </c>
      <c r="C4391">
        <f t="shared" si="210"/>
        <v>2015</v>
      </c>
      <c r="D4391">
        <f t="shared" si="211"/>
        <v>1</v>
      </c>
      <c r="E4391">
        <f t="shared" si="209"/>
        <v>1</v>
      </c>
      <c r="F4391" t="str">
        <f>TEXT(Date!$A4391,"mmm")</f>
        <v>Jan</v>
      </c>
    </row>
    <row r="4392" spans="1:6" ht="15" customHeight="1" x14ac:dyDescent="0.5">
      <c r="A4392" s="1">
        <f>DATE(Main!$Z4392,Main!$AA4392,Main!$AB4392)</f>
        <v>41654</v>
      </c>
      <c r="C4392">
        <f t="shared" si="210"/>
        <v>2014</v>
      </c>
      <c r="D4392">
        <f t="shared" si="211"/>
        <v>1</v>
      </c>
      <c r="E4392">
        <f t="shared" si="209"/>
        <v>1</v>
      </c>
      <c r="F4392" t="str">
        <f>TEXT(Date!$A4392,"mmm")</f>
        <v>Jan</v>
      </c>
    </row>
    <row r="4393" spans="1:6" ht="15" customHeight="1" x14ac:dyDescent="0.5">
      <c r="A4393" s="1">
        <f>DATE(Main!$Z4393,Main!$AA4393,Main!$AB4393)</f>
        <v>42014</v>
      </c>
      <c r="C4393">
        <f t="shared" si="210"/>
        <v>2015</v>
      </c>
      <c r="D4393">
        <f t="shared" si="211"/>
        <v>1</v>
      </c>
      <c r="E4393">
        <f t="shared" si="209"/>
        <v>1</v>
      </c>
      <c r="F4393" t="str">
        <f>TEXT(Date!$A4393,"mmm")</f>
        <v>Jan</v>
      </c>
    </row>
    <row r="4394" spans="1:6" ht="15" customHeight="1" x14ac:dyDescent="0.5">
      <c r="A4394" s="1">
        <f>DATE(Main!$Z4394,Main!$AA4394,Main!$AB4394)</f>
        <v>43101</v>
      </c>
      <c r="C4394">
        <f t="shared" si="210"/>
        <v>2018</v>
      </c>
      <c r="D4394">
        <f t="shared" si="211"/>
        <v>1</v>
      </c>
      <c r="E4394">
        <f t="shared" si="209"/>
        <v>1</v>
      </c>
      <c r="F4394" t="str">
        <f>TEXT(Date!$A4394,"mmm")</f>
        <v>Jan</v>
      </c>
    </row>
    <row r="4395" spans="1:6" ht="15" customHeight="1" x14ac:dyDescent="0.5">
      <c r="A4395" s="1">
        <f>DATE(Main!$Z4395,Main!$AA4395,Main!$AB4395)</f>
        <v>40188</v>
      </c>
      <c r="C4395">
        <f t="shared" si="210"/>
        <v>2010</v>
      </c>
      <c r="D4395">
        <f t="shared" si="211"/>
        <v>1</v>
      </c>
      <c r="E4395">
        <f t="shared" si="209"/>
        <v>1</v>
      </c>
      <c r="F4395" t="str">
        <f>TEXT(Date!$A4395,"mmm")</f>
        <v>Jan</v>
      </c>
    </row>
    <row r="4396" spans="1:6" ht="15" customHeight="1" x14ac:dyDescent="0.5">
      <c r="A4396" s="1">
        <f>DATE(Main!$Z4396,Main!$AA4396,Main!$AB4396)</f>
        <v>40556</v>
      </c>
      <c r="C4396">
        <f t="shared" si="210"/>
        <v>2011</v>
      </c>
      <c r="D4396">
        <f t="shared" si="211"/>
        <v>1</v>
      </c>
      <c r="E4396">
        <f t="shared" si="209"/>
        <v>1</v>
      </c>
      <c r="F4396" t="str">
        <f>TEXT(Date!$A4396,"mmm")</f>
        <v>Jan</v>
      </c>
    </row>
    <row r="4397" spans="1:6" ht="15" customHeight="1" x14ac:dyDescent="0.5">
      <c r="A4397" s="1">
        <f>DATE(Main!$Z4397,Main!$AA4397,Main!$AB4397)</f>
        <v>43101</v>
      </c>
      <c r="C4397">
        <f t="shared" si="210"/>
        <v>2018</v>
      </c>
      <c r="D4397">
        <f t="shared" si="211"/>
        <v>1</v>
      </c>
      <c r="E4397">
        <f t="shared" si="209"/>
        <v>1</v>
      </c>
      <c r="F4397" t="str">
        <f>TEXT(Date!$A4397,"mmm")</f>
        <v>Jan</v>
      </c>
    </row>
    <row r="4398" spans="1:6" ht="15" customHeight="1" x14ac:dyDescent="0.5">
      <c r="A4398" s="1">
        <f>DATE(Main!$Z4398,Main!$AA4398,Main!$AB4398)</f>
        <v>42023</v>
      </c>
      <c r="C4398">
        <f t="shared" si="210"/>
        <v>2015</v>
      </c>
      <c r="D4398">
        <f t="shared" si="211"/>
        <v>1</v>
      </c>
      <c r="E4398">
        <f t="shared" si="209"/>
        <v>1</v>
      </c>
      <c r="F4398" t="str">
        <f>TEXT(Date!$A4398,"mmm")</f>
        <v>Jan</v>
      </c>
    </row>
    <row r="4399" spans="1:6" ht="15" customHeight="1" x14ac:dyDescent="0.5">
      <c r="A4399" s="1">
        <f>DATE(Main!$Z4399,Main!$AA4399,Main!$AB4399)</f>
        <v>42737</v>
      </c>
      <c r="C4399">
        <f t="shared" si="210"/>
        <v>2017</v>
      </c>
      <c r="D4399">
        <f t="shared" si="211"/>
        <v>1</v>
      </c>
      <c r="E4399">
        <f t="shared" si="209"/>
        <v>1</v>
      </c>
      <c r="F4399" t="str">
        <f>TEXT(Date!$A4399,"mmm")</f>
        <v>Jan</v>
      </c>
    </row>
    <row r="4400" spans="1:6" ht="15" customHeight="1" x14ac:dyDescent="0.5">
      <c r="A4400" s="1">
        <f>DATE(Main!$Z4400,Main!$AA4400,Main!$AB4400)</f>
        <v>40545</v>
      </c>
      <c r="C4400">
        <f t="shared" si="210"/>
        <v>2011</v>
      </c>
      <c r="D4400">
        <f t="shared" si="211"/>
        <v>1</v>
      </c>
      <c r="E4400">
        <f t="shared" si="209"/>
        <v>1</v>
      </c>
      <c r="F4400" t="str">
        <f>TEXT(Date!$A4400,"mmm")</f>
        <v>Jan</v>
      </c>
    </row>
    <row r="4401" spans="1:6" ht="15" customHeight="1" x14ac:dyDescent="0.5">
      <c r="A4401" s="1">
        <f>DATE(Main!$Z4401,Main!$AA4401,Main!$AB4401)</f>
        <v>42387</v>
      </c>
      <c r="C4401">
        <f t="shared" si="210"/>
        <v>2016</v>
      </c>
      <c r="D4401">
        <f t="shared" si="211"/>
        <v>1</v>
      </c>
      <c r="E4401">
        <f t="shared" si="209"/>
        <v>1</v>
      </c>
      <c r="F4401" t="str">
        <f>TEXT(Date!$A4401,"mmm")</f>
        <v>Jan</v>
      </c>
    </row>
    <row r="4402" spans="1:6" ht="15" customHeight="1" x14ac:dyDescent="0.5">
      <c r="A4402" s="1">
        <f>DATE(Main!$Z4402,Main!$AA4402,Main!$AB4402)</f>
        <v>40201</v>
      </c>
      <c r="C4402">
        <f t="shared" si="210"/>
        <v>2010</v>
      </c>
      <c r="D4402">
        <f t="shared" si="211"/>
        <v>1</v>
      </c>
      <c r="E4402">
        <f t="shared" si="209"/>
        <v>1</v>
      </c>
      <c r="F4402" t="str">
        <f>TEXT(Date!$A4402,"mmm")</f>
        <v>Jan</v>
      </c>
    </row>
    <row r="4403" spans="1:6" ht="15" customHeight="1" x14ac:dyDescent="0.5">
      <c r="A4403" s="1">
        <f>DATE(Main!$Z4403,Main!$AA4403,Main!$AB4403)</f>
        <v>42763</v>
      </c>
      <c r="C4403">
        <f t="shared" si="210"/>
        <v>2017</v>
      </c>
      <c r="D4403">
        <f t="shared" si="211"/>
        <v>1</v>
      </c>
      <c r="E4403">
        <f t="shared" si="209"/>
        <v>1</v>
      </c>
      <c r="F4403" t="str">
        <f>TEXT(Date!$A4403,"mmm")</f>
        <v>Jan</v>
      </c>
    </row>
    <row r="4404" spans="1:6" ht="15" customHeight="1" x14ac:dyDescent="0.5">
      <c r="A4404" s="1">
        <f>DATE(Main!$Z4404,Main!$AA4404,Main!$AB4404)</f>
        <v>42748</v>
      </c>
      <c r="C4404">
        <f t="shared" si="210"/>
        <v>2017</v>
      </c>
      <c r="D4404">
        <f t="shared" si="211"/>
        <v>1</v>
      </c>
      <c r="E4404">
        <f t="shared" si="209"/>
        <v>1</v>
      </c>
      <c r="F4404" t="str">
        <f>TEXT(Date!$A4404,"mmm")</f>
        <v>Jan</v>
      </c>
    </row>
    <row r="4405" spans="1:6" ht="15" customHeight="1" x14ac:dyDescent="0.5">
      <c r="A4405" s="1">
        <f>DATE(Main!$Z4405,Main!$AA4405,Main!$AB4405)</f>
        <v>43101</v>
      </c>
      <c r="C4405">
        <f t="shared" si="210"/>
        <v>2018</v>
      </c>
      <c r="D4405">
        <f t="shared" si="211"/>
        <v>1</v>
      </c>
      <c r="E4405">
        <f t="shared" si="209"/>
        <v>1</v>
      </c>
      <c r="F4405" t="str">
        <f>TEXT(Date!$A4405,"mmm")</f>
        <v>Jan</v>
      </c>
    </row>
    <row r="4406" spans="1:6" ht="15" customHeight="1" x14ac:dyDescent="0.5">
      <c r="A4406" s="1">
        <f>DATE(Main!$Z4406,Main!$AA4406,Main!$AB4406)</f>
        <v>41654</v>
      </c>
      <c r="C4406">
        <f t="shared" si="210"/>
        <v>2014</v>
      </c>
      <c r="D4406">
        <f t="shared" si="211"/>
        <v>1</v>
      </c>
      <c r="E4406">
        <f t="shared" si="209"/>
        <v>1</v>
      </c>
      <c r="F4406" t="str">
        <f>TEXT(Date!$A4406,"mmm")</f>
        <v>Jan</v>
      </c>
    </row>
    <row r="4407" spans="1:6" ht="15" customHeight="1" x14ac:dyDescent="0.5">
      <c r="A4407" s="1">
        <f>DATE(Main!$Z4407,Main!$AA4407,Main!$AB4407)</f>
        <v>40527</v>
      </c>
      <c r="C4407">
        <f t="shared" si="210"/>
        <v>2010</v>
      </c>
      <c r="D4407">
        <f t="shared" si="211"/>
        <v>12</v>
      </c>
      <c r="E4407">
        <f t="shared" si="209"/>
        <v>4</v>
      </c>
      <c r="F4407" t="str">
        <f>TEXT(Date!$A4407,"mmm")</f>
        <v>Dec</v>
      </c>
    </row>
    <row r="4408" spans="1:6" ht="15" customHeight="1" x14ac:dyDescent="0.5">
      <c r="A4408" s="1">
        <f>DATE(Main!$Z4408,Main!$AA4408,Main!$AB4408)</f>
        <v>41627</v>
      </c>
      <c r="C4408">
        <f t="shared" si="210"/>
        <v>2013</v>
      </c>
      <c r="D4408">
        <f t="shared" si="211"/>
        <v>12</v>
      </c>
      <c r="E4408">
        <f t="shared" si="209"/>
        <v>4</v>
      </c>
      <c r="F4408" t="str">
        <f>TEXT(Date!$A4408,"mmm")</f>
        <v>Dec</v>
      </c>
    </row>
    <row r="4409" spans="1:6" ht="15" customHeight="1" x14ac:dyDescent="0.5">
      <c r="A4409" s="1">
        <f>DATE(Main!$Z4409,Main!$AA4409,Main!$AB4409)</f>
        <v>40881</v>
      </c>
      <c r="C4409">
        <f t="shared" si="210"/>
        <v>2011</v>
      </c>
      <c r="D4409">
        <f t="shared" si="211"/>
        <v>12</v>
      </c>
      <c r="E4409">
        <f t="shared" si="209"/>
        <v>4</v>
      </c>
      <c r="F4409" t="str">
        <f>TEXT(Date!$A4409,"mmm")</f>
        <v>Dec</v>
      </c>
    </row>
    <row r="4410" spans="1:6" ht="15" customHeight="1" x14ac:dyDescent="0.5">
      <c r="A4410" s="1">
        <f>DATE(Main!$Z4410,Main!$AA4410,Main!$AB4410)</f>
        <v>42346</v>
      </c>
      <c r="C4410">
        <f t="shared" si="210"/>
        <v>2015</v>
      </c>
      <c r="D4410">
        <f t="shared" si="211"/>
        <v>12</v>
      </c>
      <c r="E4410">
        <f t="shared" si="209"/>
        <v>4</v>
      </c>
      <c r="F4410" t="str">
        <f>TEXT(Date!$A4410,"mmm")</f>
        <v>Dec</v>
      </c>
    </row>
    <row r="4411" spans="1:6" ht="15" customHeight="1" x14ac:dyDescent="0.5">
      <c r="A4411" s="1">
        <f>DATE(Main!$Z4411,Main!$AA4411,Main!$AB4411)</f>
        <v>41630</v>
      </c>
      <c r="C4411">
        <f t="shared" si="210"/>
        <v>2013</v>
      </c>
      <c r="D4411">
        <f t="shared" si="211"/>
        <v>12</v>
      </c>
      <c r="E4411">
        <f t="shared" si="209"/>
        <v>4</v>
      </c>
      <c r="F4411" t="str">
        <f>TEXT(Date!$A4411,"mmm")</f>
        <v>Dec</v>
      </c>
    </row>
    <row r="4412" spans="1:6" ht="15" customHeight="1" x14ac:dyDescent="0.5">
      <c r="A4412" s="1">
        <f>DATE(Main!$Z4412,Main!$AA4412,Main!$AB4412)</f>
        <v>40536</v>
      </c>
      <c r="C4412">
        <f t="shared" si="210"/>
        <v>2010</v>
      </c>
      <c r="D4412">
        <f t="shared" si="211"/>
        <v>12</v>
      </c>
      <c r="E4412">
        <f t="shared" si="209"/>
        <v>4</v>
      </c>
      <c r="F4412" t="str">
        <f>TEXT(Date!$A4412,"mmm")</f>
        <v>Dec</v>
      </c>
    </row>
    <row r="4413" spans="1:6" ht="15" customHeight="1" x14ac:dyDescent="0.5">
      <c r="A4413" s="1">
        <f>DATE(Main!$Z4413,Main!$AA4413,Main!$AB4413)</f>
        <v>40540</v>
      </c>
      <c r="C4413">
        <f t="shared" si="210"/>
        <v>2010</v>
      </c>
      <c r="D4413">
        <f t="shared" si="211"/>
        <v>12</v>
      </c>
      <c r="E4413">
        <f t="shared" si="209"/>
        <v>4</v>
      </c>
      <c r="F4413" t="str">
        <f>TEXT(Date!$A4413,"mmm")</f>
        <v>Dec</v>
      </c>
    </row>
    <row r="4414" spans="1:6" ht="15" customHeight="1" x14ac:dyDescent="0.5">
      <c r="A4414" s="1">
        <f>DATE(Main!$Z4414,Main!$AA4414,Main!$AB4414)</f>
        <v>42732</v>
      </c>
      <c r="C4414">
        <f t="shared" si="210"/>
        <v>2016</v>
      </c>
      <c r="D4414">
        <f t="shared" si="211"/>
        <v>12</v>
      </c>
      <c r="E4414">
        <f t="shared" si="209"/>
        <v>4</v>
      </c>
      <c r="F4414" t="str">
        <f>TEXT(Date!$A4414,"mmm")</f>
        <v>Dec</v>
      </c>
    </row>
    <row r="4415" spans="1:6" ht="15" customHeight="1" x14ac:dyDescent="0.5">
      <c r="A4415" s="1">
        <f>DATE(Main!$Z4415,Main!$AA4415,Main!$AB4415)</f>
        <v>41988</v>
      </c>
      <c r="C4415">
        <f t="shared" si="210"/>
        <v>2014</v>
      </c>
      <c r="D4415">
        <f t="shared" si="211"/>
        <v>12</v>
      </c>
      <c r="E4415">
        <f t="shared" si="209"/>
        <v>4</v>
      </c>
      <c r="F4415" t="str">
        <f>TEXT(Date!$A4415,"mmm")</f>
        <v>Dec</v>
      </c>
    </row>
    <row r="4416" spans="1:6" ht="15" customHeight="1" x14ac:dyDescent="0.5">
      <c r="A4416" s="1">
        <f>DATE(Main!$Z4416,Main!$AA4416,Main!$AB4416)</f>
        <v>41632</v>
      </c>
      <c r="C4416">
        <f t="shared" si="210"/>
        <v>2013</v>
      </c>
      <c r="D4416">
        <f t="shared" si="211"/>
        <v>12</v>
      </c>
      <c r="E4416">
        <f t="shared" si="209"/>
        <v>4</v>
      </c>
      <c r="F4416" t="str">
        <f>TEXT(Date!$A4416,"mmm")</f>
        <v>Dec</v>
      </c>
    </row>
    <row r="4417" spans="1:6" ht="15" customHeight="1" x14ac:dyDescent="0.5">
      <c r="A4417" s="1">
        <f>DATE(Main!$Z4417,Main!$AA4417,Main!$AB4417)</f>
        <v>40899</v>
      </c>
      <c r="C4417">
        <f t="shared" si="210"/>
        <v>2011</v>
      </c>
      <c r="D4417">
        <f t="shared" si="211"/>
        <v>12</v>
      </c>
      <c r="E4417">
        <f t="shared" si="209"/>
        <v>4</v>
      </c>
      <c r="F4417" t="str">
        <f>TEXT(Date!$A4417,"mmm")</f>
        <v>Dec</v>
      </c>
    </row>
    <row r="4418" spans="1:6" ht="15" customHeight="1" x14ac:dyDescent="0.5">
      <c r="A4418" s="1">
        <f>DATE(Main!$Z4418,Main!$AA4418,Main!$AB4418)</f>
        <v>43436</v>
      </c>
      <c r="C4418">
        <f t="shared" si="210"/>
        <v>2018</v>
      </c>
      <c r="D4418">
        <f t="shared" si="211"/>
        <v>12</v>
      </c>
      <c r="E4418">
        <f t="shared" ref="E4418:E4481" si="212">ROUNDUP(MONTH($A4418)/3,0)</f>
        <v>4</v>
      </c>
      <c r="F4418" t="str">
        <f>TEXT(Date!$A4418,"mmm")</f>
        <v>Dec</v>
      </c>
    </row>
    <row r="4419" spans="1:6" ht="15" customHeight="1" x14ac:dyDescent="0.5">
      <c r="A4419" s="1">
        <f>DATE(Main!$Z4419,Main!$AA4419,Main!$AB4419)</f>
        <v>41259</v>
      </c>
      <c r="C4419">
        <f t="shared" ref="C4419:C4482" si="213">YEAR(A4419)</f>
        <v>2012</v>
      </c>
      <c r="D4419">
        <f t="shared" ref="D4419:D4482" si="214">MONTH(A4419)</f>
        <v>12</v>
      </c>
      <c r="E4419">
        <f t="shared" si="212"/>
        <v>4</v>
      </c>
      <c r="F4419" t="str">
        <f>TEXT(Date!$A4419,"mmm")</f>
        <v>Dec</v>
      </c>
    </row>
    <row r="4420" spans="1:6" ht="15" customHeight="1" x14ac:dyDescent="0.5">
      <c r="A4420" s="1">
        <f>DATE(Main!$Z4420,Main!$AA4420,Main!$AB4420)</f>
        <v>42348</v>
      </c>
      <c r="C4420">
        <f t="shared" si="213"/>
        <v>2015</v>
      </c>
      <c r="D4420">
        <f t="shared" si="214"/>
        <v>12</v>
      </c>
      <c r="E4420">
        <f t="shared" si="212"/>
        <v>4</v>
      </c>
      <c r="F4420" t="str">
        <f>TEXT(Date!$A4420,"mmm")</f>
        <v>Dec</v>
      </c>
    </row>
    <row r="4421" spans="1:6" ht="15" customHeight="1" x14ac:dyDescent="0.5">
      <c r="A4421" s="1">
        <f>DATE(Main!$Z4421,Main!$AA4421,Main!$AB4421)</f>
        <v>42717</v>
      </c>
      <c r="C4421">
        <f t="shared" si="213"/>
        <v>2016</v>
      </c>
      <c r="D4421">
        <f t="shared" si="214"/>
        <v>12</v>
      </c>
      <c r="E4421">
        <f t="shared" si="212"/>
        <v>4</v>
      </c>
      <c r="F4421" t="str">
        <f>TEXT(Date!$A4421,"mmm")</f>
        <v>Dec</v>
      </c>
    </row>
    <row r="4422" spans="1:6" ht="15" customHeight="1" x14ac:dyDescent="0.5">
      <c r="A4422" s="1">
        <f>DATE(Main!$Z4422,Main!$AA4422,Main!$AB4422)</f>
        <v>41976</v>
      </c>
      <c r="C4422">
        <f t="shared" si="213"/>
        <v>2014</v>
      </c>
      <c r="D4422">
        <f t="shared" si="214"/>
        <v>12</v>
      </c>
      <c r="E4422">
        <f t="shared" si="212"/>
        <v>4</v>
      </c>
      <c r="F4422" t="str">
        <f>TEXT(Date!$A4422,"mmm")</f>
        <v>Dec</v>
      </c>
    </row>
    <row r="4423" spans="1:6" ht="15" customHeight="1" x14ac:dyDescent="0.5">
      <c r="A4423" s="1">
        <f>DATE(Main!$Z4423,Main!$AA4423,Main!$AB4423)</f>
        <v>40520</v>
      </c>
      <c r="C4423">
        <f t="shared" si="213"/>
        <v>2010</v>
      </c>
      <c r="D4423">
        <f t="shared" si="214"/>
        <v>12</v>
      </c>
      <c r="E4423">
        <f t="shared" si="212"/>
        <v>4</v>
      </c>
      <c r="F4423" t="str">
        <f>TEXT(Date!$A4423,"mmm")</f>
        <v>Dec</v>
      </c>
    </row>
    <row r="4424" spans="1:6" ht="15" customHeight="1" x14ac:dyDescent="0.5">
      <c r="A4424" s="1">
        <f>DATE(Main!$Z4424,Main!$AA4424,Main!$AB4424)</f>
        <v>40515</v>
      </c>
      <c r="C4424">
        <f t="shared" si="213"/>
        <v>2010</v>
      </c>
      <c r="D4424">
        <f t="shared" si="214"/>
        <v>12</v>
      </c>
      <c r="E4424">
        <f t="shared" si="212"/>
        <v>4</v>
      </c>
      <c r="F4424" t="str">
        <f>TEXT(Date!$A4424,"mmm")</f>
        <v>Dec</v>
      </c>
    </row>
    <row r="4425" spans="1:6" ht="15" customHeight="1" x14ac:dyDescent="0.5">
      <c r="A4425" s="1">
        <f>DATE(Main!$Z4425,Main!$AA4425,Main!$AB4425)</f>
        <v>40852</v>
      </c>
      <c r="C4425">
        <f t="shared" si="213"/>
        <v>2011</v>
      </c>
      <c r="D4425">
        <f t="shared" si="214"/>
        <v>11</v>
      </c>
      <c r="E4425">
        <f t="shared" si="212"/>
        <v>4</v>
      </c>
      <c r="F4425" t="str">
        <f>TEXT(Date!$A4425,"mmm")</f>
        <v>Nov</v>
      </c>
    </row>
    <row r="4426" spans="1:6" ht="15" customHeight="1" x14ac:dyDescent="0.5">
      <c r="A4426" s="1">
        <f>DATE(Main!$Z4426,Main!$AA4426,Main!$AB4426)</f>
        <v>40856</v>
      </c>
      <c r="C4426">
        <f t="shared" si="213"/>
        <v>2011</v>
      </c>
      <c r="D4426">
        <f t="shared" si="214"/>
        <v>11</v>
      </c>
      <c r="E4426">
        <f t="shared" si="212"/>
        <v>4</v>
      </c>
      <c r="F4426" t="str">
        <f>TEXT(Date!$A4426,"mmm")</f>
        <v>Nov</v>
      </c>
    </row>
    <row r="4427" spans="1:6" ht="15" customHeight="1" x14ac:dyDescent="0.5">
      <c r="A4427" s="1">
        <f>DATE(Main!$Z4427,Main!$AA4427,Main!$AB4427)</f>
        <v>40867</v>
      </c>
      <c r="C4427">
        <f t="shared" si="213"/>
        <v>2011</v>
      </c>
      <c r="D4427">
        <f t="shared" si="214"/>
        <v>11</v>
      </c>
      <c r="E4427">
        <f t="shared" si="212"/>
        <v>4</v>
      </c>
      <c r="F4427" t="str">
        <f>TEXT(Date!$A4427,"mmm")</f>
        <v>Nov</v>
      </c>
    </row>
    <row r="4428" spans="1:6" ht="15" customHeight="1" x14ac:dyDescent="0.5">
      <c r="A4428" s="1">
        <f>DATE(Main!$Z4428,Main!$AA4428,Main!$AB4428)</f>
        <v>43064</v>
      </c>
      <c r="C4428">
        <f t="shared" si="213"/>
        <v>2017</v>
      </c>
      <c r="D4428">
        <f t="shared" si="214"/>
        <v>11</v>
      </c>
      <c r="E4428">
        <f t="shared" si="212"/>
        <v>4</v>
      </c>
      <c r="F4428" t="str">
        <f>TEXT(Date!$A4428,"mmm")</f>
        <v>Nov</v>
      </c>
    </row>
    <row r="4429" spans="1:6" ht="15" customHeight="1" x14ac:dyDescent="0.5">
      <c r="A4429" s="1">
        <f>DATE(Main!$Z4429,Main!$AA4429,Main!$AB4429)</f>
        <v>42697</v>
      </c>
      <c r="C4429">
        <f t="shared" si="213"/>
        <v>2016</v>
      </c>
      <c r="D4429">
        <f t="shared" si="214"/>
        <v>11</v>
      </c>
      <c r="E4429">
        <f t="shared" si="212"/>
        <v>4</v>
      </c>
      <c r="F4429" t="str">
        <f>TEXT(Date!$A4429,"mmm")</f>
        <v>Nov</v>
      </c>
    </row>
    <row r="4430" spans="1:6" ht="15" customHeight="1" x14ac:dyDescent="0.5">
      <c r="A4430" s="1">
        <f>DATE(Main!$Z4430,Main!$AA4430,Main!$AB4430)</f>
        <v>43041</v>
      </c>
      <c r="C4430">
        <f t="shared" si="213"/>
        <v>2017</v>
      </c>
      <c r="D4430">
        <f t="shared" si="214"/>
        <v>11</v>
      </c>
      <c r="E4430">
        <f t="shared" si="212"/>
        <v>4</v>
      </c>
      <c r="F4430" t="str">
        <f>TEXT(Date!$A4430,"mmm")</f>
        <v>Nov</v>
      </c>
    </row>
    <row r="4431" spans="1:6" ht="15" customHeight="1" x14ac:dyDescent="0.5">
      <c r="A4431" s="1">
        <f>DATE(Main!$Z4431,Main!$AA4431,Main!$AB4431)</f>
        <v>41965</v>
      </c>
      <c r="C4431">
        <f t="shared" si="213"/>
        <v>2014</v>
      </c>
      <c r="D4431">
        <f t="shared" si="214"/>
        <v>11</v>
      </c>
      <c r="E4431">
        <f t="shared" si="212"/>
        <v>4</v>
      </c>
      <c r="F4431" t="str">
        <f>TEXT(Date!$A4431,"mmm")</f>
        <v>Nov</v>
      </c>
    </row>
    <row r="4432" spans="1:6" ht="15" customHeight="1" x14ac:dyDescent="0.5">
      <c r="A4432" s="1">
        <f>DATE(Main!$Z4432,Main!$AA4432,Main!$AB4432)</f>
        <v>41604</v>
      </c>
      <c r="C4432">
        <f t="shared" si="213"/>
        <v>2013</v>
      </c>
      <c r="D4432">
        <f t="shared" si="214"/>
        <v>11</v>
      </c>
      <c r="E4432">
        <f t="shared" si="212"/>
        <v>4</v>
      </c>
      <c r="F4432" t="str">
        <f>TEXT(Date!$A4432,"mmm")</f>
        <v>Nov</v>
      </c>
    </row>
    <row r="4433" spans="1:6" ht="15" customHeight="1" x14ac:dyDescent="0.5">
      <c r="A4433" s="1">
        <f>DATE(Main!$Z4433,Main!$AA4433,Main!$AB4433)</f>
        <v>42316</v>
      </c>
      <c r="C4433">
        <f t="shared" si="213"/>
        <v>2015</v>
      </c>
      <c r="D4433">
        <f t="shared" si="214"/>
        <v>11</v>
      </c>
      <c r="E4433">
        <f t="shared" si="212"/>
        <v>4</v>
      </c>
      <c r="F4433" t="str">
        <f>TEXT(Date!$A4433,"mmm")</f>
        <v>Nov</v>
      </c>
    </row>
    <row r="4434" spans="1:6" ht="15" customHeight="1" x14ac:dyDescent="0.5">
      <c r="A4434" s="1">
        <f>DATE(Main!$Z4434,Main!$AA4434,Main!$AB4434)</f>
        <v>43408</v>
      </c>
      <c r="C4434">
        <f t="shared" si="213"/>
        <v>2018</v>
      </c>
      <c r="D4434">
        <f t="shared" si="214"/>
        <v>11</v>
      </c>
      <c r="E4434">
        <f t="shared" si="212"/>
        <v>4</v>
      </c>
      <c r="F4434" t="str">
        <f>TEXT(Date!$A4434,"mmm")</f>
        <v>Nov</v>
      </c>
    </row>
    <row r="4435" spans="1:6" ht="15" customHeight="1" x14ac:dyDescent="0.5">
      <c r="A4435" s="1">
        <f>DATE(Main!$Z4435,Main!$AA4435,Main!$AB4435)</f>
        <v>40864</v>
      </c>
      <c r="C4435">
        <f t="shared" si="213"/>
        <v>2011</v>
      </c>
      <c r="D4435">
        <f t="shared" si="214"/>
        <v>11</v>
      </c>
      <c r="E4435">
        <f t="shared" si="212"/>
        <v>4</v>
      </c>
      <c r="F4435" t="str">
        <f>TEXT(Date!$A4435,"mmm")</f>
        <v>Nov</v>
      </c>
    </row>
    <row r="4436" spans="1:6" ht="15" customHeight="1" x14ac:dyDescent="0.5">
      <c r="A4436" s="1">
        <f>DATE(Main!$Z4436,Main!$AA4436,Main!$AB4436)</f>
        <v>40850</v>
      </c>
      <c r="C4436">
        <f t="shared" si="213"/>
        <v>2011</v>
      </c>
      <c r="D4436">
        <f t="shared" si="214"/>
        <v>11</v>
      </c>
      <c r="E4436">
        <f t="shared" si="212"/>
        <v>4</v>
      </c>
      <c r="F4436" t="str">
        <f>TEXT(Date!$A4436,"mmm")</f>
        <v>Nov</v>
      </c>
    </row>
    <row r="4437" spans="1:6" ht="15" customHeight="1" x14ac:dyDescent="0.5">
      <c r="A4437" s="1">
        <f>DATE(Main!$Z4437,Main!$AA4437,Main!$AB4437)</f>
        <v>43412</v>
      </c>
      <c r="C4437">
        <f t="shared" si="213"/>
        <v>2018</v>
      </c>
      <c r="D4437">
        <f t="shared" si="214"/>
        <v>11</v>
      </c>
      <c r="E4437">
        <f t="shared" si="212"/>
        <v>4</v>
      </c>
      <c r="F4437" t="str">
        <f>TEXT(Date!$A4437,"mmm")</f>
        <v>Nov</v>
      </c>
    </row>
    <row r="4438" spans="1:6" ht="15" customHeight="1" x14ac:dyDescent="0.5">
      <c r="A4438" s="1">
        <f>DATE(Main!$Z4438,Main!$AA4438,Main!$AB4438)</f>
        <v>40869</v>
      </c>
      <c r="C4438">
        <f t="shared" si="213"/>
        <v>2011</v>
      </c>
      <c r="D4438">
        <f t="shared" si="214"/>
        <v>11</v>
      </c>
      <c r="E4438">
        <f t="shared" si="212"/>
        <v>4</v>
      </c>
      <c r="F4438" t="str">
        <f>TEXT(Date!$A4438,"mmm")</f>
        <v>Nov</v>
      </c>
    </row>
    <row r="4439" spans="1:6" ht="15" customHeight="1" x14ac:dyDescent="0.5">
      <c r="A4439" s="1">
        <f>DATE(Main!$Z4439,Main!$AA4439,Main!$AB4439)</f>
        <v>40486</v>
      </c>
      <c r="C4439">
        <f t="shared" si="213"/>
        <v>2010</v>
      </c>
      <c r="D4439">
        <f t="shared" si="214"/>
        <v>11</v>
      </c>
      <c r="E4439">
        <f t="shared" si="212"/>
        <v>4</v>
      </c>
      <c r="F4439" t="str">
        <f>TEXT(Date!$A4439,"mmm")</f>
        <v>Nov</v>
      </c>
    </row>
    <row r="4440" spans="1:6" ht="15" customHeight="1" x14ac:dyDescent="0.5">
      <c r="A4440" s="1">
        <f>DATE(Main!$Z4440,Main!$AA4440,Main!$AB4440)</f>
        <v>42701</v>
      </c>
      <c r="C4440">
        <f t="shared" si="213"/>
        <v>2016</v>
      </c>
      <c r="D4440">
        <f t="shared" si="214"/>
        <v>11</v>
      </c>
      <c r="E4440">
        <f t="shared" si="212"/>
        <v>4</v>
      </c>
      <c r="F4440" t="str">
        <f>TEXT(Date!$A4440,"mmm")</f>
        <v>Nov</v>
      </c>
    </row>
    <row r="4441" spans="1:6" ht="15" customHeight="1" x14ac:dyDescent="0.5">
      <c r="A4441" s="1">
        <f>DATE(Main!$Z4441,Main!$AA4441,Main!$AB4441)</f>
        <v>40872</v>
      </c>
      <c r="C4441">
        <f t="shared" si="213"/>
        <v>2011</v>
      </c>
      <c r="D4441">
        <f t="shared" si="214"/>
        <v>11</v>
      </c>
      <c r="E4441">
        <f t="shared" si="212"/>
        <v>4</v>
      </c>
      <c r="F4441" t="str">
        <f>TEXT(Date!$A4441,"mmm")</f>
        <v>Nov</v>
      </c>
    </row>
    <row r="4442" spans="1:6" ht="15" customHeight="1" x14ac:dyDescent="0.5">
      <c r="A4442" s="1">
        <f>DATE(Main!$Z4442,Main!$AA4442,Main!$AB4442)</f>
        <v>41951</v>
      </c>
      <c r="C4442">
        <f t="shared" si="213"/>
        <v>2014</v>
      </c>
      <c r="D4442">
        <f t="shared" si="214"/>
        <v>11</v>
      </c>
      <c r="E4442">
        <f t="shared" si="212"/>
        <v>4</v>
      </c>
      <c r="F4442" t="str">
        <f>TEXT(Date!$A4442,"mmm")</f>
        <v>Nov</v>
      </c>
    </row>
    <row r="4443" spans="1:6" ht="15" customHeight="1" x14ac:dyDescent="0.5">
      <c r="A4443" s="1">
        <f>DATE(Main!$Z4443,Main!$AA4443,Main!$AB4443)</f>
        <v>41234</v>
      </c>
      <c r="C4443">
        <f t="shared" si="213"/>
        <v>2012</v>
      </c>
      <c r="D4443">
        <f t="shared" si="214"/>
        <v>11</v>
      </c>
      <c r="E4443">
        <f t="shared" si="212"/>
        <v>4</v>
      </c>
      <c r="F4443" t="str">
        <f>TEXT(Date!$A4443,"mmm")</f>
        <v>Nov</v>
      </c>
    </row>
    <row r="4444" spans="1:6" ht="15" customHeight="1" x14ac:dyDescent="0.5">
      <c r="A4444" s="1">
        <f>DATE(Main!$Z4444,Main!$AA4444,Main!$AB4444)</f>
        <v>42332</v>
      </c>
      <c r="C4444">
        <f t="shared" si="213"/>
        <v>2015</v>
      </c>
      <c r="D4444">
        <f t="shared" si="214"/>
        <v>11</v>
      </c>
      <c r="E4444">
        <f t="shared" si="212"/>
        <v>4</v>
      </c>
      <c r="F4444" t="str">
        <f>TEXT(Date!$A4444,"mmm")</f>
        <v>Nov</v>
      </c>
    </row>
    <row r="4445" spans="1:6" ht="15" customHeight="1" x14ac:dyDescent="0.5">
      <c r="A4445" s="1">
        <f>DATE(Main!$Z4445,Main!$AA4445,Main!$AB4445)</f>
        <v>41938</v>
      </c>
      <c r="C4445">
        <f t="shared" si="213"/>
        <v>2014</v>
      </c>
      <c r="D4445">
        <f t="shared" si="214"/>
        <v>10</v>
      </c>
      <c r="E4445">
        <f t="shared" si="212"/>
        <v>4</v>
      </c>
      <c r="F4445" t="str">
        <f>TEXT(Date!$A4445,"mmm")</f>
        <v>Oct</v>
      </c>
    </row>
    <row r="4446" spans="1:6" ht="15" customHeight="1" x14ac:dyDescent="0.5">
      <c r="A4446" s="1">
        <f>DATE(Main!$Z4446,Main!$AA4446,Main!$AB4446)</f>
        <v>43021</v>
      </c>
      <c r="C4446">
        <f t="shared" si="213"/>
        <v>2017</v>
      </c>
      <c r="D4446">
        <f t="shared" si="214"/>
        <v>10</v>
      </c>
      <c r="E4446">
        <f t="shared" si="212"/>
        <v>4</v>
      </c>
      <c r="F4446" t="str">
        <f>TEXT(Date!$A4446,"mmm")</f>
        <v>Oct</v>
      </c>
    </row>
    <row r="4447" spans="1:6" ht="15" customHeight="1" x14ac:dyDescent="0.5">
      <c r="A4447" s="1">
        <f>DATE(Main!$Z4447,Main!$AA4447,Main!$AB4447)</f>
        <v>41557</v>
      </c>
      <c r="C4447">
        <f t="shared" si="213"/>
        <v>2013</v>
      </c>
      <c r="D4447">
        <f t="shared" si="214"/>
        <v>10</v>
      </c>
      <c r="E4447">
        <f t="shared" si="212"/>
        <v>4</v>
      </c>
      <c r="F4447" t="str">
        <f>TEXT(Date!$A4447,"mmm")</f>
        <v>Oct</v>
      </c>
    </row>
    <row r="4448" spans="1:6" ht="15" customHeight="1" x14ac:dyDescent="0.5">
      <c r="A4448" s="1">
        <f>DATE(Main!$Z4448,Main!$AA4448,Main!$AB4448)</f>
        <v>43022</v>
      </c>
      <c r="C4448">
        <f t="shared" si="213"/>
        <v>2017</v>
      </c>
      <c r="D4448">
        <f t="shared" si="214"/>
        <v>10</v>
      </c>
      <c r="E4448">
        <f t="shared" si="212"/>
        <v>4</v>
      </c>
      <c r="F4448" t="str">
        <f>TEXT(Date!$A4448,"mmm")</f>
        <v>Oct</v>
      </c>
    </row>
    <row r="4449" spans="1:6" ht="15" customHeight="1" x14ac:dyDescent="0.5">
      <c r="A4449" s="1">
        <f>DATE(Main!$Z4449,Main!$AA4449,Main!$AB4449)</f>
        <v>41918</v>
      </c>
      <c r="C4449">
        <f t="shared" si="213"/>
        <v>2014</v>
      </c>
      <c r="D4449">
        <f t="shared" si="214"/>
        <v>10</v>
      </c>
      <c r="E4449">
        <f t="shared" si="212"/>
        <v>4</v>
      </c>
      <c r="F4449" t="str">
        <f>TEXT(Date!$A4449,"mmm")</f>
        <v>Oct</v>
      </c>
    </row>
    <row r="4450" spans="1:6" ht="15" customHeight="1" x14ac:dyDescent="0.5">
      <c r="A4450" s="1">
        <f>DATE(Main!$Z4450,Main!$AA4450,Main!$AB4450)</f>
        <v>40472</v>
      </c>
      <c r="C4450">
        <f t="shared" si="213"/>
        <v>2010</v>
      </c>
      <c r="D4450">
        <f t="shared" si="214"/>
        <v>10</v>
      </c>
      <c r="E4450">
        <f t="shared" si="212"/>
        <v>4</v>
      </c>
      <c r="F4450" t="str">
        <f>TEXT(Date!$A4450,"mmm")</f>
        <v>Oct</v>
      </c>
    </row>
    <row r="4451" spans="1:6" ht="15" customHeight="1" x14ac:dyDescent="0.5">
      <c r="A4451" s="1">
        <f>DATE(Main!$Z4451,Main!$AA4451,Main!$AB4451)</f>
        <v>43385</v>
      </c>
      <c r="C4451">
        <f t="shared" si="213"/>
        <v>2018</v>
      </c>
      <c r="D4451">
        <f t="shared" si="214"/>
        <v>10</v>
      </c>
      <c r="E4451">
        <f t="shared" si="212"/>
        <v>4</v>
      </c>
      <c r="F4451" t="str">
        <f>TEXT(Date!$A4451,"mmm")</f>
        <v>Oct</v>
      </c>
    </row>
    <row r="4452" spans="1:6" ht="15" customHeight="1" x14ac:dyDescent="0.5">
      <c r="A4452" s="1">
        <f>DATE(Main!$Z4452,Main!$AA4452,Main!$AB4452)</f>
        <v>42645</v>
      </c>
      <c r="C4452">
        <f t="shared" si="213"/>
        <v>2016</v>
      </c>
      <c r="D4452">
        <f t="shared" si="214"/>
        <v>10</v>
      </c>
      <c r="E4452">
        <f t="shared" si="212"/>
        <v>4</v>
      </c>
      <c r="F4452" t="str">
        <f>TEXT(Date!$A4452,"mmm")</f>
        <v>Oct</v>
      </c>
    </row>
    <row r="4453" spans="1:6" ht="15" customHeight="1" x14ac:dyDescent="0.5">
      <c r="A4453" s="1">
        <f>DATE(Main!$Z4453,Main!$AA4453,Main!$AB4453)</f>
        <v>40842</v>
      </c>
      <c r="C4453">
        <f t="shared" si="213"/>
        <v>2011</v>
      </c>
      <c r="D4453">
        <f t="shared" si="214"/>
        <v>10</v>
      </c>
      <c r="E4453">
        <f t="shared" si="212"/>
        <v>4</v>
      </c>
      <c r="F4453" t="str">
        <f>TEXT(Date!$A4453,"mmm")</f>
        <v>Oct</v>
      </c>
    </row>
    <row r="4454" spans="1:6" ht="15" customHeight="1" x14ac:dyDescent="0.5">
      <c r="A4454" s="1">
        <f>DATE(Main!$Z4454,Main!$AA4454,Main!$AB4454)</f>
        <v>43023</v>
      </c>
      <c r="C4454">
        <f t="shared" si="213"/>
        <v>2017</v>
      </c>
      <c r="D4454">
        <f t="shared" si="214"/>
        <v>10</v>
      </c>
      <c r="E4454">
        <f t="shared" si="212"/>
        <v>4</v>
      </c>
      <c r="F4454" t="str">
        <f>TEXT(Date!$A4454,"mmm")</f>
        <v>Oct</v>
      </c>
    </row>
    <row r="4455" spans="1:6" ht="15" customHeight="1" x14ac:dyDescent="0.5">
      <c r="A4455" s="1">
        <f>DATE(Main!$Z4455,Main!$AA4455,Main!$AB4455)</f>
        <v>43016</v>
      </c>
      <c r="C4455">
        <f t="shared" si="213"/>
        <v>2017</v>
      </c>
      <c r="D4455">
        <f t="shared" si="214"/>
        <v>10</v>
      </c>
      <c r="E4455">
        <f t="shared" si="212"/>
        <v>4</v>
      </c>
      <c r="F4455" t="str">
        <f>TEXT(Date!$A4455,"mmm")</f>
        <v>Oct</v>
      </c>
    </row>
    <row r="4456" spans="1:6" ht="15" customHeight="1" x14ac:dyDescent="0.5">
      <c r="A4456" s="1">
        <f>DATE(Main!$Z4456,Main!$AA4456,Main!$AB4456)</f>
        <v>42657</v>
      </c>
      <c r="C4456">
        <f t="shared" si="213"/>
        <v>2016</v>
      </c>
      <c r="D4456">
        <f t="shared" si="214"/>
        <v>10</v>
      </c>
      <c r="E4456">
        <f t="shared" si="212"/>
        <v>4</v>
      </c>
      <c r="F4456" t="str">
        <f>TEXT(Date!$A4456,"mmm")</f>
        <v>Oct</v>
      </c>
    </row>
    <row r="4457" spans="1:6" ht="15" customHeight="1" x14ac:dyDescent="0.5">
      <c r="A4457" s="1">
        <f>DATE(Main!$Z4457,Main!$AA4457,Main!$AB4457)</f>
        <v>43013</v>
      </c>
      <c r="C4457">
        <f t="shared" si="213"/>
        <v>2017</v>
      </c>
      <c r="D4457">
        <f t="shared" si="214"/>
        <v>10</v>
      </c>
      <c r="E4457">
        <f t="shared" si="212"/>
        <v>4</v>
      </c>
      <c r="F4457" t="str">
        <f>TEXT(Date!$A4457,"mmm")</f>
        <v>Oct</v>
      </c>
    </row>
    <row r="4458" spans="1:6" ht="15" customHeight="1" x14ac:dyDescent="0.5">
      <c r="A4458" s="1">
        <f>DATE(Main!$Z4458,Main!$AA4458,Main!$AB4458)</f>
        <v>43014</v>
      </c>
      <c r="C4458">
        <f t="shared" si="213"/>
        <v>2017</v>
      </c>
      <c r="D4458">
        <f t="shared" si="214"/>
        <v>10</v>
      </c>
      <c r="E4458">
        <f t="shared" si="212"/>
        <v>4</v>
      </c>
      <c r="F4458" t="str">
        <f>TEXT(Date!$A4458,"mmm")</f>
        <v>Oct</v>
      </c>
    </row>
    <row r="4459" spans="1:6" ht="15" customHeight="1" x14ac:dyDescent="0.5">
      <c r="A4459" s="1">
        <f>DATE(Main!$Z4459,Main!$AA4459,Main!$AB4459)</f>
        <v>43027</v>
      </c>
      <c r="C4459">
        <f t="shared" si="213"/>
        <v>2017</v>
      </c>
      <c r="D4459">
        <f t="shared" si="214"/>
        <v>10</v>
      </c>
      <c r="E4459">
        <f t="shared" si="212"/>
        <v>4</v>
      </c>
      <c r="F4459" t="str">
        <f>TEXT(Date!$A4459,"mmm")</f>
        <v>Oct</v>
      </c>
    </row>
    <row r="4460" spans="1:6" ht="15" customHeight="1" x14ac:dyDescent="0.5">
      <c r="A4460" s="1">
        <f>DATE(Main!$Z4460,Main!$AA4460,Main!$AB4460)</f>
        <v>40844</v>
      </c>
      <c r="C4460">
        <f t="shared" si="213"/>
        <v>2011</v>
      </c>
      <c r="D4460">
        <f t="shared" si="214"/>
        <v>10</v>
      </c>
      <c r="E4460">
        <f t="shared" si="212"/>
        <v>4</v>
      </c>
      <c r="F4460" t="str">
        <f>TEXT(Date!$A4460,"mmm")</f>
        <v>Oct</v>
      </c>
    </row>
    <row r="4461" spans="1:6" ht="15" customHeight="1" x14ac:dyDescent="0.5">
      <c r="A4461" s="1">
        <f>DATE(Main!$Z4461,Main!$AA4461,Main!$AB4461)</f>
        <v>41563</v>
      </c>
      <c r="C4461">
        <f t="shared" si="213"/>
        <v>2013</v>
      </c>
      <c r="D4461">
        <f t="shared" si="214"/>
        <v>10</v>
      </c>
      <c r="E4461">
        <f t="shared" si="212"/>
        <v>4</v>
      </c>
      <c r="F4461" t="str">
        <f>TEXT(Date!$A4461,"mmm")</f>
        <v>Oct</v>
      </c>
    </row>
    <row r="4462" spans="1:6" ht="15" customHeight="1" x14ac:dyDescent="0.5">
      <c r="A4462" s="1">
        <f>DATE(Main!$Z4462,Main!$AA4462,Main!$AB4462)</f>
        <v>43391</v>
      </c>
      <c r="C4462">
        <f t="shared" si="213"/>
        <v>2018</v>
      </c>
      <c r="D4462">
        <f t="shared" si="214"/>
        <v>10</v>
      </c>
      <c r="E4462">
        <f t="shared" si="212"/>
        <v>4</v>
      </c>
      <c r="F4462" t="str">
        <f>TEXT(Date!$A4462,"mmm")</f>
        <v>Oct</v>
      </c>
    </row>
    <row r="4463" spans="1:6" ht="15" customHeight="1" x14ac:dyDescent="0.5">
      <c r="A4463" s="1">
        <f>DATE(Main!$Z4463,Main!$AA4463,Main!$AB4463)</f>
        <v>41183</v>
      </c>
      <c r="C4463">
        <f t="shared" si="213"/>
        <v>2012</v>
      </c>
      <c r="D4463">
        <f t="shared" si="214"/>
        <v>10</v>
      </c>
      <c r="E4463">
        <f t="shared" si="212"/>
        <v>4</v>
      </c>
      <c r="F4463" t="str">
        <f>TEXT(Date!$A4463,"mmm")</f>
        <v>Oct</v>
      </c>
    </row>
    <row r="4464" spans="1:6" ht="15" customHeight="1" x14ac:dyDescent="0.5">
      <c r="A4464" s="1">
        <f>DATE(Main!$Z4464,Main!$AA4464,Main!$AB4464)</f>
        <v>41176</v>
      </c>
      <c r="C4464">
        <f t="shared" si="213"/>
        <v>2012</v>
      </c>
      <c r="D4464">
        <f t="shared" si="214"/>
        <v>9</v>
      </c>
      <c r="E4464">
        <f t="shared" si="212"/>
        <v>3</v>
      </c>
      <c r="F4464" t="str">
        <f>TEXT(Date!$A4464,"mmm")</f>
        <v>Sep</v>
      </c>
    </row>
    <row r="4465" spans="1:6" ht="15" customHeight="1" x14ac:dyDescent="0.5">
      <c r="A4465" s="1">
        <f>DATE(Main!$Z4465,Main!$AA4465,Main!$AB4465)</f>
        <v>41910</v>
      </c>
      <c r="C4465">
        <f t="shared" si="213"/>
        <v>2014</v>
      </c>
      <c r="D4465">
        <f t="shared" si="214"/>
        <v>9</v>
      </c>
      <c r="E4465">
        <f t="shared" si="212"/>
        <v>3</v>
      </c>
      <c r="F4465" t="str">
        <f>TEXT(Date!$A4465,"mmm")</f>
        <v>Sep</v>
      </c>
    </row>
    <row r="4466" spans="1:6" ht="15" customHeight="1" x14ac:dyDescent="0.5">
      <c r="A4466" s="1">
        <f>DATE(Main!$Z4466,Main!$AA4466,Main!$AB4466)</f>
        <v>43345</v>
      </c>
      <c r="C4466">
        <f t="shared" si="213"/>
        <v>2018</v>
      </c>
      <c r="D4466">
        <f t="shared" si="214"/>
        <v>9</v>
      </c>
      <c r="E4466">
        <f t="shared" si="212"/>
        <v>3</v>
      </c>
      <c r="F4466" t="str">
        <f>TEXT(Date!$A4466,"mmm")</f>
        <v>Sep</v>
      </c>
    </row>
    <row r="4467" spans="1:6" ht="15" customHeight="1" x14ac:dyDescent="0.5">
      <c r="A4467" s="1">
        <f>DATE(Main!$Z4467,Main!$AA4467,Main!$AB4467)</f>
        <v>41906</v>
      </c>
      <c r="C4467">
        <f t="shared" si="213"/>
        <v>2014</v>
      </c>
      <c r="D4467">
        <f t="shared" si="214"/>
        <v>9</v>
      </c>
      <c r="E4467">
        <f t="shared" si="212"/>
        <v>3</v>
      </c>
      <c r="F4467" t="str">
        <f>TEXT(Date!$A4467,"mmm")</f>
        <v>Sep</v>
      </c>
    </row>
    <row r="4468" spans="1:6" ht="15" customHeight="1" x14ac:dyDescent="0.5">
      <c r="A4468" s="1">
        <f>DATE(Main!$Z4468,Main!$AA4468,Main!$AB4468)</f>
        <v>40437</v>
      </c>
      <c r="C4468">
        <f t="shared" si="213"/>
        <v>2010</v>
      </c>
      <c r="D4468">
        <f t="shared" si="214"/>
        <v>9</v>
      </c>
      <c r="E4468">
        <f t="shared" si="212"/>
        <v>3</v>
      </c>
      <c r="F4468" t="str">
        <f>TEXT(Date!$A4468,"mmm")</f>
        <v>Sep</v>
      </c>
    </row>
    <row r="4469" spans="1:6" ht="15" customHeight="1" x14ac:dyDescent="0.5">
      <c r="A4469" s="1">
        <f>DATE(Main!$Z4469,Main!$AA4469,Main!$AB4469)</f>
        <v>40813</v>
      </c>
      <c r="C4469">
        <f t="shared" si="213"/>
        <v>2011</v>
      </c>
      <c r="D4469">
        <f t="shared" si="214"/>
        <v>9</v>
      </c>
      <c r="E4469">
        <f t="shared" si="212"/>
        <v>3</v>
      </c>
      <c r="F4469" t="str">
        <f>TEXT(Date!$A4469,"mmm")</f>
        <v>Sep</v>
      </c>
    </row>
    <row r="4470" spans="1:6" ht="15" customHeight="1" x14ac:dyDescent="0.5">
      <c r="A4470" s="1">
        <f>DATE(Main!$Z4470,Main!$AA4470,Main!$AB4470)</f>
        <v>40439</v>
      </c>
      <c r="C4470">
        <f t="shared" si="213"/>
        <v>2010</v>
      </c>
      <c r="D4470">
        <f t="shared" si="214"/>
        <v>9</v>
      </c>
      <c r="E4470">
        <f t="shared" si="212"/>
        <v>3</v>
      </c>
      <c r="F4470" t="str">
        <f>TEXT(Date!$A4470,"mmm")</f>
        <v>Sep</v>
      </c>
    </row>
    <row r="4471" spans="1:6" ht="15" customHeight="1" x14ac:dyDescent="0.5">
      <c r="A4471" s="1">
        <f>DATE(Main!$Z4471,Main!$AA4471,Main!$AB4471)</f>
        <v>41180</v>
      </c>
      <c r="C4471">
        <f t="shared" si="213"/>
        <v>2012</v>
      </c>
      <c r="D4471">
        <f t="shared" si="214"/>
        <v>9</v>
      </c>
      <c r="E4471">
        <f t="shared" si="212"/>
        <v>3</v>
      </c>
      <c r="F4471" t="str">
        <f>TEXT(Date!$A4471,"mmm")</f>
        <v>Sep</v>
      </c>
    </row>
    <row r="4472" spans="1:6" ht="15" customHeight="1" x14ac:dyDescent="0.5">
      <c r="A4472" s="1">
        <f>DATE(Main!$Z4472,Main!$AA4472,Main!$AB4472)</f>
        <v>42627</v>
      </c>
      <c r="C4472">
        <f t="shared" si="213"/>
        <v>2016</v>
      </c>
      <c r="D4472">
        <f t="shared" si="214"/>
        <v>9</v>
      </c>
      <c r="E4472">
        <f t="shared" si="212"/>
        <v>3</v>
      </c>
      <c r="F4472" t="str">
        <f>TEXT(Date!$A4472,"mmm")</f>
        <v>Sep</v>
      </c>
    </row>
    <row r="4473" spans="1:6" ht="15" customHeight="1" x14ac:dyDescent="0.5">
      <c r="A4473" s="1">
        <f>DATE(Main!$Z4473,Main!$AA4473,Main!$AB4473)</f>
        <v>41173</v>
      </c>
      <c r="C4473">
        <f t="shared" si="213"/>
        <v>2012</v>
      </c>
      <c r="D4473">
        <f t="shared" si="214"/>
        <v>9</v>
      </c>
      <c r="E4473">
        <f t="shared" si="212"/>
        <v>3</v>
      </c>
      <c r="F4473" t="str">
        <f>TEXT(Date!$A4473,"mmm")</f>
        <v>Sep</v>
      </c>
    </row>
    <row r="4474" spans="1:6" ht="15" customHeight="1" x14ac:dyDescent="0.5">
      <c r="A4474" s="1">
        <f>DATE(Main!$Z4474,Main!$AA4474,Main!$AB4474)</f>
        <v>41542</v>
      </c>
      <c r="C4474">
        <f t="shared" si="213"/>
        <v>2013</v>
      </c>
      <c r="D4474">
        <f t="shared" si="214"/>
        <v>9</v>
      </c>
      <c r="E4474">
        <f t="shared" si="212"/>
        <v>3</v>
      </c>
      <c r="F4474" t="str">
        <f>TEXT(Date!$A4474,"mmm")</f>
        <v>Sep</v>
      </c>
    </row>
    <row r="4475" spans="1:6" ht="15" customHeight="1" x14ac:dyDescent="0.5">
      <c r="A4475" s="1">
        <f>DATE(Main!$Z4475,Main!$AA4475,Main!$AB4475)</f>
        <v>41902</v>
      </c>
      <c r="C4475">
        <f t="shared" si="213"/>
        <v>2014</v>
      </c>
      <c r="D4475">
        <f t="shared" si="214"/>
        <v>9</v>
      </c>
      <c r="E4475">
        <f t="shared" si="212"/>
        <v>3</v>
      </c>
      <c r="F4475" t="str">
        <f>TEXT(Date!$A4475,"mmm")</f>
        <v>Sep</v>
      </c>
    </row>
    <row r="4476" spans="1:6" ht="15" customHeight="1" x14ac:dyDescent="0.5">
      <c r="A4476" s="1">
        <f>DATE(Main!$Z4476,Main!$AA4476,Main!$AB4476)</f>
        <v>40431</v>
      </c>
      <c r="C4476">
        <f t="shared" si="213"/>
        <v>2010</v>
      </c>
      <c r="D4476">
        <f t="shared" si="214"/>
        <v>9</v>
      </c>
      <c r="E4476">
        <f t="shared" si="212"/>
        <v>3</v>
      </c>
      <c r="F4476" t="str">
        <f>TEXT(Date!$A4476,"mmm")</f>
        <v>Sep</v>
      </c>
    </row>
    <row r="4477" spans="1:6" ht="15" customHeight="1" x14ac:dyDescent="0.5">
      <c r="A4477" s="1">
        <f>DATE(Main!$Z4477,Main!$AA4477,Main!$AB4477)</f>
        <v>43000</v>
      </c>
      <c r="C4477">
        <f t="shared" si="213"/>
        <v>2017</v>
      </c>
      <c r="D4477">
        <f t="shared" si="214"/>
        <v>9</v>
      </c>
      <c r="E4477">
        <f t="shared" si="212"/>
        <v>3</v>
      </c>
      <c r="F4477" t="str">
        <f>TEXT(Date!$A4477,"mmm")</f>
        <v>Sep</v>
      </c>
    </row>
    <row r="4478" spans="1:6" ht="15" customHeight="1" x14ac:dyDescent="0.5">
      <c r="A4478" s="1">
        <f>DATE(Main!$Z4478,Main!$AA4478,Main!$AB4478)</f>
        <v>41179</v>
      </c>
      <c r="C4478">
        <f t="shared" si="213"/>
        <v>2012</v>
      </c>
      <c r="D4478">
        <f t="shared" si="214"/>
        <v>9</v>
      </c>
      <c r="E4478">
        <f t="shared" si="212"/>
        <v>3</v>
      </c>
      <c r="F4478" t="str">
        <f>TEXT(Date!$A4478,"mmm")</f>
        <v>Sep</v>
      </c>
    </row>
    <row r="4479" spans="1:6" ht="15" customHeight="1" x14ac:dyDescent="0.5">
      <c r="A4479" s="1">
        <f>DATE(Main!$Z4479,Main!$AA4479,Main!$AB4479)</f>
        <v>42981</v>
      </c>
      <c r="C4479">
        <f t="shared" si="213"/>
        <v>2017</v>
      </c>
      <c r="D4479">
        <f t="shared" si="214"/>
        <v>9</v>
      </c>
      <c r="E4479">
        <f t="shared" si="212"/>
        <v>3</v>
      </c>
      <c r="F4479" t="str">
        <f>TEXT(Date!$A4479,"mmm")</f>
        <v>Sep</v>
      </c>
    </row>
    <row r="4480" spans="1:6" ht="15" customHeight="1" x14ac:dyDescent="0.5">
      <c r="A4480" s="1">
        <f>DATE(Main!$Z4480,Main!$AA4480,Main!$AB4480)</f>
        <v>42631</v>
      </c>
      <c r="C4480">
        <f t="shared" si="213"/>
        <v>2016</v>
      </c>
      <c r="D4480">
        <f t="shared" si="214"/>
        <v>9</v>
      </c>
      <c r="E4480">
        <f t="shared" si="212"/>
        <v>3</v>
      </c>
      <c r="F4480" t="str">
        <f>TEXT(Date!$A4480,"mmm")</f>
        <v>Sep</v>
      </c>
    </row>
    <row r="4481" spans="1:6" ht="15" customHeight="1" x14ac:dyDescent="0.5">
      <c r="A4481" s="1">
        <f>DATE(Main!$Z4481,Main!$AA4481,Main!$AB4481)</f>
        <v>42257</v>
      </c>
      <c r="C4481">
        <f t="shared" si="213"/>
        <v>2015</v>
      </c>
      <c r="D4481">
        <f t="shared" si="214"/>
        <v>9</v>
      </c>
      <c r="E4481">
        <f t="shared" si="212"/>
        <v>3</v>
      </c>
      <c r="F4481" t="str">
        <f>TEXT(Date!$A4481,"mmm")</f>
        <v>Sep</v>
      </c>
    </row>
    <row r="4482" spans="1:6" ht="15" customHeight="1" x14ac:dyDescent="0.5">
      <c r="A4482" s="1">
        <f>DATE(Main!$Z4482,Main!$AA4482,Main!$AB4482)</f>
        <v>41526</v>
      </c>
      <c r="C4482">
        <f t="shared" si="213"/>
        <v>2013</v>
      </c>
      <c r="D4482">
        <f t="shared" si="214"/>
        <v>9</v>
      </c>
      <c r="E4482">
        <f t="shared" ref="E4482:E4485" si="215">ROUNDUP(MONTH($A4482)/3,0)</f>
        <v>3</v>
      </c>
      <c r="F4482" t="str">
        <f>TEXT(Date!$A4482,"mmm")</f>
        <v>Sep</v>
      </c>
    </row>
    <row r="4483" spans="1:6" ht="15" customHeight="1" x14ac:dyDescent="0.5">
      <c r="A4483" s="1">
        <f>DATE(Main!$Z4483,Main!$AA4483,Main!$AB4483)</f>
        <v>42637</v>
      </c>
      <c r="C4483">
        <f t="shared" ref="C4483:C4546" si="216">YEAR(A4483)</f>
        <v>2016</v>
      </c>
      <c r="D4483">
        <f t="shared" ref="D4483:D4546" si="217">MONTH(A4483)</f>
        <v>9</v>
      </c>
      <c r="E4483">
        <f t="shared" si="215"/>
        <v>3</v>
      </c>
      <c r="F4483" t="str">
        <f>TEXT(Date!$A4483,"mmm")</f>
        <v>Sep</v>
      </c>
    </row>
    <row r="4484" spans="1:6" ht="15" customHeight="1" x14ac:dyDescent="0.5">
      <c r="A4484" s="1">
        <f>DATE(Main!$Z4484,Main!$AA4484,Main!$AB4484)</f>
        <v>42624</v>
      </c>
      <c r="C4484">
        <f t="shared" si="216"/>
        <v>2016</v>
      </c>
      <c r="D4484">
        <f t="shared" si="217"/>
        <v>9</v>
      </c>
      <c r="E4484">
        <f t="shared" si="215"/>
        <v>3</v>
      </c>
      <c r="F4484" t="str">
        <f>TEXT(Date!$A4484,"mmm")</f>
        <v>Sep</v>
      </c>
    </row>
    <row r="4485" spans="1:6" ht="15" customHeight="1" x14ac:dyDescent="0.5">
      <c r="A4485" s="1">
        <f>DATE(Main!$Z4485,Main!$AA4485,Main!$AB4485)</f>
        <v>40798</v>
      </c>
      <c r="C4485">
        <f t="shared" si="216"/>
        <v>2011</v>
      </c>
      <c r="D4485">
        <f t="shared" si="217"/>
        <v>9</v>
      </c>
      <c r="E4485">
        <f t="shared" si="215"/>
        <v>3</v>
      </c>
      <c r="F4485" t="str">
        <f>TEXT(Date!$A4485,"mmm")</f>
        <v>Sep</v>
      </c>
    </row>
    <row r="4486" spans="1:6" ht="15" customHeight="1" x14ac:dyDescent="0.5">
      <c r="A4486" s="1">
        <f>DATE(Main!$Z4486,Main!$AA4486,Main!$AB4486)</f>
        <v>41863</v>
      </c>
      <c r="C4486">
        <f t="shared" si="216"/>
        <v>2014</v>
      </c>
      <c r="D4486">
        <f t="shared" si="217"/>
        <v>8</v>
      </c>
      <c r="E4486">
        <f t="shared" ref="E4486:E4545" si="218">ROUNDUP(MONTH($A4486)/3,0)</f>
        <v>3</v>
      </c>
      <c r="F4486" t="str">
        <f>TEXT(Date!$A4486,"mmm")</f>
        <v>Aug</v>
      </c>
    </row>
    <row r="4487" spans="1:6" ht="15" customHeight="1" x14ac:dyDescent="0.5">
      <c r="A4487" s="1">
        <f>DATE(Main!$Z4487,Main!$AA4487,Main!$AB4487)</f>
        <v>41134</v>
      </c>
      <c r="C4487">
        <f t="shared" si="216"/>
        <v>2012</v>
      </c>
      <c r="D4487">
        <f t="shared" si="217"/>
        <v>8</v>
      </c>
      <c r="E4487">
        <f t="shared" si="218"/>
        <v>3</v>
      </c>
      <c r="F4487" t="str">
        <f>TEXT(Date!$A4487,"mmm")</f>
        <v>Aug</v>
      </c>
    </row>
    <row r="4488" spans="1:6" ht="15" customHeight="1" x14ac:dyDescent="0.5">
      <c r="A4488" s="1">
        <f>DATE(Main!$Z4488,Main!$AA4488,Main!$AB4488)</f>
        <v>42968</v>
      </c>
      <c r="C4488">
        <f t="shared" si="216"/>
        <v>2017</v>
      </c>
      <c r="D4488">
        <f t="shared" si="217"/>
        <v>8</v>
      </c>
      <c r="E4488">
        <f t="shared" si="218"/>
        <v>3</v>
      </c>
      <c r="F4488" t="str">
        <f>TEXT(Date!$A4488,"mmm")</f>
        <v>Aug</v>
      </c>
    </row>
    <row r="4489" spans="1:6" ht="15" customHeight="1" x14ac:dyDescent="0.5">
      <c r="A4489" s="1">
        <f>DATE(Main!$Z4489,Main!$AA4489,Main!$AB4489)</f>
        <v>41857</v>
      </c>
      <c r="C4489">
        <f t="shared" si="216"/>
        <v>2014</v>
      </c>
      <c r="D4489">
        <f t="shared" si="217"/>
        <v>8</v>
      </c>
      <c r="E4489">
        <f t="shared" si="218"/>
        <v>3</v>
      </c>
      <c r="F4489" t="str">
        <f>TEXT(Date!$A4489,"mmm")</f>
        <v>Aug</v>
      </c>
    </row>
    <row r="4490" spans="1:6" ht="15" customHeight="1" x14ac:dyDescent="0.5">
      <c r="A4490" s="1">
        <f>DATE(Main!$Z4490,Main!$AA4490,Main!$AB4490)</f>
        <v>43321</v>
      </c>
      <c r="C4490">
        <f t="shared" si="216"/>
        <v>2018</v>
      </c>
      <c r="D4490">
        <f t="shared" si="217"/>
        <v>8</v>
      </c>
      <c r="E4490">
        <f t="shared" si="218"/>
        <v>3</v>
      </c>
      <c r="F4490" t="str">
        <f>TEXT(Date!$A4490,"mmm")</f>
        <v>Aug</v>
      </c>
    </row>
    <row r="4491" spans="1:6" ht="15" customHeight="1" x14ac:dyDescent="0.5">
      <c r="A4491" s="1">
        <f>DATE(Main!$Z4491,Main!$AA4491,Main!$AB4491)</f>
        <v>40410</v>
      </c>
      <c r="C4491">
        <f t="shared" si="216"/>
        <v>2010</v>
      </c>
      <c r="D4491">
        <f t="shared" si="217"/>
        <v>8</v>
      </c>
      <c r="E4491">
        <f t="shared" si="218"/>
        <v>3</v>
      </c>
      <c r="F4491" t="str">
        <f>TEXT(Date!$A4491,"mmm")</f>
        <v>Aug</v>
      </c>
    </row>
    <row r="4492" spans="1:6" ht="15" customHeight="1" x14ac:dyDescent="0.5">
      <c r="A4492" s="1">
        <f>DATE(Main!$Z4492,Main!$AA4492,Main!$AB4492)</f>
        <v>40757</v>
      </c>
      <c r="C4492">
        <f t="shared" si="216"/>
        <v>2011</v>
      </c>
      <c r="D4492">
        <f t="shared" si="217"/>
        <v>8</v>
      </c>
      <c r="E4492">
        <f t="shared" si="218"/>
        <v>3</v>
      </c>
      <c r="F4492" t="str">
        <f>TEXT(Date!$A4492,"mmm")</f>
        <v>Aug</v>
      </c>
    </row>
    <row r="4493" spans="1:6" ht="15" customHeight="1" x14ac:dyDescent="0.5">
      <c r="A4493" s="1">
        <f>DATE(Main!$Z4493,Main!$AA4493,Main!$AB4493)</f>
        <v>43328</v>
      </c>
      <c r="C4493">
        <f t="shared" si="216"/>
        <v>2018</v>
      </c>
      <c r="D4493">
        <f t="shared" si="217"/>
        <v>8</v>
      </c>
      <c r="E4493">
        <f t="shared" si="218"/>
        <v>3</v>
      </c>
      <c r="F4493" t="str">
        <f>TEXT(Date!$A4493,"mmm")</f>
        <v>Aug</v>
      </c>
    </row>
    <row r="4494" spans="1:6" ht="15" customHeight="1" x14ac:dyDescent="0.5">
      <c r="A4494" s="1">
        <f>DATE(Main!$Z4494,Main!$AA4494,Main!$AB4494)</f>
        <v>42971</v>
      </c>
      <c r="C4494">
        <f t="shared" si="216"/>
        <v>2017</v>
      </c>
      <c r="D4494">
        <f t="shared" si="217"/>
        <v>8</v>
      </c>
      <c r="E4494">
        <f t="shared" si="218"/>
        <v>3</v>
      </c>
      <c r="F4494" t="str">
        <f>TEXT(Date!$A4494,"mmm")</f>
        <v>Aug</v>
      </c>
    </row>
    <row r="4495" spans="1:6" ht="15" customHeight="1" x14ac:dyDescent="0.5">
      <c r="A4495" s="1">
        <f>DATE(Main!$Z4495,Main!$AA4495,Main!$AB4495)</f>
        <v>41857</v>
      </c>
      <c r="C4495">
        <f t="shared" si="216"/>
        <v>2014</v>
      </c>
      <c r="D4495">
        <f t="shared" si="217"/>
        <v>8</v>
      </c>
      <c r="E4495">
        <f t="shared" si="218"/>
        <v>3</v>
      </c>
      <c r="F4495" t="str">
        <f>TEXT(Date!$A4495,"mmm")</f>
        <v>Aug</v>
      </c>
    </row>
    <row r="4496" spans="1:6" ht="15" customHeight="1" x14ac:dyDescent="0.5">
      <c r="A4496" s="1">
        <f>DATE(Main!$Z4496,Main!$AA4496,Main!$AB4496)</f>
        <v>42241</v>
      </c>
      <c r="C4496">
        <f t="shared" si="216"/>
        <v>2015</v>
      </c>
      <c r="D4496">
        <f t="shared" si="217"/>
        <v>8</v>
      </c>
      <c r="E4496">
        <f t="shared" si="218"/>
        <v>3</v>
      </c>
      <c r="F4496" t="str">
        <f>TEXT(Date!$A4496,"mmm")</f>
        <v>Aug</v>
      </c>
    </row>
    <row r="4497" spans="1:6" ht="15" customHeight="1" x14ac:dyDescent="0.5">
      <c r="A4497" s="1">
        <f>DATE(Main!$Z4497,Main!$AA4497,Main!$AB4497)</f>
        <v>41123</v>
      </c>
      <c r="C4497">
        <f t="shared" si="216"/>
        <v>2012</v>
      </c>
      <c r="D4497">
        <f t="shared" si="217"/>
        <v>8</v>
      </c>
      <c r="E4497">
        <f t="shared" si="218"/>
        <v>3</v>
      </c>
      <c r="F4497" t="str">
        <f>TEXT(Date!$A4497,"mmm")</f>
        <v>Aug</v>
      </c>
    </row>
    <row r="4498" spans="1:6" ht="15" customHeight="1" x14ac:dyDescent="0.5">
      <c r="A4498" s="1">
        <f>DATE(Main!$Z4498,Main!$AA4498,Main!$AB4498)</f>
        <v>42967</v>
      </c>
      <c r="C4498">
        <f t="shared" si="216"/>
        <v>2017</v>
      </c>
      <c r="D4498">
        <f t="shared" si="217"/>
        <v>8</v>
      </c>
      <c r="E4498">
        <f t="shared" si="218"/>
        <v>3</v>
      </c>
      <c r="F4498" t="str">
        <f>TEXT(Date!$A4498,"mmm")</f>
        <v>Aug</v>
      </c>
    </row>
    <row r="4499" spans="1:6" ht="15" customHeight="1" x14ac:dyDescent="0.5">
      <c r="A4499" s="1">
        <f>DATE(Main!$Z4499,Main!$AA4499,Main!$AB4499)</f>
        <v>41123</v>
      </c>
      <c r="C4499">
        <f t="shared" si="216"/>
        <v>2012</v>
      </c>
      <c r="D4499">
        <f t="shared" si="217"/>
        <v>8</v>
      </c>
      <c r="E4499">
        <f t="shared" si="218"/>
        <v>3</v>
      </c>
      <c r="F4499" t="str">
        <f>TEXT(Date!$A4499,"mmm")</f>
        <v>Aug</v>
      </c>
    </row>
    <row r="4500" spans="1:6" ht="15" customHeight="1" x14ac:dyDescent="0.5">
      <c r="A4500" s="1">
        <f>DATE(Main!$Z4500,Main!$AA4500,Main!$AB4500)</f>
        <v>42954</v>
      </c>
      <c r="C4500">
        <f t="shared" si="216"/>
        <v>2017</v>
      </c>
      <c r="D4500">
        <f t="shared" si="217"/>
        <v>8</v>
      </c>
      <c r="E4500">
        <f t="shared" si="218"/>
        <v>3</v>
      </c>
      <c r="F4500" t="str">
        <f>TEXT(Date!$A4500,"mmm")</f>
        <v>Aug</v>
      </c>
    </row>
    <row r="4501" spans="1:6" ht="15" customHeight="1" x14ac:dyDescent="0.5">
      <c r="A4501" s="1">
        <f>DATE(Main!$Z4501,Main!$AA4501,Main!$AB4501)</f>
        <v>42606</v>
      </c>
      <c r="C4501">
        <f t="shared" si="216"/>
        <v>2016</v>
      </c>
      <c r="D4501">
        <f t="shared" si="217"/>
        <v>8</v>
      </c>
      <c r="E4501">
        <f t="shared" si="218"/>
        <v>3</v>
      </c>
      <c r="F4501" t="str">
        <f>TEXT(Date!$A4501,"mmm")</f>
        <v>Aug</v>
      </c>
    </row>
    <row r="4502" spans="1:6" ht="15" customHeight="1" x14ac:dyDescent="0.5">
      <c r="A4502" s="1">
        <f>DATE(Main!$Z4502,Main!$AA4502,Main!$AB4502)</f>
        <v>41852</v>
      </c>
      <c r="C4502">
        <f t="shared" si="216"/>
        <v>2014</v>
      </c>
      <c r="D4502">
        <f t="shared" si="217"/>
        <v>8</v>
      </c>
      <c r="E4502">
        <f t="shared" si="218"/>
        <v>3</v>
      </c>
      <c r="F4502" t="str">
        <f>TEXT(Date!$A4502,"mmm")</f>
        <v>Aug</v>
      </c>
    </row>
    <row r="4503" spans="1:6" ht="15" customHeight="1" x14ac:dyDescent="0.5">
      <c r="A4503" s="1">
        <f>DATE(Main!$Z4503,Main!$AA4503,Main!$AB4503)</f>
        <v>42590</v>
      </c>
      <c r="C4503">
        <f t="shared" si="216"/>
        <v>2016</v>
      </c>
      <c r="D4503">
        <f t="shared" si="217"/>
        <v>8</v>
      </c>
      <c r="E4503">
        <f t="shared" si="218"/>
        <v>3</v>
      </c>
      <c r="F4503" t="str">
        <f>TEXT(Date!$A4503,"mmm")</f>
        <v>Aug</v>
      </c>
    </row>
    <row r="4504" spans="1:6" ht="15" customHeight="1" x14ac:dyDescent="0.5">
      <c r="A4504" s="1">
        <f>DATE(Main!$Z4504,Main!$AA4504,Main!$AB4504)</f>
        <v>41134</v>
      </c>
      <c r="C4504">
        <f t="shared" si="216"/>
        <v>2012</v>
      </c>
      <c r="D4504">
        <f t="shared" si="217"/>
        <v>8</v>
      </c>
      <c r="E4504">
        <f t="shared" si="218"/>
        <v>3</v>
      </c>
      <c r="F4504" t="str">
        <f>TEXT(Date!$A4504,"mmm")</f>
        <v>Aug</v>
      </c>
    </row>
    <row r="4505" spans="1:6" ht="15" customHeight="1" x14ac:dyDescent="0.5">
      <c r="A4505" s="1">
        <f>DATE(Main!$Z4505,Main!$AA4505,Main!$AB4505)</f>
        <v>42953</v>
      </c>
      <c r="C4505">
        <f t="shared" si="216"/>
        <v>2017</v>
      </c>
      <c r="D4505">
        <f t="shared" si="217"/>
        <v>8</v>
      </c>
      <c r="E4505">
        <f t="shared" si="218"/>
        <v>3</v>
      </c>
      <c r="F4505" t="str">
        <f>TEXT(Date!$A4505,"mmm")</f>
        <v>Aug</v>
      </c>
    </row>
    <row r="4506" spans="1:6" ht="15" customHeight="1" x14ac:dyDescent="0.5">
      <c r="A4506" s="1">
        <f>DATE(Main!$Z4506,Main!$AA4506,Main!$AB4506)</f>
        <v>40385</v>
      </c>
      <c r="C4506">
        <f t="shared" si="216"/>
        <v>2010</v>
      </c>
      <c r="D4506">
        <f t="shared" si="217"/>
        <v>7</v>
      </c>
      <c r="E4506">
        <f t="shared" si="218"/>
        <v>3</v>
      </c>
      <c r="F4506" t="str">
        <f>TEXT(Date!$A4506,"mmm")</f>
        <v>Jul</v>
      </c>
    </row>
    <row r="4507" spans="1:6" ht="15" customHeight="1" x14ac:dyDescent="0.5">
      <c r="A4507" s="1">
        <f>DATE(Main!$Z4507,Main!$AA4507,Main!$AB4507)</f>
        <v>40725</v>
      </c>
      <c r="C4507">
        <f t="shared" si="216"/>
        <v>2011</v>
      </c>
      <c r="D4507">
        <f t="shared" si="217"/>
        <v>7</v>
      </c>
      <c r="E4507">
        <f t="shared" si="218"/>
        <v>3</v>
      </c>
      <c r="F4507" t="str">
        <f>TEXT(Date!$A4507,"mmm")</f>
        <v>Jul</v>
      </c>
    </row>
    <row r="4508" spans="1:6" ht="15" customHeight="1" x14ac:dyDescent="0.5">
      <c r="A4508" s="1">
        <f>DATE(Main!$Z4508,Main!$AA4508,Main!$AB4508)</f>
        <v>42943</v>
      </c>
      <c r="C4508">
        <f t="shared" si="216"/>
        <v>2017</v>
      </c>
      <c r="D4508">
        <f t="shared" si="217"/>
        <v>7</v>
      </c>
      <c r="E4508">
        <f t="shared" si="218"/>
        <v>3</v>
      </c>
      <c r="F4508" t="str">
        <f>TEXT(Date!$A4508,"mmm")</f>
        <v>Jul</v>
      </c>
    </row>
    <row r="4509" spans="1:6" ht="15" customHeight="1" x14ac:dyDescent="0.5">
      <c r="A4509" s="1">
        <f>DATE(Main!$Z4509,Main!$AA4509,Main!$AB4509)</f>
        <v>43304</v>
      </c>
      <c r="C4509">
        <f t="shared" si="216"/>
        <v>2018</v>
      </c>
      <c r="D4509">
        <f t="shared" si="217"/>
        <v>7</v>
      </c>
      <c r="E4509">
        <f t="shared" si="218"/>
        <v>3</v>
      </c>
      <c r="F4509" t="str">
        <f>TEXT(Date!$A4509,"mmm")</f>
        <v>Jul</v>
      </c>
    </row>
    <row r="4510" spans="1:6" ht="15" customHeight="1" x14ac:dyDescent="0.5">
      <c r="A4510" s="1">
        <f>DATE(Main!$Z4510,Main!$AA4510,Main!$AB4510)</f>
        <v>41467</v>
      </c>
      <c r="C4510">
        <f t="shared" si="216"/>
        <v>2013</v>
      </c>
      <c r="D4510">
        <f t="shared" si="217"/>
        <v>7</v>
      </c>
      <c r="E4510">
        <f t="shared" si="218"/>
        <v>3</v>
      </c>
      <c r="F4510" t="str">
        <f>TEXT(Date!$A4510,"mmm")</f>
        <v>Jul</v>
      </c>
    </row>
    <row r="4511" spans="1:6" ht="15" customHeight="1" x14ac:dyDescent="0.5">
      <c r="A4511" s="1">
        <f>DATE(Main!$Z4511,Main!$AA4511,Main!$AB4511)</f>
        <v>42923</v>
      </c>
      <c r="C4511">
        <f t="shared" si="216"/>
        <v>2017</v>
      </c>
      <c r="D4511">
        <f t="shared" si="217"/>
        <v>7</v>
      </c>
      <c r="E4511">
        <f t="shared" si="218"/>
        <v>3</v>
      </c>
      <c r="F4511" t="str">
        <f>TEXT(Date!$A4511,"mmm")</f>
        <v>Jul</v>
      </c>
    </row>
    <row r="4512" spans="1:6" ht="15" customHeight="1" x14ac:dyDescent="0.5">
      <c r="A4512" s="1">
        <f>DATE(Main!$Z4512,Main!$AA4512,Main!$AB4512)</f>
        <v>42934</v>
      </c>
      <c r="C4512">
        <f t="shared" si="216"/>
        <v>2017</v>
      </c>
      <c r="D4512">
        <f t="shared" si="217"/>
        <v>7</v>
      </c>
      <c r="E4512">
        <f t="shared" si="218"/>
        <v>3</v>
      </c>
      <c r="F4512" t="str">
        <f>TEXT(Date!$A4512,"mmm")</f>
        <v>Jul</v>
      </c>
    </row>
    <row r="4513" spans="1:6" ht="15" customHeight="1" x14ac:dyDescent="0.5">
      <c r="A4513" s="1">
        <f>DATE(Main!$Z4513,Main!$AA4513,Main!$AB4513)</f>
        <v>40384</v>
      </c>
      <c r="C4513">
        <f t="shared" si="216"/>
        <v>2010</v>
      </c>
      <c r="D4513">
        <f t="shared" si="217"/>
        <v>7</v>
      </c>
      <c r="E4513">
        <f t="shared" si="218"/>
        <v>3</v>
      </c>
      <c r="F4513" t="str">
        <f>TEXT(Date!$A4513,"mmm")</f>
        <v>Jul</v>
      </c>
    </row>
    <row r="4514" spans="1:6" ht="15" customHeight="1" x14ac:dyDescent="0.5">
      <c r="A4514" s="1">
        <f>DATE(Main!$Z4514,Main!$AA4514,Main!$AB4514)</f>
        <v>41098</v>
      </c>
      <c r="C4514">
        <f t="shared" si="216"/>
        <v>2012</v>
      </c>
      <c r="D4514">
        <f t="shared" si="217"/>
        <v>7</v>
      </c>
      <c r="E4514">
        <f t="shared" si="218"/>
        <v>3</v>
      </c>
      <c r="F4514" t="str">
        <f>TEXT(Date!$A4514,"mmm")</f>
        <v>Jul</v>
      </c>
    </row>
    <row r="4515" spans="1:6" ht="15" customHeight="1" x14ac:dyDescent="0.5">
      <c r="A4515" s="1">
        <f>DATE(Main!$Z4515,Main!$AA4515,Main!$AB4515)</f>
        <v>40747</v>
      </c>
      <c r="C4515">
        <f t="shared" si="216"/>
        <v>2011</v>
      </c>
      <c r="D4515">
        <f t="shared" si="217"/>
        <v>7</v>
      </c>
      <c r="E4515">
        <f t="shared" si="218"/>
        <v>3</v>
      </c>
      <c r="F4515" t="str">
        <f>TEXT(Date!$A4515,"mmm")</f>
        <v>Jul</v>
      </c>
    </row>
    <row r="4516" spans="1:6" ht="15" customHeight="1" x14ac:dyDescent="0.5">
      <c r="A4516" s="1">
        <f>DATE(Main!$Z4516,Main!$AA4516,Main!$AB4516)</f>
        <v>42942</v>
      </c>
      <c r="C4516">
        <f t="shared" si="216"/>
        <v>2017</v>
      </c>
      <c r="D4516">
        <f t="shared" si="217"/>
        <v>7</v>
      </c>
      <c r="E4516">
        <f t="shared" si="218"/>
        <v>3</v>
      </c>
      <c r="F4516" t="str">
        <f>TEXT(Date!$A4516,"mmm")</f>
        <v>Jul</v>
      </c>
    </row>
    <row r="4517" spans="1:6" ht="15" customHeight="1" x14ac:dyDescent="0.5">
      <c r="A4517" s="1">
        <f>DATE(Main!$Z4517,Main!$AA4517,Main!$AB4517)</f>
        <v>43260</v>
      </c>
      <c r="C4517">
        <f t="shared" si="216"/>
        <v>2018</v>
      </c>
      <c r="D4517">
        <f t="shared" si="217"/>
        <v>6</v>
      </c>
      <c r="E4517">
        <f t="shared" si="218"/>
        <v>2</v>
      </c>
      <c r="F4517" t="str">
        <f>TEXT(Date!$A4517,"mmm")</f>
        <v>Jun</v>
      </c>
    </row>
    <row r="4518" spans="1:6" ht="15" customHeight="1" x14ac:dyDescent="0.5">
      <c r="A4518" s="1">
        <f>DATE(Main!$Z4518,Main!$AA4518,Main!$AB4518)</f>
        <v>41067</v>
      </c>
      <c r="C4518">
        <f t="shared" si="216"/>
        <v>2012</v>
      </c>
      <c r="D4518">
        <f t="shared" si="217"/>
        <v>6</v>
      </c>
      <c r="E4518">
        <f t="shared" si="218"/>
        <v>2</v>
      </c>
      <c r="F4518" t="str">
        <f>TEXT(Date!$A4518,"mmm")</f>
        <v>Jun</v>
      </c>
    </row>
    <row r="4519" spans="1:6" ht="15" customHeight="1" x14ac:dyDescent="0.5">
      <c r="A4519" s="1">
        <f>DATE(Main!$Z4519,Main!$AA4519,Main!$AB4519)</f>
        <v>43257</v>
      </c>
      <c r="C4519">
        <f t="shared" si="216"/>
        <v>2018</v>
      </c>
      <c r="D4519">
        <f t="shared" si="217"/>
        <v>6</v>
      </c>
      <c r="E4519">
        <f t="shared" si="218"/>
        <v>2</v>
      </c>
      <c r="F4519" t="str">
        <f>TEXT(Date!$A4519,"mmm")</f>
        <v>Jun</v>
      </c>
    </row>
    <row r="4520" spans="1:6" ht="15" customHeight="1" x14ac:dyDescent="0.5">
      <c r="A4520" s="1">
        <f>DATE(Main!$Z4520,Main!$AA4520,Main!$AB4520)</f>
        <v>40703</v>
      </c>
      <c r="C4520">
        <f t="shared" si="216"/>
        <v>2011</v>
      </c>
      <c r="D4520">
        <f t="shared" si="217"/>
        <v>6</v>
      </c>
      <c r="E4520">
        <f t="shared" si="218"/>
        <v>2</v>
      </c>
      <c r="F4520" t="str">
        <f>TEXT(Date!$A4520,"mmm")</f>
        <v>Jun</v>
      </c>
    </row>
    <row r="4521" spans="1:6" ht="15" customHeight="1" x14ac:dyDescent="0.5">
      <c r="A4521" s="1">
        <f>DATE(Main!$Z4521,Main!$AA4521,Main!$AB4521)</f>
        <v>43260</v>
      </c>
      <c r="C4521">
        <f t="shared" si="216"/>
        <v>2018</v>
      </c>
      <c r="D4521">
        <f t="shared" si="217"/>
        <v>6</v>
      </c>
      <c r="E4521">
        <f t="shared" si="218"/>
        <v>2</v>
      </c>
      <c r="F4521" t="str">
        <f>TEXT(Date!$A4521,"mmm")</f>
        <v>Jun</v>
      </c>
    </row>
    <row r="4522" spans="1:6" ht="15" customHeight="1" x14ac:dyDescent="0.5">
      <c r="A4522" s="1">
        <f>DATE(Main!$Z4522,Main!$AA4522,Main!$AB4522)</f>
        <v>43266</v>
      </c>
      <c r="C4522">
        <f t="shared" si="216"/>
        <v>2018</v>
      </c>
      <c r="D4522">
        <f t="shared" si="217"/>
        <v>6</v>
      </c>
      <c r="E4522">
        <f t="shared" si="218"/>
        <v>2</v>
      </c>
      <c r="F4522" t="str">
        <f>TEXT(Date!$A4522,"mmm")</f>
        <v>Jun</v>
      </c>
    </row>
    <row r="4523" spans="1:6" ht="15" customHeight="1" x14ac:dyDescent="0.5">
      <c r="A4523" s="1">
        <f>DATE(Main!$Z4523,Main!$AA4523,Main!$AB4523)</f>
        <v>41085</v>
      </c>
      <c r="C4523">
        <f t="shared" si="216"/>
        <v>2012</v>
      </c>
      <c r="D4523">
        <f t="shared" si="217"/>
        <v>6</v>
      </c>
      <c r="E4523">
        <f t="shared" si="218"/>
        <v>2</v>
      </c>
      <c r="F4523" t="str">
        <f>TEXT(Date!$A4523,"mmm")</f>
        <v>Jun</v>
      </c>
    </row>
    <row r="4524" spans="1:6" ht="15" customHeight="1" x14ac:dyDescent="0.5">
      <c r="A4524" s="1">
        <f>DATE(Main!$Z4524,Main!$AA4524,Main!$AB4524)</f>
        <v>41071</v>
      </c>
      <c r="C4524">
        <f t="shared" si="216"/>
        <v>2012</v>
      </c>
      <c r="D4524">
        <f t="shared" si="217"/>
        <v>6</v>
      </c>
      <c r="E4524">
        <f t="shared" si="218"/>
        <v>2</v>
      </c>
      <c r="F4524" t="str">
        <f>TEXT(Date!$A4524,"mmm")</f>
        <v>Jun</v>
      </c>
    </row>
    <row r="4525" spans="1:6" ht="15" customHeight="1" x14ac:dyDescent="0.5">
      <c r="A4525" s="1">
        <f>DATE(Main!$Z4525,Main!$AA4525,Main!$AB4525)</f>
        <v>40717</v>
      </c>
      <c r="C4525">
        <f t="shared" si="216"/>
        <v>2011</v>
      </c>
      <c r="D4525">
        <f t="shared" si="217"/>
        <v>6</v>
      </c>
      <c r="E4525">
        <f t="shared" si="218"/>
        <v>2</v>
      </c>
      <c r="F4525" t="str">
        <f>TEXT(Date!$A4525,"mmm")</f>
        <v>Jun</v>
      </c>
    </row>
    <row r="4526" spans="1:6" ht="15" customHeight="1" x14ac:dyDescent="0.5">
      <c r="A4526" s="1">
        <f>DATE(Main!$Z4526,Main!$AA4526,Main!$AB4526)</f>
        <v>41397</v>
      </c>
      <c r="C4526">
        <f t="shared" si="216"/>
        <v>2013</v>
      </c>
      <c r="D4526">
        <f t="shared" si="217"/>
        <v>5</v>
      </c>
      <c r="E4526">
        <f t="shared" si="218"/>
        <v>2</v>
      </c>
      <c r="F4526" t="str">
        <f>TEXT(Date!$A4526,"mmm")</f>
        <v>May</v>
      </c>
    </row>
    <row r="4527" spans="1:6" ht="15" customHeight="1" x14ac:dyDescent="0.5">
      <c r="A4527" s="1">
        <f>DATE(Main!$Z4527,Main!$AA4527,Main!$AB4527)</f>
        <v>42147</v>
      </c>
      <c r="C4527">
        <f t="shared" si="216"/>
        <v>2015</v>
      </c>
      <c r="D4527">
        <f t="shared" si="217"/>
        <v>5</v>
      </c>
      <c r="E4527">
        <f t="shared" si="218"/>
        <v>2</v>
      </c>
      <c r="F4527" t="str">
        <f>TEXT(Date!$A4527,"mmm")</f>
        <v>May</v>
      </c>
    </row>
    <row r="4528" spans="1:6" ht="15" customHeight="1" x14ac:dyDescent="0.5">
      <c r="A4528" s="1">
        <f>DATE(Main!$Z4528,Main!$AA4528,Main!$AB4528)</f>
        <v>41784</v>
      </c>
      <c r="C4528">
        <f t="shared" si="216"/>
        <v>2014</v>
      </c>
      <c r="D4528">
        <f t="shared" si="217"/>
        <v>5</v>
      </c>
      <c r="E4528">
        <f t="shared" si="218"/>
        <v>2</v>
      </c>
      <c r="F4528" t="str">
        <f>TEXT(Date!$A4528,"mmm")</f>
        <v>May</v>
      </c>
    </row>
    <row r="4529" spans="1:6" ht="15" customHeight="1" x14ac:dyDescent="0.5">
      <c r="A4529" s="1">
        <f>DATE(Main!$Z4529,Main!$AA4529,Main!$AB4529)</f>
        <v>43234</v>
      </c>
      <c r="C4529">
        <f t="shared" si="216"/>
        <v>2018</v>
      </c>
      <c r="D4529">
        <f t="shared" si="217"/>
        <v>5</v>
      </c>
      <c r="E4529">
        <f t="shared" si="218"/>
        <v>2</v>
      </c>
      <c r="F4529" t="str">
        <f>TEXT(Date!$A4529,"mmm")</f>
        <v>May</v>
      </c>
    </row>
    <row r="4530" spans="1:6" ht="15" customHeight="1" x14ac:dyDescent="0.5">
      <c r="A4530" s="1">
        <f>DATE(Main!$Z4530,Main!$AA4530,Main!$AB4530)</f>
        <v>43244</v>
      </c>
      <c r="C4530">
        <f t="shared" si="216"/>
        <v>2018</v>
      </c>
      <c r="D4530">
        <f t="shared" si="217"/>
        <v>5</v>
      </c>
      <c r="E4530">
        <f t="shared" si="218"/>
        <v>2</v>
      </c>
      <c r="F4530" t="str">
        <f>TEXT(Date!$A4530,"mmm")</f>
        <v>May</v>
      </c>
    </row>
    <row r="4531" spans="1:6" ht="15" customHeight="1" x14ac:dyDescent="0.5">
      <c r="A4531" s="1">
        <f>DATE(Main!$Z4531,Main!$AA4531,Main!$AB4531)</f>
        <v>40669</v>
      </c>
      <c r="C4531">
        <f t="shared" si="216"/>
        <v>2011</v>
      </c>
      <c r="D4531">
        <f t="shared" si="217"/>
        <v>5</v>
      </c>
      <c r="E4531">
        <f t="shared" si="218"/>
        <v>2</v>
      </c>
      <c r="F4531" t="str">
        <f>TEXT(Date!$A4531,"mmm")</f>
        <v>May</v>
      </c>
    </row>
    <row r="4532" spans="1:6" ht="15" customHeight="1" x14ac:dyDescent="0.5">
      <c r="A4532" s="1">
        <f>DATE(Main!$Z4532,Main!$AA4532,Main!$AB4532)</f>
        <v>42127</v>
      </c>
      <c r="C4532">
        <f t="shared" si="216"/>
        <v>2015</v>
      </c>
      <c r="D4532">
        <f t="shared" si="217"/>
        <v>5</v>
      </c>
      <c r="E4532">
        <f t="shared" si="218"/>
        <v>2</v>
      </c>
      <c r="F4532" t="str">
        <f>TEXT(Date!$A4532,"mmm")</f>
        <v>May</v>
      </c>
    </row>
    <row r="4533" spans="1:6" ht="15" customHeight="1" x14ac:dyDescent="0.5">
      <c r="A4533" s="1">
        <f>DATE(Main!$Z4533,Main!$AA4533,Main!$AB4533)</f>
        <v>42862</v>
      </c>
      <c r="C4533">
        <f t="shared" si="216"/>
        <v>2017</v>
      </c>
      <c r="D4533">
        <f t="shared" si="217"/>
        <v>5</v>
      </c>
      <c r="E4533">
        <f t="shared" si="218"/>
        <v>2</v>
      </c>
      <c r="F4533" t="str">
        <f>TEXT(Date!$A4533,"mmm")</f>
        <v>May</v>
      </c>
    </row>
    <row r="4534" spans="1:6" ht="15" customHeight="1" x14ac:dyDescent="0.5">
      <c r="A4534" s="1">
        <f>DATE(Main!$Z4534,Main!$AA4534,Main!$AB4534)</f>
        <v>41037</v>
      </c>
      <c r="C4534">
        <f t="shared" si="216"/>
        <v>2012</v>
      </c>
      <c r="D4534">
        <f t="shared" si="217"/>
        <v>5</v>
      </c>
      <c r="E4534">
        <f t="shared" si="218"/>
        <v>2</v>
      </c>
      <c r="F4534" t="str">
        <f>TEXT(Date!$A4534,"mmm")</f>
        <v>May</v>
      </c>
    </row>
    <row r="4535" spans="1:6" ht="15" customHeight="1" x14ac:dyDescent="0.5">
      <c r="A4535" s="1">
        <f>DATE(Main!$Z4535,Main!$AA4535,Main!$AB4535)</f>
        <v>40674</v>
      </c>
      <c r="C4535">
        <f t="shared" si="216"/>
        <v>2011</v>
      </c>
      <c r="D4535">
        <f t="shared" si="217"/>
        <v>5</v>
      </c>
      <c r="E4535">
        <f t="shared" si="218"/>
        <v>2</v>
      </c>
      <c r="F4535" t="str">
        <f>TEXT(Date!$A4535,"mmm")</f>
        <v>May</v>
      </c>
    </row>
    <row r="4536" spans="1:6" ht="15" customHeight="1" x14ac:dyDescent="0.5">
      <c r="A4536" s="1">
        <f>DATE(Main!$Z4536,Main!$AA4536,Main!$AB4536)</f>
        <v>42867</v>
      </c>
      <c r="C4536">
        <f t="shared" si="216"/>
        <v>2017</v>
      </c>
      <c r="D4536">
        <f t="shared" si="217"/>
        <v>5</v>
      </c>
      <c r="E4536">
        <f t="shared" si="218"/>
        <v>2</v>
      </c>
      <c r="F4536" t="str">
        <f>TEXT(Date!$A4536,"mmm")</f>
        <v>May</v>
      </c>
    </row>
    <row r="4537" spans="1:6" ht="15" customHeight="1" x14ac:dyDescent="0.5">
      <c r="A4537" s="1">
        <f>DATE(Main!$Z4537,Main!$AA4537,Main!$AB4537)</f>
        <v>41398</v>
      </c>
      <c r="C4537">
        <f t="shared" si="216"/>
        <v>2013</v>
      </c>
      <c r="D4537">
        <f t="shared" si="217"/>
        <v>5</v>
      </c>
      <c r="E4537">
        <f t="shared" si="218"/>
        <v>2</v>
      </c>
      <c r="F4537" t="str">
        <f>TEXT(Date!$A4537,"mmm")</f>
        <v>May</v>
      </c>
    </row>
    <row r="4538" spans="1:6" ht="15" customHeight="1" x14ac:dyDescent="0.5">
      <c r="A4538" s="1">
        <f>DATE(Main!$Z4538,Main!$AA4538,Main!$AB4538)</f>
        <v>43239</v>
      </c>
      <c r="C4538">
        <f t="shared" si="216"/>
        <v>2018</v>
      </c>
      <c r="D4538">
        <f t="shared" si="217"/>
        <v>5</v>
      </c>
      <c r="E4538">
        <f t="shared" si="218"/>
        <v>2</v>
      </c>
      <c r="F4538" t="str">
        <f>TEXT(Date!$A4538,"mmm")</f>
        <v>May</v>
      </c>
    </row>
    <row r="4539" spans="1:6" ht="15" customHeight="1" x14ac:dyDescent="0.5">
      <c r="A4539" s="1">
        <f>DATE(Main!$Z4539,Main!$AA4539,Main!$AB4539)</f>
        <v>40311</v>
      </c>
      <c r="C4539">
        <f t="shared" si="216"/>
        <v>2010</v>
      </c>
      <c r="D4539">
        <f t="shared" si="217"/>
        <v>5</v>
      </c>
      <c r="E4539">
        <f t="shared" si="218"/>
        <v>2</v>
      </c>
      <c r="F4539" t="str">
        <f>TEXT(Date!$A4539,"mmm")</f>
        <v>May</v>
      </c>
    </row>
    <row r="4540" spans="1:6" ht="15" customHeight="1" x14ac:dyDescent="0.5">
      <c r="A4540" s="1">
        <f>DATE(Main!$Z4540,Main!$AA4540,Main!$AB4540)</f>
        <v>42130</v>
      </c>
      <c r="C4540">
        <f t="shared" si="216"/>
        <v>2015</v>
      </c>
      <c r="D4540">
        <f t="shared" si="217"/>
        <v>5</v>
      </c>
      <c r="E4540">
        <f t="shared" si="218"/>
        <v>2</v>
      </c>
      <c r="F4540" t="str">
        <f>TEXT(Date!$A4540,"mmm")</f>
        <v>May</v>
      </c>
    </row>
    <row r="4541" spans="1:6" ht="15" customHeight="1" x14ac:dyDescent="0.5">
      <c r="A4541" s="1">
        <f>DATE(Main!$Z4541,Main!$AA4541,Main!$AB4541)</f>
        <v>41410</v>
      </c>
      <c r="C4541">
        <f t="shared" si="216"/>
        <v>2013</v>
      </c>
      <c r="D4541">
        <f t="shared" si="217"/>
        <v>5</v>
      </c>
      <c r="E4541">
        <f t="shared" si="218"/>
        <v>2</v>
      </c>
      <c r="F4541" t="str">
        <f>TEXT(Date!$A4541,"mmm")</f>
        <v>May</v>
      </c>
    </row>
    <row r="4542" spans="1:6" ht="15" customHeight="1" x14ac:dyDescent="0.5">
      <c r="A4542" s="1">
        <f>DATE(Main!$Z4542,Main!$AA4542,Main!$AB4542)</f>
        <v>41046</v>
      </c>
      <c r="C4542">
        <f t="shared" si="216"/>
        <v>2012</v>
      </c>
      <c r="D4542">
        <f t="shared" si="217"/>
        <v>5</v>
      </c>
      <c r="E4542">
        <f t="shared" si="218"/>
        <v>2</v>
      </c>
      <c r="F4542" t="str">
        <f>TEXT(Date!$A4542,"mmm")</f>
        <v>May</v>
      </c>
    </row>
    <row r="4543" spans="1:6" ht="15" customHeight="1" x14ac:dyDescent="0.5">
      <c r="A4543" s="1">
        <f>DATE(Main!$Z4543,Main!$AA4543,Main!$AB4543)</f>
        <v>40274</v>
      </c>
      <c r="C4543">
        <f t="shared" si="216"/>
        <v>2010</v>
      </c>
      <c r="D4543">
        <f t="shared" si="217"/>
        <v>4</v>
      </c>
      <c r="E4543">
        <f t="shared" si="218"/>
        <v>2</v>
      </c>
      <c r="F4543" t="str">
        <f>TEXT(Date!$A4543,"mmm")</f>
        <v>Apr</v>
      </c>
    </row>
    <row r="4544" spans="1:6" ht="15" customHeight="1" x14ac:dyDescent="0.5">
      <c r="A4544" s="1">
        <f>DATE(Main!$Z4544,Main!$AA4544,Main!$AB4544)</f>
        <v>41005</v>
      </c>
      <c r="C4544">
        <f t="shared" si="216"/>
        <v>2012</v>
      </c>
      <c r="D4544">
        <f t="shared" si="217"/>
        <v>4</v>
      </c>
      <c r="E4544">
        <f t="shared" si="218"/>
        <v>2</v>
      </c>
      <c r="F4544" t="str">
        <f>TEXT(Date!$A4544,"mmm")</f>
        <v>Apr</v>
      </c>
    </row>
    <row r="4545" spans="1:6" ht="15" customHeight="1" x14ac:dyDescent="0.5">
      <c r="A4545" s="1">
        <f>DATE(Main!$Z4545,Main!$AA4545,Main!$AB4545)</f>
        <v>43216</v>
      </c>
      <c r="C4545">
        <f t="shared" si="216"/>
        <v>2018</v>
      </c>
      <c r="D4545">
        <f t="shared" si="217"/>
        <v>4</v>
      </c>
      <c r="E4545">
        <f t="shared" si="218"/>
        <v>2</v>
      </c>
      <c r="F4545" t="str">
        <f>TEXT(Date!$A4545,"mmm")</f>
        <v>Apr</v>
      </c>
    </row>
    <row r="4546" spans="1:6" ht="15" customHeight="1" x14ac:dyDescent="0.5">
      <c r="A4546" s="1">
        <f>DATE(Main!$Z4546,Main!$AA4546,Main!$AB4546)</f>
        <v>40290</v>
      </c>
      <c r="C4546">
        <f t="shared" si="216"/>
        <v>2010</v>
      </c>
      <c r="D4546">
        <f t="shared" si="217"/>
        <v>4</v>
      </c>
      <c r="E4546">
        <f t="shared" ref="E4546:E4609" si="219">ROUNDUP(MONTH($A4546)/3,0)</f>
        <v>2</v>
      </c>
      <c r="F4546" t="str">
        <f>TEXT(Date!$A4546,"mmm")</f>
        <v>Apr</v>
      </c>
    </row>
    <row r="4547" spans="1:6" ht="15" customHeight="1" x14ac:dyDescent="0.5">
      <c r="A4547" s="1">
        <f>DATE(Main!$Z4547,Main!$AA4547,Main!$AB4547)</f>
        <v>42467</v>
      </c>
      <c r="C4547">
        <f t="shared" ref="C4547:C4610" si="220">YEAR(A4547)</f>
        <v>2016</v>
      </c>
      <c r="D4547">
        <f t="shared" ref="D4547:D4610" si="221">MONTH(A4547)</f>
        <v>4</v>
      </c>
      <c r="E4547">
        <f t="shared" si="219"/>
        <v>2</v>
      </c>
      <c r="F4547" t="str">
        <f>TEXT(Date!$A4547,"mmm")</f>
        <v>Apr</v>
      </c>
    </row>
    <row r="4548" spans="1:6" ht="15" customHeight="1" x14ac:dyDescent="0.5">
      <c r="A4548" s="1">
        <f>DATE(Main!$Z4548,Main!$AA4548,Main!$AB4548)</f>
        <v>41746</v>
      </c>
      <c r="C4548">
        <f t="shared" si="220"/>
        <v>2014</v>
      </c>
      <c r="D4548">
        <f t="shared" si="221"/>
        <v>4</v>
      </c>
      <c r="E4548">
        <f t="shared" si="219"/>
        <v>2</v>
      </c>
      <c r="F4548" t="str">
        <f>TEXT(Date!$A4548,"mmm")</f>
        <v>Apr</v>
      </c>
    </row>
    <row r="4549" spans="1:6" ht="15" customHeight="1" x14ac:dyDescent="0.5">
      <c r="A4549" s="1">
        <f>DATE(Main!$Z4549,Main!$AA4549,Main!$AB4549)</f>
        <v>41737</v>
      </c>
      <c r="C4549">
        <f t="shared" si="220"/>
        <v>2014</v>
      </c>
      <c r="D4549">
        <f t="shared" si="221"/>
        <v>4</v>
      </c>
      <c r="E4549">
        <f t="shared" si="219"/>
        <v>2</v>
      </c>
      <c r="F4549" t="str">
        <f>TEXT(Date!$A4549,"mmm")</f>
        <v>Apr</v>
      </c>
    </row>
    <row r="4550" spans="1:6" ht="15" customHeight="1" x14ac:dyDescent="0.5">
      <c r="A4550" s="1">
        <f>DATE(Main!$Z4550,Main!$AA4550,Main!$AB4550)</f>
        <v>42487</v>
      </c>
      <c r="C4550">
        <f t="shared" si="220"/>
        <v>2016</v>
      </c>
      <c r="D4550">
        <f t="shared" si="221"/>
        <v>4</v>
      </c>
      <c r="E4550">
        <f t="shared" si="219"/>
        <v>2</v>
      </c>
      <c r="F4550" t="str">
        <f>TEXT(Date!$A4550,"mmm")</f>
        <v>Apr</v>
      </c>
    </row>
    <row r="4551" spans="1:6" ht="15" customHeight="1" x14ac:dyDescent="0.5">
      <c r="A4551" s="1">
        <f>DATE(Main!$Z4551,Main!$AA4551,Main!$AB4551)</f>
        <v>42465</v>
      </c>
      <c r="C4551">
        <f t="shared" si="220"/>
        <v>2016</v>
      </c>
      <c r="D4551">
        <f t="shared" si="221"/>
        <v>4</v>
      </c>
      <c r="E4551">
        <f t="shared" si="219"/>
        <v>2</v>
      </c>
      <c r="F4551" t="str">
        <f>TEXT(Date!$A4551,"mmm")</f>
        <v>Apr</v>
      </c>
    </row>
    <row r="4552" spans="1:6" ht="15" customHeight="1" x14ac:dyDescent="0.5">
      <c r="A4552" s="1">
        <f>DATE(Main!$Z4552,Main!$AA4552,Main!$AB4552)</f>
        <v>41004</v>
      </c>
      <c r="C4552">
        <f t="shared" si="220"/>
        <v>2012</v>
      </c>
      <c r="D4552">
        <f t="shared" si="221"/>
        <v>4</v>
      </c>
      <c r="E4552">
        <f t="shared" si="219"/>
        <v>2</v>
      </c>
      <c r="F4552" t="str">
        <f>TEXT(Date!$A4552,"mmm")</f>
        <v>Apr</v>
      </c>
    </row>
    <row r="4553" spans="1:6" ht="15" customHeight="1" x14ac:dyDescent="0.5">
      <c r="A4553" s="1">
        <f>DATE(Main!$Z4553,Main!$AA4553,Main!$AB4553)</f>
        <v>41371</v>
      </c>
      <c r="C4553">
        <f t="shared" si="220"/>
        <v>2013</v>
      </c>
      <c r="D4553">
        <f t="shared" si="221"/>
        <v>4</v>
      </c>
      <c r="E4553">
        <f t="shared" si="219"/>
        <v>2</v>
      </c>
      <c r="F4553" t="str">
        <f>TEXT(Date!$A4553,"mmm")</f>
        <v>Apr</v>
      </c>
    </row>
    <row r="4554" spans="1:6" ht="15" customHeight="1" x14ac:dyDescent="0.5">
      <c r="A4554" s="1">
        <f>DATE(Main!$Z4554,Main!$AA4554,Main!$AB4554)</f>
        <v>42461</v>
      </c>
      <c r="C4554">
        <f t="shared" si="220"/>
        <v>2016</v>
      </c>
      <c r="D4554">
        <f t="shared" si="221"/>
        <v>4</v>
      </c>
      <c r="E4554">
        <f t="shared" si="219"/>
        <v>2</v>
      </c>
      <c r="F4554" t="str">
        <f>TEXT(Date!$A4554,"mmm")</f>
        <v>Apr</v>
      </c>
    </row>
    <row r="4555" spans="1:6" ht="15" customHeight="1" x14ac:dyDescent="0.5">
      <c r="A4555" s="1">
        <f>DATE(Main!$Z4555,Main!$AA4555,Main!$AB4555)</f>
        <v>40273</v>
      </c>
      <c r="C4555">
        <f t="shared" si="220"/>
        <v>2010</v>
      </c>
      <c r="D4555">
        <f t="shared" si="221"/>
        <v>4</v>
      </c>
      <c r="E4555">
        <f t="shared" si="219"/>
        <v>2</v>
      </c>
      <c r="F4555" t="str">
        <f>TEXT(Date!$A4555,"mmm")</f>
        <v>Apr</v>
      </c>
    </row>
    <row r="4556" spans="1:6" ht="15" customHeight="1" x14ac:dyDescent="0.5">
      <c r="A4556" s="1">
        <f>DATE(Main!$Z4556,Main!$AA4556,Main!$AB4556)</f>
        <v>41384</v>
      </c>
      <c r="C4556">
        <f t="shared" si="220"/>
        <v>2013</v>
      </c>
      <c r="D4556">
        <f t="shared" si="221"/>
        <v>4</v>
      </c>
      <c r="E4556">
        <f t="shared" si="219"/>
        <v>2</v>
      </c>
      <c r="F4556" t="str">
        <f>TEXT(Date!$A4556,"mmm")</f>
        <v>Apr</v>
      </c>
    </row>
    <row r="4557" spans="1:6" ht="15" customHeight="1" x14ac:dyDescent="0.5">
      <c r="A4557" s="1">
        <f>DATE(Main!$Z4557,Main!$AA4557,Main!$AB4557)</f>
        <v>42122</v>
      </c>
      <c r="C4557">
        <f t="shared" si="220"/>
        <v>2015</v>
      </c>
      <c r="D4557">
        <f t="shared" si="221"/>
        <v>4</v>
      </c>
      <c r="E4557">
        <f t="shared" si="219"/>
        <v>2</v>
      </c>
      <c r="F4557" t="str">
        <f>TEXT(Date!$A4557,"mmm")</f>
        <v>Apr</v>
      </c>
    </row>
    <row r="4558" spans="1:6" ht="15" customHeight="1" x14ac:dyDescent="0.5">
      <c r="A4558" s="1">
        <f>DATE(Main!$Z4558,Main!$AA4558,Main!$AB4558)</f>
        <v>40639</v>
      </c>
      <c r="C4558">
        <f t="shared" si="220"/>
        <v>2011</v>
      </c>
      <c r="D4558">
        <f t="shared" si="221"/>
        <v>4</v>
      </c>
      <c r="E4558">
        <f t="shared" si="219"/>
        <v>2</v>
      </c>
      <c r="F4558" t="str">
        <f>TEXT(Date!$A4558,"mmm")</f>
        <v>Apr</v>
      </c>
    </row>
    <row r="4559" spans="1:6" ht="15" customHeight="1" x14ac:dyDescent="0.5">
      <c r="A4559" s="1">
        <f>DATE(Main!$Z4559,Main!$AA4559,Main!$AB4559)</f>
        <v>42111</v>
      </c>
      <c r="C4559">
        <f t="shared" si="220"/>
        <v>2015</v>
      </c>
      <c r="D4559">
        <f t="shared" si="221"/>
        <v>4</v>
      </c>
      <c r="E4559">
        <f t="shared" si="219"/>
        <v>2</v>
      </c>
      <c r="F4559" t="str">
        <f>TEXT(Date!$A4559,"mmm")</f>
        <v>Apr</v>
      </c>
    </row>
    <row r="4560" spans="1:6" ht="15" customHeight="1" x14ac:dyDescent="0.5">
      <c r="A4560" s="1">
        <f>DATE(Main!$Z4560,Main!$AA4560,Main!$AB4560)</f>
        <v>42826</v>
      </c>
      <c r="C4560">
        <f t="shared" si="220"/>
        <v>2017</v>
      </c>
      <c r="D4560">
        <f t="shared" si="221"/>
        <v>4</v>
      </c>
      <c r="E4560">
        <f t="shared" si="219"/>
        <v>2</v>
      </c>
      <c r="F4560" t="str">
        <f>TEXT(Date!$A4560,"mmm")</f>
        <v>Apr</v>
      </c>
    </row>
    <row r="4561" spans="1:6" ht="15" customHeight="1" x14ac:dyDescent="0.5">
      <c r="A4561" s="1">
        <f>DATE(Main!$Z4561,Main!$AA4561,Main!$AB4561)</f>
        <v>40643</v>
      </c>
      <c r="C4561">
        <f t="shared" si="220"/>
        <v>2011</v>
      </c>
      <c r="D4561">
        <f t="shared" si="221"/>
        <v>4</v>
      </c>
      <c r="E4561">
        <f t="shared" si="219"/>
        <v>2</v>
      </c>
      <c r="F4561" t="str">
        <f>TEXT(Date!$A4561,"mmm")</f>
        <v>Apr</v>
      </c>
    </row>
    <row r="4562" spans="1:6" ht="15" customHeight="1" x14ac:dyDescent="0.5">
      <c r="A4562" s="1">
        <f>DATE(Main!$Z4562,Main!$AA4562,Main!$AB4562)</f>
        <v>42850</v>
      </c>
      <c r="C4562">
        <f t="shared" si="220"/>
        <v>2017</v>
      </c>
      <c r="D4562">
        <f t="shared" si="221"/>
        <v>4</v>
      </c>
      <c r="E4562">
        <f t="shared" si="219"/>
        <v>2</v>
      </c>
      <c r="F4562" t="str">
        <f>TEXT(Date!$A4562,"mmm")</f>
        <v>Apr</v>
      </c>
    </row>
    <row r="4563" spans="1:6" ht="15" customHeight="1" x14ac:dyDescent="0.5">
      <c r="A4563" s="1">
        <f>DATE(Main!$Z4563,Main!$AA4563,Main!$AB4563)</f>
        <v>40620</v>
      </c>
      <c r="C4563">
        <f t="shared" si="220"/>
        <v>2011</v>
      </c>
      <c r="D4563">
        <f t="shared" si="221"/>
        <v>3</v>
      </c>
      <c r="E4563">
        <f t="shared" si="219"/>
        <v>1</v>
      </c>
      <c r="F4563" t="str">
        <f>TEXT(Date!$A4563,"mmm")</f>
        <v>Mar</v>
      </c>
    </row>
    <row r="4564" spans="1:6" ht="15" customHeight="1" x14ac:dyDescent="0.5">
      <c r="A4564" s="1">
        <f>DATE(Main!$Z4564,Main!$AA4564,Main!$AB4564)</f>
        <v>40251</v>
      </c>
      <c r="C4564">
        <f t="shared" si="220"/>
        <v>2010</v>
      </c>
      <c r="D4564">
        <f t="shared" si="221"/>
        <v>3</v>
      </c>
      <c r="E4564">
        <f t="shared" si="219"/>
        <v>1</v>
      </c>
      <c r="F4564" t="str">
        <f>TEXT(Date!$A4564,"mmm")</f>
        <v>Mar</v>
      </c>
    </row>
    <row r="4565" spans="1:6" ht="15" customHeight="1" x14ac:dyDescent="0.5">
      <c r="A4565" s="1">
        <f>DATE(Main!$Z4565,Main!$AA4565,Main!$AB4565)</f>
        <v>41720</v>
      </c>
      <c r="C4565">
        <f t="shared" si="220"/>
        <v>2014</v>
      </c>
      <c r="D4565">
        <f t="shared" si="221"/>
        <v>3</v>
      </c>
      <c r="E4565">
        <f t="shared" si="219"/>
        <v>1</v>
      </c>
      <c r="F4565" t="str">
        <f>TEXT(Date!$A4565,"mmm")</f>
        <v>Mar</v>
      </c>
    </row>
    <row r="4566" spans="1:6" ht="15" customHeight="1" x14ac:dyDescent="0.5">
      <c r="A4566" s="1">
        <f>DATE(Main!$Z4566,Main!$AA4566,Main!$AB4566)</f>
        <v>41346</v>
      </c>
      <c r="C4566">
        <f t="shared" si="220"/>
        <v>2013</v>
      </c>
      <c r="D4566">
        <f t="shared" si="221"/>
        <v>3</v>
      </c>
      <c r="E4566">
        <f t="shared" si="219"/>
        <v>1</v>
      </c>
      <c r="F4566" t="str">
        <f>TEXT(Date!$A4566,"mmm")</f>
        <v>Mar</v>
      </c>
    </row>
    <row r="4567" spans="1:6" ht="15" customHeight="1" x14ac:dyDescent="0.5">
      <c r="A4567" s="1">
        <f>DATE(Main!$Z4567,Main!$AA4567,Main!$AB4567)</f>
        <v>42086</v>
      </c>
      <c r="C4567">
        <f t="shared" si="220"/>
        <v>2015</v>
      </c>
      <c r="D4567">
        <f t="shared" si="221"/>
        <v>3</v>
      </c>
      <c r="E4567">
        <f t="shared" si="219"/>
        <v>1</v>
      </c>
      <c r="F4567" t="str">
        <f>TEXT(Date!$A4567,"mmm")</f>
        <v>Mar</v>
      </c>
    </row>
    <row r="4568" spans="1:6" ht="15" customHeight="1" x14ac:dyDescent="0.5">
      <c r="A4568" s="1">
        <f>DATE(Main!$Z4568,Main!$AA4568,Main!$AB4568)</f>
        <v>43173</v>
      </c>
      <c r="C4568">
        <f t="shared" si="220"/>
        <v>2018</v>
      </c>
      <c r="D4568">
        <f t="shared" si="221"/>
        <v>3</v>
      </c>
      <c r="E4568">
        <f t="shared" si="219"/>
        <v>1</v>
      </c>
      <c r="F4568" t="str">
        <f>TEXT(Date!$A4568,"mmm")</f>
        <v>Mar</v>
      </c>
    </row>
    <row r="4569" spans="1:6" ht="15" customHeight="1" x14ac:dyDescent="0.5">
      <c r="A4569" s="1">
        <f>DATE(Main!$Z4569,Main!$AA4569,Main!$AB4569)</f>
        <v>41713</v>
      </c>
      <c r="C4569">
        <f t="shared" si="220"/>
        <v>2014</v>
      </c>
      <c r="D4569">
        <f t="shared" si="221"/>
        <v>3</v>
      </c>
      <c r="E4569">
        <f t="shared" si="219"/>
        <v>1</v>
      </c>
      <c r="F4569" t="str">
        <f>TEXT(Date!$A4569,"mmm")</f>
        <v>Mar</v>
      </c>
    </row>
    <row r="4570" spans="1:6" ht="15" customHeight="1" x14ac:dyDescent="0.5">
      <c r="A4570" s="1">
        <f>DATE(Main!$Z4570,Main!$AA4570,Main!$AB4570)</f>
        <v>42088</v>
      </c>
      <c r="C4570">
        <f t="shared" si="220"/>
        <v>2015</v>
      </c>
      <c r="D4570">
        <f t="shared" si="221"/>
        <v>3</v>
      </c>
      <c r="E4570">
        <f t="shared" si="219"/>
        <v>1</v>
      </c>
      <c r="F4570" t="str">
        <f>TEXT(Date!$A4570,"mmm")</f>
        <v>Mar</v>
      </c>
    </row>
    <row r="4571" spans="1:6" ht="15" customHeight="1" x14ac:dyDescent="0.5">
      <c r="A4571" s="1">
        <f>DATE(Main!$Z4571,Main!$AA4571,Main!$AB4571)</f>
        <v>43178</v>
      </c>
      <c r="C4571">
        <f t="shared" si="220"/>
        <v>2018</v>
      </c>
      <c r="D4571">
        <f t="shared" si="221"/>
        <v>3</v>
      </c>
      <c r="E4571">
        <f t="shared" si="219"/>
        <v>1</v>
      </c>
      <c r="F4571" t="str">
        <f>TEXT(Date!$A4571,"mmm")</f>
        <v>Mar</v>
      </c>
    </row>
    <row r="4572" spans="1:6" ht="15" customHeight="1" x14ac:dyDescent="0.5">
      <c r="A4572" s="1">
        <f>DATE(Main!$Z4572,Main!$AA4572,Main!$AB4572)</f>
        <v>40245</v>
      </c>
      <c r="C4572">
        <f t="shared" si="220"/>
        <v>2010</v>
      </c>
      <c r="D4572">
        <f t="shared" si="221"/>
        <v>3</v>
      </c>
      <c r="E4572">
        <f t="shared" si="219"/>
        <v>1</v>
      </c>
      <c r="F4572" t="str">
        <f>TEXT(Date!$A4572,"mmm")</f>
        <v>Mar</v>
      </c>
    </row>
    <row r="4573" spans="1:6" ht="15" customHeight="1" x14ac:dyDescent="0.5">
      <c r="A4573" s="1">
        <f>DATE(Main!$Z4573,Main!$AA4573,Main!$AB4573)</f>
        <v>42781</v>
      </c>
      <c r="C4573">
        <f t="shared" si="220"/>
        <v>2017</v>
      </c>
      <c r="D4573">
        <f t="shared" si="221"/>
        <v>2</v>
      </c>
      <c r="E4573">
        <f t="shared" si="219"/>
        <v>1</v>
      </c>
      <c r="F4573" t="str">
        <f>TEXT(Date!$A4573,"mmm")</f>
        <v>Feb</v>
      </c>
    </row>
    <row r="4574" spans="1:6" ht="15" customHeight="1" x14ac:dyDescent="0.5">
      <c r="A4574" s="1">
        <f>DATE(Main!$Z4574,Main!$AA4574,Main!$AB4574)</f>
        <v>41673</v>
      </c>
      <c r="C4574">
        <f t="shared" si="220"/>
        <v>2014</v>
      </c>
      <c r="D4574">
        <f t="shared" si="221"/>
        <v>2</v>
      </c>
      <c r="E4574">
        <f t="shared" si="219"/>
        <v>1</v>
      </c>
      <c r="F4574" t="str">
        <f>TEXT(Date!$A4574,"mmm")</f>
        <v>Feb</v>
      </c>
    </row>
    <row r="4575" spans="1:6" ht="15" customHeight="1" x14ac:dyDescent="0.5">
      <c r="A4575" s="1">
        <f>DATE(Main!$Z4575,Main!$AA4575,Main!$AB4575)</f>
        <v>42403</v>
      </c>
      <c r="C4575">
        <f t="shared" si="220"/>
        <v>2016</v>
      </c>
      <c r="D4575">
        <f t="shared" si="221"/>
        <v>2</v>
      </c>
      <c r="E4575">
        <f t="shared" si="219"/>
        <v>1</v>
      </c>
      <c r="F4575" t="str">
        <f>TEXT(Date!$A4575,"mmm")</f>
        <v>Feb</v>
      </c>
    </row>
    <row r="4576" spans="1:6" ht="15" customHeight="1" x14ac:dyDescent="0.5">
      <c r="A4576" s="1">
        <f>DATE(Main!$Z4576,Main!$AA4576,Main!$AB4576)</f>
        <v>43135</v>
      </c>
      <c r="C4576">
        <f t="shared" si="220"/>
        <v>2018</v>
      </c>
      <c r="D4576">
        <f t="shared" si="221"/>
        <v>2</v>
      </c>
      <c r="E4576">
        <f t="shared" si="219"/>
        <v>1</v>
      </c>
      <c r="F4576" t="str">
        <f>TEXT(Date!$A4576,"mmm")</f>
        <v>Feb</v>
      </c>
    </row>
    <row r="4577" spans="1:6" ht="15" customHeight="1" x14ac:dyDescent="0.5">
      <c r="A4577" s="1">
        <f>DATE(Main!$Z4577,Main!$AA4577,Main!$AB4577)</f>
        <v>41674</v>
      </c>
      <c r="C4577">
        <f t="shared" si="220"/>
        <v>2014</v>
      </c>
      <c r="D4577">
        <f t="shared" si="221"/>
        <v>2</v>
      </c>
      <c r="E4577">
        <f t="shared" si="219"/>
        <v>1</v>
      </c>
      <c r="F4577" t="str">
        <f>TEXT(Date!$A4577,"mmm")</f>
        <v>Feb</v>
      </c>
    </row>
    <row r="4578" spans="1:6" ht="15" customHeight="1" x14ac:dyDescent="0.5">
      <c r="A4578" s="1">
        <f>DATE(Main!$Z4578,Main!$AA4578,Main!$AB4578)</f>
        <v>42404</v>
      </c>
      <c r="C4578">
        <f t="shared" si="220"/>
        <v>2016</v>
      </c>
      <c r="D4578">
        <f t="shared" si="221"/>
        <v>2</v>
      </c>
      <c r="E4578">
        <f t="shared" si="219"/>
        <v>1</v>
      </c>
      <c r="F4578" t="str">
        <f>TEXT(Date!$A4578,"mmm")</f>
        <v>Feb</v>
      </c>
    </row>
    <row r="4579" spans="1:6" ht="15" customHeight="1" x14ac:dyDescent="0.5">
      <c r="A4579" s="1">
        <f>DATE(Main!$Z4579,Main!$AA4579,Main!$AB4579)</f>
        <v>42427</v>
      </c>
      <c r="C4579">
        <f t="shared" si="220"/>
        <v>2016</v>
      </c>
      <c r="D4579">
        <f t="shared" si="221"/>
        <v>2</v>
      </c>
      <c r="E4579">
        <f t="shared" si="219"/>
        <v>1</v>
      </c>
      <c r="F4579" t="str">
        <f>TEXT(Date!$A4579,"mmm")</f>
        <v>Feb</v>
      </c>
    </row>
    <row r="4580" spans="1:6" ht="15" customHeight="1" x14ac:dyDescent="0.5">
      <c r="A4580" s="1">
        <f>DATE(Main!$Z4580,Main!$AA4580,Main!$AB4580)</f>
        <v>40217</v>
      </c>
      <c r="C4580">
        <f t="shared" si="220"/>
        <v>2010</v>
      </c>
      <c r="D4580">
        <f t="shared" si="221"/>
        <v>2</v>
      </c>
      <c r="E4580">
        <f t="shared" si="219"/>
        <v>1</v>
      </c>
      <c r="F4580" t="str">
        <f>TEXT(Date!$A4580,"mmm")</f>
        <v>Feb</v>
      </c>
    </row>
    <row r="4581" spans="1:6" ht="15" customHeight="1" x14ac:dyDescent="0.5">
      <c r="A4581" s="1">
        <f>DATE(Main!$Z4581,Main!$AA4581,Main!$AB4581)</f>
        <v>41325</v>
      </c>
      <c r="C4581">
        <f t="shared" si="220"/>
        <v>2013</v>
      </c>
      <c r="D4581">
        <f t="shared" si="221"/>
        <v>2</v>
      </c>
      <c r="E4581">
        <f t="shared" si="219"/>
        <v>1</v>
      </c>
      <c r="F4581" t="str">
        <f>TEXT(Date!$A4581,"mmm")</f>
        <v>Feb</v>
      </c>
    </row>
    <row r="4582" spans="1:6" ht="15" customHeight="1" x14ac:dyDescent="0.5">
      <c r="A4582" s="1">
        <f>DATE(Main!$Z4582,Main!$AA4582,Main!$AB4582)</f>
        <v>41691</v>
      </c>
      <c r="C4582">
        <f t="shared" si="220"/>
        <v>2014</v>
      </c>
      <c r="D4582">
        <f t="shared" si="221"/>
        <v>2</v>
      </c>
      <c r="E4582">
        <f t="shared" si="219"/>
        <v>1</v>
      </c>
      <c r="F4582" t="str">
        <f>TEXT(Date!$A4582,"mmm")</f>
        <v>Feb</v>
      </c>
    </row>
    <row r="4583" spans="1:6" ht="15" customHeight="1" x14ac:dyDescent="0.5">
      <c r="A4583" s="1">
        <f>DATE(Main!$Z4583,Main!$AA4583,Main!$AB4583)</f>
        <v>40951</v>
      </c>
      <c r="C4583">
        <f t="shared" si="220"/>
        <v>2012</v>
      </c>
      <c r="D4583">
        <f t="shared" si="221"/>
        <v>2</v>
      </c>
      <c r="E4583">
        <f t="shared" si="219"/>
        <v>1</v>
      </c>
      <c r="F4583" t="str">
        <f>TEXT(Date!$A4583,"mmm")</f>
        <v>Feb</v>
      </c>
    </row>
    <row r="4584" spans="1:6" ht="15" customHeight="1" x14ac:dyDescent="0.5">
      <c r="A4584" s="1">
        <f>DATE(Main!$Z4584,Main!$AA4584,Main!$AB4584)</f>
        <v>42426</v>
      </c>
      <c r="C4584">
        <f t="shared" si="220"/>
        <v>2016</v>
      </c>
      <c r="D4584">
        <f t="shared" si="221"/>
        <v>2</v>
      </c>
      <c r="E4584">
        <f t="shared" si="219"/>
        <v>1</v>
      </c>
      <c r="F4584" t="str">
        <f>TEXT(Date!$A4584,"mmm")</f>
        <v>Feb</v>
      </c>
    </row>
    <row r="4585" spans="1:6" ht="15" customHeight="1" x14ac:dyDescent="0.5">
      <c r="A4585" s="1">
        <f>DATE(Main!$Z4585,Main!$AA4585,Main!$AB4585)</f>
        <v>43158</v>
      </c>
      <c r="C4585">
        <f t="shared" si="220"/>
        <v>2018</v>
      </c>
      <c r="D4585">
        <f t="shared" si="221"/>
        <v>2</v>
      </c>
      <c r="E4585">
        <f t="shared" si="219"/>
        <v>1</v>
      </c>
      <c r="F4585" t="str">
        <f>TEXT(Date!$A4585,"mmm")</f>
        <v>Feb</v>
      </c>
    </row>
    <row r="4586" spans="1:6" ht="15" customHeight="1" x14ac:dyDescent="0.5">
      <c r="A4586" s="1">
        <f>DATE(Main!$Z4586,Main!$AA4586,Main!$AB4586)</f>
        <v>41685</v>
      </c>
      <c r="C4586">
        <f t="shared" si="220"/>
        <v>2014</v>
      </c>
      <c r="D4586">
        <f t="shared" si="221"/>
        <v>2</v>
      </c>
      <c r="E4586">
        <f t="shared" si="219"/>
        <v>1</v>
      </c>
      <c r="F4586" t="str">
        <f>TEXT(Date!$A4586,"mmm")</f>
        <v>Feb</v>
      </c>
    </row>
    <row r="4587" spans="1:6" ht="15" customHeight="1" x14ac:dyDescent="0.5">
      <c r="A4587" s="1">
        <f>DATE(Main!$Z4587,Main!$AA4587,Main!$AB4587)</f>
        <v>41695</v>
      </c>
      <c r="C4587">
        <f t="shared" si="220"/>
        <v>2014</v>
      </c>
      <c r="D4587">
        <f t="shared" si="221"/>
        <v>2</v>
      </c>
      <c r="E4587">
        <f t="shared" si="219"/>
        <v>1</v>
      </c>
      <c r="F4587" t="str">
        <f>TEXT(Date!$A4587,"mmm")</f>
        <v>Feb</v>
      </c>
    </row>
    <row r="4588" spans="1:6" ht="15" customHeight="1" x14ac:dyDescent="0.5">
      <c r="A4588" s="1">
        <f>DATE(Main!$Z4588,Main!$AA4588,Main!$AB4588)</f>
        <v>40944</v>
      </c>
      <c r="C4588">
        <f t="shared" si="220"/>
        <v>2012</v>
      </c>
      <c r="D4588">
        <f t="shared" si="221"/>
        <v>2</v>
      </c>
      <c r="E4588">
        <f t="shared" si="219"/>
        <v>1</v>
      </c>
      <c r="F4588" t="str">
        <f>TEXT(Date!$A4588,"mmm")</f>
        <v>Feb</v>
      </c>
    </row>
    <row r="4589" spans="1:6" ht="15" customHeight="1" x14ac:dyDescent="0.5">
      <c r="A4589" s="1">
        <f>DATE(Main!$Z4589,Main!$AA4589,Main!$AB4589)</f>
        <v>41680</v>
      </c>
      <c r="C4589">
        <f t="shared" si="220"/>
        <v>2014</v>
      </c>
      <c r="D4589">
        <f t="shared" si="221"/>
        <v>2</v>
      </c>
      <c r="E4589">
        <f t="shared" si="219"/>
        <v>1</v>
      </c>
      <c r="F4589" t="str">
        <f>TEXT(Date!$A4589,"mmm")</f>
        <v>Feb</v>
      </c>
    </row>
    <row r="4590" spans="1:6" ht="15" customHeight="1" x14ac:dyDescent="0.5">
      <c r="A4590" s="1">
        <f>DATE(Main!$Z4590,Main!$AA4590,Main!$AB4590)</f>
        <v>42391</v>
      </c>
      <c r="C4590">
        <f t="shared" si="220"/>
        <v>2016</v>
      </c>
      <c r="D4590">
        <f t="shared" si="221"/>
        <v>1</v>
      </c>
      <c r="E4590">
        <f t="shared" si="219"/>
        <v>1</v>
      </c>
      <c r="F4590" t="str">
        <f>TEXT(Date!$A4590,"mmm")</f>
        <v>Jan</v>
      </c>
    </row>
    <row r="4591" spans="1:6" ht="15" customHeight="1" x14ac:dyDescent="0.5">
      <c r="A4591" s="1">
        <f>DATE(Main!$Z4591,Main!$AA4591,Main!$AB4591)</f>
        <v>42763</v>
      </c>
      <c r="C4591">
        <f t="shared" si="220"/>
        <v>2017</v>
      </c>
      <c r="D4591">
        <f t="shared" si="221"/>
        <v>1</v>
      </c>
      <c r="E4591">
        <f t="shared" si="219"/>
        <v>1</v>
      </c>
      <c r="F4591" t="str">
        <f>TEXT(Date!$A4591,"mmm")</f>
        <v>Jan</v>
      </c>
    </row>
    <row r="4592" spans="1:6" ht="15" customHeight="1" x14ac:dyDescent="0.5">
      <c r="A4592" s="1">
        <f>DATE(Main!$Z4592,Main!$AA4592,Main!$AB4592)</f>
        <v>42373</v>
      </c>
      <c r="C4592">
        <f t="shared" si="220"/>
        <v>2016</v>
      </c>
      <c r="D4592">
        <f t="shared" si="221"/>
        <v>1</v>
      </c>
      <c r="E4592">
        <f t="shared" si="219"/>
        <v>1</v>
      </c>
      <c r="F4592" t="str">
        <f>TEXT(Date!$A4592,"mmm")</f>
        <v>Jan</v>
      </c>
    </row>
    <row r="4593" spans="1:6" ht="15" customHeight="1" x14ac:dyDescent="0.5">
      <c r="A4593" s="1">
        <f>DATE(Main!$Z4593,Main!$AA4593,Main!$AB4593)</f>
        <v>41300</v>
      </c>
      <c r="C4593">
        <f t="shared" si="220"/>
        <v>2013</v>
      </c>
      <c r="D4593">
        <f t="shared" si="221"/>
        <v>1</v>
      </c>
      <c r="E4593">
        <f t="shared" si="219"/>
        <v>1</v>
      </c>
      <c r="F4593" t="str">
        <f>TEXT(Date!$A4593,"mmm")</f>
        <v>Jan</v>
      </c>
    </row>
    <row r="4594" spans="1:6" ht="15" customHeight="1" x14ac:dyDescent="0.5">
      <c r="A4594" s="1">
        <f>DATE(Main!$Z4594,Main!$AA4594,Main!$AB4594)</f>
        <v>42027</v>
      </c>
      <c r="C4594">
        <f t="shared" si="220"/>
        <v>2015</v>
      </c>
      <c r="D4594">
        <f t="shared" si="221"/>
        <v>1</v>
      </c>
      <c r="E4594">
        <f t="shared" si="219"/>
        <v>1</v>
      </c>
      <c r="F4594" t="str">
        <f>TEXT(Date!$A4594,"mmm")</f>
        <v>Jan</v>
      </c>
    </row>
    <row r="4595" spans="1:6" ht="15" customHeight="1" x14ac:dyDescent="0.5">
      <c r="A4595" s="1">
        <f>DATE(Main!$Z4595,Main!$AA4595,Main!$AB4595)</f>
        <v>41293</v>
      </c>
      <c r="C4595">
        <f t="shared" si="220"/>
        <v>2013</v>
      </c>
      <c r="D4595">
        <f t="shared" si="221"/>
        <v>1</v>
      </c>
      <c r="E4595">
        <f t="shared" si="219"/>
        <v>1</v>
      </c>
      <c r="F4595" t="str">
        <f>TEXT(Date!$A4595,"mmm")</f>
        <v>Jan</v>
      </c>
    </row>
    <row r="4596" spans="1:6" ht="15" customHeight="1" x14ac:dyDescent="0.5">
      <c r="A4596" s="1">
        <f>DATE(Main!$Z4596,Main!$AA4596,Main!$AB4596)</f>
        <v>42008</v>
      </c>
      <c r="C4596">
        <f t="shared" si="220"/>
        <v>2015</v>
      </c>
      <c r="D4596">
        <f t="shared" si="221"/>
        <v>1</v>
      </c>
      <c r="E4596">
        <f t="shared" si="219"/>
        <v>1</v>
      </c>
      <c r="F4596" t="str">
        <f>TEXT(Date!$A4596,"mmm")</f>
        <v>Jan</v>
      </c>
    </row>
    <row r="4597" spans="1:6" ht="15" customHeight="1" x14ac:dyDescent="0.5">
      <c r="A4597" s="1">
        <f>DATE(Main!$Z4597,Main!$AA4597,Main!$AB4597)</f>
        <v>42385</v>
      </c>
      <c r="C4597">
        <f t="shared" si="220"/>
        <v>2016</v>
      </c>
      <c r="D4597">
        <f t="shared" si="221"/>
        <v>1</v>
      </c>
      <c r="E4597">
        <f t="shared" si="219"/>
        <v>1</v>
      </c>
      <c r="F4597" t="str">
        <f>TEXT(Date!$A4597,"mmm")</f>
        <v>Jan</v>
      </c>
    </row>
    <row r="4598" spans="1:6" ht="15" customHeight="1" x14ac:dyDescent="0.5">
      <c r="A4598" s="1">
        <f>DATE(Main!$Z4598,Main!$AA4598,Main!$AB4598)</f>
        <v>42022</v>
      </c>
      <c r="C4598">
        <f t="shared" si="220"/>
        <v>2015</v>
      </c>
      <c r="D4598">
        <f t="shared" si="221"/>
        <v>1</v>
      </c>
      <c r="E4598">
        <f t="shared" si="219"/>
        <v>1</v>
      </c>
      <c r="F4598" t="str">
        <f>TEXT(Date!$A4598,"mmm")</f>
        <v>Jan</v>
      </c>
    </row>
    <row r="4599" spans="1:6" ht="15" customHeight="1" x14ac:dyDescent="0.5">
      <c r="A4599" s="1">
        <f>DATE(Main!$Z4599,Main!$AA4599,Main!$AB4599)</f>
        <v>43108</v>
      </c>
      <c r="C4599">
        <f t="shared" si="220"/>
        <v>2018</v>
      </c>
      <c r="D4599">
        <f t="shared" si="221"/>
        <v>1</v>
      </c>
      <c r="E4599">
        <f t="shared" si="219"/>
        <v>1</v>
      </c>
      <c r="F4599" t="str">
        <f>TEXT(Date!$A4599,"mmm")</f>
        <v>Jan</v>
      </c>
    </row>
    <row r="4600" spans="1:6" ht="15" customHeight="1" x14ac:dyDescent="0.5">
      <c r="A4600" s="1">
        <f>DATE(Main!$Z4600,Main!$AA4600,Main!$AB4600)</f>
        <v>42750</v>
      </c>
      <c r="C4600">
        <f t="shared" si="220"/>
        <v>2017</v>
      </c>
      <c r="D4600">
        <f t="shared" si="221"/>
        <v>1</v>
      </c>
      <c r="E4600">
        <f t="shared" si="219"/>
        <v>1</v>
      </c>
      <c r="F4600" t="str">
        <f>TEXT(Date!$A4600,"mmm")</f>
        <v>Jan</v>
      </c>
    </row>
    <row r="4601" spans="1:6" ht="15" customHeight="1" x14ac:dyDescent="0.5">
      <c r="A4601" s="1">
        <f>DATE(Main!$Z4601,Main!$AA4601,Main!$AB4601)</f>
        <v>40544</v>
      </c>
      <c r="C4601">
        <f t="shared" si="220"/>
        <v>2011</v>
      </c>
      <c r="D4601">
        <f t="shared" si="221"/>
        <v>1</v>
      </c>
      <c r="E4601">
        <f t="shared" si="219"/>
        <v>1</v>
      </c>
      <c r="F4601" t="str">
        <f>TEXT(Date!$A4601,"mmm")</f>
        <v>Jan</v>
      </c>
    </row>
    <row r="4602" spans="1:6" ht="15" customHeight="1" x14ac:dyDescent="0.5">
      <c r="A4602" s="1">
        <f>DATE(Main!$Z4602,Main!$AA4602,Main!$AB4602)</f>
        <v>40552</v>
      </c>
      <c r="C4602">
        <f t="shared" si="220"/>
        <v>2011</v>
      </c>
      <c r="D4602">
        <f t="shared" si="221"/>
        <v>1</v>
      </c>
      <c r="E4602">
        <f t="shared" si="219"/>
        <v>1</v>
      </c>
      <c r="F4602" t="str">
        <f>TEXT(Date!$A4602,"mmm")</f>
        <v>Jan</v>
      </c>
    </row>
    <row r="4603" spans="1:6" ht="15" customHeight="1" x14ac:dyDescent="0.5">
      <c r="A4603" s="1">
        <f>DATE(Main!$Z4603,Main!$AA4603,Main!$AB4603)</f>
        <v>41287</v>
      </c>
      <c r="C4603">
        <f t="shared" si="220"/>
        <v>2013</v>
      </c>
      <c r="D4603">
        <f t="shared" si="221"/>
        <v>1</v>
      </c>
      <c r="E4603">
        <f t="shared" si="219"/>
        <v>1</v>
      </c>
      <c r="F4603" t="str">
        <f>TEXT(Date!$A4603,"mmm")</f>
        <v>Jan</v>
      </c>
    </row>
    <row r="4604" spans="1:6" ht="15" customHeight="1" x14ac:dyDescent="0.5">
      <c r="A4604" s="1">
        <f>DATE(Main!$Z4604,Main!$AA4604,Main!$AB4604)</f>
        <v>43123</v>
      </c>
      <c r="C4604">
        <f t="shared" si="220"/>
        <v>2018</v>
      </c>
      <c r="D4604">
        <f t="shared" si="221"/>
        <v>1</v>
      </c>
      <c r="E4604">
        <f t="shared" si="219"/>
        <v>1</v>
      </c>
      <c r="F4604" t="str">
        <f>TEXT(Date!$A4604,"mmm")</f>
        <v>Jan</v>
      </c>
    </row>
    <row r="4605" spans="1:6" ht="15" customHeight="1" x14ac:dyDescent="0.5">
      <c r="A4605" s="1">
        <f>DATE(Main!$Z4605,Main!$AA4605,Main!$AB4605)</f>
        <v>40916</v>
      </c>
      <c r="C4605">
        <f t="shared" si="220"/>
        <v>2012</v>
      </c>
      <c r="D4605">
        <f t="shared" si="221"/>
        <v>1</v>
      </c>
      <c r="E4605">
        <f t="shared" si="219"/>
        <v>1</v>
      </c>
      <c r="F4605" t="str">
        <f>TEXT(Date!$A4605,"mmm")</f>
        <v>Jan</v>
      </c>
    </row>
    <row r="4606" spans="1:6" ht="15" customHeight="1" x14ac:dyDescent="0.5">
      <c r="A4606" s="1">
        <f>DATE(Main!$Z4606,Main!$AA4606,Main!$AB4606)</f>
        <v>41269</v>
      </c>
      <c r="C4606">
        <f t="shared" si="220"/>
        <v>2012</v>
      </c>
      <c r="D4606">
        <f t="shared" si="221"/>
        <v>12</v>
      </c>
      <c r="E4606">
        <f t="shared" si="219"/>
        <v>4</v>
      </c>
      <c r="F4606" t="str">
        <f>TEXT(Date!$A4606,"mmm")</f>
        <v>Dec</v>
      </c>
    </row>
    <row r="4607" spans="1:6" ht="15" customHeight="1" x14ac:dyDescent="0.5">
      <c r="A4607" s="1">
        <f>DATE(Main!$Z4607,Main!$AA4607,Main!$AB4607)</f>
        <v>42362</v>
      </c>
      <c r="C4607">
        <f t="shared" si="220"/>
        <v>2015</v>
      </c>
      <c r="D4607">
        <f t="shared" si="221"/>
        <v>12</v>
      </c>
      <c r="E4607">
        <f t="shared" si="219"/>
        <v>4</v>
      </c>
      <c r="F4607" t="str">
        <f>TEXT(Date!$A4607,"mmm")</f>
        <v>Dec</v>
      </c>
    </row>
    <row r="4608" spans="1:6" ht="15" customHeight="1" x14ac:dyDescent="0.5">
      <c r="A4608" s="1">
        <f>DATE(Main!$Z4608,Main!$AA4608,Main!$AB4608)</f>
        <v>43070</v>
      </c>
      <c r="C4608">
        <f t="shared" si="220"/>
        <v>2017</v>
      </c>
      <c r="D4608">
        <f t="shared" si="221"/>
        <v>12</v>
      </c>
      <c r="E4608">
        <f t="shared" si="219"/>
        <v>4</v>
      </c>
      <c r="F4608" t="str">
        <f>TEXT(Date!$A4608,"mmm")</f>
        <v>Dec</v>
      </c>
    </row>
    <row r="4609" spans="1:6" ht="15" customHeight="1" x14ac:dyDescent="0.5">
      <c r="A4609" s="1">
        <f>DATE(Main!$Z4609,Main!$AA4609,Main!$AB4609)</f>
        <v>43439</v>
      </c>
      <c r="C4609">
        <f t="shared" si="220"/>
        <v>2018</v>
      </c>
      <c r="D4609">
        <f t="shared" si="221"/>
        <v>12</v>
      </c>
      <c r="E4609">
        <f t="shared" si="219"/>
        <v>4</v>
      </c>
      <c r="F4609" t="str">
        <f>TEXT(Date!$A4609,"mmm")</f>
        <v>Dec</v>
      </c>
    </row>
    <row r="4610" spans="1:6" ht="15" customHeight="1" x14ac:dyDescent="0.5">
      <c r="A4610" s="1">
        <f>DATE(Main!$Z4610,Main!$AA4610,Main!$AB4610)</f>
        <v>43441</v>
      </c>
      <c r="C4610">
        <f t="shared" si="220"/>
        <v>2018</v>
      </c>
      <c r="D4610">
        <f t="shared" si="221"/>
        <v>12</v>
      </c>
      <c r="E4610">
        <f t="shared" ref="E4610:E4673" si="222">ROUNDUP(MONTH($A4610)/3,0)</f>
        <v>4</v>
      </c>
      <c r="F4610" t="str">
        <f>TEXT(Date!$A4610,"mmm")</f>
        <v>Dec</v>
      </c>
    </row>
    <row r="4611" spans="1:6" ht="15" customHeight="1" x14ac:dyDescent="0.5">
      <c r="A4611" s="1">
        <f>DATE(Main!$Z4611,Main!$AA4611,Main!$AB4611)</f>
        <v>41254</v>
      </c>
      <c r="C4611">
        <f t="shared" ref="C4611:C4674" si="223">YEAR(A4611)</f>
        <v>2012</v>
      </c>
      <c r="D4611">
        <f t="shared" ref="D4611:D4674" si="224">MONTH(A4611)</f>
        <v>12</v>
      </c>
      <c r="E4611">
        <f t="shared" si="222"/>
        <v>4</v>
      </c>
      <c r="F4611" t="str">
        <f>TEXT(Date!$A4611,"mmm")</f>
        <v>Dec</v>
      </c>
    </row>
    <row r="4612" spans="1:6" ht="15" customHeight="1" x14ac:dyDescent="0.5">
      <c r="A4612" s="1">
        <f>DATE(Main!$Z4612,Main!$AA4612,Main!$AB4612)</f>
        <v>41997</v>
      </c>
      <c r="C4612">
        <f t="shared" si="223"/>
        <v>2014</v>
      </c>
      <c r="D4612">
        <f t="shared" si="224"/>
        <v>12</v>
      </c>
      <c r="E4612">
        <f t="shared" si="222"/>
        <v>4</v>
      </c>
      <c r="F4612" t="str">
        <f>TEXT(Date!$A4612,"mmm")</f>
        <v>Dec</v>
      </c>
    </row>
    <row r="4613" spans="1:6" ht="15" customHeight="1" x14ac:dyDescent="0.5">
      <c r="A4613" s="1">
        <f>DATE(Main!$Z4613,Main!$AA4613,Main!$AB4613)</f>
        <v>43449</v>
      </c>
      <c r="C4613">
        <f t="shared" si="223"/>
        <v>2018</v>
      </c>
      <c r="D4613">
        <f t="shared" si="224"/>
        <v>12</v>
      </c>
      <c r="E4613">
        <f t="shared" si="222"/>
        <v>4</v>
      </c>
      <c r="F4613" t="str">
        <f>TEXT(Date!$A4613,"mmm")</f>
        <v>Dec</v>
      </c>
    </row>
    <row r="4614" spans="1:6" ht="15" customHeight="1" x14ac:dyDescent="0.5">
      <c r="A4614" s="1">
        <f>DATE(Main!$Z4614,Main!$AA4614,Main!$AB4614)</f>
        <v>41252</v>
      </c>
      <c r="C4614">
        <f t="shared" si="223"/>
        <v>2012</v>
      </c>
      <c r="D4614">
        <f t="shared" si="224"/>
        <v>12</v>
      </c>
      <c r="E4614">
        <f t="shared" si="222"/>
        <v>4</v>
      </c>
      <c r="F4614" t="str">
        <f>TEXT(Date!$A4614,"mmm")</f>
        <v>Dec</v>
      </c>
    </row>
    <row r="4615" spans="1:6" ht="15" customHeight="1" x14ac:dyDescent="0.5">
      <c r="A4615" s="1">
        <f>DATE(Main!$Z4615,Main!$AA4615,Main!$AB4615)</f>
        <v>40528</v>
      </c>
      <c r="C4615">
        <f t="shared" si="223"/>
        <v>2010</v>
      </c>
      <c r="D4615">
        <f t="shared" si="224"/>
        <v>12</v>
      </c>
      <c r="E4615">
        <f t="shared" si="222"/>
        <v>4</v>
      </c>
      <c r="F4615" t="str">
        <f>TEXT(Date!$A4615,"mmm")</f>
        <v>Dec</v>
      </c>
    </row>
    <row r="4616" spans="1:6" ht="15" customHeight="1" x14ac:dyDescent="0.5">
      <c r="A4616" s="1">
        <f>DATE(Main!$Z4616,Main!$AA4616,Main!$AB4616)</f>
        <v>40894</v>
      </c>
      <c r="C4616">
        <f t="shared" si="223"/>
        <v>2011</v>
      </c>
      <c r="D4616">
        <f t="shared" si="224"/>
        <v>12</v>
      </c>
      <c r="E4616">
        <f t="shared" si="222"/>
        <v>4</v>
      </c>
      <c r="F4616" t="str">
        <f>TEXT(Date!$A4616,"mmm")</f>
        <v>Dec</v>
      </c>
    </row>
    <row r="4617" spans="1:6" ht="15" customHeight="1" x14ac:dyDescent="0.5">
      <c r="A4617" s="1">
        <f>DATE(Main!$Z4617,Main!$AA4617,Main!$AB4617)</f>
        <v>41254</v>
      </c>
      <c r="C4617">
        <f t="shared" si="223"/>
        <v>2012</v>
      </c>
      <c r="D4617">
        <f t="shared" si="224"/>
        <v>12</v>
      </c>
      <c r="E4617">
        <f t="shared" si="222"/>
        <v>4</v>
      </c>
      <c r="F4617" t="str">
        <f>TEXT(Date!$A4617,"mmm")</f>
        <v>Dec</v>
      </c>
    </row>
    <row r="4618" spans="1:6" ht="15" customHeight="1" x14ac:dyDescent="0.5">
      <c r="A4618" s="1">
        <f>DATE(Main!$Z4618,Main!$AA4618,Main!$AB4618)</f>
        <v>41623</v>
      </c>
      <c r="C4618">
        <f t="shared" si="223"/>
        <v>2013</v>
      </c>
      <c r="D4618">
        <f t="shared" si="224"/>
        <v>12</v>
      </c>
      <c r="E4618">
        <f t="shared" si="222"/>
        <v>4</v>
      </c>
      <c r="F4618" t="str">
        <f>TEXT(Date!$A4618,"mmm")</f>
        <v>Dec</v>
      </c>
    </row>
    <row r="4619" spans="1:6" ht="15" customHeight="1" x14ac:dyDescent="0.5">
      <c r="A4619" s="1">
        <f>DATE(Main!$Z4619,Main!$AA4619,Main!$AB4619)</f>
        <v>43078</v>
      </c>
      <c r="C4619">
        <f t="shared" si="223"/>
        <v>2017</v>
      </c>
      <c r="D4619">
        <f t="shared" si="224"/>
        <v>12</v>
      </c>
      <c r="E4619">
        <f t="shared" si="222"/>
        <v>4</v>
      </c>
      <c r="F4619" t="str">
        <f>TEXT(Date!$A4619,"mmm")</f>
        <v>Dec</v>
      </c>
    </row>
    <row r="4620" spans="1:6" ht="15" customHeight="1" x14ac:dyDescent="0.5">
      <c r="A4620" s="1">
        <f>DATE(Main!$Z4620,Main!$AA4620,Main!$AB4620)</f>
        <v>43086</v>
      </c>
      <c r="C4620">
        <f t="shared" si="223"/>
        <v>2017</v>
      </c>
      <c r="D4620">
        <f t="shared" si="224"/>
        <v>12</v>
      </c>
      <c r="E4620">
        <f t="shared" si="222"/>
        <v>4</v>
      </c>
      <c r="F4620" t="str">
        <f>TEXT(Date!$A4620,"mmm")</f>
        <v>Dec</v>
      </c>
    </row>
    <row r="4621" spans="1:6" ht="15" customHeight="1" x14ac:dyDescent="0.5">
      <c r="A4621" s="1">
        <f>DATE(Main!$Z4621,Main!$AA4621,Main!$AB4621)</f>
        <v>41631</v>
      </c>
      <c r="C4621">
        <f t="shared" si="223"/>
        <v>2013</v>
      </c>
      <c r="D4621">
        <f t="shared" si="224"/>
        <v>12</v>
      </c>
      <c r="E4621">
        <f t="shared" si="222"/>
        <v>4</v>
      </c>
      <c r="F4621" t="str">
        <f>TEXT(Date!$A4621,"mmm")</f>
        <v>Dec</v>
      </c>
    </row>
    <row r="4622" spans="1:6" ht="15" customHeight="1" x14ac:dyDescent="0.5">
      <c r="A4622" s="1">
        <f>DATE(Main!$Z4622,Main!$AA4622,Main!$AB4622)</f>
        <v>40499</v>
      </c>
      <c r="C4622">
        <f t="shared" si="223"/>
        <v>2010</v>
      </c>
      <c r="D4622">
        <f t="shared" si="224"/>
        <v>11</v>
      </c>
      <c r="E4622">
        <f t="shared" si="222"/>
        <v>4</v>
      </c>
      <c r="F4622" t="str">
        <f>TEXT(Date!$A4622,"mmm")</f>
        <v>Nov</v>
      </c>
    </row>
    <row r="4623" spans="1:6" ht="15" customHeight="1" x14ac:dyDescent="0.5">
      <c r="A4623" s="1">
        <f>DATE(Main!$Z4623,Main!$AA4623,Main!$AB4623)</f>
        <v>40873</v>
      </c>
      <c r="C4623">
        <f t="shared" si="223"/>
        <v>2011</v>
      </c>
      <c r="D4623">
        <f t="shared" si="224"/>
        <v>11</v>
      </c>
      <c r="E4623">
        <f t="shared" si="222"/>
        <v>4</v>
      </c>
      <c r="F4623" t="str">
        <f>TEXT(Date!$A4623,"mmm")</f>
        <v>Nov</v>
      </c>
    </row>
    <row r="4624" spans="1:6" ht="15" customHeight="1" x14ac:dyDescent="0.5">
      <c r="A4624" s="1">
        <f>DATE(Main!$Z4624,Main!$AA4624,Main!$AB4624)</f>
        <v>42328</v>
      </c>
      <c r="C4624">
        <f t="shared" si="223"/>
        <v>2015</v>
      </c>
      <c r="D4624">
        <f t="shared" si="224"/>
        <v>11</v>
      </c>
      <c r="E4624">
        <f t="shared" si="222"/>
        <v>4</v>
      </c>
      <c r="F4624" t="str">
        <f>TEXT(Date!$A4624,"mmm")</f>
        <v>Nov</v>
      </c>
    </row>
    <row r="4625" spans="1:6" ht="15" customHeight="1" x14ac:dyDescent="0.5">
      <c r="A4625" s="1">
        <f>DATE(Main!$Z4625,Main!$AA4625,Main!$AB4625)</f>
        <v>41586</v>
      </c>
      <c r="C4625">
        <f t="shared" si="223"/>
        <v>2013</v>
      </c>
      <c r="D4625">
        <f t="shared" si="224"/>
        <v>11</v>
      </c>
      <c r="E4625">
        <f t="shared" si="222"/>
        <v>4</v>
      </c>
      <c r="F4625" t="str">
        <f>TEXT(Date!$A4625,"mmm")</f>
        <v>Nov</v>
      </c>
    </row>
    <row r="4626" spans="1:6" ht="15" customHeight="1" x14ac:dyDescent="0.5">
      <c r="A4626" s="1">
        <f>DATE(Main!$Z4626,Main!$AA4626,Main!$AB4626)</f>
        <v>41970</v>
      </c>
      <c r="C4626">
        <f t="shared" si="223"/>
        <v>2014</v>
      </c>
      <c r="D4626">
        <f t="shared" si="224"/>
        <v>11</v>
      </c>
      <c r="E4626">
        <f t="shared" si="222"/>
        <v>4</v>
      </c>
      <c r="F4626" t="str">
        <f>TEXT(Date!$A4626,"mmm")</f>
        <v>Nov</v>
      </c>
    </row>
    <row r="4627" spans="1:6" ht="15" customHeight="1" x14ac:dyDescent="0.5">
      <c r="A4627" s="1">
        <f>DATE(Main!$Z4627,Main!$AA4627,Main!$AB4627)</f>
        <v>43065</v>
      </c>
      <c r="C4627">
        <f t="shared" si="223"/>
        <v>2017</v>
      </c>
      <c r="D4627">
        <f t="shared" si="224"/>
        <v>11</v>
      </c>
      <c r="E4627">
        <f t="shared" si="222"/>
        <v>4</v>
      </c>
      <c r="F4627" t="str">
        <f>TEXT(Date!$A4627,"mmm")</f>
        <v>Nov</v>
      </c>
    </row>
    <row r="4628" spans="1:6" ht="15" customHeight="1" x14ac:dyDescent="0.5">
      <c r="A4628" s="1">
        <f>DATE(Main!$Z4628,Main!$AA4628,Main!$AB4628)</f>
        <v>40496</v>
      </c>
      <c r="C4628">
        <f t="shared" si="223"/>
        <v>2010</v>
      </c>
      <c r="D4628">
        <f t="shared" si="224"/>
        <v>11</v>
      </c>
      <c r="E4628">
        <f t="shared" si="222"/>
        <v>4</v>
      </c>
      <c r="F4628" t="str">
        <f>TEXT(Date!$A4628,"mmm")</f>
        <v>Nov</v>
      </c>
    </row>
    <row r="4629" spans="1:6" ht="15" customHeight="1" x14ac:dyDescent="0.5">
      <c r="A4629" s="1">
        <f>DATE(Main!$Z4629,Main!$AA4629,Main!$AB4629)</f>
        <v>41229</v>
      </c>
      <c r="C4629">
        <f t="shared" si="223"/>
        <v>2012</v>
      </c>
      <c r="D4629">
        <f t="shared" si="224"/>
        <v>11</v>
      </c>
      <c r="E4629">
        <f t="shared" si="222"/>
        <v>4</v>
      </c>
      <c r="F4629" t="str">
        <f>TEXT(Date!$A4629,"mmm")</f>
        <v>Nov</v>
      </c>
    </row>
    <row r="4630" spans="1:6" ht="15" customHeight="1" x14ac:dyDescent="0.5">
      <c r="A4630" s="1">
        <f>DATE(Main!$Z4630,Main!$AA4630,Main!$AB4630)</f>
        <v>40493</v>
      </c>
      <c r="C4630">
        <f t="shared" si="223"/>
        <v>2010</v>
      </c>
      <c r="D4630">
        <f t="shared" si="224"/>
        <v>11</v>
      </c>
      <c r="E4630">
        <f t="shared" si="222"/>
        <v>4</v>
      </c>
      <c r="F4630" t="str">
        <f>TEXT(Date!$A4630,"mmm")</f>
        <v>Nov</v>
      </c>
    </row>
    <row r="4631" spans="1:6" ht="15" customHeight="1" x14ac:dyDescent="0.5">
      <c r="A4631" s="1">
        <f>DATE(Main!$Z4631,Main!$AA4631,Main!$AB4631)</f>
        <v>41960</v>
      </c>
      <c r="C4631">
        <f t="shared" si="223"/>
        <v>2014</v>
      </c>
      <c r="D4631">
        <f t="shared" si="224"/>
        <v>11</v>
      </c>
      <c r="E4631">
        <f t="shared" si="222"/>
        <v>4</v>
      </c>
      <c r="F4631" t="str">
        <f>TEXT(Date!$A4631,"mmm")</f>
        <v>Nov</v>
      </c>
    </row>
    <row r="4632" spans="1:6" ht="15" customHeight="1" x14ac:dyDescent="0.5">
      <c r="A4632" s="1">
        <f>DATE(Main!$Z4632,Main!$AA4632,Main!$AB4632)</f>
        <v>41605</v>
      </c>
      <c r="C4632">
        <f t="shared" si="223"/>
        <v>2013</v>
      </c>
      <c r="D4632">
        <f t="shared" si="224"/>
        <v>11</v>
      </c>
      <c r="E4632">
        <f t="shared" si="222"/>
        <v>4</v>
      </c>
      <c r="F4632" t="str">
        <f>TEXT(Date!$A4632,"mmm")</f>
        <v>Nov</v>
      </c>
    </row>
    <row r="4633" spans="1:6" ht="15" customHeight="1" x14ac:dyDescent="0.5">
      <c r="A4633" s="1">
        <f>DATE(Main!$Z4633,Main!$AA4633,Main!$AB4633)</f>
        <v>43054</v>
      </c>
      <c r="C4633">
        <f t="shared" si="223"/>
        <v>2017</v>
      </c>
      <c r="D4633">
        <f t="shared" si="224"/>
        <v>11</v>
      </c>
      <c r="E4633">
        <f t="shared" si="222"/>
        <v>4</v>
      </c>
      <c r="F4633" t="str">
        <f>TEXT(Date!$A4633,"mmm")</f>
        <v>Nov</v>
      </c>
    </row>
    <row r="4634" spans="1:6" ht="15" customHeight="1" x14ac:dyDescent="0.5">
      <c r="A4634" s="1">
        <f>DATE(Main!$Z4634,Main!$AA4634,Main!$AB4634)</f>
        <v>41565</v>
      </c>
      <c r="C4634">
        <f t="shared" si="223"/>
        <v>2013</v>
      </c>
      <c r="D4634">
        <f t="shared" si="224"/>
        <v>10</v>
      </c>
      <c r="E4634">
        <f t="shared" si="222"/>
        <v>4</v>
      </c>
      <c r="F4634" t="str">
        <f>TEXT(Date!$A4634,"mmm")</f>
        <v>Oct</v>
      </c>
    </row>
    <row r="4635" spans="1:6" ht="15" customHeight="1" x14ac:dyDescent="0.5">
      <c r="A4635" s="1">
        <f>DATE(Main!$Z4635,Main!$AA4635,Main!$AB4635)</f>
        <v>40839</v>
      </c>
      <c r="C4635">
        <f t="shared" si="223"/>
        <v>2011</v>
      </c>
      <c r="D4635">
        <f t="shared" si="224"/>
        <v>10</v>
      </c>
      <c r="E4635">
        <f t="shared" si="222"/>
        <v>4</v>
      </c>
      <c r="F4635" t="str">
        <f>TEXT(Date!$A4635,"mmm")</f>
        <v>Oct</v>
      </c>
    </row>
    <row r="4636" spans="1:6" ht="15" customHeight="1" x14ac:dyDescent="0.5">
      <c r="A4636" s="1">
        <f>DATE(Main!$Z4636,Main!$AA4636,Main!$AB4636)</f>
        <v>42280</v>
      </c>
      <c r="C4636">
        <f t="shared" si="223"/>
        <v>2015</v>
      </c>
      <c r="D4636">
        <f t="shared" si="224"/>
        <v>10</v>
      </c>
      <c r="E4636">
        <f t="shared" si="222"/>
        <v>4</v>
      </c>
      <c r="F4636" t="str">
        <f>TEXT(Date!$A4636,"mmm")</f>
        <v>Oct</v>
      </c>
    </row>
    <row r="4637" spans="1:6" ht="15" customHeight="1" x14ac:dyDescent="0.5">
      <c r="A4637" s="1">
        <f>DATE(Main!$Z4637,Main!$AA4637,Main!$AB4637)</f>
        <v>42290</v>
      </c>
      <c r="C4637">
        <f t="shared" si="223"/>
        <v>2015</v>
      </c>
      <c r="D4637">
        <f t="shared" si="224"/>
        <v>10</v>
      </c>
      <c r="E4637">
        <f t="shared" si="222"/>
        <v>4</v>
      </c>
      <c r="F4637" t="str">
        <f>TEXT(Date!$A4637,"mmm")</f>
        <v>Oct</v>
      </c>
    </row>
    <row r="4638" spans="1:6" ht="15" customHeight="1" x14ac:dyDescent="0.5">
      <c r="A4638" s="1">
        <f>DATE(Main!$Z4638,Main!$AA4638,Main!$AB4638)</f>
        <v>43386</v>
      </c>
      <c r="C4638">
        <f t="shared" si="223"/>
        <v>2018</v>
      </c>
      <c r="D4638">
        <f t="shared" si="224"/>
        <v>10</v>
      </c>
      <c r="E4638">
        <f t="shared" si="222"/>
        <v>4</v>
      </c>
      <c r="F4638" t="str">
        <f>TEXT(Date!$A4638,"mmm")</f>
        <v>Oct</v>
      </c>
    </row>
    <row r="4639" spans="1:6" ht="15" customHeight="1" x14ac:dyDescent="0.5">
      <c r="A4639" s="1">
        <f>DATE(Main!$Z4639,Main!$AA4639,Main!$AB4639)</f>
        <v>42289</v>
      </c>
      <c r="C4639">
        <f t="shared" si="223"/>
        <v>2015</v>
      </c>
      <c r="D4639">
        <f t="shared" si="224"/>
        <v>10</v>
      </c>
      <c r="E4639">
        <f t="shared" si="222"/>
        <v>4</v>
      </c>
      <c r="F4639" t="str">
        <f>TEXT(Date!$A4639,"mmm")</f>
        <v>Oct</v>
      </c>
    </row>
    <row r="4640" spans="1:6" ht="15" customHeight="1" x14ac:dyDescent="0.5">
      <c r="A4640" s="1">
        <f>DATE(Main!$Z4640,Main!$AA4640,Main!$AB4640)</f>
        <v>41548</v>
      </c>
      <c r="C4640">
        <f t="shared" si="223"/>
        <v>2013</v>
      </c>
      <c r="D4640">
        <f t="shared" si="224"/>
        <v>10</v>
      </c>
      <c r="E4640">
        <f t="shared" si="222"/>
        <v>4</v>
      </c>
      <c r="F4640" t="str">
        <f>TEXT(Date!$A4640,"mmm")</f>
        <v>Oct</v>
      </c>
    </row>
    <row r="4641" spans="1:6" ht="15" customHeight="1" x14ac:dyDescent="0.5">
      <c r="A4641" s="1">
        <f>DATE(Main!$Z4641,Main!$AA4641,Main!$AB4641)</f>
        <v>40463</v>
      </c>
      <c r="C4641">
        <f t="shared" si="223"/>
        <v>2010</v>
      </c>
      <c r="D4641">
        <f t="shared" si="224"/>
        <v>10</v>
      </c>
      <c r="E4641">
        <f t="shared" si="222"/>
        <v>4</v>
      </c>
      <c r="F4641" t="str">
        <f>TEXT(Date!$A4641,"mmm")</f>
        <v>Oct</v>
      </c>
    </row>
    <row r="4642" spans="1:6" ht="15" customHeight="1" x14ac:dyDescent="0.5">
      <c r="A4642" s="1">
        <f>DATE(Main!$Z4642,Main!$AA4642,Main!$AB4642)</f>
        <v>41205</v>
      </c>
      <c r="C4642">
        <f t="shared" si="223"/>
        <v>2012</v>
      </c>
      <c r="D4642">
        <f t="shared" si="224"/>
        <v>10</v>
      </c>
      <c r="E4642">
        <f t="shared" si="222"/>
        <v>4</v>
      </c>
      <c r="F4642" t="str">
        <f>TEXT(Date!$A4642,"mmm")</f>
        <v>Oct</v>
      </c>
    </row>
    <row r="4643" spans="1:6" ht="15" customHeight="1" x14ac:dyDescent="0.5">
      <c r="A4643" s="1">
        <f>DATE(Main!$Z4643,Main!$AA4643,Main!$AB4643)</f>
        <v>42305</v>
      </c>
      <c r="C4643">
        <f t="shared" si="223"/>
        <v>2015</v>
      </c>
      <c r="D4643">
        <f t="shared" si="224"/>
        <v>10</v>
      </c>
      <c r="E4643">
        <f t="shared" si="222"/>
        <v>4</v>
      </c>
      <c r="F4643" t="str">
        <f>TEXT(Date!$A4643,"mmm")</f>
        <v>Oct</v>
      </c>
    </row>
    <row r="4644" spans="1:6" ht="15" customHeight="1" x14ac:dyDescent="0.5">
      <c r="A4644" s="1">
        <f>DATE(Main!$Z4644,Main!$AA4644,Main!$AB4644)</f>
        <v>43389</v>
      </c>
      <c r="C4644">
        <f t="shared" si="223"/>
        <v>2018</v>
      </c>
      <c r="D4644">
        <f t="shared" si="224"/>
        <v>10</v>
      </c>
      <c r="E4644">
        <f t="shared" si="222"/>
        <v>4</v>
      </c>
      <c r="F4644" t="str">
        <f>TEXT(Date!$A4644,"mmm")</f>
        <v>Oct</v>
      </c>
    </row>
    <row r="4645" spans="1:6" ht="15" customHeight="1" x14ac:dyDescent="0.5">
      <c r="A4645" s="1">
        <f>DATE(Main!$Z4645,Main!$AA4645,Main!$AB4645)</f>
        <v>41208</v>
      </c>
      <c r="C4645">
        <f t="shared" si="223"/>
        <v>2012</v>
      </c>
      <c r="D4645">
        <f t="shared" si="224"/>
        <v>10</v>
      </c>
      <c r="E4645">
        <f t="shared" si="222"/>
        <v>4</v>
      </c>
      <c r="F4645" t="str">
        <f>TEXT(Date!$A4645,"mmm")</f>
        <v>Oct</v>
      </c>
    </row>
    <row r="4646" spans="1:6" ht="15" customHeight="1" x14ac:dyDescent="0.5">
      <c r="A4646" s="1">
        <f>DATE(Main!$Z4646,Main!$AA4646,Main!$AB4646)</f>
        <v>43365</v>
      </c>
      <c r="C4646">
        <f t="shared" si="223"/>
        <v>2018</v>
      </c>
      <c r="D4646">
        <f t="shared" si="224"/>
        <v>9</v>
      </c>
      <c r="E4646">
        <f t="shared" si="222"/>
        <v>3</v>
      </c>
      <c r="F4646" t="str">
        <f>TEXT(Date!$A4646,"mmm")</f>
        <v>Sep</v>
      </c>
    </row>
    <row r="4647" spans="1:6" ht="15" customHeight="1" x14ac:dyDescent="0.5">
      <c r="A4647" s="1">
        <f>DATE(Main!$Z4647,Main!$AA4647,Main!$AB4647)</f>
        <v>40448</v>
      </c>
      <c r="C4647">
        <f t="shared" si="223"/>
        <v>2010</v>
      </c>
      <c r="D4647">
        <f t="shared" si="224"/>
        <v>9</v>
      </c>
      <c r="E4647">
        <f t="shared" si="222"/>
        <v>3</v>
      </c>
      <c r="F4647" t="str">
        <f>TEXT(Date!$A4647,"mmm")</f>
        <v>Sep</v>
      </c>
    </row>
    <row r="4648" spans="1:6" ht="15" customHeight="1" x14ac:dyDescent="0.5">
      <c r="A4648" s="1">
        <f>DATE(Main!$Z4648,Main!$AA4648,Main!$AB4648)</f>
        <v>40801</v>
      </c>
      <c r="C4648">
        <f t="shared" si="223"/>
        <v>2011</v>
      </c>
      <c r="D4648">
        <f t="shared" si="224"/>
        <v>9</v>
      </c>
      <c r="E4648">
        <f t="shared" si="222"/>
        <v>3</v>
      </c>
      <c r="F4648" t="str">
        <f>TEXT(Date!$A4648,"mmm")</f>
        <v>Sep</v>
      </c>
    </row>
    <row r="4649" spans="1:6" ht="15" customHeight="1" x14ac:dyDescent="0.5">
      <c r="A4649" s="1">
        <f>DATE(Main!$Z4649,Main!$AA4649,Main!$AB4649)</f>
        <v>41162</v>
      </c>
      <c r="C4649">
        <f t="shared" si="223"/>
        <v>2012</v>
      </c>
      <c r="D4649">
        <f t="shared" si="224"/>
        <v>9</v>
      </c>
      <c r="E4649">
        <f t="shared" si="222"/>
        <v>3</v>
      </c>
      <c r="F4649" t="str">
        <f>TEXT(Date!$A4649,"mmm")</f>
        <v>Sep</v>
      </c>
    </row>
    <row r="4650" spans="1:6" ht="15" customHeight="1" x14ac:dyDescent="0.5">
      <c r="A4650" s="1">
        <f>DATE(Main!$Z4650,Main!$AA4650,Main!$AB4650)</f>
        <v>43366</v>
      </c>
      <c r="C4650">
        <f t="shared" si="223"/>
        <v>2018</v>
      </c>
      <c r="D4650">
        <f t="shared" si="224"/>
        <v>9</v>
      </c>
      <c r="E4650">
        <f t="shared" si="222"/>
        <v>3</v>
      </c>
      <c r="F4650" t="str">
        <f>TEXT(Date!$A4650,"mmm")</f>
        <v>Sep</v>
      </c>
    </row>
    <row r="4651" spans="1:6" ht="15" customHeight="1" x14ac:dyDescent="0.5">
      <c r="A4651" s="1">
        <f>DATE(Main!$Z4651,Main!$AA4651,Main!$AB4651)</f>
        <v>42988</v>
      </c>
      <c r="C4651">
        <f t="shared" si="223"/>
        <v>2017</v>
      </c>
      <c r="D4651">
        <f t="shared" si="224"/>
        <v>9</v>
      </c>
      <c r="E4651">
        <f t="shared" si="222"/>
        <v>3</v>
      </c>
      <c r="F4651" t="str">
        <f>TEXT(Date!$A4651,"mmm")</f>
        <v>Sep</v>
      </c>
    </row>
    <row r="4652" spans="1:6" ht="15" customHeight="1" x14ac:dyDescent="0.5">
      <c r="A4652" s="1">
        <f>DATE(Main!$Z4652,Main!$AA4652,Main!$AB4652)</f>
        <v>41159</v>
      </c>
      <c r="C4652">
        <f t="shared" si="223"/>
        <v>2012</v>
      </c>
      <c r="D4652">
        <f t="shared" si="224"/>
        <v>9</v>
      </c>
      <c r="E4652">
        <f t="shared" si="222"/>
        <v>3</v>
      </c>
      <c r="F4652" t="str">
        <f>TEXT(Date!$A4652,"mmm")</f>
        <v>Sep</v>
      </c>
    </row>
    <row r="4653" spans="1:6" ht="15" customHeight="1" x14ac:dyDescent="0.5">
      <c r="A4653" s="1">
        <f>DATE(Main!$Z4653,Main!$AA4653,Main!$AB4653)</f>
        <v>43360</v>
      </c>
      <c r="C4653">
        <f t="shared" si="223"/>
        <v>2018</v>
      </c>
      <c r="D4653">
        <f t="shared" si="224"/>
        <v>9</v>
      </c>
      <c r="E4653">
        <f t="shared" si="222"/>
        <v>3</v>
      </c>
      <c r="F4653" t="str">
        <f>TEXT(Date!$A4653,"mmm")</f>
        <v>Sep</v>
      </c>
    </row>
    <row r="4654" spans="1:6" ht="15" customHeight="1" x14ac:dyDescent="0.5">
      <c r="A4654" s="1">
        <f>DATE(Main!$Z4654,Main!$AA4654,Main!$AB4654)</f>
        <v>40426</v>
      </c>
      <c r="C4654">
        <f t="shared" si="223"/>
        <v>2010</v>
      </c>
      <c r="D4654">
        <f t="shared" si="224"/>
        <v>9</v>
      </c>
      <c r="E4654">
        <f t="shared" si="222"/>
        <v>3</v>
      </c>
      <c r="F4654" t="str">
        <f>TEXT(Date!$A4654,"mmm")</f>
        <v>Sep</v>
      </c>
    </row>
    <row r="4655" spans="1:6" ht="15" customHeight="1" x14ac:dyDescent="0.5">
      <c r="A4655" s="1">
        <f>DATE(Main!$Z4655,Main!$AA4655,Main!$AB4655)</f>
        <v>40805</v>
      </c>
      <c r="C4655">
        <f t="shared" si="223"/>
        <v>2011</v>
      </c>
      <c r="D4655">
        <f t="shared" si="224"/>
        <v>9</v>
      </c>
      <c r="E4655">
        <f t="shared" si="222"/>
        <v>3</v>
      </c>
      <c r="F4655" t="str">
        <f>TEXT(Date!$A4655,"mmm")</f>
        <v>Sep</v>
      </c>
    </row>
    <row r="4656" spans="1:6" ht="15" customHeight="1" x14ac:dyDescent="0.5">
      <c r="A4656" s="1">
        <f>DATE(Main!$Z4656,Main!$AA4656,Main!$AB4656)</f>
        <v>42256</v>
      </c>
      <c r="C4656">
        <f t="shared" si="223"/>
        <v>2015</v>
      </c>
      <c r="D4656">
        <f t="shared" si="224"/>
        <v>9</v>
      </c>
      <c r="E4656">
        <f t="shared" si="222"/>
        <v>3</v>
      </c>
      <c r="F4656" t="str">
        <f>TEXT(Date!$A4656,"mmm")</f>
        <v>Sep</v>
      </c>
    </row>
    <row r="4657" spans="1:6" ht="15" customHeight="1" x14ac:dyDescent="0.5">
      <c r="A4657" s="1">
        <f>DATE(Main!$Z4657,Main!$AA4657,Main!$AB4657)</f>
        <v>40432</v>
      </c>
      <c r="C4657">
        <f t="shared" si="223"/>
        <v>2010</v>
      </c>
      <c r="D4657">
        <f t="shared" si="224"/>
        <v>9</v>
      </c>
      <c r="E4657">
        <f t="shared" si="222"/>
        <v>3</v>
      </c>
      <c r="F4657" t="str">
        <f>TEXT(Date!$A4657,"mmm")</f>
        <v>Sep</v>
      </c>
    </row>
    <row r="4658" spans="1:6" ht="15" customHeight="1" x14ac:dyDescent="0.5">
      <c r="A4658" s="1">
        <f>DATE(Main!$Z4658,Main!$AA4658,Main!$AB4658)</f>
        <v>40442</v>
      </c>
      <c r="C4658">
        <f t="shared" si="223"/>
        <v>2010</v>
      </c>
      <c r="D4658">
        <f t="shared" si="224"/>
        <v>9</v>
      </c>
      <c r="E4658">
        <f t="shared" si="222"/>
        <v>3</v>
      </c>
      <c r="F4658" t="str">
        <f>TEXT(Date!$A4658,"mmm")</f>
        <v>Sep</v>
      </c>
    </row>
    <row r="4659" spans="1:6" ht="15" customHeight="1" x14ac:dyDescent="0.5">
      <c r="A4659" s="1">
        <f>DATE(Main!$Z4659,Main!$AA4659,Main!$AB4659)</f>
        <v>40443</v>
      </c>
      <c r="C4659">
        <f t="shared" si="223"/>
        <v>2010</v>
      </c>
      <c r="D4659">
        <f t="shared" si="224"/>
        <v>9</v>
      </c>
      <c r="E4659">
        <f t="shared" si="222"/>
        <v>3</v>
      </c>
      <c r="F4659" t="str">
        <f>TEXT(Date!$A4659,"mmm")</f>
        <v>Sep</v>
      </c>
    </row>
    <row r="4660" spans="1:6" ht="15" customHeight="1" x14ac:dyDescent="0.5">
      <c r="A4660" s="1">
        <f>DATE(Main!$Z4660,Main!$AA4660,Main!$AB4660)</f>
        <v>41172</v>
      </c>
      <c r="C4660">
        <f t="shared" si="223"/>
        <v>2012</v>
      </c>
      <c r="D4660">
        <f t="shared" si="224"/>
        <v>9</v>
      </c>
      <c r="E4660">
        <f t="shared" si="222"/>
        <v>3</v>
      </c>
      <c r="F4660" t="str">
        <f>TEXT(Date!$A4660,"mmm")</f>
        <v>Sep</v>
      </c>
    </row>
    <row r="4661" spans="1:6" ht="15" customHeight="1" x14ac:dyDescent="0.5">
      <c r="A4661" s="1">
        <f>DATE(Main!$Z4661,Main!$AA4661,Main!$AB4661)</f>
        <v>41158</v>
      </c>
      <c r="C4661">
        <f t="shared" si="223"/>
        <v>2012</v>
      </c>
      <c r="D4661">
        <f t="shared" si="224"/>
        <v>9</v>
      </c>
      <c r="E4661">
        <f t="shared" si="222"/>
        <v>3</v>
      </c>
      <c r="F4661" t="str">
        <f>TEXT(Date!$A4661,"mmm")</f>
        <v>Sep</v>
      </c>
    </row>
    <row r="4662" spans="1:6" ht="15" customHeight="1" x14ac:dyDescent="0.5">
      <c r="A4662" s="1">
        <f>DATE(Main!$Z4662,Main!$AA4662,Main!$AB4662)</f>
        <v>40791</v>
      </c>
      <c r="C4662">
        <f t="shared" si="223"/>
        <v>2011</v>
      </c>
      <c r="D4662">
        <f t="shared" si="224"/>
        <v>9</v>
      </c>
      <c r="E4662">
        <f t="shared" si="222"/>
        <v>3</v>
      </c>
      <c r="F4662" t="str">
        <f>TEXT(Date!$A4662,"mmm")</f>
        <v>Sep</v>
      </c>
    </row>
    <row r="4663" spans="1:6" ht="15" customHeight="1" x14ac:dyDescent="0.5">
      <c r="A4663" s="1">
        <f>DATE(Main!$Z4663,Main!$AA4663,Main!$AB4663)</f>
        <v>40418</v>
      </c>
      <c r="C4663">
        <f t="shared" si="223"/>
        <v>2010</v>
      </c>
      <c r="D4663">
        <f t="shared" si="224"/>
        <v>8</v>
      </c>
      <c r="E4663">
        <f t="shared" si="222"/>
        <v>3</v>
      </c>
      <c r="F4663" t="str">
        <f>TEXT(Date!$A4663,"mmm")</f>
        <v>Aug</v>
      </c>
    </row>
    <row r="4664" spans="1:6" ht="15" customHeight="1" x14ac:dyDescent="0.5">
      <c r="A4664" s="1">
        <f>DATE(Main!$Z4664,Main!$AA4664,Main!$AB4664)</f>
        <v>42952</v>
      </c>
      <c r="C4664">
        <f t="shared" si="223"/>
        <v>2017</v>
      </c>
      <c r="D4664">
        <f t="shared" si="224"/>
        <v>8</v>
      </c>
      <c r="E4664">
        <f t="shared" si="222"/>
        <v>3</v>
      </c>
      <c r="F4664" t="str">
        <f>TEXT(Date!$A4664,"mmm")</f>
        <v>Aug</v>
      </c>
    </row>
    <row r="4665" spans="1:6" ht="15" customHeight="1" x14ac:dyDescent="0.5">
      <c r="A4665" s="1">
        <f>DATE(Main!$Z4665,Main!$AA4665,Main!$AB4665)</f>
        <v>43325</v>
      </c>
      <c r="C4665">
        <f t="shared" si="223"/>
        <v>2018</v>
      </c>
      <c r="D4665">
        <f t="shared" si="224"/>
        <v>8</v>
      </c>
      <c r="E4665">
        <f t="shared" si="222"/>
        <v>3</v>
      </c>
      <c r="F4665" t="str">
        <f>TEXT(Date!$A4665,"mmm")</f>
        <v>Aug</v>
      </c>
    </row>
    <row r="4666" spans="1:6" ht="15" customHeight="1" x14ac:dyDescent="0.5">
      <c r="A4666" s="1">
        <f>DATE(Main!$Z4666,Main!$AA4666,Main!$AB4666)</f>
        <v>41130</v>
      </c>
      <c r="C4666">
        <f t="shared" si="223"/>
        <v>2012</v>
      </c>
      <c r="D4666">
        <f t="shared" si="224"/>
        <v>8</v>
      </c>
      <c r="E4666">
        <f t="shared" si="222"/>
        <v>3</v>
      </c>
      <c r="F4666" t="str">
        <f>TEXT(Date!$A4666,"mmm")</f>
        <v>Aug</v>
      </c>
    </row>
    <row r="4667" spans="1:6" ht="15" customHeight="1" x14ac:dyDescent="0.5">
      <c r="A4667" s="1">
        <f>DATE(Main!$Z4667,Main!$AA4667,Main!$AB4667)</f>
        <v>41133</v>
      </c>
      <c r="C4667">
        <f t="shared" si="223"/>
        <v>2012</v>
      </c>
      <c r="D4667">
        <f t="shared" si="224"/>
        <v>8</v>
      </c>
      <c r="E4667">
        <f t="shared" si="222"/>
        <v>3</v>
      </c>
      <c r="F4667" t="str">
        <f>TEXT(Date!$A4667,"mmm")</f>
        <v>Aug</v>
      </c>
    </row>
    <row r="4668" spans="1:6" ht="15" customHeight="1" x14ac:dyDescent="0.5">
      <c r="A4668" s="1">
        <f>DATE(Main!$Z4668,Main!$AA4668,Main!$AB4668)</f>
        <v>41504</v>
      </c>
      <c r="C4668">
        <f t="shared" si="223"/>
        <v>2013</v>
      </c>
      <c r="D4668">
        <f t="shared" si="224"/>
        <v>8</v>
      </c>
      <c r="E4668">
        <f t="shared" si="222"/>
        <v>3</v>
      </c>
      <c r="F4668" t="str">
        <f>TEXT(Date!$A4668,"mmm")</f>
        <v>Aug</v>
      </c>
    </row>
    <row r="4669" spans="1:6" ht="15" customHeight="1" x14ac:dyDescent="0.5">
      <c r="A4669" s="1">
        <f>DATE(Main!$Z4669,Main!$AA4669,Main!$AB4669)</f>
        <v>41129</v>
      </c>
      <c r="C4669">
        <f t="shared" si="223"/>
        <v>2012</v>
      </c>
      <c r="D4669">
        <f t="shared" si="224"/>
        <v>8</v>
      </c>
      <c r="E4669">
        <f t="shared" si="222"/>
        <v>3</v>
      </c>
      <c r="F4669" t="str">
        <f>TEXT(Date!$A4669,"mmm")</f>
        <v>Aug</v>
      </c>
    </row>
    <row r="4670" spans="1:6" ht="15" customHeight="1" x14ac:dyDescent="0.5">
      <c r="A4670" s="1">
        <f>DATE(Main!$Z4670,Main!$AA4670,Main!$AB4670)</f>
        <v>41863</v>
      </c>
      <c r="C4670">
        <f t="shared" si="223"/>
        <v>2014</v>
      </c>
      <c r="D4670">
        <f t="shared" si="224"/>
        <v>8</v>
      </c>
      <c r="E4670">
        <f t="shared" si="222"/>
        <v>3</v>
      </c>
      <c r="F4670" t="str">
        <f>TEXT(Date!$A4670,"mmm")</f>
        <v>Aug</v>
      </c>
    </row>
    <row r="4671" spans="1:6" ht="15" customHeight="1" x14ac:dyDescent="0.5">
      <c r="A4671" s="1">
        <f>DATE(Main!$Z4671,Main!$AA4671,Main!$AB4671)</f>
        <v>42952</v>
      </c>
      <c r="C4671">
        <f t="shared" si="223"/>
        <v>2017</v>
      </c>
      <c r="D4671">
        <f t="shared" si="224"/>
        <v>8</v>
      </c>
      <c r="E4671">
        <f t="shared" si="222"/>
        <v>3</v>
      </c>
      <c r="F4671" t="str">
        <f>TEXT(Date!$A4671,"mmm")</f>
        <v>Aug</v>
      </c>
    </row>
    <row r="4672" spans="1:6" ht="15" customHeight="1" x14ac:dyDescent="0.5">
      <c r="A4672" s="1">
        <f>DATE(Main!$Z4672,Main!$AA4672,Main!$AB4672)</f>
        <v>42587</v>
      </c>
      <c r="C4672">
        <f t="shared" si="223"/>
        <v>2016</v>
      </c>
      <c r="D4672">
        <f t="shared" si="224"/>
        <v>8</v>
      </c>
      <c r="E4672">
        <f t="shared" si="222"/>
        <v>3</v>
      </c>
      <c r="F4672" t="str">
        <f>TEXT(Date!$A4672,"mmm")</f>
        <v>Aug</v>
      </c>
    </row>
    <row r="4673" spans="1:6" ht="15" customHeight="1" x14ac:dyDescent="0.5">
      <c r="A4673" s="1">
        <f>DATE(Main!$Z4673,Main!$AA4673,Main!$AB4673)</f>
        <v>41879</v>
      </c>
      <c r="C4673">
        <f t="shared" si="223"/>
        <v>2014</v>
      </c>
      <c r="D4673">
        <f t="shared" si="224"/>
        <v>8</v>
      </c>
      <c r="E4673">
        <f t="shared" si="222"/>
        <v>3</v>
      </c>
      <c r="F4673" t="str">
        <f>TEXT(Date!$A4673,"mmm")</f>
        <v>Aug</v>
      </c>
    </row>
    <row r="4674" spans="1:6" ht="15" customHeight="1" x14ac:dyDescent="0.5">
      <c r="A4674" s="1">
        <f>DATE(Main!$Z4674,Main!$AA4674,Main!$AB4674)</f>
        <v>42962</v>
      </c>
      <c r="C4674">
        <f t="shared" si="223"/>
        <v>2017</v>
      </c>
      <c r="D4674">
        <f t="shared" si="224"/>
        <v>8</v>
      </c>
      <c r="E4674">
        <f t="shared" ref="E4674:E4737" si="225">ROUNDUP(MONTH($A4674)/3,0)</f>
        <v>3</v>
      </c>
      <c r="F4674" t="str">
        <f>TEXT(Date!$A4674,"mmm")</f>
        <v>Aug</v>
      </c>
    </row>
    <row r="4675" spans="1:6" ht="15" customHeight="1" x14ac:dyDescent="0.5">
      <c r="A4675" s="1">
        <f>DATE(Main!$Z4675,Main!$AA4675,Main!$AB4675)</f>
        <v>42232</v>
      </c>
      <c r="C4675">
        <f t="shared" ref="C4675:C4738" si="226">YEAR(A4675)</f>
        <v>2015</v>
      </c>
      <c r="D4675">
        <f t="shared" ref="D4675:D4738" si="227">MONTH(A4675)</f>
        <v>8</v>
      </c>
      <c r="E4675">
        <f t="shared" si="225"/>
        <v>3</v>
      </c>
      <c r="F4675" t="str">
        <f>TEXT(Date!$A4675,"mmm")</f>
        <v>Aug</v>
      </c>
    </row>
    <row r="4676" spans="1:6" ht="15" customHeight="1" x14ac:dyDescent="0.5">
      <c r="A4676" s="1">
        <f>DATE(Main!$Z4676,Main!$AA4676,Main!$AB4676)</f>
        <v>41461</v>
      </c>
      <c r="C4676">
        <f t="shared" si="226"/>
        <v>2013</v>
      </c>
      <c r="D4676">
        <f t="shared" si="227"/>
        <v>7</v>
      </c>
      <c r="E4676">
        <f t="shared" si="225"/>
        <v>3</v>
      </c>
      <c r="F4676" t="str">
        <f>TEXT(Date!$A4676,"mmm")</f>
        <v>Jul</v>
      </c>
    </row>
    <row r="4677" spans="1:6" ht="15" customHeight="1" x14ac:dyDescent="0.5">
      <c r="A4677" s="1">
        <f>DATE(Main!$Z4677,Main!$AA4677,Main!$AB4677)</f>
        <v>42562</v>
      </c>
      <c r="C4677">
        <f t="shared" si="226"/>
        <v>2016</v>
      </c>
      <c r="D4677">
        <f t="shared" si="227"/>
        <v>7</v>
      </c>
      <c r="E4677">
        <f t="shared" si="225"/>
        <v>3</v>
      </c>
      <c r="F4677" t="str">
        <f>TEXT(Date!$A4677,"mmm")</f>
        <v>Jul</v>
      </c>
    </row>
    <row r="4678" spans="1:6" ht="15" customHeight="1" x14ac:dyDescent="0.5">
      <c r="A4678" s="1">
        <f>DATE(Main!$Z4678,Main!$AA4678,Main!$AB4678)</f>
        <v>41107</v>
      </c>
      <c r="C4678">
        <f t="shared" si="226"/>
        <v>2012</v>
      </c>
      <c r="D4678">
        <f t="shared" si="227"/>
        <v>7</v>
      </c>
      <c r="E4678">
        <f t="shared" si="225"/>
        <v>3</v>
      </c>
      <c r="F4678" t="str">
        <f>TEXT(Date!$A4678,"mmm")</f>
        <v>Jul</v>
      </c>
    </row>
    <row r="4679" spans="1:6" ht="15" customHeight="1" x14ac:dyDescent="0.5">
      <c r="A4679" s="1">
        <f>DATE(Main!$Z4679,Main!$AA4679,Main!$AB4679)</f>
        <v>43301</v>
      </c>
      <c r="C4679">
        <f t="shared" si="226"/>
        <v>2018</v>
      </c>
      <c r="D4679">
        <f t="shared" si="227"/>
        <v>7</v>
      </c>
      <c r="E4679">
        <f t="shared" si="225"/>
        <v>3</v>
      </c>
      <c r="F4679" t="str">
        <f>TEXT(Date!$A4679,"mmm")</f>
        <v>Jul</v>
      </c>
    </row>
    <row r="4680" spans="1:6" ht="15" customHeight="1" x14ac:dyDescent="0.5">
      <c r="A4680" s="1">
        <f>DATE(Main!$Z4680,Main!$AA4680,Main!$AB4680)</f>
        <v>42920</v>
      </c>
      <c r="C4680">
        <f t="shared" si="226"/>
        <v>2017</v>
      </c>
      <c r="D4680">
        <f t="shared" si="227"/>
        <v>7</v>
      </c>
      <c r="E4680">
        <f t="shared" si="225"/>
        <v>3</v>
      </c>
      <c r="F4680" t="str">
        <f>TEXT(Date!$A4680,"mmm")</f>
        <v>Jul</v>
      </c>
    </row>
    <row r="4681" spans="1:6" ht="15" customHeight="1" x14ac:dyDescent="0.5">
      <c r="A4681" s="1">
        <f>DATE(Main!$Z4681,Main!$AA4681,Main!$AB4681)</f>
        <v>42204</v>
      </c>
      <c r="C4681">
        <f t="shared" si="226"/>
        <v>2015</v>
      </c>
      <c r="D4681">
        <f t="shared" si="227"/>
        <v>7</v>
      </c>
      <c r="E4681">
        <f t="shared" si="225"/>
        <v>3</v>
      </c>
      <c r="F4681" t="str">
        <f>TEXT(Date!$A4681,"mmm")</f>
        <v>Jul</v>
      </c>
    </row>
    <row r="4682" spans="1:6" ht="15" customHeight="1" x14ac:dyDescent="0.5">
      <c r="A4682" s="1">
        <f>DATE(Main!$Z4682,Main!$AA4682,Main!$AB4682)</f>
        <v>41836</v>
      </c>
      <c r="C4682">
        <f t="shared" si="226"/>
        <v>2014</v>
      </c>
      <c r="D4682">
        <f t="shared" si="227"/>
        <v>7</v>
      </c>
      <c r="E4682">
        <f t="shared" si="225"/>
        <v>3</v>
      </c>
      <c r="F4682" t="str">
        <f>TEXT(Date!$A4682,"mmm")</f>
        <v>Jul</v>
      </c>
    </row>
    <row r="4683" spans="1:6" ht="15" customHeight="1" x14ac:dyDescent="0.5">
      <c r="A4683" s="1">
        <f>DATE(Main!$Z4683,Main!$AA4683,Main!$AB4683)</f>
        <v>42569</v>
      </c>
      <c r="C4683">
        <f t="shared" si="226"/>
        <v>2016</v>
      </c>
      <c r="D4683">
        <f t="shared" si="227"/>
        <v>7</v>
      </c>
      <c r="E4683">
        <f t="shared" si="225"/>
        <v>3</v>
      </c>
      <c r="F4683" t="str">
        <f>TEXT(Date!$A4683,"mmm")</f>
        <v>Jul</v>
      </c>
    </row>
    <row r="4684" spans="1:6" ht="15" customHeight="1" x14ac:dyDescent="0.5">
      <c r="A4684" s="1">
        <f>DATE(Main!$Z4684,Main!$AA4684,Main!$AB4684)</f>
        <v>43287</v>
      </c>
      <c r="C4684">
        <f t="shared" si="226"/>
        <v>2018</v>
      </c>
      <c r="D4684">
        <f t="shared" si="227"/>
        <v>7</v>
      </c>
      <c r="E4684">
        <f t="shared" si="225"/>
        <v>3</v>
      </c>
      <c r="F4684" t="str">
        <f>TEXT(Date!$A4684,"mmm")</f>
        <v>Jul</v>
      </c>
    </row>
    <row r="4685" spans="1:6" ht="15" customHeight="1" x14ac:dyDescent="0.5">
      <c r="A4685" s="1">
        <f>DATE(Main!$Z4685,Main!$AA4685,Main!$AB4685)</f>
        <v>42204</v>
      </c>
      <c r="C4685">
        <f t="shared" si="226"/>
        <v>2015</v>
      </c>
      <c r="D4685">
        <f t="shared" si="227"/>
        <v>7</v>
      </c>
      <c r="E4685">
        <f t="shared" si="225"/>
        <v>3</v>
      </c>
      <c r="F4685" t="str">
        <f>TEXT(Date!$A4685,"mmm")</f>
        <v>Jul</v>
      </c>
    </row>
    <row r="4686" spans="1:6" ht="15" customHeight="1" x14ac:dyDescent="0.5">
      <c r="A4686" s="1">
        <f>DATE(Main!$Z4686,Main!$AA4686,Main!$AB4686)</f>
        <v>43293</v>
      </c>
      <c r="C4686">
        <f t="shared" si="226"/>
        <v>2018</v>
      </c>
      <c r="D4686">
        <f t="shared" si="227"/>
        <v>7</v>
      </c>
      <c r="E4686">
        <f t="shared" si="225"/>
        <v>3</v>
      </c>
      <c r="F4686" t="str">
        <f>TEXT(Date!$A4686,"mmm")</f>
        <v>Jul</v>
      </c>
    </row>
    <row r="4687" spans="1:6" ht="15" customHeight="1" x14ac:dyDescent="0.5">
      <c r="A4687" s="1">
        <f>DATE(Main!$Z4687,Main!$AA4687,Main!$AB4687)</f>
        <v>43290</v>
      </c>
      <c r="C4687">
        <f t="shared" si="226"/>
        <v>2018</v>
      </c>
      <c r="D4687">
        <f t="shared" si="227"/>
        <v>7</v>
      </c>
      <c r="E4687">
        <f t="shared" si="225"/>
        <v>3</v>
      </c>
      <c r="F4687" t="str">
        <f>TEXT(Date!$A4687,"mmm")</f>
        <v>Jul</v>
      </c>
    </row>
    <row r="4688" spans="1:6" ht="15" customHeight="1" x14ac:dyDescent="0.5">
      <c r="A4688" s="1">
        <f>DATE(Main!$Z4688,Main!$AA4688,Main!$AB4688)</f>
        <v>42895</v>
      </c>
      <c r="C4688">
        <f t="shared" si="226"/>
        <v>2017</v>
      </c>
      <c r="D4688">
        <f t="shared" si="227"/>
        <v>6</v>
      </c>
      <c r="E4688">
        <f t="shared" si="225"/>
        <v>2</v>
      </c>
      <c r="F4688" t="str">
        <f>TEXT(Date!$A4688,"mmm")</f>
        <v>Jun</v>
      </c>
    </row>
    <row r="4689" spans="1:6" ht="15" customHeight="1" x14ac:dyDescent="0.5">
      <c r="A4689" s="1">
        <f>DATE(Main!$Z4689,Main!$AA4689,Main!$AB4689)</f>
        <v>41080</v>
      </c>
      <c r="C4689">
        <f t="shared" si="226"/>
        <v>2012</v>
      </c>
      <c r="D4689">
        <f t="shared" si="227"/>
        <v>6</v>
      </c>
      <c r="E4689">
        <f t="shared" si="225"/>
        <v>2</v>
      </c>
      <c r="F4689" t="str">
        <f>TEXT(Date!$A4689,"mmm")</f>
        <v>Jun</v>
      </c>
    </row>
    <row r="4690" spans="1:6" ht="15" customHeight="1" x14ac:dyDescent="0.5">
      <c r="A4690" s="1">
        <f>DATE(Main!$Z4690,Main!$AA4690,Main!$AB4690)</f>
        <v>42543</v>
      </c>
      <c r="C4690">
        <f t="shared" si="226"/>
        <v>2016</v>
      </c>
      <c r="D4690">
        <f t="shared" si="227"/>
        <v>6</v>
      </c>
      <c r="E4690">
        <f t="shared" si="225"/>
        <v>2</v>
      </c>
      <c r="F4690" t="str">
        <f>TEXT(Date!$A4690,"mmm")</f>
        <v>Jun</v>
      </c>
    </row>
    <row r="4691" spans="1:6" ht="15" customHeight="1" x14ac:dyDescent="0.5">
      <c r="A4691" s="1">
        <f>DATE(Main!$Z4691,Main!$AA4691,Main!$AB4691)</f>
        <v>40355</v>
      </c>
      <c r="C4691">
        <f t="shared" si="226"/>
        <v>2010</v>
      </c>
      <c r="D4691">
        <f t="shared" si="227"/>
        <v>6</v>
      </c>
      <c r="E4691">
        <f t="shared" si="225"/>
        <v>2</v>
      </c>
      <c r="F4691" t="str">
        <f>TEXT(Date!$A4691,"mmm")</f>
        <v>Jun</v>
      </c>
    </row>
    <row r="4692" spans="1:6" ht="15" customHeight="1" x14ac:dyDescent="0.5">
      <c r="A4692" s="1">
        <f>DATE(Main!$Z4692,Main!$AA4692,Main!$AB4692)</f>
        <v>41798</v>
      </c>
      <c r="C4692">
        <f t="shared" si="226"/>
        <v>2014</v>
      </c>
      <c r="D4692">
        <f t="shared" si="227"/>
        <v>6</v>
      </c>
      <c r="E4692">
        <f t="shared" si="225"/>
        <v>2</v>
      </c>
      <c r="F4692" t="str">
        <f>TEXT(Date!$A4692,"mmm")</f>
        <v>Jun</v>
      </c>
    </row>
    <row r="4693" spans="1:6" ht="15" customHeight="1" x14ac:dyDescent="0.5">
      <c r="A4693" s="1">
        <f>DATE(Main!$Z4693,Main!$AA4693,Main!$AB4693)</f>
        <v>42546</v>
      </c>
      <c r="C4693">
        <f t="shared" si="226"/>
        <v>2016</v>
      </c>
      <c r="D4693">
        <f t="shared" si="227"/>
        <v>6</v>
      </c>
      <c r="E4693">
        <f t="shared" si="225"/>
        <v>2</v>
      </c>
      <c r="F4693" t="str">
        <f>TEXT(Date!$A4693,"mmm")</f>
        <v>Jun</v>
      </c>
    </row>
    <row r="4694" spans="1:6" ht="15" customHeight="1" x14ac:dyDescent="0.5">
      <c r="A4694" s="1">
        <f>DATE(Main!$Z4694,Main!$AA4694,Main!$AB4694)</f>
        <v>40711</v>
      </c>
      <c r="C4694">
        <f t="shared" si="226"/>
        <v>2011</v>
      </c>
      <c r="D4694">
        <f t="shared" si="227"/>
        <v>6</v>
      </c>
      <c r="E4694">
        <f t="shared" si="225"/>
        <v>2</v>
      </c>
      <c r="F4694" t="str">
        <f>TEXT(Date!$A4694,"mmm")</f>
        <v>Jun</v>
      </c>
    </row>
    <row r="4695" spans="1:6" ht="15" customHeight="1" x14ac:dyDescent="0.5">
      <c r="A4695" s="1">
        <f>DATE(Main!$Z4695,Main!$AA4695,Main!$AB4695)</f>
        <v>41437</v>
      </c>
      <c r="C4695">
        <f t="shared" si="226"/>
        <v>2013</v>
      </c>
      <c r="D4695">
        <f t="shared" si="227"/>
        <v>6</v>
      </c>
      <c r="E4695">
        <f t="shared" si="225"/>
        <v>2</v>
      </c>
      <c r="F4695" t="str">
        <f>TEXT(Date!$A4695,"mmm")</f>
        <v>Jun</v>
      </c>
    </row>
    <row r="4696" spans="1:6" ht="15" customHeight="1" x14ac:dyDescent="0.5">
      <c r="A4696" s="1">
        <f>DATE(Main!$Z4696,Main!$AA4696,Main!$AB4696)</f>
        <v>41080</v>
      </c>
      <c r="C4696">
        <f t="shared" si="226"/>
        <v>2012</v>
      </c>
      <c r="D4696">
        <f t="shared" si="227"/>
        <v>6</v>
      </c>
      <c r="E4696">
        <f t="shared" si="225"/>
        <v>2</v>
      </c>
      <c r="F4696" t="str">
        <f>TEXT(Date!$A4696,"mmm")</f>
        <v>Jun</v>
      </c>
    </row>
    <row r="4697" spans="1:6" ht="15" customHeight="1" x14ac:dyDescent="0.5">
      <c r="A4697" s="1">
        <f>DATE(Main!$Z4697,Main!$AA4697,Main!$AB4697)</f>
        <v>40709</v>
      </c>
      <c r="C4697">
        <f t="shared" si="226"/>
        <v>2011</v>
      </c>
      <c r="D4697">
        <f t="shared" si="227"/>
        <v>6</v>
      </c>
      <c r="E4697">
        <f t="shared" si="225"/>
        <v>2</v>
      </c>
      <c r="F4697" t="str">
        <f>TEXT(Date!$A4697,"mmm")</f>
        <v>Jun</v>
      </c>
    </row>
    <row r="4698" spans="1:6" ht="15" customHeight="1" x14ac:dyDescent="0.5">
      <c r="A4698" s="1">
        <f>DATE(Main!$Z4698,Main!$AA4698,Main!$AB4698)</f>
        <v>40717</v>
      </c>
      <c r="C4698">
        <f t="shared" si="226"/>
        <v>2011</v>
      </c>
      <c r="D4698">
        <f t="shared" si="227"/>
        <v>6</v>
      </c>
      <c r="E4698">
        <f t="shared" si="225"/>
        <v>2</v>
      </c>
      <c r="F4698" t="str">
        <f>TEXT(Date!$A4698,"mmm")</f>
        <v>Jun</v>
      </c>
    </row>
    <row r="4699" spans="1:6" ht="15" customHeight="1" x14ac:dyDescent="0.5">
      <c r="A4699" s="1">
        <f>DATE(Main!$Z4699,Main!$AA4699,Main!$AB4699)</f>
        <v>41807</v>
      </c>
      <c r="C4699">
        <f t="shared" si="226"/>
        <v>2014</v>
      </c>
      <c r="D4699">
        <f t="shared" si="227"/>
        <v>6</v>
      </c>
      <c r="E4699">
        <f t="shared" si="225"/>
        <v>2</v>
      </c>
      <c r="F4699" t="str">
        <f>TEXT(Date!$A4699,"mmm")</f>
        <v>Jun</v>
      </c>
    </row>
    <row r="4700" spans="1:6" ht="15" customHeight="1" x14ac:dyDescent="0.5">
      <c r="A4700" s="1">
        <f>DATE(Main!$Z4700,Main!$AA4700,Main!$AB4700)</f>
        <v>41078</v>
      </c>
      <c r="C4700">
        <f t="shared" si="226"/>
        <v>2012</v>
      </c>
      <c r="D4700">
        <f t="shared" si="227"/>
        <v>6</v>
      </c>
      <c r="E4700">
        <f t="shared" si="225"/>
        <v>2</v>
      </c>
      <c r="F4700" t="str">
        <f>TEXT(Date!$A4700,"mmm")</f>
        <v>Jun</v>
      </c>
    </row>
    <row r="4701" spans="1:6" ht="15" customHeight="1" x14ac:dyDescent="0.5">
      <c r="A4701" s="1">
        <f>DATE(Main!$Z4701,Main!$AA4701,Main!$AB4701)</f>
        <v>40702</v>
      </c>
      <c r="C4701">
        <f t="shared" si="226"/>
        <v>2011</v>
      </c>
      <c r="D4701">
        <f t="shared" si="227"/>
        <v>6</v>
      </c>
      <c r="E4701">
        <f t="shared" si="225"/>
        <v>2</v>
      </c>
      <c r="F4701" t="str">
        <f>TEXT(Date!$A4701,"mmm")</f>
        <v>Jun</v>
      </c>
    </row>
    <row r="4702" spans="1:6" ht="15" customHeight="1" x14ac:dyDescent="0.5">
      <c r="A4702" s="1">
        <f>DATE(Main!$Z4702,Main!$AA4702,Main!$AB4702)</f>
        <v>41794</v>
      </c>
      <c r="C4702">
        <f t="shared" si="226"/>
        <v>2014</v>
      </c>
      <c r="D4702">
        <f t="shared" si="227"/>
        <v>6</v>
      </c>
      <c r="E4702">
        <f t="shared" si="225"/>
        <v>2</v>
      </c>
      <c r="F4702" t="str">
        <f>TEXT(Date!$A4702,"mmm")</f>
        <v>Jun</v>
      </c>
    </row>
    <row r="4703" spans="1:6" ht="15" customHeight="1" x14ac:dyDescent="0.5">
      <c r="A4703" s="1">
        <f>DATE(Main!$Z4703,Main!$AA4703,Main!$AB4703)</f>
        <v>41072</v>
      </c>
      <c r="C4703">
        <f t="shared" si="226"/>
        <v>2012</v>
      </c>
      <c r="D4703">
        <f t="shared" si="227"/>
        <v>6</v>
      </c>
      <c r="E4703">
        <f t="shared" si="225"/>
        <v>2</v>
      </c>
      <c r="F4703" t="str">
        <f>TEXT(Date!$A4703,"mmm")</f>
        <v>Jun</v>
      </c>
    </row>
    <row r="4704" spans="1:6" ht="15" customHeight="1" x14ac:dyDescent="0.5">
      <c r="A4704" s="1">
        <f>DATE(Main!$Z4704,Main!$AA4704,Main!$AB4704)</f>
        <v>43259</v>
      </c>
      <c r="C4704">
        <f t="shared" si="226"/>
        <v>2018</v>
      </c>
      <c r="D4704">
        <f t="shared" si="227"/>
        <v>6</v>
      </c>
      <c r="E4704">
        <f t="shared" si="225"/>
        <v>2</v>
      </c>
      <c r="F4704" t="str">
        <f>TEXT(Date!$A4704,"mmm")</f>
        <v>Jun</v>
      </c>
    </row>
    <row r="4705" spans="1:6" ht="15" customHeight="1" x14ac:dyDescent="0.5">
      <c r="A4705" s="1">
        <f>DATE(Main!$Z4705,Main!$AA4705,Main!$AB4705)</f>
        <v>42545</v>
      </c>
      <c r="C4705">
        <f t="shared" si="226"/>
        <v>2016</v>
      </c>
      <c r="D4705">
        <f t="shared" si="227"/>
        <v>6</v>
      </c>
      <c r="E4705">
        <f t="shared" si="225"/>
        <v>2</v>
      </c>
      <c r="F4705" t="str">
        <f>TEXT(Date!$A4705,"mmm")</f>
        <v>Jun</v>
      </c>
    </row>
    <row r="4706" spans="1:6" ht="15" customHeight="1" x14ac:dyDescent="0.5">
      <c r="A4706" s="1">
        <f>DATE(Main!$Z4706,Main!$AA4706,Main!$AB4706)</f>
        <v>41420</v>
      </c>
      <c r="C4706">
        <f t="shared" si="226"/>
        <v>2013</v>
      </c>
      <c r="D4706">
        <f t="shared" si="227"/>
        <v>5</v>
      </c>
      <c r="E4706">
        <f t="shared" si="225"/>
        <v>2</v>
      </c>
      <c r="F4706" t="str">
        <f>TEXT(Date!$A4706,"mmm")</f>
        <v>May</v>
      </c>
    </row>
    <row r="4707" spans="1:6" ht="15" customHeight="1" x14ac:dyDescent="0.5">
      <c r="A4707" s="1">
        <f>DATE(Main!$Z4707,Main!$AA4707,Main!$AB4707)</f>
        <v>40685</v>
      </c>
      <c r="C4707">
        <f t="shared" si="226"/>
        <v>2011</v>
      </c>
      <c r="D4707">
        <f t="shared" si="227"/>
        <v>5</v>
      </c>
      <c r="E4707">
        <f t="shared" si="225"/>
        <v>2</v>
      </c>
      <c r="F4707" t="str">
        <f>TEXT(Date!$A4707,"mmm")</f>
        <v>May</v>
      </c>
    </row>
    <row r="4708" spans="1:6" ht="15" customHeight="1" x14ac:dyDescent="0.5">
      <c r="A4708" s="1">
        <f>DATE(Main!$Z4708,Main!$AA4708,Main!$AB4708)</f>
        <v>40315</v>
      </c>
      <c r="C4708">
        <f t="shared" si="226"/>
        <v>2010</v>
      </c>
      <c r="D4708">
        <f t="shared" si="227"/>
        <v>5</v>
      </c>
      <c r="E4708">
        <f t="shared" si="225"/>
        <v>2</v>
      </c>
      <c r="F4708" t="str">
        <f>TEXT(Date!$A4708,"mmm")</f>
        <v>May</v>
      </c>
    </row>
    <row r="4709" spans="1:6" ht="15" customHeight="1" x14ac:dyDescent="0.5">
      <c r="A4709" s="1">
        <f>DATE(Main!$Z4709,Main!$AA4709,Main!$AB4709)</f>
        <v>40326</v>
      </c>
      <c r="C4709">
        <f t="shared" si="226"/>
        <v>2010</v>
      </c>
      <c r="D4709">
        <f t="shared" si="227"/>
        <v>5</v>
      </c>
      <c r="E4709">
        <f t="shared" si="225"/>
        <v>2</v>
      </c>
      <c r="F4709" t="str">
        <f>TEXT(Date!$A4709,"mmm")</f>
        <v>May</v>
      </c>
    </row>
    <row r="4710" spans="1:6" ht="15" customHeight="1" x14ac:dyDescent="0.5">
      <c r="A4710" s="1">
        <f>DATE(Main!$Z4710,Main!$AA4710,Main!$AB4710)</f>
        <v>41405</v>
      </c>
      <c r="C4710">
        <f t="shared" si="226"/>
        <v>2013</v>
      </c>
      <c r="D4710">
        <f t="shared" si="227"/>
        <v>5</v>
      </c>
      <c r="E4710">
        <f t="shared" si="225"/>
        <v>2</v>
      </c>
      <c r="F4710" t="str">
        <f>TEXT(Date!$A4710,"mmm")</f>
        <v>May</v>
      </c>
    </row>
    <row r="4711" spans="1:6" ht="15" customHeight="1" x14ac:dyDescent="0.5">
      <c r="A4711" s="1">
        <f>DATE(Main!$Z4711,Main!$AA4711,Main!$AB4711)</f>
        <v>41762</v>
      </c>
      <c r="C4711">
        <f t="shared" si="226"/>
        <v>2014</v>
      </c>
      <c r="D4711">
        <f t="shared" si="227"/>
        <v>5</v>
      </c>
      <c r="E4711">
        <f t="shared" si="225"/>
        <v>2</v>
      </c>
      <c r="F4711" t="str">
        <f>TEXT(Date!$A4711,"mmm")</f>
        <v>May</v>
      </c>
    </row>
    <row r="4712" spans="1:6" ht="15" customHeight="1" x14ac:dyDescent="0.5">
      <c r="A4712" s="1">
        <f>DATE(Main!$Z4712,Main!$AA4712,Main!$AB4712)</f>
        <v>43222</v>
      </c>
      <c r="C4712">
        <f t="shared" si="226"/>
        <v>2018</v>
      </c>
      <c r="D4712">
        <f t="shared" si="227"/>
        <v>5</v>
      </c>
      <c r="E4712">
        <f t="shared" si="225"/>
        <v>2</v>
      </c>
      <c r="F4712" t="str">
        <f>TEXT(Date!$A4712,"mmm")</f>
        <v>May</v>
      </c>
    </row>
    <row r="4713" spans="1:6" ht="15" customHeight="1" x14ac:dyDescent="0.5">
      <c r="A4713" s="1">
        <f>DATE(Main!$Z4713,Main!$AA4713,Main!$AB4713)</f>
        <v>42501</v>
      </c>
      <c r="C4713">
        <f t="shared" si="226"/>
        <v>2016</v>
      </c>
      <c r="D4713">
        <f t="shared" si="227"/>
        <v>5</v>
      </c>
      <c r="E4713">
        <f t="shared" si="225"/>
        <v>2</v>
      </c>
      <c r="F4713" t="str">
        <f>TEXT(Date!$A4713,"mmm")</f>
        <v>May</v>
      </c>
    </row>
    <row r="4714" spans="1:6" ht="15" customHeight="1" x14ac:dyDescent="0.5">
      <c r="A4714" s="1">
        <f>DATE(Main!$Z4714,Main!$AA4714,Main!$AB4714)</f>
        <v>42478</v>
      </c>
      <c r="C4714">
        <f t="shared" si="226"/>
        <v>2016</v>
      </c>
      <c r="D4714">
        <f t="shared" si="227"/>
        <v>4</v>
      </c>
      <c r="E4714">
        <f t="shared" si="225"/>
        <v>2</v>
      </c>
      <c r="F4714" t="str">
        <f>TEXT(Date!$A4714,"mmm")</f>
        <v>Apr</v>
      </c>
    </row>
    <row r="4715" spans="1:6" ht="15" customHeight="1" x14ac:dyDescent="0.5">
      <c r="A4715" s="1">
        <f>DATE(Main!$Z4715,Main!$AA4715,Main!$AB4715)</f>
        <v>41751</v>
      </c>
      <c r="C4715">
        <f t="shared" si="226"/>
        <v>2014</v>
      </c>
      <c r="D4715">
        <f t="shared" si="227"/>
        <v>4</v>
      </c>
      <c r="E4715">
        <f t="shared" si="225"/>
        <v>2</v>
      </c>
      <c r="F4715" t="str">
        <f>TEXT(Date!$A4715,"mmm")</f>
        <v>Apr</v>
      </c>
    </row>
    <row r="4716" spans="1:6" ht="15" customHeight="1" x14ac:dyDescent="0.5">
      <c r="A4716" s="1">
        <f>DATE(Main!$Z4716,Main!$AA4716,Main!$AB4716)</f>
        <v>41365</v>
      </c>
      <c r="C4716">
        <f t="shared" si="226"/>
        <v>2013</v>
      </c>
      <c r="D4716">
        <f t="shared" si="227"/>
        <v>4</v>
      </c>
      <c r="E4716">
        <f t="shared" si="225"/>
        <v>2</v>
      </c>
      <c r="F4716" t="str">
        <f>TEXT(Date!$A4716,"mmm")</f>
        <v>Apr</v>
      </c>
    </row>
    <row r="4717" spans="1:6" ht="15" customHeight="1" x14ac:dyDescent="0.5">
      <c r="A4717" s="1">
        <f>DATE(Main!$Z4717,Main!$AA4717,Main!$AB4717)</f>
        <v>41740</v>
      </c>
      <c r="C4717">
        <f t="shared" si="226"/>
        <v>2014</v>
      </c>
      <c r="D4717">
        <f t="shared" si="227"/>
        <v>4</v>
      </c>
      <c r="E4717">
        <f t="shared" si="225"/>
        <v>2</v>
      </c>
      <c r="F4717" t="str">
        <f>TEXT(Date!$A4717,"mmm")</f>
        <v>Apr</v>
      </c>
    </row>
    <row r="4718" spans="1:6" ht="15" customHeight="1" x14ac:dyDescent="0.5">
      <c r="A4718" s="1">
        <f>DATE(Main!$Z4718,Main!$AA4718,Main!$AB4718)</f>
        <v>41757</v>
      </c>
      <c r="C4718">
        <f t="shared" si="226"/>
        <v>2014</v>
      </c>
      <c r="D4718">
        <f t="shared" si="227"/>
        <v>4</v>
      </c>
      <c r="E4718">
        <f t="shared" si="225"/>
        <v>2</v>
      </c>
      <c r="F4718" t="str">
        <f>TEXT(Date!$A4718,"mmm")</f>
        <v>Apr</v>
      </c>
    </row>
    <row r="4719" spans="1:6" ht="15" customHeight="1" x14ac:dyDescent="0.5">
      <c r="A4719" s="1">
        <f>DATE(Main!$Z4719,Main!$AA4719,Main!$AB4719)</f>
        <v>40275</v>
      </c>
      <c r="C4719">
        <f t="shared" si="226"/>
        <v>2010</v>
      </c>
      <c r="D4719">
        <f t="shared" si="227"/>
        <v>4</v>
      </c>
      <c r="E4719">
        <f t="shared" si="225"/>
        <v>2</v>
      </c>
      <c r="F4719" t="str">
        <f>TEXT(Date!$A4719,"mmm")</f>
        <v>Apr</v>
      </c>
    </row>
    <row r="4720" spans="1:6" ht="15" customHeight="1" x14ac:dyDescent="0.5">
      <c r="A4720" s="1">
        <f>DATE(Main!$Z4720,Main!$AA4720,Main!$AB4720)</f>
        <v>41389</v>
      </c>
      <c r="C4720">
        <f t="shared" si="226"/>
        <v>2013</v>
      </c>
      <c r="D4720">
        <f t="shared" si="227"/>
        <v>4</v>
      </c>
      <c r="E4720">
        <f t="shared" si="225"/>
        <v>2</v>
      </c>
      <c r="F4720" t="str">
        <f>TEXT(Date!$A4720,"mmm")</f>
        <v>Apr</v>
      </c>
    </row>
    <row r="4721" spans="1:6" ht="15" customHeight="1" x14ac:dyDescent="0.5">
      <c r="A4721" s="1">
        <f>DATE(Main!$Z4721,Main!$AA4721,Main!$AB4721)</f>
        <v>40288</v>
      </c>
      <c r="C4721">
        <f t="shared" si="226"/>
        <v>2010</v>
      </c>
      <c r="D4721">
        <f t="shared" si="227"/>
        <v>4</v>
      </c>
      <c r="E4721">
        <f t="shared" si="225"/>
        <v>2</v>
      </c>
      <c r="F4721" t="str">
        <f>TEXT(Date!$A4721,"mmm")</f>
        <v>Apr</v>
      </c>
    </row>
    <row r="4722" spans="1:6" ht="15" customHeight="1" x14ac:dyDescent="0.5">
      <c r="A4722" s="1">
        <f>DATE(Main!$Z4722,Main!$AA4722,Main!$AB4722)</f>
        <v>42477</v>
      </c>
      <c r="C4722">
        <f t="shared" si="226"/>
        <v>2016</v>
      </c>
      <c r="D4722">
        <f t="shared" si="227"/>
        <v>4</v>
      </c>
      <c r="E4722">
        <f t="shared" si="225"/>
        <v>2</v>
      </c>
      <c r="F4722" t="str">
        <f>TEXT(Date!$A4722,"mmm")</f>
        <v>Apr</v>
      </c>
    </row>
    <row r="4723" spans="1:6" ht="15" customHeight="1" x14ac:dyDescent="0.5">
      <c r="A4723" s="1">
        <f>DATE(Main!$Z4723,Main!$AA4723,Main!$AB4723)</f>
        <v>42106</v>
      </c>
      <c r="C4723">
        <f t="shared" si="226"/>
        <v>2015</v>
      </c>
      <c r="D4723">
        <f t="shared" si="227"/>
        <v>4</v>
      </c>
      <c r="E4723">
        <f t="shared" si="225"/>
        <v>2</v>
      </c>
      <c r="F4723" t="str">
        <f>TEXT(Date!$A4723,"mmm")</f>
        <v>Apr</v>
      </c>
    </row>
    <row r="4724" spans="1:6" ht="15" customHeight="1" x14ac:dyDescent="0.5">
      <c r="A4724" s="1">
        <f>DATE(Main!$Z4724,Main!$AA4724,Main!$AB4724)</f>
        <v>42844</v>
      </c>
      <c r="C4724">
        <f t="shared" si="226"/>
        <v>2017</v>
      </c>
      <c r="D4724">
        <f t="shared" si="227"/>
        <v>4</v>
      </c>
      <c r="E4724">
        <f t="shared" si="225"/>
        <v>2</v>
      </c>
      <c r="F4724" t="str">
        <f>TEXT(Date!$A4724,"mmm")</f>
        <v>Apr</v>
      </c>
    </row>
    <row r="4725" spans="1:6" ht="15" customHeight="1" x14ac:dyDescent="0.5">
      <c r="A4725" s="1">
        <f>DATE(Main!$Z4725,Main!$AA4725,Main!$AB4725)</f>
        <v>42837</v>
      </c>
      <c r="C4725">
        <f t="shared" si="226"/>
        <v>2017</v>
      </c>
      <c r="D4725">
        <f t="shared" si="227"/>
        <v>4</v>
      </c>
      <c r="E4725">
        <f t="shared" si="225"/>
        <v>2</v>
      </c>
      <c r="F4725" t="str">
        <f>TEXT(Date!$A4725,"mmm")</f>
        <v>Apr</v>
      </c>
    </row>
    <row r="4726" spans="1:6" ht="15" customHeight="1" x14ac:dyDescent="0.5">
      <c r="A4726" s="1">
        <f>DATE(Main!$Z4726,Main!$AA4726,Main!$AB4726)</f>
        <v>41018</v>
      </c>
      <c r="C4726">
        <f t="shared" si="226"/>
        <v>2012</v>
      </c>
      <c r="D4726">
        <f t="shared" si="227"/>
        <v>4</v>
      </c>
      <c r="E4726">
        <f t="shared" si="225"/>
        <v>2</v>
      </c>
      <c r="F4726" t="str">
        <f>TEXT(Date!$A4726,"mmm")</f>
        <v>Apr</v>
      </c>
    </row>
    <row r="4727" spans="1:6" ht="15" customHeight="1" x14ac:dyDescent="0.5">
      <c r="A4727" s="1">
        <f>DATE(Main!$Z4727,Main!$AA4727,Main!$AB4727)</f>
        <v>41733</v>
      </c>
      <c r="C4727">
        <f t="shared" si="226"/>
        <v>2014</v>
      </c>
      <c r="D4727">
        <f t="shared" si="227"/>
        <v>4</v>
      </c>
      <c r="E4727">
        <f t="shared" si="225"/>
        <v>2</v>
      </c>
      <c r="F4727" t="str">
        <f>TEXT(Date!$A4727,"mmm")</f>
        <v>Apr</v>
      </c>
    </row>
    <row r="4728" spans="1:6" ht="15" customHeight="1" x14ac:dyDescent="0.5">
      <c r="A4728" s="1">
        <f>DATE(Main!$Z4728,Main!$AA4728,Main!$AB4728)</f>
        <v>42439</v>
      </c>
      <c r="C4728">
        <f t="shared" si="226"/>
        <v>2016</v>
      </c>
      <c r="D4728">
        <f t="shared" si="227"/>
        <v>3</v>
      </c>
      <c r="E4728">
        <f t="shared" si="225"/>
        <v>1</v>
      </c>
      <c r="F4728" t="str">
        <f>TEXT(Date!$A4728,"mmm")</f>
        <v>Mar</v>
      </c>
    </row>
    <row r="4729" spans="1:6" ht="15" customHeight="1" x14ac:dyDescent="0.5">
      <c r="A4729" s="1">
        <f>DATE(Main!$Z4729,Main!$AA4729,Main!$AB4729)</f>
        <v>42071</v>
      </c>
      <c r="C4729">
        <f t="shared" si="226"/>
        <v>2015</v>
      </c>
      <c r="D4729">
        <f t="shared" si="227"/>
        <v>3</v>
      </c>
      <c r="E4729">
        <f t="shared" si="225"/>
        <v>1</v>
      </c>
      <c r="F4729" t="str">
        <f>TEXT(Date!$A4729,"mmm")</f>
        <v>Mar</v>
      </c>
    </row>
    <row r="4730" spans="1:6" ht="15" customHeight="1" x14ac:dyDescent="0.5">
      <c r="A4730" s="1">
        <f>DATE(Main!$Z4730,Main!$AA4730,Main!$AB4730)</f>
        <v>43186</v>
      </c>
      <c r="C4730">
        <f t="shared" si="226"/>
        <v>2018</v>
      </c>
      <c r="D4730">
        <f t="shared" si="227"/>
        <v>3</v>
      </c>
      <c r="E4730">
        <f t="shared" si="225"/>
        <v>1</v>
      </c>
      <c r="F4730" t="str">
        <f>TEXT(Date!$A4730,"mmm")</f>
        <v>Mar</v>
      </c>
    </row>
    <row r="4731" spans="1:6" ht="15" customHeight="1" x14ac:dyDescent="0.5">
      <c r="A4731" s="1">
        <f>DATE(Main!$Z4731,Main!$AA4731,Main!$AB4731)</f>
        <v>41702</v>
      </c>
      <c r="C4731">
        <f t="shared" si="226"/>
        <v>2014</v>
      </c>
      <c r="D4731">
        <f t="shared" si="227"/>
        <v>3</v>
      </c>
      <c r="E4731">
        <f t="shared" si="225"/>
        <v>1</v>
      </c>
      <c r="F4731" t="str">
        <f>TEXT(Date!$A4731,"mmm")</f>
        <v>Mar</v>
      </c>
    </row>
    <row r="4732" spans="1:6" ht="15" customHeight="1" x14ac:dyDescent="0.5">
      <c r="A4732" s="1">
        <f>DATE(Main!$Z4732,Main!$AA4732,Main!$AB4732)</f>
        <v>42815</v>
      </c>
      <c r="C4732">
        <f t="shared" si="226"/>
        <v>2017</v>
      </c>
      <c r="D4732">
        <f t="shared" si="227"/>
        <v>3</v>
      </c>
      <c r="E4732">
        <f t="shared" si="225"/>
        <v>1</v>
      </c>
      <c r="F4732" t="str">
        <f>TEXT(Date!$A4732,"mmm")</f>
        <v>Mar</v>
      </c>
    </row>
    <row r="4733" spans="1:6" ht="15" customHeight="1" x14ac:dyDescent="0.5">
      <c r="A4733" s="1">
        <f>DATE(Main!$Z4733,Main!$AA4733,Main!$AB4733)</f>
        <v>42810</v>
      </c>
      <c r="C4733">
        <f t="shared" si="226"/>
        <v>2017</v>
      </c>
      <c r="D4733">
        <f t="shared" si="227"/>
        <v>3</v>
      </c>
      <c r="E4733">
        <f t="shared" si="225"/>
        <v>1</v>
      </c>
      <c r="F4733" t="str">
        <f>TEXT(Date!$A4733,"mmm")</f>
        <v>Mar</v>
      </c>
    </row>
    <row r="4734" spans="1:6" ht="15" customHeight="1" x14ac:dyDescent="0.5">
      <c r="A4734" s="1">
        <f>DATE(Main!$Z4734,Main!$AA4734,Main!$AB4734)</f>
        <v>40614</v>
      </c>
      <c r="C4734">
        <f t="shared" si="226"/>
        <v>2011</v>
      </c>
      <c r="D4734">
        <f t="shared" si="227"/>
        <v>3</v>
      </c>
      <c r="E4734">
        <f t="shared" si="225"/>
        <v>1</v>
      </c>
      <c r="F4734" t="str">
        <f>TEXT(Date!$A4734,"mmm")</f>
        <v>Mar</v>
      </c>
    </row>
    <row r="4735" spans="1:6" ht="15" customHeight="1" x14ac:dyDescent="0.5">
      <c r="A4735" s="1">
        <f>DATE(Main!$Z4735,Main!$AA4735,Main!$AB4735)</f>
        <v>42800</v>
      </c>
      <c r="C4735">
        <f t="shared" si="226"/>
        <v>2017</v>
      </c>
      <c r="D4735">
        <f t="shared" si="227"/>
        <v>3</v>
      </c>
      <c r="E4735">
        <f t="shared" si="225"/>
        <v>1</v>
      </c>
      <c r="F4735" t="str">
        <f>TEXT(Date!$A4735,"mmm")</f>
        <v>Mar</v>
      </c>
    </row>
    <row r="4736" spans="1:6" ht="15" customHeight="1" x14ac:dyDescent="0.5">
      <c r="A4736" s="1">
        <f>DATE(Main!$Z4736,Main!$AA4736,Main!$AB4736)</f>
        <v>42069</v>
      </c>
      <c r="C4736">
        <f t="shared" si="226"/>
        <v>2015</v>
      </c>
      <c r="D4736">
        <f t="shared" si="227"/>
        <v>3</v>
      </c>
      <c r="E4736">
        <f t="shared" si="225"/>
        <v>1</v>
      </c>
      <c r="F4736" t="str">
        <f>TEXT(Date!$A4736,"mmm")</f>
        <v>Mar</v>
      </c>
    </row>
    <row r="4737" spans="1:6" ht="15" customHeight="1" x14ac:dyDescent="0.5">
      <c r="A4737" s="1">
        <f>DATE(Main!$Z4737,Main!$AA4737,Main!$AB4737)</f>
        <v>42439</v>
      </c>
      <c r="C4737">
        <f t="shared" si="226"/>
        <v>2016</v>
      </c>
      <c r="D4737">
        <f t="shared" si="227"/>
        <v>3</v>
      </c>
      <c r="E4737">
        <f t="shared" si="225"/>
        <v>1</v>
      </c>
      <c r="F4737" t="str">
        <f>TEXT(Date!$A4737,"mmm")</f>
        <v>Mar</v>
      </c>
    </row>
    <row r="4738" spans="1:6" ht="15" customHeight="1" x14ac:dyDescent="0.5">
      <c r="A4738" s="1">
        <f>DATE(Main!$Z4738,Main!$AA4738,Main!$AB4738)</f>
        <v>40240</v>
      </c>
      <c r="C4738">
        <f t="shared" si="226"/>
        <v>2010</v>
      </c>
      <c r="D4738">
        <f t="shared" si="227"/>
        <v>3</v>
      </c>
      <c r="E4738">
        <f t="shared" ref="E4738:E4801" si="228">ROUNDUP(MONTH($A4738)/3,0)</f>
        <v>1</v>
      </c>
      <c r="F4738" t="str">
        <f>TEXT(Date!$A4738,"mmm")</f>
        <v>Mar</v>
      </c>
    </row>
    <row r="4739" spans="1:6" ht="15" customHeight="1" x14ac:dyDescent="0.5">
      <c r="A4739" s="1">
        <f>DATE(Main!$Z4739,Main!$AA4739,Main!$AB4739)</f>
        <v>42068</v>
      </c>
      <c r="C4739">
        <f t="shared" ref="C4739:C4802" si="229">YEAR(A4739)</f>
        <v>2015</v>
      </c>
      <c r="D4739">
        <f t="shared" ref="D4739:D4802" si="230">MONTH(A4739)</f>
        <v>3</v>
      </c>
      <c r="E4739">
        <f t="shared" si="228"/>
        <v>1</v>
      </c>
      <c r="F4739" t="str">
        <f>TEXT(Date!$A4739,"mmm")</f>
        <v>Mar</v>
      </c>
    </row>
    <row r="4740" spans="1:6" ht="15" customHeight="1" x14ac:dyDescent="0.5">
      <c r="A4740" s="1">
        <f>DATE(Main!$Z4740,Main!$AA4740,Main!$AB4740)</f>
        <v>40260</v>
      </c>
      <c r="C4740">
        <f t="shared" si="229"/>
        <v>2010</v>
      </c>
      <c r="D4740">
        <f t="shared" si="230"/>
        <v>3</v>
      </c>
      <c r="E4740">
        <f t="shared" si="228"/>
        <v>1</v>
      </c>
      <c r="F4740" t="str">
        <f>TEXT(Date!$A4740,"mmm")</f>
        <v>Mar</v>
      </c>
    </row>
    <row r="4741" spans="1:6" ht="15" customHeight="1" x14ac:dyDescent="0.5">
      <c r="A4741" s="1">
        <f>DATE(Main!$Z4741,Main!$AA4741,Main!$AB4741)</f>
        <v>43178</v>
      </c>
      <c r="C4741">
        <f t="shared" si="229"/>
        <v>2018</v>
      </c>
      <c r="D4741">
        <f t="shared" si="230"/>
        <v>3</v>
      </c>
      <c r="E4741">
        <f t="shared" si="228"/>
        <v>1</v>
      </c>
      <c r="F4741" t="str">
        <f>TEXT(Date!$A4741,"mmm")</f>
        <v>Mar</v>
      </c>
    </row>
    <row r="4742" spans="1:6" ht="15" customHeight="1" x14ac:dyDescent="0.5">
      <c r="A4742" s="1">
        <f>DATE(Main!$Z4742,Main!$AA4742,Main!$AB4742)</f>
        <v>40626</v>
      </c>
      <c r="C4742">
        <f t="shared" si="229"/>
        <v>2011</v>
      </c>
      <c r="D4742">
        <f t="shared" si="230"/>
        <v>3</v>
      </c>
      <c r="E4742">
        <f t="shared" si="228"/>
        <v>1</v>
      </c>
      <c r="F4742" t="str">
        <f>TEXT(Date!$A4742,"mmm")</f>
        <v>Mar</v>
      </c>
    </row>
    <row r="4743" spans="1:6" ht="15" customHeight="1" x14ac:dyDescent="0.5">
      <c r="A4743" s="1">
        <f>DATE(Main!$Z4743,Main!$AA4743,Main!$AB4743)</f>
        <v>43170</v>
      </c>
      <c r="C4743">
        <f t="shared" si="229"/>
        <v>2018</v>
      </c>
      <c r="D4743">
        <f t="shared" si="230"/>
        <v>3</v>
      </c>
      <c r="E4743">
        <f t="shared" si="228"/>
        <v>1</v>
      </c>
      <c r="F4743" t="str">
        <f>TEXT(Date!$A4743,"mmm")</f>
        <v>Mar</v>
      </c>
    </row>
    <row r="4744" spans="1:6" ht="15" customHeight="1" x14ac:dyDescent="0.5">
      <c r="A4744" s="1">
        <f>DATE(Main!$Z4744,Main!$AA4744,Main!$AB4744)</f>
        <v>40989</v>
      </c>
      <c r="C4744">
        <f t="shared" si="229"/>
        <v>2012</v>
      </c>
      <c r="D4744">
        <f t="shared" si="230"/>
        <v>3</v>
      </c>
      <c r="E4744">
        <f t="shared" si="228"/>
        <v>1</v>
      </c>
      <c r="F4744" t="str">
        <f>TEXT(Date!$A4744,"mmm")</f>
        <v>Mar</v>
      </c>
    </row>
    <row r="4745" spans="1:6" ht="15" customHeight="1" x14ac:dyDescent="0.5">
      <c r="A4745" s="1">
        <f>DATE(Main!$Z4745,Main!$AA4745,Main!$AB4745)</f>
        <v>40948</v>
      </c>
      <c r="C4745">
        <f t="shared" si="229"/>
        <v>2012</v>
      </c>
      <c r="D4745">
        <f t="shared" si="230"/>
        <v>2</v>
      </c>
      <c r="E4745">
        <f t="shared" si="228"/>
        <v>1</v>
      </c>
      <c r="F4745" t="str">
        <f>TEXT(Date!$A4745,"mmm")</f>
        <v>Feb</v>
      </c>
    </row>
    <row r="4746" spans="1:6" ht="15" customHeight="1" x14ac:dyDescent="0.5">
      <c r="A4746" s="1">
        <f>DATE(Main!$Z4746,Main!$AA4746,Main!$AB4746)</f>
        <v>42776</v>
      </c>
      <c r="C4746">
        <f t="shared" si="229"/>
        <v>2017</v>
      </c>
      <c r="D4746">
        <f t="shared" si="230"/>
        <v>2</v>
      </c>
      <c r="E4746">
        <f t="shared" si="228"/>
        <v>1</v>
      </c>
      <c r="F4746" t="str">
        <f>TEXT(Date!$A4746,"mmm")</f>
        <v>Feb</v>
      </c>
    </row>
    <row r="4747" spans="1:6" ht="15" customHeight="1" x14ac:dyDescent="0.5">
      <c r="A4747" s="1">
        <f>DATE(Main!$Z4747,Main!$AA4747,Main!$AB4747)</f>
        <v>42777</v>
      </c>
      <c r="C4747">
        <f t="shared" si="229"/>
        <v>2017</v>
      </c>
      <c r="D4747">
        <f t="shared" si="230"/>
        <v>2</v>
      </c>
      <c r="E4747">
        <f t="shared" si="228"/>
        <v>1</v>
      </c>
      <c r="F4747" t="str">
        <f>TEXT(Date!$A4747,"mmm")</f>
        <v>Feb</v>
      </c>
    </row>
    <row r="4748" spans="1:6" ht="15" customHeight="1" x14ac:dyDescent="0.5">
      <c r="A4748" s="1">
        <f>DATE(Main!$Z4748,Main!$AA4748,Main!$AB4748)</f>
        <v>40229</v>
      </c>
      <c r="C4748">
        <f t="shared" si="229"/>
        <v>2010</v>
      </c>
      <c r="D4748">
        <f t="shared" si="230"/>
        <v>2</v>
      </c>
      <c r="E4748">
        <f t="shared" si="228"/>
        <v>1</v>
      </c>
      <c r="F4748" t="str">
        <f>TEXT(Date!$A4748,"mmm")</f>
        <v>Feb</v>
      </c>
    </row>
    <row r="4749" spans="1:6" ht="15" customHeight="1" x14ac:dyDescent="0.5">
      <c r="A4749" s="1">
        <f>DATE(Main!$Z4749,Main!$AA4749,Main!$AB4749)</f>
        <v>42059</v>
      </c>
      <c r="C4749">
        <f t="shared" si="229"/>
        <v>2015</v>
      </c>
      <c r="D4749">
        <f t="shared" si="230"/>
        <v>2</v>
      </c>
      <c r="E4749">
        <f t="shared" si="228"/>
        <v>1</v>
      </c>
      <c r="F4749" t="str">
        <f>TEXT(Date!$A4749,"mmm")</f>
        <v>Feb</v>
      </c>
    </row>
    <row r="4750" spans="1:6" ht="15" customHeight="1" x14ac:dyDescent="0.5">
      <c r="A4750" s="1">
        <f>DATE(Main!$Z4750,Main!$AA4750,Main!$AB4750)</f>
        <v>41315</v>
      </c>
      <c r="C4750">
        <f t="shared" si="229"/>
        <v>2013</v>
      </c>
      <c r="D4750">
        <f t="shared" si="230"/>
        <v>2</v>
      </c>
      <c r="E4750">
        <f t="shared" si="228"/>
        <v>1</v>
      </c>
      <c r="F4750" t="str">
        <f>TEXT(Date!$A4750,"mmm")</f>
        <v>Feb</v>
      </c>
    </row>
    <row r="4751" spans="1:6" ht="15" customHeight="1" x14ac:dyDescent="0.5">
      <c r="A4751" s="1">
        <f>DATE(Main!$Z4751,Main!$AA4751,Main!$AB4751)</f>
        <v>43154</v>
      </c>
      <c r="C4751">
        <f t="shared" si="229"/>
        <v>2018</v>
      </c>
      <c r="D4751">
        <f t="shared" si="230"/>
        <v>2</v>
      </c>
      <c r="E4751">
        <f t="shared" si="228"/>
        <v>1</v>
      </c>
      <c r="F4751" t="str">
        <f>TEXT(Date!$A4751,"mmm")</f>
        <v>Feb</v>
      </c>
    </row>
    <row r="4752" spans="1:6" ht="15" customHeight="1" x14ac:dyDescent="0.5">
      <c r="A4752" s="1">
        <f>DATE(Main!$Z4752,Main!$AA4752,Main!$AB4752)</f>
        <v>43133</v>
      </c>
      <c r="C4752">
        <f t="shared" si="229"/>
        <v>2018</v>
      </c>
      <c r="D4752">
        <f t="shared" si="230"/>
        <v>2</v>
      </c>
      <c r="E4752">
        <f t="shared" si="228"/>
        <v>1</v>
      </c>
      <c r="F4752" t="str">
        <f>TEXT(Date!$A4752,"mmm")</f>
        <v>Feb</v>
      </c>
    </row>
    <row r="4753" spans="1:6" ht="15" customHeight="1" x14ac:dyDescent="0.5">
      <c r="A4753" s="1">
        <f>DATE(Main!$Z4753,Main!$AA4753,Main!$AB4753)</f>
        <v>42061</v>
      </c>
      <c r="C4753">
        <f t="shared" si="229"/>
        <v>2015</v>
      </c>
      <c r="D4753">
        <f t="shared" si="230"/>
        <v>2</v>
      </c>
      <c r="E4753">
        <f t="shared" si="228"/>
        <v>1</v>
      </c>
      <c r="F4753" t="str">
        <f>TEXT(Date!$A4753,"mmm")</f>
        <v>Feb</v>
      </c>
    </row>
    <row r="4754" spans="1:6" ht="15" customHeight="1" x14ac:dyDescent="0.5">
      <c r="A4754" s="1">
        <f>DATE(Main!$Z4754,Main!$AA4754,Main!$AB4754)</f>
        <v>42039</v>
      </c>
      <c r="C4754">
        <f t="shared" si="229"/>
        <v>2015</v>
      </c>
      <c r="D4754">
        <f t="shared" si="230"/>
        <v>2</v>
      </c>
      <c r="E4754">
        <f t="shared" si="228"/>
        <v>1</v>
      </c>
      <c r="F4754" t="str">
        <f>TEXT(Date!$A4754,"mmm")</f>
        <v>Feb</v>
      </c>
    </row>
    <row r="4755" spans="1:6" ht="15" customHeight="1" x14ac:dyDescent="0.5">
      <c r="A4755" s="1">
        <f>DATE(Main!$Z4755,Main!$AA4755,Main!$AB4755)</f>
        <v>40564</v>
      </c>
      <c r="C4755">
        <f t="shared" si="229"/>
        <v>2011</v>
      </c>
      <c r="D4755">
        <f t="shared" si="230"/>
        <v>1</v>
      </c>
      <c r="E4755">
        <f t="shared" si="228"/>
        <v>1</v>
      </c>
      <c r="F4755" t="str">
        <f>TEXT(Date!$A4755,"mmm")</f>
        <v>Jan</v>
      </c>
    </row>
    <row r="4756" spans="1:6" ht="15" customHeight="1" x14ac:dyDescent="0.5">
      <c r="A4756" s="1">
        <f>DATE(Main!$Z4756,Main!$AA4756,Main!$AB4756)</f>
        <v>43123</v>
      </c>
      <c r="C4756">
        <f t="shared" si="229"/>
        <v>2018</v>
      </c>
      <c r="D4756">
        <f t="shared" si="230"/>
        <v>1</v>
      </c>
      <c r="E4756">
        <f t="shared" si="228"/>
        <v>1</v>
      </c>
      <c r="F4756" t="str">
        <f>TEXT(Date!$A4756,"mmm")</f>
        <v>Jan</v>
      </c>
    </row>
    <row r="4757" spans="1:6" ht="15" customHeight="1" x14ac:dyDescent="0.5">
      <c r="A4757" s="1">
        <f>DATE(Main!$Z4757,Main!$AA4757,Main!$AB4757)</f>
        <v>40201</v>
      </c>
      <c r="C4757">
        <f t="shared" si="229"/>
        <v>2010</v>
      </c>
      <c r="D4757">
        <f t="shared" si="230"/>
        <v>1</v>
      </c>
      <c r="E4757">
        <f t="shared" si="228"/>
        <v>1</v>
      </c>
      <c r="F4757" t="str">
        <f>TEXT(Date!$A4757,"mmm")</f>
        <v>Jan</v>
      </c>
    </row>
    <row r="4758" spans="1:6" ht="15" customHeight="1" x14ac:dyDescent="0.5">
      <c r="A4758" s="1">
        <f>DATE(Main!$Z4758,Main!$AA4758,Main!$AB4758)</f>
        <v>42014</v>
      </c>
      <c r="C4758">
        <f t="shared" si="229"/>
        <v>2015</v>
      </c>
      <c r="D4758">
        <f t="shared" si="230"/>
        <v>1</v>
      </c>
      <c r="E4758">
        <f t="shared" si="228"/>
        <v>1</v>
      </c>
      <c r="F4758" t="str">
        <f>TEXT(Date!$A4758,"mmm")</f>
        <v>Jan</v>
      </c>
    </row>
    <row r="4759" spans="1:6" ht="15" customHeight="1" x14ac:dyDescent="0.5">
      <c r="A4759" s="1">
        <f>DATE(Main!$Z4759,Main!$AA4759,Main!$AB4759)</f>
        <v>40181</v>
      </c>
      <c r="C4759">
        <f t="shared" si="229"/>
        <v>2010</v>
      </c>
      <c r="D4759">
        <f t="shared" si="230"/>
        <v>1</v>
      </c>
      <c r="E4759">
        <f t="shared" si="228"/>
        <v>1</v>
      </c>
      <c r="F4759" t="str">
        <f>TEXT(Date!$A4759,"mmm")</f>
        <v>Jan</v>
      </c>
    </row>
    <row r="4760" spans="1:6" ht="15" customHeight="1" x14ac:dyDescent="0.5">
      <c r="A4760" s="1">
        <f>DATE(Main!$Z4760,Main!$AA4760,Main!$AB4760)</f>
        <v>43101</v>
      </c>
      <c r="C4760">
        <f t="shared" si="229"/>
        <v>2018</v>
      </c>
      <c r="D4760">
        <f t="shared" si="230"/>
        <v>1</v>
      </c>
      <c r="E4760">
        <f t="shared" si="228"/>
        <v>1</v>
      </c>
      <c r="F4760" t="str">
        <f>TEXT(Date!$A4760,"mmm")</f>
        <v>Jan</v>
      </c>
    </row>
    <row r="4761" spans="1:6" ht="15" customHeight="1" x14ac:dyDescent="0.5">
      <c r="A4761" s="1">
        <f>DATE(Main!$Z4761,Main!$AA4761,Main!$AB4761)</f>
        <v>41653</v>
      </c>
      <c r="C4761">
        <f t="shared" si="229"/>
        <v>2014</v>
      </c>
      <c r="D4761">
        <f t="shared" si="230"/>
        <v>1</v>
      </c>
      <c r="E4761">
        <f t="shared" si="228"/>
        <v>1</v>
      </c>
      <c r="F4761" t="str">
        <f>TEXT(Date!$A4761,"mmm")</f>
        <v>Jan</v>
      </c>
    </row>
    <row r="4762" spans="1:6" ht="15" customHeight="1" x14ac:dyDescent="0.5">
      <c r="A4762" s="1">
        <f>DATE(Main!$Z4762,Main!$AA4762,Main!$AB4762)</f>
        <v>41660</v>
      </c>
      <c r="C4762">
        <f t="shared" si="229"/>
        <v>2014</v>
      </c>
      <c r="D4762">
        <f t="shared" si="230"/>
        <v>1</v>
      </c>
      <c r="E4762">
        <f t="shared" si="228"/>
        <v>1</v>
      </c>
      <c r="F4762" t="str">
        <f>TEXT(Date!$A4762,"mmm")</f>
        <v>Jan</v>
      </c>
    </row>
    <row r="4763" spans="1:6" ht="15" customHeight="1" x14ac:dyDescent="0.5">
      <c r="A4763" s="1">
        <f>DATE(Main!$Z4763,Main!$AA4763,Main!$AB4763)</f>
        <v>40916</v>
      </c>
      <c r="C4763">
        <f t="shared" si="229"/>
        <v>2012</v>
      </c>
      <c r="D4763">
        <f t="shared" si="230"/>
        <v>1</v>
      </c>
      <c r="E4763">
        <f t="shared" si="228"/>
        <v>1</v>
      </c>
      <c r="F4763" t="str">
        <f>TEXT(Date!$A4763,"mmm")</f>
        <v>Jan</v>
      </c>
    </row>
    <row r="4764" spans="1:6" ht="15" customHeight="1" x14ac:dyDescent="0.5">
      <c r="A4764" s="1">
        <f>DATE(Main!$Z4764,Main!$AA4764,Main!$AB4764)</f>
        <v>42371</v>
      </c>
      <c r="C4764">
        <f t="shared" si="229"/>
        <v>2016</v>
      </c>
      <c r="D4764">
        <f t="shared" si="230"/>
        <v>1</v>
      </c>
      <c r="E4764">
        <f t="shared" si="228"/>
        <v>1</v>
      </c>
      <c r="F4764" t="str">
        <f>TEXT(Date!$A4764,"mmm")</f>
        <v>Jan</v>
      </c>
    </row>
    <row r="4765" spans="1:6" ht="15" customHeight="1" x14ac:dyDescent="0.5">
      <c r="A4765" s="1">
        <f>DATE(Main!$Z4765,Main!$AA4765,Main!$AB4765)</f>
        <v>43128</v>
      </c>
      <c r="C4765">
        <f t="shared" si="229"/>
        <v>2018</v>
      </c>
      <c r="D4765">
        <f t="shared" si="230"/>
        <v>1</v>
      </c>
      <c r="E4765">
        <f t="shared" si="228"/>
        <v>1</v>
      </c>
      <c r="F4765" t="str">
        <f>TEXT(Date!$A4765,"mmm")</f>
        <v>Jan</v>
      </c>
    </row>
    <row r="4766" spans="1:6" ht="15" customHeight="1" x14ac:dyDescent="0.5">
      <c r="A4766" s="1">
        <f>DATE(Main!$Z4766,Main!$AA4766,Main!$AB4766)</f>
        <v>43121</v>
      </c>
      <c r="C4766">
        <f t="shared" si="229"/>
        <v>2018</v>
      </c>
      <c r="D4766">
        <f t="shared" si="230"/>
        <v>1</v>
      </c>
      <c r="E4766">
        <f t="shared" si="228"/>
        <v>1</v>
      </c>
      <c r="F4766" t="str">
        <f>TEXT(Date!$A4766,"mmm")</f>
        <v>Jan</v>
      </c>
    </row>
    <row r="4767" spans="1:6" ht="15" customHeight="1" x14ac:dyDescent="0.5">
      <c r="A4767" s="1">
        <f>DATE(Main!$Z4767,Main!$AA4767,Main!$AB4767)</f>
        <v>40527</v>
      </c>
      <c r="C4767">
        <f t="shared" si="229"/>
        <v>2010</v>
      </c>
      <c r="D4767">
        <f t="shared" si="230"/>
        <v>12</v>
      </c>
      <c r="E4767">
        <f t="shared" si="228"/>
        <v>4</v>
      </c>
      <c r="F4767" t="str">
        <f>TEXT(Date!$A4767,"mmm")</f>
        <v>Dec</v>
      </c>
    </row>
    <row r="4768" spans="1:6" ht="15" customHeight="1" x14ac:dyDescent="0.5">
      <c r="A4768" s="1">
        <f>DATE(Main!$Z4768,Main!$AA4768,Main!$AB4768)</f>
        <v>41618</v>
      </c>
      <c r="C4768">
        <f t="shared" si="229"/>
        <v>2013</v>
      </c>
      <c r="D4768">
        <f t="shared" si="230"/>
        <v>12</v>
      </c>
      <c r="E4768">
        <f t="shared" si="228"/>
        <v>4</v>
      </c>
      <c r="F4768" t="str">
        <f>TEXT(Date!$A4768,"mmm")</f>
        <v>Dec</v>
      </c>
    </row>
    <row r="4769" spans="1:6" ht="15" customHeight="1" x14ac:dyDescent="0.5">
      <c r="A4769" s="1">
        <f>DATE(Main!$Z4769,Main!$AA4769,Main!$AB4769)</f>
        <v>41996</v>
      </c>
      <c r="C4769">
        <f t="shared" si="229"/>
        <v>2014</v>
      </c>
      <c r="D4769">
        <f t="shared" si="230"/>
        <v>12</v>
      </c>
      <c r="E4769">
        <f t="shared" si="228"/>
        <v>4</v>
      </c>
      <c r="F4769" t="str">
        <f>TEXT(Date!$A4769,"mmm")</f>
        <v>Dec</v>
      </c>
    </row>
    <row r="4770" spans="1:6" ht="15" customHeight="1" x14ac:dyDescent="0.5">
      <c r="A4770" s="1">
        <f>DATE(Main!$Z4770,Main!$AA4770,Main!$AB4770)</f>
        <v>41621</v>
      </c>
      <c r="C4770">
        <f t="shared" si="229"/>
        <v>2013</v>
      </c>
      <c r="D4770">
        <f t="shared" si="230"/>
        <v>12</v>
      </c>
      <c r="E4770">
        <f t="shared" si="228"/>
        <v>4</v>
      </c>
      <c r="F4770" t="str">
        <f>TEXT(Date!$A4770,"mmm")</f>
        <v>Dec</v>
      </c>
    </row>
    <row r="4771" spans="1:6" ht="15" customHeight="1" x14ac:dyDescent="0.5">
      <c r="A4771" s="1">
        <f>DATE(Main!$Z4771,Main!$AA4771,Main!$AB4771)</f>
        <v>43453</v>
      </c>
      <c r="C4771">
        <f t="shared" si="229"/>
        <v>2018</v>
      </c>
      <c r="D4771">
        <f t="shared" si="230"/>
        <v>12</v>
      </c>
      <c r="E4771">
        <f t="shared" si="228"/>
        <v>4</v>
      </c>
      <c r="F4771" t="str">
        <f>TEXT(Date!$A4771,"mmm")</f>
        <v>Dec</v>
      </c>
    </row>
    <row r="4772" spans="1:6" ht="15" customHeight="1" x14ac:dyDescent="0.5">
      <c r="A4772" s="1">
        <f>DATE(Main!$Z4772,Main!$AA4772,Main!$AB4772)</f>
        <v>41254</v>
      </c>
      <c r="C4772">
        <f t="shared" si="229"/>
        <v>2012</v>
      </c>
      <c r="D4772">
        <f t="shared" si="230"/>
        <v>12</v>
      </c>
      <c r="E4772">
        <f t="shared" si="228"/>
        <v>4</v>
      </c>
      <c r="F4772" t="str">
        <f>TEXT(Date!$A4772,"mmm")</f>
        <v>Dec</v>
      </c>
    </row>
    <row r="4773" spans="1:6" ht="15" customHeight="1" x14ac:dyDescent="0.5">
      <c r="A4773" s="1">
        <f>DATE(Main!$Z4773,Main!$AA4773,Main!$AB4773)</f>
        <v>43087</v>
      </c>
      <c r="C4773">
        <f t="shared" si="229"/>
        <v>2017</v>
      </c>
      <c r="D4773">
        <f t="shared" si="230"/>
        <v>12</v>
      </c>
      <c r="E4773">
        <f t="shared" si="228"/>
        <v>4</v>
      </c>
      <c r="F4773" t="str">
        <f>TEXT(Date!$A4773,"mmm")</f>
        <v>Dec</v>
      </c>
    </row>
    <row r="4774" spans="1:6" ht="15" customHeight="1" x14ac:dyDescent="0.5">
      <c r="A4774" s="1">
        <f>DATE(Main!$Z4774,Main!$AA4774,Main!$AB4774)</f>
        <v>42340</v>
      </c>
      <c r="C4774">
        <f t="shared" si="229"/>
        <v>2015</v>
      </c>
      <c r="D4774">
        <f t="shared" si="230"/>
        <v>12</v>
      </c>
      <c r="E4774">
        <f t="shared" si="228"/>
        <v>4</v>
      </c>
      <c r="F4774" t="str">
        <f>TEXT(Date!$A4774,"mmm")</f>
        <v>Dec</v>
      </c>
    </row>
    <row r="4775" spans="1:6" ht="15" customHeight="1" x14ac:dyDescent="0.5">
      <c r="A4775" s="1">
        <f>DATE(Main!$Z4775,Main!$AA4775,Main!$AB4775)</f>
        <v>43072</v>
      </c>
      <c r="C4775">
        <f t="shared" si="229"/>
        <v>2017</v>
      </c>
      <c r="D4775">
        <f t="shared" si="230"/>
        <v>12</v>
      </c>
      <c r="E4775">
        <f t="shared" si="228"/>
        <v>4</v>
      </c>
      <c r="F4775" t="str">
        <f>TEXT(Date!$A4775,"mmm")</f>
        <v>Dec</v>
      </c>
    </row>
    <row r="4776" spans="1:6" ht="15" customHeight="1" x14ac:dyDescent="0.5">
      <c r="A4776" s="1">
        <f>DATE(Main!$Z4776,Main!$AA4776,Main!$AB4776)</f>
        <v>41634</v>
      </c>
      <c r="C4776">
        <f t="shared" si="229"/>
        <v>2013</v>
      </c>
      <c r="D4776">
        <f t="shared" si="230"/>
        <v>12</v>
      </c>
      <c r="E4776">
        <f t="shared" si="228"/>
        <v>4</v>
      </c>
      <c r="F4776" t="str">
        <f>TEXT(Date!$A4776,"mmm")</f>
        <v>Dec</v>
      </c>
    </row>
    <row r="4777" spans="1:6" ht="15" customHeight="1" x14ac:dyDescent="0.5">
      <c r="A4777" s="1">
        <f>DATE(Main!$Z4777,Main!$AA4777,Main!$AB4777)</f>
        <v>43072</v>
      </c>
      <c r="C4777">
        <f t="shared" si="229"/>
        <v>2017</v>
      </c>
      <c r="D4777">
        <f t="shared" si="230"/>
        <v>12</v>
      </c>
      <c r="E4777">
        <f t="shared" si="228"/>
        <v>4</v>
      </c>
      <c r="F4777" t="str">
        <f>TEXT(Date!$A4777,"mmm")</f>
        <v>Dec</v>
      </c>
    </row>
    <row r="4778" spans="1:6" ht="15" customHeight="1" x14ac:dyDescent="0.5">
      <c r="A4778" s="1">
        <f>DATE(Main!$Z4778,Main!$AA4778,Main!$AB4778)</f>
        <v>41998</v>
      </c>
      <c r="C4778">
        <f t="shared" si="229"/>
        <v>2014</v>
      </c>
      <c r="D4778">
        <f t="shared" si="230"/>
        <v>12</v>
      </c>
      <c r="E4778">
        <f t="shared" si="228"/>
        <v>4</v>
      </c>
      <c r="F4778" t="str">
        <f>TEXT(Date!$A4778,"mmm")</f>
        <v>Dec</v>
      </c>
    </row>
    <row r="4779" spans="1:6" ht="15" customHeight="1" x14ac:dyDescent="0.5">
      <c r="A4779" s="1">
        <f>DATE(Main!$Z4779,Main!$AA4779,Main!$AB4779)</f>
        <v>43054</v>
      </c>
      <c r="C4779">
        <f t="shared" si="229"/>
        <v>2017</v>
      </c>
      <c r="D4779">
        <f t="shared" si="230"/>
        <v>11</v>
      </c>
      <c r="E4779">
        <f t="shared" si="228"/>
        <v>4</v>
      </c>
      <c r="F4779" t="str">
        <f>TEXT(Date!$A4779,"mmm")</f>
        <v>Nov</v>
      </c>
    </row>
    <row r="4780" spans="1:6" ht="15" customHeight="1" x14ac:dyDescent="0.5">
      <c r="A4780" s="1">
        <f>DATE(Main!$Z4780,Main!$AA4780,Main!$AB4780)</f>
        <v>43056</v>
      </c>
      <c r="C4780">
        <f t="shared" si="229"/>
        <v>2017</v>
      </c>
      <c r="D4780">
        <f t="shared" si="230"/>
        <v>11</v>
      </c>
      <c r="E4780">
        <f t="shared" si="228"/>
        <v>4</v>
      </c>
      <c r="F4780" t="str">
        <f>TEXT(Date!$A4780,"mmm")</f>
        <v>Nov</v>
      </c>
    </row>
    <row r="4781" spans="1:6" ht="15" customHeight="1" x14ac:dyDescent="0.5">
      <c r="A4781" s="1">
        <f>DATE(Main!$Z4781,Main!$AA4781,Main!$AB4781)</f>
        <v>40491</v>
      </c>
      <c r="C4781">
        <f t="shared" si="229"/>
        <v>2010</v>
      </c>
      <c r="D4781">
        <f t="shared" si="230"/>
        <v>11</v>
      </c>
      <c r="E4781">
        <f t="shared" si="228"/>
        <v>4</v>
      </c>
      <c r="F4781" t="str">
        <f>TEXT(Date!$A4781,"mmm")</f>
        <v>Nov</v>
      </c>
    </row>
    <row r="4782" spans="1:6" ht="15" customHeight="1" x14ac:dyDescent="0.5">
      <c r="A4782" s="1">
        <f>DATE(Main!$Z4782,Main!$AA4782,Main!$AB4782)</f>
        <v>40853</v>
      </c>
      <c r="C4782">
        <f t="shared" si="229"/>
        <v>2011</v>
      </c>
      <c r="D4782">
        <f t="shared" si="230"/>
        <v>11</v>
      </c>
      <c r="E4782">
        <f t="shared" si="228"/>
        <v>4</v>
      </c>
      <c r="F4782" t="str">
        <f>TEXT(Date!$A4782,"mmm")</f>
        <v>Nov</v>
      </c>
    </row>
    <row r="4783" spans="1:6" ht="15" customHeight="1" x14ac:dyDescent="0.5">
      <c r="A4783" s="1">
        <f>DATE(Main!$Z4783,Main!$AA4783,Main!$AB4783)</f>
        <v>42698</v>
      </c>
      <c r="C4783">
        <f t="shared" si="229"/>
        <v>2016</v>
      </c>
      <c r="D4783">
        <f t="shared" si="230"/>
        <v>11</v>
      </c>
      <c r="E4783">
        <f t="shared" si="228"/>
        <v>4</v>
      </c>
      <c r="F4783" t="str">
        <f>TEXT(Date!$A4783,"mmm")</f>
        <v>Nov</v>
      </c>
    </row>
    <row r="4784" spans="1:6" ht="15" customHeight="1" x14ac:dyDescent="0.5">
      <c r="A4784" s="1">
        <f>DATE(Main!$Z4784,Main!$AA4784,Main!$AB4784)</f>
        <v>43411</v>
      </c>
      <c r="C4784">
        <f t="shared" si="229"/>
        <v>2018</v>
      </c>
      <c r="D4784">
        <f t="shared" si="230"/>
        <v>11</v>
      </c>
      <c r="E4784">
        <f t="shared" si="228"/>
        <v>4</v>
      </c>
      <c r="F4784" t="str">
        <f>TEXT(Date!$A4784,"mmm")</f>
        <v>Nov</v>
      </c>
    </row>
    <row r="4785" spans="1:6" ht="15" customHeight="1" x14ac:dyDescent="0.5">
      <c r="A4785" s="1">
        <f>DATE(Main!$Z4785,Main!$AA4785,Main!$AB4785)</f>
        <v>41221</v>
      </c>
      <c r="C4785">
        <f t="shared" si="229"/>
        <v>2012</v>
      </c>
      <c r="D4785">
        <f t="shared" si="230"/>
        <v>11</v>
      </c>
      <c r="E4785">
        <f t="shared" si="228"/>
        <v>4</v>
      </c>
      <c r="F4785" t="str">
        <f>TEXT(Date!$A4785,"mmm")</f>
        <v>Nov</v>
      </c>
    </row>
    <row r="4786" spans="1:6" ht="15" customHeight="1" x14ac:dyDescent="0.5">
      <c r="A4786" s="1">
        <f>DATE(Main!$Z4786,Main!$AA4786,Main!$AB4786)</f>
        <v>43419</v>
      </c>
      <c r="C4786">
        <f t="shared" si="229"/>
        <v>2018</v>
      </c>
      <c r="D4786">
        <f t="shared" si="230"/>
        <v>11</v>
      </c>
      <c r="E4786">
        <f t="shared" si="228"/>
        <v>4</v>
      </c>
      <c r="F4786" t="str">
        <f>TEXT(Date!$A4786,"mmm")</f>
        <v>Nov</v>
      </c>
    </row>
    <row r="4787" spans="1:6" ht="15" customHeight="1" x14ac:dyDescent="0.5">
      <c r="A4787" s="1">
        <f>DATE(Main!$Z4787,Main!$AA4787,Main!$AB4787)</f>
        <v>41594</v>
      </c>
      <c r="C4787">
        <f t="shared" si="229"/>
        <v>2013</v>
      </c>
      <c r="D4787">
        <f t="shared" si="230"/>
        <v>11</v>
      </c>
      <c r="E4787">
        <f t="shared" si="228"/>
        <v>4</v>
      </c>
      <c r="F4787" t="str">
        <f>TEXT(Date!$A4787,"mmm")</f>
        <v>Nov</v>
      </c>
    </row>
    <row r="4788" spans="1:6" ht="15" customHeight="1" x14ac:dyDescent="0.5">
      <c r="A4788" s="1">
        <f>DATE(Main!$Z4788,Main!$AA4788,Main!$AB4788)</f>
        <v>42313</v>
      </c>
      <c r="C4788">
        <f t="shared" si="229"/>
        <v>2015</v>
      </c>
      <c r="D4788">
        <f t="shared" si="230"/>
        <v>11</v>
      </c>
      <c r="E4788">
        <f t="shared" si="228"/>
        <v>4</v>
      </c>
      <c r="F4788" t="str">
        <f>TEXT(Date!$A4788,"mmm")</f>
        <v>Nov</v>
      </c>
    </row>
    <row r="4789" spans="1:6" ht="15" customHeight="1" x14ac:dyDescent="0.5">
      <c r="A4789" s="1">
        <f>DATE(Main!$Z4789,Main!$AA4789,Main!$AB4789)</f>
        <v>41241</v>
      </c>
      <c r="C4789">
        <f t="shared" si="229"/>
        <v>2012</v>
      </c>
      <c r="D4789">
        <f t="shared" si="230"/>
        <v>11</v>
      </c>
      <c r="E4789">
        <f t="shared" si="228"/>
        <v>4</v>
      </c>
      <c r="F4789" t="str">
        <f>TEXT(Date!$A4789,"mmm")</f>
        <v>Nov</v>
      </c>
    </row>
    <row r="4790" spans="1:6" ht="15" customHeight="1" x14ac:dyDescent="0.5">
      <c r="A4790" s="1">
        <f>DATE(Main!$Z4790,Main!$AA4790,Main!$AB4790)</f>
        <v>40500</v>
      </c>
      <c r="C4790">
        <f t="shared" si="229"/>
        <v>2010</v>
      </c>
      <c r="D4790">
        <f t="shared" si="230"/>
        <v>11</v>
      </c>
      <c r="E4790">
        <f t="shared" si="228"/>
        <v>4</v>
      </c>
      <c r="F4790" t="str">
        <f>TEXT(Date!$A4790,"mmm")</f>
        <v>Nov</v>
      </c>
    </row>
    <row r="4791" spans="1:6" ht="15" customHeight="1" x14ac:dyDescent="0.5">
      <c r="A4791" s="1">
        <f>DATE(Main!$Z4791,Main!$AA4791,Main!$AB4791)</f>
        <v>40849</v>
      </c>
      <c r="C4791">
        <f t="shared" si="229"/>
        <v>2011</v>
      </c>
      <c r="D4791">
        <f t="shared" si="230"/>
        <v>11</v>
      </c>
      <c r="E4791">
        <f t="shared" si="228"/>
        <v>4</v>
      </c>
      <c r="F4791" t="str">
        <f>TEXT(Date!$A4791,"mmm")</f>
        <v>Nov</v>
      </c>
    </row>
    <row r="4792" spans="1:6" ht="15" customHeight="1" x14ac:dyDescent="0.5">
      <c r="A4792" s="1">
        <f>DATE(Main!$Z4792,Main!$AA4792,Main!$AB4792)</f>
        <v>40492</v>
      </c>
      <c r="C4792">
        <f t="shared" si="229"/>
        <v>2010</v>
      </c>
      <c r="D4792">
        <f t="shared" si="230"/>
        <v>11</v>
      </c>
      <c r="E4792">
        <f t="shared" si="228"/>
        <v>4</v>
      </c>
      <c r="F4792" t="str">
        <f>TEXT(Date!$A4792,"mmm")</f>
        <v>Nov</v>
      </c>
    </row>
    <row r="4793" spans="1:6" ht="15" customHeight="1" x14ac:dyDescent="0.5">
      <c r="A4793" s="1">
        <f>DATE(Main!$Z4793,Main!$AA4793,Main!$AB4793)</f>
        <v>41605</v>
      </c>
      <c r="C4793">
        <f t="shared" si="229"/>
        <v>2013</v>
      </c>
      <c r="D4793">
        <f t="shared" si="230"/>
        <v>11</v>
      </c>
      <c r="E4793">
        <f t="shared" si="228"/>
        <v>4</v>
      </c>
      <c r="F4793" t="str">
        <f>TEXT(Date!$A4793,"mmm")</f>
        <v>Nov</v>
      </c>
    </row>
    <row r="4794" spans="1:6" ht="15" customHeight="1" x14ac:dyDescent="0.5">
      <c r="A4794" s="1">
        <f>DATE(Main!$Z4794,Main!$AA4794,Main!$AB4794)</f>
        <v>43407</v>
      </c>
      <c r="C4794">
        <f t="shared" si="229"/>
        <v>2018</v>
      </c>
      <c r="D4794">
        <f t="shared" si="230"/>
        <v>11</v>
      </c>
      <c r="E4794">
        <f t="shared" si="228"/>
        <v>4</v>
      </c>
      <c r="F4794" t="str">
        <f>TEXT(Date!$A4794,"mmm")</f>
        <v>Nov</v>
      </c>
    </row>
    <row r="4795" spans="1:6" ht="15" customHeight="1" x14ac:dyDescent="0.5">
      <c r="A4795" s="1">
        <f>DATE(Main!$Z4795,Main!$AA4795,Main!$AB4795)</f>
        <v>41550</v>
      </c>
      <c r="C4795">
        <f t="shared" si="229"/>
        <v>2013</v>
      </c>
      <c r="D4795">
        <f t="shared" si="230"/>
        <v>10</v>
      </c>
      <c r="E4795">
        <f t="shared" si="228"/>
        <v>4</v>
      </c>
      <c r="F4795" t="str">
        <f>TEXT(Date!$A4795,"mmm")</f>
        <v>Oct</v>
      </c>
    </row>
    <row r="4796" spans="1:6" ht="15" customHeight="1" x14ac:dyDescent="0.5">
      <c r="A4796" s="1">
        <f>DATE(Main!$Z4796,Main!$AA4796,Main!$AB4796)</f>
        <v>40479</v>
      </c>
      <c r="C4796">
        <f t="shared" si="229"/>
        <v>2010</v>
      </c>
      <c r="D4796">
        <f t="shared" si="230"/>
        <v>10</v>
      </c>
      <c r="E4796">
        <f t="shared" si="228"/>
        <v>4</v>
      </c>
      <c r="F4796" t="str">
        <f>TEXT(Date!$A4796,"mmm")</f>
        <v>Oct</v>
      </c>
    </row>
    <row r="4797" spans="1:6" ht="15" customHeight="1" x14ac:dyDescent="0.5">
      <c r="A4797" s="1">
        <f>DATE(Main!$Z4797,Main!$AA4797,Main!$AB4797)</f>
        <v>43030</v>
      </c>
      <c r="C4797">
        <f t="shared" si="229"/>
        <v>2017</v>
      </c>
      <c r="D4797">
        <f t="shared" si="230"/>
        <v>10</v>
      </c>
      <c r="E4797">
        <f t="shared" si="228"/>
        <v>4</v>
      </c>
      <c r="F4797" t="str">
        <f>TEXT(Date!$A4797,"mmm")</f>
        <v>Oct</v>
      </c>
    </row>
    <row r="4798" spans="1:6" ht="15" customHeight="1" x14ac:dyDescent="0.5">
      <c r="A4798" s="1">
        <f>DATE(Main!$Z4798,Main!$AA4798,Main!$AB4798)</f>
        <v>43018</v>
      </c>
      <c r="C4798">
        <f t="shared" si="229"/>
        <v>2017</v>
      </c>
      <c r="D4798">
        <f t="shared" si="230"/>
        <v>10</v>
      </c>
      <c r="E4798">
        <f t="shared" si="228"/>
        <v>4</v>
      </c>
      <c r="F4798" t="str">
        <f>TEXT(Date!$A4798,"mmm")</f>
        <v>Oct</v>
      </c>
    </row>
    <row r="4799" spans="1:6" ht="15" customHeight="1" x14ac:dyDescent="0.5">
      <c r="A4799" s="1">
        <f>DATE(Main!$Z4799,Main!$AA4799,Main!$AB4799)</f>
        <v>42648</v>
      </c>
      <c r="C4799">
        <f t="shared" si="229"/>
        <v>2016</v>
      </c>
      <c r="D4799">
        <f t="shared" si="230"/>
        <v>10</v>
      </c>
      <c r="E4799">
        <f t="shared" si="228"/>
        <v>4</v>
      </c>
      <c r="F4799" t="str">
        <f>TEXT(Date!$A4799,"mmm")</f>
        <v>Oct</v>
      </c>
    </row>
    <row r="4800" spans="1:6" ht="15" customHeight="1" x14ac:dyDescent="0.5">
      <c r="A4800" s="1">
        <f>DATE(Main!$Z4800,Main!$AA4800,Main!$AB4800)</f>
        <v>40458</v>
      </c>
      <c r="C4800">
        <f t="shared" si="229"/>
        <v>2010</v>
      </c>
      <c r="D4800">
        <f t="shared" si="230"/>
        <v>10</v>
      </c>
      <c r="E4800">
        <f t="shared" si="228"/>
        <v>4</v>
      </c>
      <c r="F4800" t="str">
        <f>TEXT(Date!$A4800,"mmm")</f>
        <v>Oct</v>
      </c>
    </row>
    <row r="4801" spans="1:6" ht="15" customHeight="1" x14ac:dyDescent="0.5">
      <c r="A4801" s="1">
        <f>DATE(Main!$Z4801,Main!$AA4801,Main!$AB4801)</f>
        <v>43374</v>
      </c>
      <c r="C4801">
        <f t="shared" si="229"/>
        <v>2018</v>
      </c>
      <c r="D4801">
        <f t="shared" si="230"/>
        <v>10</v>
      </c>
      <c r="E4801">
        <f t="shared" si="228"/>
        <v>4</v>
      </c>
      <c r="F4801" t="str">
        <f>TEXT(Date!$A4801,"mmm")</f>
        <v>Oct</v>
      </c>
    </row>
    <row r="4802" spans="1:6" ht="15" customHeight="1" x14ac:dyDescent="0.5">
      <c r="A4802" s="1">
        <f>DATE(Main!$Z4802,Main!$AA4802,Main!$AB4802)</f>
        <v>41205</v>
      </c>
      <c r="C4802">
        <f t="shared" si="229"/>
        <v>2012</v>
      </c>
      <c r="D4802">
        <f t="shared" si="230"/>
        <v>10</v>
      </c>
      <c r="E4802">
        <f t="shared" ref="E4802:E4865" si="231">ROUNDUP(MONTH($A4802)/3,0)</f>
        <v>4</v>
      </c>
      <c r="F4802" t="str">
        <f>TEXT(Date!$A4802,"mmm")</f>
        <v>Oct</v>
      </c>
    </row>
    <row r="4803" spans="1:6" ht="15" customHeight="1" x14ac:dyDescent="0.5">
      <c r="A4803" s="1">
        <f>DATE(Main!$Z4803,Main!$AA4803,Main!$AB4803)</f>
        <v>40469</v>
      </c>
      <c r="C4803">
        <f t="shared" ref="C4803:C4866" si="232">YEAR(A4803)</f>
        <v>2010</v>
      </c>
      <c r="D4803">
        <f t="shared" ref="D4803:D4866" si="233">MONTH(A4803)</f>
        <v>10</v>
      </c>
      <c r="E4803">
        <f t="shared" si="231"/>
        <v>4</v>
      </c>
      <c r="F4803" t="str">
        <f>TEXT(Date!$A4803,"mmm")</f>
        <v>Oct</v>
      </c>
    </row>
    <row r="4804" spans="1:6" ht="15" customHeight="1" x14ac:dyDescent="0.5">
      <c r="A4804" s="1">
        <f>DATE(Main!$Z4804,Main!$AA4804,Main!$AB4804)</f>
        <v>40459</v>
      </c>
      <c r="C4804">
        <f t="shared" si="232"/>
        <v>2010</v>
      </c>
      <c r="D4804">
        <f t="shared" si="233"/>
        <v>10</v>
      </c>
      <c r="E4804">
        <f t="shared" si="231"/>
        <v>4</v>
      </c>
      <c r="F4804" t="str">
        <f>TEXT(Date!$A4804,"mmm")</f>
        <v>Oct</v>
      </c>
    </row>
    <row r="4805" spans="1:6" ht="15" customHeight="1" x14ac:dyDescent="0.5">
      <c r="A4805" s="1">
        <f>DATE(Main!$Z4805,Main!$AA4805,Main!$AB4805)</f>
        <v>40824</v>
      </c>
      <c r="C4805">
        <f t="shared" si="232"/>
        <v>2011</v>
      </c>
      <c r="D4805">
        <f t="shared" si="233"/>
        <v>10</v>
      </c>
      <c r="E4805">
        <f t="shared" si="231"/>
        <v>4</v>
      </c>
      <c r="F4805" t="str">
        <f>TEXT(Date!$A4805,"mmm")</f>
        <v>Oct</v>
      </c>
    </row>
    <row r="4806" spans="1:6" ht="15" customHeight="1" x14ac:dyDescent="0.5">
      <c r="A4806" s="1">
        <f>DATE(Main!$Z4806,Main!$AA4806,Main!$AB4806)</f>
        <v>41921</v>
      </c>
      <c r="C4806">
        <f t="shared" si="232"/>
        <v>2014</v>
      </c>
      <c r="D4806">
        <f t="shared" si="233"/>
        <v>10</v>
      </c>
      <c r="E4806">
        <f t="shared" si="231"/>
        <v>4</v>
      </c>
      <c r="F4806" t="str">
        <f>TEXT(Date!$A4806,"mmm")</f>
        <v>Oct</v>
      </c>
    </row>
    <row r="4807" spans="1:6" ht="15" customHeight="1" x14ac:dyDescent="0.5">
      <c r="A4807" s="1">
        <f>DATE(Main!$Z4807,Main!$AA4807,Main!$AB4807)</f>
        <v>41209</v>
      </c>
      <c r="C4807">
        <f t="shared" si="232"/>
        <v>2012</v>
      </c>
      <c r="D4807">
        <f t="shared" si="233"/>
        <v>10</v>
      </c>
      <c r="E4807">
        <f t="shared" si="231"/>
        <v>4</v>
      </c>
      <c r="F4807" t="str">
        <f>TEXT(Date!$A4807,"mmm")</f>
        <v>Oct</v>
      </c>
    </row>
    <row r="4808" spans="1:6" ht="15" customHeight="1" x14ac:dyDescent="0.5">
      <c r="A4808" s="1">
        <f>DATE(Main!$Z4808,Main!$AA4808,Main!$AB4808)</f>
        <v>41564</v>
      </c>
      <c r="C4808">
        <f t="shared" si="232"/>
        <v>2013</v>
      </c>
      <c r="D4808">
        <f t="shared" si="233"/>
        <v>10</v>
      </c>
      <c r="E4808">
        <f t="shared" si="231"/>
        <v>4</v>
      </c>
      <c r="F4808" t="str">
        <f>TEXT(Date!$A4808,"mmm")</f>
        <v>Oct</v>
      </c>
    </row>
    <row r="4809" spans="1:6" ht="15" customHeight="1" x14ac:dyDescent="0.5">
      <c r="A4809" s="1">
        <f>DATE(Main!$Z4809,Main!$AA4809,Main!$AB4809)</f>
        <v>41556</v>
      </c>
      <c r="C4809">
        <f t="shared" si="232"/>
        <v>2013</v>
      </c>
      <c r="D4809">
        <f t="shared" si="233"/>
        <v>10</v>
      </c>
      <c r="E4809">
        <f t="shared" si="231"/>
        <v>4</v>
      </c>
      <c r="F4809" t="str">
        <f>TEXT(Date!$A4809,"mmm")</f>
        <v>Oct</v>
      </c>
    </row>
    <row r="4810" spans="1:6" ht="15" customHeight="1" x14ac:dyDescent="0.5">
      <c r="A4810" s="1">
        <f>DATE(Main!$Z4810,Main!$AA4810,Main!$AB4810)</f>
        <v>41190</v>
      </c>
      <c r="C4810">
        <f t="shared" si="232"/>
        <v>2012</v>
      </c>
      <c r="D4810">
        <f t="shared" si="233"/>
        <v>10</v>
      </c>
      <c r="E4810">
        <f t="shared" si="231"/>
        <v>4</v>
      </c>
      <c r="F4810" t="str">
        <f>TEXT(Date!$A4810,"mmm")</f>
        <v>Oct</v>
      </c>
    </row>
    <row r="4811" spans="1:6" ht="15" customHeight="1" x14ac:dyDescent="0.5">
      <c r="A4811" s="1">
        <f>DATE(Main!$Z4811,Main!$AA4811,Main!$AB4811)</f>
        <v>41548</v>
      </c>
      <c r="C4811">
        <f t="shared" si="232"/>
        <v>2013</v>
      </c>
      <c r="D4811">
        <f t="shared" si="233"/>
        <v>10</v>
      </c>
      <c r="E4811">
        <f t="shared" si="231"/>
        <v>4</v>
      </c>
      <c r="F4811" t="str">
        <f>TEXT(Date!$A4811,"mmm")</f>
        <v>Oct</v>
      </c>
    </row>
    <row r="4812" spans="1:6" ht="15" customHeight="1" x14ac:dyDescent="0.5">
      <c r="A4812" s="1">
        <f>DATE(Main!$Z4812,Main!$AA4812,Main!$AB4812)</f>
        <v>42659</v>
      </c>
      <c r="C4812">
        <f t="shared" si="232"/>
        <v>2016</v>
      </c>
      <c r="D4812">
        <f t="shared" si="233"/>
        <v>10</v>
      </c>
      <c r="E4812">
        <f t="shared" si="231"/>
        <v>4</v>
      </c>
      <c r="F4812" t="str">
        <f>TEXT(Date!$A4812,"mmm")</f>
        <v>Oct</v>
      </c>
    </row>
    <row r="4813" spans="1:6" ht="15" customHeight="1" x14ac:dyDescent="0.5">
      <c r="A4813" s="1">
        <f>DATE(Main!$Z4813,Main!$AA4813,Main!$AB4813)</f>
        <v>41567</v>
      </c>
      <c r="C4813">
        <f t="shared" si="232"/>
        <v>2013</v>
      </c>
      <c r="D4813">
        <f t="shared" si="233"/>
        <v>10</v>
      </c>
      <c r="E4813">
        <f t="shared" si="231"/>
        <v>4</v>
      </c>
      <c r="F4813" t="str">
        <f>TEXT(Date!$A4813,"mmm")</f>
        <v>Oct</v>
      </c>
    </row>
    <row r="4814" spans="1:6" ht="15" customHeight="1" x14ac:dyDescent="0.5">
      <c r="A4814" s="1">
        <f>DATE(Main!$Z4814,Main!$AA4814,Main!$AB4814)</f>
        <v>42249</v>
      </c>
      <c r="C4814">
        <f t="shared" si="232"/>
        <v>2015</v>
      </c>
      <c r="D4814">
        <f t="shared" si="233"/>
        <v>9</v>
      </c>
      <c r="E4814">
        <f t="shared" si="231"/>
        <v>3</v>
      </c>
      <c r="F4814" t="str">
        <f>TEXT(Date!$A4814,"mmm")</f>
        <v>Sep</v>
      </c>
    </row>
    <row r="4815" spans="1:6" ht="15" customHeight="1" x14ac:dyDescent="0.5">
      <c r="A4815" s="1">
        <f>DATE(Main!$Z4815,Main!$AA4815,Main!$AB4815)</f>
        <v>41910</v>
      </c>
      <c r="C4815">
        <f t="shared" si="232"/>
        <v>2014</v>
      </c>
      <c r="D4815">
        <f t="shared" si="233"/>
        <v>9</v>
      </c>
      <c r="E4815">
        <f t="shared" si="231"/>
        <v>3</v>
      </c>
      <c r="F4815" t="str">
        <f>TEXT(Date!$A4815,"mmm")</f>
        <v>Sep</v>
      </c>
    </row>
    <row r="4816" spans="1:6" ht="15" customHeight="1" x14ac:dyDescent="0.5">
      <c r="A4816" s="1">
        <f>DATE(Main!$Z4816,Main!$AA4816,Main!$AB4816)</f>
        <v>40441</v>
      </c>
      <c r="C4816">
        <f t="shared" si="232"/>
        <v>2010</v>
      </c>
      <c r="D4816">
        <f t="shared" si="233"/>
        <v>9</v>
      </c>
      <c r="E4816">
        <f t="shared" si="231"/>
        <v>3</v>
      </c>
      <c r="F4816" t="str">
        <f>TEXT(Date!$A4816,"mmm")</f>
        <v>Sep</v>
      </c>
    </row>
    <row r="4817" spans="1:6" ht="15" customHeight="1" x14ac:dyDescent="0.5">
      <c r="A4817" s="1">
        <f>DATE(Main!$Z4817,Main!$AA4817,Main!$AB4817)</f>
        <v>43006</v>
      </c>
      <c r="C4817">
        <f t="shared" si="232"/>
        <v>2017</v>
      </c>
      <c r="D4817">
        <f t="shared" si="233"/>
        <v>9</v>
      </c>
      <c r="E4817">
        <f t="shared" si="231"/>
        <v>3</v>
      </c>
      <c r="F4817" t="str">
        <f>TEXT(Date!$A4817,"mmm")</f>
        <v>Sep</v>
      </c>
    </row>
    <row r="4818" spans="1:6" ht="15" customHeight="1" x14ac:dyDescent="0.5">
      <c r="A4818" s="1">
        <f>DATE(Main!$Z4818,Main!$AA4818,Main!$AB4818)</f>
        <v>41525</v>
      </c>
      <c r="C4818">
        <f t="shared" si="232"/>
        <v>2013</v>
      </c>
      <c r="D4818">
        <f t="shared" si="233"/>
        <v>9</v>
      </c>
      <c r="E4818">
        <f t="shared" si="231"/>
        <v>3</v>
      </c>
      <c r="F4818" t="str">
        <f>TEXT(Date!$A4818,"mmm")</f>
        <v>Sep</v>
      </c>
    </row>
    <row r="4819" spans="1:6" ht="15" customHeight="1" x14ac:dyDescent="0.5">
      <c r="A4819" s="1">
        <f>DATE(Main!$Z4819,Main!$AA4819,Main!$AB4819)</f>
        <v>41901</v>
      </c>
      <c r="C4819">
        <f t="shared" si="232"/>
        <v>2014</v>
      </c>
      <c r="D4819">
        <f t="shared" si="233"/>
        <v>9</v>
      </c>
      <c r="E4819">
        <f t="shared" si="231"/>
        <v>3</v>
      </c>
      <c r="F4819" t="str">
        <f>TEXT(Date!$A4819,"mmm")</f>
        <v>Sep</v>
      </c>
    </row>
    <row r="4820" spans="1:6" ht="15" customHeight="1" x14ac:dyDescent="0.5">
      <c r="A4820" s="1">
        <f>DATE(Main!$Z4820,Main!$AA4820,Main!$AB4820)</f>
        <v>41538</v>
      </c>
      <c r="C4820">
        <f t="shared" si="232"/>
        <v>2013</v>
      </c>
      <c r="D4820">
        <f t="shared" si="233"/>
        <v>9</v>
      </c>
      <c r="E4820">
        <f t="shared" si="231"/>
        <v>3</v>
      </c>
      <c r="F4820" t="str">
        <f>TEXT(Date!$A4820,"mmm")</f>
        <v>Sep</v>
      </c>
    </row>
    <row r="4821" spans="1:6" ht="15" customHeight="1" x14ac:dyDescent="0.5">
      <c r="A4821" s="1">
        <f>DATE(Main!$Z4821,Main!$AA4821,Main!$AB4821)</f>
        <v>41172</v>
      </c>
      <c r="C4821">
        <f t="shared" si="232"/>
        <v>2012</v>
      </c>
      <c r="D4821">
        <f t="shared" si="233"/>
        <v>9</v>
      </c>
      <c r="E4821">
        <f t="shared" si="231"/>
        <v>3</v>
      </c>
      <c r="F4821" t="str">
        <f>TEXT(Date!$A4821,"mmm")</f>
        <v>Sep</v>
      </c>
    </row>
    <row r="4822" spans="1:6" ht="15" customHeight="1" x14ac:dyDescent="0.5">
      <c r="A4822" s="1">
        <f>DATE(Main!$Z4822,Main!$AA4822,Main!$AB4822)</f>
        <v>42950</v>
      </c>
      <c r="C4822">
        <f t="shared" si="232"/>
        <v>2017</v>
      </c>
      <c r="D4822">
        <f t="shared" si="233"/>
        <v>8</v>
      </c>
      <c r="E4822">
        <f t="shared" si="231"/>
        <v>3</v>
      </c>
      <c r="F4822" t="str">
        <f>TEXT(Date!$A4822,"mmm")</f>
        <v>Aug</v>
      </c>
    </row>
    <row r="4823" spans="1:6" ht="15" customHeight="1" x14ac:dyDescent="0.5">
      <c r="A4823" s="1">
        <f>DATE(Main!$Z4823,Main!$AA4823,Main!$AB4823)</f>
        <v>41511</v>
      </c>
      <c r="C4823">
        <f t="shared" si="232"/>
        <v>2013</v>
      </c>
      <c r="D4823">
        <f t="shared" si="233"/>
        <v>8</v>
      </c>
      <c r="E4823">
        <f t="shared" si="231"/>
        <v>3</v>
      </c>
      <c r="F4823" t="str">
        <f>TEXT(Date!$A4823,"mmm")</f>
        <v>Aug</v>
      </c>
    </row>
    <row r="4824" spans="1:6" ht="15" customHeight="1" x14ac:dyDescent="0.5">
      <c r="A4824" s="1">
        <f>DATE(Main!$Z4824,Main!$AA4824,Main!$AB4824)</f>
        <v>41138</v>
      </c>
      <c r="C4824">
        <f t="shared" si="232"/>
        <v>2012</v>
      </c>
      <c r="D4824">
        <f t="shared" si="233"/>
        <v>8</v>
      </c>
      <c r="E4824">
        <f t="shared" si="231"/>
        <v>3</v>
      </c>
      <c r="F4824" t="str">
        <f>TEXT(Date!$A4824,"mmm")</f>
        <v>Aug</v>
      </c>
    </row>
    <row r="4825" spans="1:6" ht="15" customHeight="1" x14ac:dyDescent="0.5">
      <c r="A4825" s="1">
        <f>DATE(Main!$Z4825,Main!$AA4825,Main!$AB4825)</f>
        <v>41860</v>
      </c>
      <c r="C4825">
        <f t="shared" si="232"/>
        <v>2014</v>
      </c>
      <c r="D4825">
        <f t="shared" si="233"/>
        <v>8</v>
      </c>
      <c r="E4825">
        <f t="shared" si="231"/>
        <v>3</v>
      </c>
      <c r="F4825" t="str">
        <f>TEXT(Date!$A4825,"mmm")</f>
        <v>Aug</v>
      </c>
    </row>
    <row r="4826" spans="1:6" ht="15" customHeight="1" x14ac:dyDescent="0.5">
      <c r="A4826" s="1">
        <f>DATE(Main!$Z4826,Main!$AA4826,Main!$AB4826)</f>
        <v>42221</v>
      </c>
      <c r="C4826">
        <f t="shared" si="232"/>
        <v>2015</v>
      </c>
      <c r="D4826">
        <f t="shared" si="233"/>
        <v>8</v>
      </c>
      <c r="E4826">
        <f t="shared" si="231"/>
        <v>3</v>
      </c>
      <c r="F4826" t="str">
        <f>TEXT(Date!$A4826,"mmm")</f>
        <v>Aug</v>
      </c>
    </row>
    <row r="4827" spans="1:6" ht="15" customHeight="1" x14ac:dyDescent="0.5">
      <c r="A4827" s="1">
        <f>DATE(Main!$Z4827,Main!$AA4827,Main!$AB4827)</f>
        <v>41878</v>
      </c>
      <c r="C4827">
        <f t="shared" si="232"/>
        <v>2014</v>
      </c>
      <c r="D4827">
        <f t="shared" si="233"/>
        <v>8</v>
      </c>
      <c r="E4827">
        <f t="shared" si="231"/>
        <v>3</v>
      </c>
      <c r="F4827" t="str">
        <f>TEXT(Date!$A4827,"mmm")</f>
        <v>Aug</v>
      </c>
    </row>
    <row r="4828" spans="1:6" ht="15" customHeight="1" x14ac:dyDescent="0.5">
      <c r="A4828" s="1">
        <f>DATE(Main!$Z4828,Main!$AA4828,Main!$AB4828)</f>
        <v>40396</v>
      </c>
      <c r="C4828">
        <f t="shared" si="232"/>
        <v>2010</v>
      </c>
      <c r="D4828">
        <f t="shared" si="233"/>
        <v>8</v>
      </c>
      <c r="E4828">
        <f t="shared" si="231"/>
        <v>3</v>
      </c>
      <c r="F4828" t="str">
        <f>TEXT(Date!$A4828,"mmm")</f>
        <v>Aug</v>
      </c>
    </row>
    <row r="4829" spans="1:6" ht="15" customHeight="1" x14ac:dyDescent="0.5">
      <c r="A4829" s="1">
        <f>DATE(Main!$Z4829,Main!$AA4829,Main!$AB4829)</f>
        <v>42235</v>
      </c>
      <c r="C4829">
        <f t="shared" si="232"/>
        <v>2015</v>
      </c>
      <c r="D4829">
        <f t="shared" si="233"/>
        <v>8</v>
      </c>
      <c r="E4829">
        <f t="shared" si="231"/>
        <v>3</v>
      </c>
      <c r="F4829" t="str">
        <f>TEXT(Date!$A4829,"mmm")</f>
        <v>Aug</v>
      </c>
    </row>
    <row r="4830" spans="1:6" ht="15" customHeight="1" x14ac:dyDescent="0.5">
      <c r="A4830" s="1">
        <f>DATE(Main!$Z4830,Main!$AA4830,Main!$AB4830)</f>
        <v>41482</v>
      </c>
      <c r="C4830">
        <f t="shared" si="232"/>
        <v>2013</v>
      </c>
      <c r="D4830">
        <f t="shared" si="233"/>
        <v>7</v>
      </c>
      <c r="E4830">
        <f t="shared" si="231"/>
        <v>3</v>
      </c>
      <c r="F4830" t="str">
        <f>TEXT(Date!$A4830,"mmm")</f>
        <v>Jul</v>
      </c>
    </row>
    <row r="4831" spans="1:6" ht="15" customHeight="1" x14ac:dyDescent="0.5">
      <c r="A4831" s="1">
        <f>DATE(Main!$Z4831,Main!$AA4831,Main!$AB4831)</f>
        <v>43305</v>
      </c>
      <c r="C4831">
        <f t="shared" si="232"/>
        <v>2018</v>
      </c>
      <c r="D4831">
        <f t="shared" si="233"/>
        <v>7</v>
      </c>
      <c r="E4831">
        <f t="shared" si="231"/>
        <v>3</v>
      </c>
      <c r="F4831" t="str">
        <f>TEXT(Date!$A4831,"mmm")</f>
        <v>Jul</v>
      </c>
    </row>
    <row r="4832" spans="1:6" ht="15" customHeight="1" x14ac:dyDescent="0.5">
      <c r="A4832" s="1">
        <f>DATE(Main!$Z4832,Main!$AA4832,Main!$AB4832)</f>
        <v>40380</v>
      </c>
      <c r="C4832">
        <f t="shared" si="232"/>
        <v>2010</v>
      </c>
      <c r="D4832">
        <f t="shared" si="233"/>
        <v>7</v>
      </c>
      <c r="E4832">
        <f t="shared" si="231"/>
        <v>3</v>
      </c>
      <c r="F4832" t="str">
        <f>TEXT(Date!$A4832,"mmm")</f>
        <v>Jul</v>
      </c>
    </row>
    <row r="4833" spans="1:6" ht="15" customHeight="1" x14ac:dyDescent="0.5">
      <c r="A4833" s="1">
        <f>DATE(Main!$Z4833,Main!$AA4833,Main!$AB4833)</f>
        <v>42922</v>
      </c>
      <c r="C4833">
        <f t="shared" si="232"/>
        <v>2017</v>
      </c>
      <c r="D4833">
        <f t="shared" si="233"/>
        <v>7</v>
      </c>
      <c r="E4833">
        <f t="shared" si="231"/>
        <v>3</v>
      </c>
      <c r="F4833" t="str">
        <f>TEXT(Date!$A4833,"mmm")</f>
        <v>Jul</v>
      </c>
    </row>
    <row r="4834" spans="1:6" ht="15" customHeight="1" x14ac:dyDescent="0.5">
      <c r="A4834" s="1">
        <f>DATE(Main!$Z4834,Main!$AA4834,Main!$AB4834)</f>
        <v>42927</v>
      </c>
      <c r="C4834">
        <f t="shared" si="232"/>
        <v>2017</v>
      </c>
      <c r="D4834">
        <f t="shared" si="233"/>
        <v>7</v>
      </c>
      <c r="E4834">
        <f t="shared" si="231"/>
        <v>3</v>
      </c>
      <c r="F4834" t="str">
        <f>TEXT(Date!$A4834,"mmm")</f>
        <v>Jul</v>
      </c>
    </row>
    <row r="4835" spans="1:6" ht="15" customHeight="1" x14ac:dyDescent="0.5">
      <c r="A4835" s="1">
        <f>DATE(Main!$Z4835,Main!$AA4835,Main!$AB4835)</f>
        <v>40373</v>
      </c>
      <c r="C4835">
        <f t="shared" si="232"/>
        <v>2010</v>
      </c>
      <c r="D4835">
        <f t="shared" si="233"/>
        <v>7</v>
      </c>
      <c r="E4835">
        <f t="shared" si="231"/>
        <v>3</v>
      </c>
      <c r="F4835" t="str">
        <f>TEXT(Date!$A4835,"mmm")</f>
        <v>Jul</v>
      </c>
    </row>
    <row r="4836" spans="1:6" ht="15" customHeight="1" x14ac:dyDescent="0.5">
      <c r="A4836" s="1">
        <f>DATE(Main!$Z4836,Main!$AA4836,Main!$AB4836)</f>
        <v>43302</v>
      </c>
      <c r="C4836">
        <f t="shared" si="232"/>
        <v>2018</v>
      </c>
      <c r="D4836">
        <f t="shared" si="233"/>
        <v>7</v>
      </c>
      <c r="E4836">
        <f t="shared" si="231"/>
        <v>3</v>
      </c>
      <c r="F4836" t="str">
        <f>TEXT(Date!$A4836,"mmm")</f>
        <v>Jul</v>
      </c>
    </row>
    <row r="4837" spans="1:6" ht="15" customHeight="1" x14ac:dyDescent="0.5">
      <c r="A4837" s="1">
        <f>DATE(Main!$Z4837,Main!$AA4837,Main!$AB4837)</f>
        <v>41461</v>
      </c>
      <c r="C4837">
        <f t="shared" si="232"/>
        <v>2013</v>
      </c>
      <c r="D4837">
        <f t="shared" si="233"/>
        <v>7</v>
      </c>
      <c r="E4837">
        <f t="shared" si="231"/>
        <v>3</v>
      </c>
      <c r="F4837" t="str">
        <f>TEXT(Date!$A4837,"mmm")</f>
        <v>Jul</v>
      </c>
    </row>
    <row r="4838" spans="1:6" ht="15" customHeight="1" x14ac:dyDescent="0.5">
      <c r="A4838" s="1">
        <f>DATE(Main!$Z4838,Main!$AA4838,Main!$AB4838)</f>
        <v>41831</v>
      </c>
      <c r="C4838">
        <f t="shared" si="232"/>
        <v>2014</v>
      </c>
      <c r="D4838">
        <f t="shared" si="233"/>
        <v>7</v>
      </c>
      <c r="E4838">
        <f t="shared" si="231"/>
        <v>3</v>
      </c>
      <c r="F4838" t="str">
        <f>TEXT(Date!$A4838,"mmm")</f>
        <v>Jul</v>
      </c>
    </row>
    <row r="4839" spans="1:6" ht="15" customHeight="1" x14ac:dyDescent="0.5">
      <c r="A4839" s="1">
        <f>DATE(Main!$Z4839,Main!$AA4839,Main!$AB4839)</f>
        <v>41464</v>
      </c>
      <c r="C4839">
        <f t="shared" si="232"/>
        <v>2013</v>
      </c>
      <c r="D4839">
        <f t="shared" si="233"/>
        <v>7</v>
      </c>
      <c r="E4839">
        <f t="shared" si="231"/>
        <v>3</v>
      </c>
      <c r="F4839" t="str">
        <f>TEXT(Date!$A4839,"mmm")</f>
        <v>Jul</v>
      </c>
    </row>
    <row r="4840" spans="1:6" ht="15" customHeight="1" x14ac:dyDescent="0.5">
      <c r="A4840" s="1">
        <f>DATE(Main!$Z4840,Main!$AA4840,Main!$AB4840)</f>
        <v>41809</v>
      </c>
      <c r="C4840">
        <f t="shared" si="232"/>
        <v>2014</v>
      </c>
      <c r="D4840">
        <f t="shared" si="233"/>
        <v>6</v>
      </c>
      <c r="E4840">
        <f t="shared" si="231"/>
        <v>2</v>
      </c>
      <c r="F4840" t="str">
        <f>TEXT(Date!$A4840,"mmm")</f>
        <v>Jun</v>
      </c>
    </row>
    <row r="4841" spans="1:6" ht="15" customHeight="1" x14ac:dyDescent="0.5">
      <c r="A4841" s="1">
        <f>DATE(Main!$Z4841,Main!$AA4841,Main!$AB4841)</f>
        <v>40718</v>
      </c>
      <c r="C4841">
        <f t="shared" si="232"/>
        <v>2011</v>
      </c>
      <c r="D4841">
        <f t="shared" si="233"/>
        <v>6</v>
      </c>
      <c r="E4841">
        <f t="shared" si="231"/>
        <v>2</v>
      </c>
      <c r="F4841" t="str">
        <f>TEXT(Date!$A4841,"mmm")</f>
        <v>Jun</v>
      </c>
    </row>
    <row r="4842" spans="1:6" ht="15" customHeight="1" x14ac:dyDescent="0.5">
      <c r="A4842" s="1">
        <f>DATE(Main!$Z4842,Main!$AA4842,Main!$AB4842)</f>
        <v>43272</v>
      </c>
      <c r="C4842">
        <f t="shared" si="232"/>
        <v>2018</v>
      </c>
      <c r="D4842">
        <f t="shared" si="233"/>
        <v>6</v>
      </c>
      <c r="E4842">
        <f t="shared" si="231"/>
        <v>2</v>
      </c>
      <c r="F4842" t="str">
        <f>TEXT(Date!$A4842,"mmm")</f>
        <v>Jun</v>
      </c>
    </row>
    <row r="4843" spans="1:6" ht="15" customHeight="1" x14ac:dyDescent="0.5">
      <c r="A4843" s="1">
        <f>DATE(Main!$Z4843,Main!$AA4843,Main!$AB4843)</f>
        <v>42541</v>
      </c>
      <c r="C4843">
        <f t="shared" si="232"/>
        <v>2016</v>
      </c>
      <c r="D4843">
        <f t="shared" si="233"/>
        <v>6</v>
      </c>
      <c r="E4843">
        <f t="shared" si="231"/>
        <v>2</v>
      </c>
      <c r="F4843" t="str">
        <f>TEXT(Date!$A4843,"mmm")</f>
        <v>Jun</v>
      </c>
    </row>
    <row r="4844" spans="1:6" ht="15" customHeight="1" x14ac:dyDescent="0.5">
      <c r="A4844" s="1">
        <f>DATE(Main!$Z4844,Main!$AA4844,Main!$AB4844)</f>
        <v>42166</v>
      </c>
      <c r="C4844">
        <f t="shared" si="232"/>
        <v>2015</v>
      </c>
      <c r="D4844">
        <f t="shared" si="233"/>
        <v>6</v>
      </c>
      <c r="E4844">
        <f t="shared" si="231"/>
        <v>2</v>
      </c>
      <c r="F4844" t="str">
        <f>TEXT(Date!$A4844,"mmm")</f>
        <v>Jun</v>
      </c>
    </row>
    <row r="4845" spans="1:6" ht="15" customHeight="1" x14ac:dyDescent="0.5">
      <c r="A4845" s="1">
        <f>DATE(Main!$Z4845,Main!$AA4845,Main!$AB4845)</f>
        <v>42546</v>
      </c>
      <c r="C4845">
        <f t="shared" si="232"/>
        <v>2016</v>
      </c>
      <c r="D4845">
        <f t="shared" si="233"/>
        <v>6</v>
      </c>
      <c r="E4845">
        <f t="shared" si="231"/>
        <v>2</v>
      </c>
      <c r="F4845" t="str">
        <f>TEXT(Date!$A4845,"mmm")</f>
        <v>Jun</v>
      </c>
    </row>
    <row r="4846" spans="1:6" ht="15" customHeight="1" x14ac:dyDescent="0.5">
      <c r="A4846" s="1">
        <f>DATE(Main!$Z4846,Main!$AA4846,Main!$AB4846)</f>
        <v>41427</v>
      </c>
      <c r="C4846">
        <f t="shared" si="232"/>
        <v>2013</v>
      </c>
      <c r="D4846">
        <f t="shared" si="233"/>
        <v>6</v>
      </c>
      <c r="E4846">
        <f t="shared" si="231"/>
        <v>2</v>
      </c>
      <c r="F4846" t="str">
        <f>TEXT(Date!$A4846,"mmm")</f>
        <v>Jun</v>
      </c>
    </row>
    <row r="4847" spans="1:6" ht="15" customHeight="1" x14ac:dyDescent="0.5">
      <c r="A4847" s="1">
        <f>DATE(Main!$Z4847,Main!$AA4847,Main!$AB4847)</f>
        <v>40336</v>
      </c>
      <c r="C4847">
        <f t="shared" si="232"/>
        <v>2010</v>
      </c>
      <c r="D4847">
        <f t="shared" si="233"/>
        <v>6</v>
      </c>
      <c r="E4847">
        <f t="shared" si="231"/>
        <v>2</v>
      </c>
      <c r="F4847" t="str">
        <f>TEXT(Date!$A4847,"mmm")</f>
        <v>Jun</v>
      </c>
    </row>
    <row r="4848" spans="1:6" ht="15" customHeight="1" x14ac:dyDescent="0.5">
      <c r="A4848" s="1">
        <f>DATE(Main!$Z4848,Main!$AA4848,Main!$AB4848)</f>
        <v>40697</v>
      </c>
      <c r="C4848">
        <f t="shared" si="232"/>
        <v>2011</v>
      </c>
      <c r="D4848">
        <f t="shared" si="233"/>
        <v>6</v>
      </c>
      <c r="E4848">
        <f t="shared" si="231"/>
        <v>2</v>
      </c>
      <c r="F4848" t="str">
        <f>TEXT(Date!$A4848,"mmm")</f>
        <v>Jun</v>
      </c>
    </row>
    <row r="4849" spans="1:6" ht="15" customHeight="1" x14ac:dyDescent="0.5">
      <c r="A4849" s="1">
        <f>DATE(Main!$Z4849,Main!$AA4849,Main!$AB4849)</f>
        <v>42176</v>
      </c>
      <c r="C4849">
        <f t="shared" si="232"/>
        <v>2015</v>
      </c>
      <c r="D4849">
        <f t="shared" si="233"/>
        <v>6</v>
      </c>
      <c r="E4849">
        <f t="shared" si="231"/>
        <v>2</v>
      </c>
      <c r="F4849" t="str">
        <f>TEXT(Date!$A4849,"mmm")</f>
        <v>Jun</v>
      </c>
    </row>
    <row r="4850" spans="1:6" ht="15" customHeight="1" x14ac:dyDescent="0.5">
      <c r="A4850" s="1">
        <f>DATE(Main!$Z4850,Main!$AA4850,Main!$AB4850)</f>
        <v>43276</v>
      </c>
      <c r="C4850">
        <f t="shared" si="232"/>
        <v>2018</v>
      </c>
      <c r="D4850">
        <f t="shared" si="233"/>
        <v>6</v>
      </c>
      <c r="E4850">
        <f t="shared" si="231"/>
        <v>2</v>
      </c>
      <c r="F4850" t="str">
        <f>TEXT(Date!$A4850,"mmm")</f>
        <v>Jun</v>
      </c>
    </row>
    <row r="4851" spans="1:6" ht="15" customHeight="1" x14ac:dyDescent="0.5">
      <c r="A4851" s="1">
        <f>DATE(Main!$Z4851,Main!$AA4851,Main!$AB4851)</f>
        <v>42899</v>
      </c>
      <c r="C4851">
        <f t="shared" si="232"/>
        <v>2017</v>
      </c>
      <c r="D4851">
        <f t="shared" si="233"/>
        <v>6</v>
      </c>
      <c r="E4851">
        <f t="shared" si="231"/>
        <v>2</v>
      </c>
      <c r="F4851" t="str">
        <f>TEXT(Date!$A4851,"mmm")</f>
        <v>Jun</v>
      </c>
    </row>
    <row r="4852" spans="1:6" ht="15" customHeight="1" x14ac:dyDescent="0.5">
      <c r="A4852" s="1">
        <f>DATE(Main!$Z4852,Main!$AA4852,Main!$AB4852)</f>
        <v>41429</v>
      </c>
      <c r="C4852">
        <f t="shared" si="232"/>
        <v>2013</v>
      </c>
      <c r="D4852">
        <f t="shared" si="233"/>
        <v>6</v>
      </c>
      <c r="E4852">
        <f t="shared" si="231"/>
        <v>2</v>
      </c>
      <c r="F4852" t="str">
        <f>TEXT(Date!$A4852,"mmm")</f>
        <v>Jun</v>
      </c>
    </row>
    <row r="4853" spans="1:6" ht="15" customHeight="1" x14ac:dyDescent="0.5">
      <c r="A4853" s="1">
        <f>DATE(Main!$Z4853,Main!$AA4853,Main!$AB4853)</f>
        <v>43276</v>
      </c>
      <c r="C4853">
        <f t="shared" si="232"/>
        <v>2018</v>
      </c>
      <c r="D4853">
        <f t="shared" si="233"/>
        <v>6</v>
      </c>
      <c r="E4853">
        <f t="shared" si="231"/>
        <v>2</v>
      </c>
      <c r="F4853" t="str">
        <f>TEXT(Date!$A4853,"mmm")</f>
        <v>Jun</v>
      </c>
    </row>
    <row r="4854" spans="1:6" ht="15" customHeight="1" x14ac:dyDescent="0.5">
      <c r="A4854" s="1">
        <f>DATE(Main!$Z4854,Main!$AA4854,Main!$AB4854)</f>
        <v>40706</v>
      </c>
      <c r="C4854">
        <f t="shared" si="232"/>
        <v>2011</v>
      </c>
      <c r="D4854">
        <f t="shared" si="233"/>
        <v>6</v>
      </c>
      <c r="E4854">
        <f t="shared" si="231"/>
        <v>2</v>
      </c>
      <c r="F4854" t="str">
        <f>TEXT(Date!$A4854,"mmm")</f>
        <v>Jun</v>
      </c>
    </row>
    <row r="4855" spans="1:6" ht="15" customHeight="1" x14ac:dyDescent="0.5">
      <c r="A4855" s="1">
        <f>DATE(Main!$Z4855,Main!$AA4855,Main!$AB4855)</f>
        <v>42143</v>
      </c>
      <c r="C4855">
        <f t="shared" si="232"/>
        <v>2015</v>
      </c>
      <c r="D4855">
        <f t="shared" si="233"/>
        <v>5</v>
      </c>
      <c r="E4855">
        <f t="shared" si="231"/>
        <v>2</v>
      </c>
      <c r="F4855" t="str">
        <f>TEXT(Date!$A4855,"mmm")</f>
        <v>May</v>
      </c>
    </row>
    <row r="4856" spans="1:6" ht="15" customHeight="1" x14ac:dyDescent="0.5">
      <c r="A4856" s="1">
        <f>DATE(Main!$Z4856,Main!$AA4856,Main!$AB4856)</f>
        <v>41411</v>
      </c>
      <c r="C4856">
        <f t="shared" si="232"/>
        <v>2013</v>
      </c>
      <c r="D4856">
        <f t="shared" si="233"/>
        <v>5</v>
      </c>
      <c r="E4856">
        <f t="shared" si="231"/>
        <v>2</v>
      </c>
      <c r="F4856" t="str">
        <f>TEXT(Date!$A4856,"mmm")</f>
        <v>May</v>
      </c>
    </row>
    <row r="4857" spans="1:6" ht="15" customHeight="1" x14ac:dyDescent="0.5">
      <c r="A4857" s="1">
        <f>DATE(Main!$Z4857,Main!$AA4857,Main!$AB4857)</f>
        <v>40308</v>
      </c>
      <c r="C4857">
        <f t="shared" si="232"/>
        <v>2010</v>
      </c>
      <c r="D4857">
        <f t="shared" si="233"/>
        <v>5</v>
      </c>
      <c r="E4857">
        <f t="shared" si="231"/>
        <v>2</v>
      </c>
      <c r="F4857" t="str">
        <f>TEXT(Date!$A4857,"mmm")</f>
        <v>May</v>
      </c>
    </row>
    <row r="4858" spans="1:6" ht="15" customHeight="1" x14ac:dyDescent="0.5">
      <c r="A4858" s="1">
        <f>DATE(Main!$Z4858,Main!$AA4858,Main!$AB4858)</f>
        <v>41403</v>
      </c>
      <c r="C4858">
        <f t="shared" si="232"/>
        <v>2013</v>
      </c>
      <c r="D4858">
        <f t="shared" si="233"/>
        <v>5</v>
      </c>
      <c r="E4858">
        <f t="shared" si="231"/>
        <v>2</v>
      </c>
      <c r="F4858" t="str">
        <f>TEXT(Date!$A4858,"mmm")</f>
        <v>May</v>
      </c>
    </row>
    <row r="4859" spans="1:6" ht="15" customHeight="1" x14ac:dyDescent="0.5">
      <c r="A4859" s="1">
        <f>DATE(Main!$Z4859,Main!$AA4859,Main!$AB4859)</f>
        <v>42880</v>
      </c>
      <c r="C4859">
        <f t="shared" si="232"/>
        <v>2017</v>
      </c>
      <c r="D4859">
        <f t="shared" si="233"/>
        <v>5</v>
      </c>
      <c r="E4859">
        <f t="shared" si="231"/>
        <v>2</v>
      </c>
      <c r="F4859" t="str">
        <f>TEXT(Date!$A4859,"mmm")</f>
        <v>May</v>
      </c>
    </row>
    <row r="4860" spans="1:6" ht="15" customHeight="1" x14ac:dyDescent="0.5">
      <c r="A4860" s="1">
        <f>DATE(Main!$Z4860,Main!$AA4860,Main!$AB4860)</f>
        <v>40315</v>
      </c>
      <c r="C4860">
        <f t="shared" si="232"/>
        <v>2010</v>
      </c>
      <c r="D4860">
        <f t="shared" si="233"/>
        <v>5</v>
      </c>
      <c r="E4860">
        <f t="shared" si="231"/>
        <v>2</v>
      </c>
      <c r="F4860" t="str">
        <f>TEXT(Date!$A4860,"mmm")</f>
        <v>May</v>
      </c>
    </row>
    <row r="4861" spans="1:6" ht="15" customHeight="1" x14ac:dyDescent="0.5">
      <c r="A4861" s="1">
        <f>DATE(Main!$Z4861,Main!$AA4861,Main!$AB4861)</f>
        <v>42141</v>
      </c>
      <c r="C4861">
        <f t="shared" si="232"/>
        <v>2015</v>
      </c>
      <c r="D4861">
        <f t="shared" si="233"/>
        <v>5</v>
      </c>
      <c r="E4861">
        <f t="shared" si="231"/>
        <v>2</v>
      </c>
      <c r="F4861" t="str">
        <f>TEXT(Date!$A4861,"mmm")</f>
        <v>May</v>
      </c>
    </row>
    <row r="4862" spans="1:6" ht="15" customHeight="1" x14ac:dyDescent="0.5">
      <c r="A4862" s="1">
        <f>DATE(Main!$Z4862,Main!$AA4862,Main!$AB4862)</f>
        <v>42859</v>
      </c>
      <c r="C4862">
        <f t="shared" si="232"/>
        <v>2017</v>
      </c>
      <c r="D4862">
        <f t="shared" si="233"/>
        <v>5</v>
      </c>
      <c r="E4862">
        <f t="shared" si="231"/>
        <v>2</v>
      </c>
      <c r="F4862" t="str">
        <f>TEXT(Date!$A4862,"mmm")</f>
        <v>May</v>
      </c>
    </row>
    <row r="4863" spans="1:6" ht="15" customHeight="1" x14ac:dyDescent="0.5">
      <c r="A4863" s="1">
        <f>DATE(Main!$Z4863,Main!$AA4863,Main!$AB4863)</f>
        <v>40312</v>
      </c>
      <c r="C4863">
        <f t="shared" si="232"/>
        <v>2010</v>
      </c>
      <c r="D4863">
        <f t="shared" si="233"/>
        <v>5</v>
      </c>
      <c r="E4863">
        <f t="shared" si="231"/>
        <v>2</v>
      </c>
      <c r="F4863" t="str">
        <f>TEXT(Date!$A4863,"mmm")</f>
        <v>May</v>
      </c>
    </row>
    <row r="4864" spans="1:6" ht="15" customHeight="1" x14ac:dyDescent="0.5">
      <c r="A4864" s="1">
        <f>DATE(Main!$Z4864,Main!$AA4864,Main!$AB4864)</f>
        <v>42518</v>
      </c>
      <c r="C4864">
        <f t="shared" si="232"/>
        <v>2016</v>
      </c>
      <c r="D4864">
        <f t="shared" si="233"/>
        <v>5</v>
      </c>
      <c r="E4864">
        <f t="shared" si="231"/>
        <v>2</v>
      </c>
      <c r="F4864" t="str">
        <f>TEXT(Date!$A4864,"mmm")</f>
        <v>May</v>
      </c>
    </row>
    <row r="4865" spans="1:6" ht="15" customHeight="1" x14ac:dyDescent="0.5">
      <c r="A4865" s="1">
        <f>DATE(Main!$Z4865,Main!$AA4865,Main!$AB4865)</f>
        <v>41400</v>
      </c>
      <c r="C4865">
        <f t="shared" si="232"/>
        <v>2013</v>
      </c>
      <c r="D4865">
        <f t="shared" si="233"/>
        <v>5</v>
      </c>
      <c r="E4865">
        <f t="shared" si="231"/>
        <v>2</v>
      </c>
      <c r="F4865" t="str">
        <f>TEXT(Date!$A4865,"mmm")</f>
        <v>May</v>
      </c>
    </row>
    <row r="4866" spans="1:6" ht="15" customHeight="1" x14ac:dyDescent="0.5">
      <c r="A4866" s="1">
        <f>DATE(Main!$Z4866,Main!$AA4866,Main!$AB4866)</f>
        <v>40676</v>
      </c>
      <c r="C4866">
        <f t="shared" si="232"/>
        <v>2011</v>
      </c>
      <c r="D4866">
        <f t="shared" si="233"/>
        <v>5</v>
      </c>
      <c r="E4866">
        <f t="shared" ref="E4866:E4929" si="234">ROUNDUP(MONTH($A4866)/3,0)</f>
        <v>2</v>
      </c>
      <c r="F4866" t="str">
        <f>TEXT(Date!$A4866,"mmm")</f>
        <v>May</v>
      </c>
    </row>
    <row r="4867" spans="1:6" ht="15" customHeight="1" x14ac:dyDescent="0.5">
      <c r="A4867" s="1">
        <f>DATE(Main!$Z4867,Main!$AA4867,Main!$AB4867)</f>
        <v>41045</v>
      </c>
      <c r="C4867">
        <f t="shared" ref="C4867:C4930" si="235">YEAR(A4867)</f>
        <v>2012</v>
      </c>
      <c r="D4867">
        <f t="shared" ref="D4867:D4930" si="236">MONTH(A4867)</f>
        <v>5</v>
      </c>
      <c r="E4867">
        <f t="shared" si="234"/>
        <v>2</v>
      </c>
      <c r="F4867" t="str">
        <f>TEXT(Date!$A4867,"mmm")</f>
        <v>May</v>
      </c>
    </row>
    <row r="4868" spans="1:6" ht="15" customHeight="1" x14ac:dyDescent="0.5">
      <c r="A4868" s="1">
        <f>DATE(Main!$Z4868,Main!$AA4868,Main!$AB4868)</f>
        <v>43225</v>
      </c>
      <c r="C4868">
        <f t="shared" si="235"/>
        <v>2018</v>
      </c>
      <c r="D4868">
        <f t="shared" si="236"/>
        <v>5</v>
      </c>
      <c r="E4868">
        <f t="shared" si="234"/>
        <v>2</v>
      </c>
      <c r="F4868" t="str">
        <f>TEXT(Date!$A4868,"mmm")</f>
        <v>May</v>
      </c>
    </row>
    <row r="4869" spans="1:6" ht="15" customHeight="1" x14ac:dyDescent="0.5">
      <c r="A4869" s="1">
        <f>DATE(Main!$Z4869,Main!$AA4869,Main!$AB4869)</f>
        <v>41749</v>
      </c>
      <c r="C4869">
        <f t="shared" si="235"/>
        <v>2014</v>
      </c>
      <c r="D4869">
        <f t="shared" si="236"/>
        <v>4</v>
      </c>
      <c r="E4869">
        <f t="shared" si="234"/>
        <v>2</v>
      </c>
      <c r="F4869" t="str">
        <f>TEXT(Date!$A4869,"mmm")</f>
        <v>Apr</v>
      </c>
    </row>
    <row r="4870" spans="1:6" ht="15" customHeight="1" x14ac:dyDescent="0.5">
      <c r="A4870" s="1">
        <f>DATE(Main!$Z4870,Main!$AA4870,Main!$AB4870)</f>
        <v>42831</v>
      </c>
      <c r="C4870">
        <f t="shared" si="235"/>
        <v>2017</v>
      </c>
      <c r="D4870">
        <f t="shared" si="236"/>
        <v>4</v>
      </c>
      <c r="E4870">
        <f t="shared" si="234"/>
        <v>2</v>
      </c>
      <c r="F4870" t="str">
        <f>TEXT(Date!$A4870,"mmm")</f>
        <v>Apr</v>
      </c>
    </row>
    <row r="4871" spans="1:6" ht="15" customHeight="1" x14ac:dyDescent="0.5">
      <c r="A4871" s="1">
        <f>DATE(Main!$Z4871,Main!$AA4871,Main!$AB4871)</f>
        <v>42462</v>
      </c>
      <c r="C4871">
        <f t="shared" si="235"/>
        <v>2016</v>
      </c>
      <c r="D4871">
        <f t="shared" si="236"/>
        <v>4</v>
      </c>
      <c r="E4871">
        <f t="shared" si="234"/>
        <v>2</v>
      </c>
      <c r="F4871" t="str">
        <f>TEXT(Date!$A4871,"mmm")</f>
        <v>Apr</v>
      </c>
    </row>
    <row r="4872" spans="1:6" ht="15" customHeight="1" x14ac:dyDescent="0.5">
      <c r="A4872" s="1">
        <f>DATE(Main!$Z4872,Main!$AA4872,Main!$AB4872)</f>
        <v>42097</v>
      </c>
      <c r="C4872">
        <f t="shared" si="235"/>
        <v>2015</v>
      </c>
      <c r="D4872">
        <f t="shared" si="236"/>
        <v>4</v>
      </c>
      <c r="E4872">
        <f t="shared" si="234"/>
        <v>2</v>
      </c>
      <c r="F4872" t="str">
        <f>TEXT(Date!$A4872,"mmm")</f>
        <v>Apr</v>
      </c>
    </row>
    <row r="4873" spans="1:6" ht="15" customHeight="1" x14ac:dyDescent="0.5">
      <c r="A4873" s="1">
        <f>DATE(Main!$Z4873,Main!$AA4873,Main!$AB4873)</f>
        <v>42852</v>
      </c>
      <c r="C4873">
        <f t="shared" si="235"/>
        <v>2017</v>
      </c>
      <c r="D4873">
        <f t="shared" si="236"/>
        <v>4</v>
      </c>
      <c r="E4873">
        <f t="shared" si="234"/>
        <v>2</v>
      </c>
      <c r="F4873" t="str">
        <f>TEXT(Date!$A4873,"mmm")</f>
        <v>Apr</v>
      </c>
    </row>
    <row r="4874" spans="1:6" ht="15" customHeight="1" x14ac:dyDescent="0.5">
      <c r="A4874" s="1">
        <f>DATE(Main!$Z4874,Main!$AA4874,Main!$AB4874)</f>
        <v>41381</v>
      </c>
      <c r="C4874">
        <f t="shared" si="235"/>
        <v>2013</v>
      </c>
      <c r="D4874">
        <f t="shared" si="236"/>
        <v>4</v>
      </c>
      <c r="E4874">
        <f t="shared" si="234"/>
        <v>2</v>
      </c>
      <c r="F4874" t="str">
        <f>TEXT(Date!$A4874,"mmm")</f>
        <v>Apr</v>
      </c>
    </row>
    <row r="4875" spans="1:6" ht="15" customHeight="1" x14ac:dyDescent="0.5">
      <c r="A4875" s="1">
        <f>DATE(Main!$Z4875,Main!$AA4875,Main!$AB4875)</f>
        <v>42468</v>
      </c>
      <c r="C4875">
        <f t="shared" si="235"/>
        <v>2016</v>
      </c>
      <c r="D4875">
        <f t="shared" si="236"/>
        <v>4</v>
      </c>
      <c r="E4875">
        <f t="shared" si="234"/>
        <v>2</v>
      </c>
      <c r="F4875" t="str">
        <f>TEXT(Date!$A4875,"mmm")</f>
        <v>Apr</v>
      </c>
    </row>
    <row r="4876" spans="1:6" ht="15" customHeight="1" x14ac:dyDescent="0.5">
      <c r="A4876" s="1">
        <f>DATE(Main!$Z4876,Main!$AA4876,Main!$AB4876)</f>
        <v>42828</v>
      </c>
      <c r="C4876">
        <f t="shared" si="235"/>
        <v>2017</v>
      </c>
      <c r="D4876">
        <f t="shared" si="236"/>
        <v>4</v>
      </c>
      <c r="E4876">
        <f t="shared" si="234"/>
        <v>2</v>
      </c>
      <c r="F4876" t="str">
        <f>TEXT(Date!$A4876,"mmm")</f>
        <v>Apr</v>
      </c>
    </row>
    <row r="4877" spans="1:6" ht="15" customHeight="1" x14ac:dyDescent="0.5">
      <c r="A4877" s="1">
        <f>DATE(Main!$Z4877,Main!$AA4877,Main!$AB4877)</f>
        <v>42852</v>
      </c>
      <c r="C4877">
        <f t="shared" si="235"/>
        <v>2017</v>
      </c>
      <c r="D4877">
        <f t="shared" si="236"/>
        <v>4</v>
      </c>
      <c r="E4877">
        <f t="shared" si="234"/>
        <v>2</v>
      </c>
      <c r="F4877" t="str">
        <f>TEXT(Date!$A4877,"mmm")</f>
        <v>Apr</v>
      </c>
    </row>
    <row r="4878" spans="1:6" ht="15" customHeight="1" x14ac:dyDescent="0.5">
      <c r="A4878" s="1">
        <f>DATE(Main!$Z4878,Main!$AA4878,Main!$AB4878)</f>
        <v>41372</v>
      </c>
      <c r="C4878">
        <f t="shared" si="235"/>
        <v>2013</v>
      </c>
      <c r="D4878">
        <f t="shared" si="236"/>
        <v>4</v>
      </c>
      <c r="E4878">
        <f t="shared" si="234"/>
        <v>2</v>
      </c>
      <c r="F4878" t="str">
        <f>TEXT(Date!$A4878,"mmm")</f>
        <v>Apr</v>
      </c>
    </row>
    <row r="4879" spans="1:6" ht="15" customHeight="1" x14ac:dyDescent="0.5">
      <c r="A4879" s="1">
        <f>DATE(Main!$Z4879,Main!$AA4879,Main!$AB4879)</f>
        <v>41391</v>
      </c>
      <c r="C4879">
        <f t="shared" si="235"/>
        <v>2013</v>
      </c>
      <c r="D4879">
        <f t="shared" si="236"/>
        <v>4</v>
      </c>
      <c r="E4879">
        <f t="shared" si="234"/>
        <v>2</v>
      </c>
      <c r="F4879" t="str">
        <f>TEXT(Date!$A4879,"mmm")</f>
        <v>Apr</v>
      </c>
    </row>
    <row r="4880" spans="1:6" ht="15" customHeight="1" x14ac:dyDescent="0.5">
      <c r="A4880" s="1">
        <f>DATE(Main!$Z4880,Main!$AA4880,Main!$AB4880)</f>
        <v>42108</v>
      </c>
      <c r="C4880">
        <f t="shared" si="235"/>
        <v>2015</v>
      </c>
      <c r="D4880">
        <f t="shared" si="236"/>
        <v>4</v>
      </c>
      <c r="E4880">
        <f t="shared" si="234"/>
        <v>2</v>
      </c>
      <c r="F4880" t="str">
        <f>TEXT(Date!$A4880,"mmm")</f>
        <v>Apr</v>
      </c>
    </row>
    <row r="4881" spans="1:6" ht="15" customHeight="1" x14ac:dyDescent="0.5">
      <c r="A4881" s="1">
        <f>DATE(Main!$Z4881,Main!$AA4881,Main!$AB4881)</f>
        <v>41753</v>
      </c>
      <c r="C4881">
        <f t="shared" si="235"/>
        <v>2014</v>
      </c>
      <c r="D4881">
        <f t="shared" si="236"/>
        <v>4</v>
      </c>
      <c r="E4881">
        <f t="shared" si="234"/>
        <v>2</v>
      </c>
      <c r="F4881" t="str">
        <f>TEXT(Date!$A4881,"mmm")</f>
        <v>Apr</v>
      </c>
    </row>
    <row r="4882" spans="1:6" ht="15" customHeight="1" x14ac:dyDescent="0.5">
      <c r="A4882" s="1">
        <f>DATE(Main!$Z4882,Main!$AA4882,Main!$AB4882)</f>
        <v>42852</v>
      </c>
      <c r="C4882">
        <f t="shared" si="235"/>
        <v>2017</v>
      </c>
      <c r="D4882">
        <f t="shared" si="236"/>
        <v>4</v>
      </c>
      <c r="E4882">
        <f t="shared" si="234"/>
        <v>2</v>
      </c>
      <c r="F4882" t="str">
        <f>TEXT(Date!$A4882,"mmm")</f>
        <v>Apr</v>
      </c>
    </row>
    <row r="4883" spans="1:6" ht="15" customHeight="1" x14ac:dyDescent="0.5">
      <c r="A4883" s="1">
        <f>DATE(Main!$Z4883,Main!$AA4883,Main!$AB4883)</f>
        <v>40257</v>
      </c>
      <c r="C4883">
        <f t="shared" si="235"/>
        <v>2010</v>
      </c>
      <c r="D4883">
        <f t="shared" si="236"/>
        <v>3</v>
      </c>
      <c r="E4883">
        <f t="shared" si="234"/>
        <v>1</v>
      </c>
      <c r="F4883" t="str">
        <f>TEXT(Date!$A4883,"mmm")</f>
        <v>Mar</v>
      </c>
    </row>
    <row r="4884" spans="1:6" ht="15" customHeight="1" x14ac:dyDescent="0.5">
      <c r="A4884" s="1">
        <f>DATE(Main!$Z4884,Main!$AA4884,Main!$AB4884)</f>
        <v>41350</v>
      </c>
      <c r="C4884">
        <f t="shared" si="235"/>
        <v>2013</v>
      </c>
      <c r="D4884">
        <f t="shared" si="236"/>
        <v>3</v>
      </c>
      <c r="E4884">
        <f t="shared" si="234"/>
        <v>1</v>
      </c>
      <c r="F4884" t="str">
        <f>TEXT(Date!$A4884,"mmm")</f>
        <v>Mar</v>
      </c>
    </row>
    <row r="4885" spans="1:6" ht="15" customHeight="1" x14ac:dyDescent="0.5">
      <c r="A4885" s="1">
        <f>DATE(Main!$Z4885,Main!$AA4885,Main!$AB4885)</f>
        <v>42068</v>
      </c>
      <c r="C4885">
        <f t="shared" si="235"/>
        <v>2015</v>
      </c>
      <c r="D4885">
        <f t="shared" si="236"/>
        <v>3</v>
      </c>
      <c r="E4885">
        <f t="shared" si="234"/>
        <v>1</v>
      </c>
      <c r="F4885" t="str">
        <f>TEXT(Date!$A4885,"mmm")</f>
        <v>Mar</v>
      </c>
    </row>
    <row r="4886" spans="1:6" ht="15" customHeight="1" x14ac:dyDescent="0.5">
      <c r="A4886" s="1">
        <f>DATE(Main!$Z4886,Main!$AA4886,Main!$AB4886)</f>
        <v>40996</v>
      </c>
      <c r="C4886">
        <f t="shared" si="235"/>
        <v>2012</v>
      </c>
      <c r="D4886">
        <f t="shared" si="236"/>
        <v>3</v>
      </c>
      <c r="E4886">
        <f t="shared" si="234"/>
        <v>1</v>
      </c>
      <c r="F4886" t="str">
        <f>TEXT(Date!$A4886,"mmm")</f>
        <v>Mar</v>
      </c>
    </row>
    <row r="4887" spans="1:6" ht="15" customHeight="1" x14ac:dyDescent="0.5">
      <c r="A4887" s="1">
        <f>DATE(Main!$Z4887,Main!$AA4887,Main!$AB4887)</f>
        <v>41723</v>
      </c>
      <c r="C4887">
        <f t="shared" si="235"/>
        <v>2014</v>
      </c>
      <c r="D4887">
        <f t="shared" si="236"/>
        <v>3</v>
      </c>
      <c r="E4887">
        <f t="shared" si="234"/>
        <v>1</v>
      </c>
      <c r="F4887" t="str">
        <f>TEXT(Date!$A4887,"mmm")</f>
        <v>Mar</v>
      </c>
    </row>
    <row r="4888" spans="1:6" ht="15" customHeight="1" x14ac:dyDescent="0.5">
      <c r="A4888" s="1">
        <f>DATE(Main!$Z4888,Main!$AA4888,Main!$AB4888)</f>
        <v>42086</v>
      </c>
      <c r="C4888">
        <f t="shared" si="235"/>
        <v>2015</v>
      </c>
      <c r="D4888">
        <f t="shared" si="236"/>
        <v>3</v>
      </c>
      <c r="E4888">
        <f t="shared" si="234"/>
        <v>1</v>
      </c>
      <c r="F4888" t="str">
        <f>TEXT(Date!$A4888,"mmm")</f>
        <v>Mar</v>
      </c>
    </row>
    <row r="4889" spans="1:6" ht="15" customHeight="1" x14ac:dyDescent="0.5">
      <c r="A4889" s="1">
        <f>DATE(Main!$Z4889,Main!$AA4889,Main!$AB4889)</f>
        <v>43185</v>
      </c>
      <c r="C4889">
        <f t="shared" si="235"/>
        <v>2018</v>
      </c>
      <c r="D4889">
        <f t="shared" si="236"/>
        <v>3</v>
      </c>
      <c r="E4889">
        <f t="shared" si="234"/>
        <v>1</v>
      </c>
      <c r="F4889" t="str">
        <f>TEXT(Date!$A4889,"mmm")</f>
        <v>Mar</v>
      </c>
    </row>
    <row r="4890" spans="1:6" ht="15" customHeight="1" x14ac:dyDescent="0.5">
      <c r="A4890" s="1">
        <f>DATE(Main!$Z4890,Main!$AA4890,Main!$AB4890)</f>
        <v>42078</v>
      </c>
      <c r="C4890">
        <f t="shared" si="235"/>
        <v>2015</v>
      </c>
      <c r="D4890">
        <f t="shared" si="236"/>
        <v>3</v>
      </c>
      <c r="E4890">
        <f t="shared" si="234"/>
        <v>1</v>
      </c>
      <c r="F4890" t="str">
        <f>TEXT(Date!$A4890,"mmm")</f>
        <v>Mar</v>
      </c>
    </row>
    <row r="4891" spans="1:6" ht="15" customHeight="1" x14ac:dyDescent="0.5">
      <c r="A4891" s="1">
        <f>DATE(Main!$Z4891,Main!$AA4891,Main!$AB4891)</f>
        <v>40625</v>
      </c>
      <c r="C4891">
        <f t="shared" si="235"/>
        <v>2011</v>
      </c>
      <c r="D4891">
        <f t="shared" si="236"/>
        <v>3</v>
      </c>
      <c r="E4891">
        <f t="shared" si="234"/>
        <v>1</v>
      </c>
      <c r="F4891" t="str">
        <f>TEXT(Date!$A4891,"mmm")</f>
        <v>Mar</v>
      </c>
    </row>
    <row r="4892" spans="1:6" ht="15" customHeight="1" x14ac:dyDescent="0.5">
      <c r="A4892" s="1">
        <f>DATE(Main!$Z4892,Main!$AA4892,Main!$AB4892)</f>
        <v>41712</v>
      </c>
      <c r="C4892">
        <f t="shared" si="235"/>
        <v>2014</v>
      </c>
      <c r="D4892">
        <f t="shared" si="236"/>
        <v>3</v>
      </c>
      <c r="E4892">
        <f t="shared" si="234"/>
        <v>1</v>
      </c>
      <c r="F4892" t="str">
        <f>TEXT(Date!$A4892,"mmm")</f>
        <v>Mar</v>
      </c>
    </row>
    <row r="4893" spans="1:6" ht="15" customHeight="1" x14ac:dyDescent="0.5">
      <c r="A4893" s="1">
        <f>DATE(Main!$Z4893,Main!$AA4893,Main!$AB4893)</f>
        <v>41709</v>
      </c>
      <c r="C4893">
        <f t="shared" si="235"/>
        <v>2014</v>
      </c>
      <c r="D4893">
        <f t="shared" si="236"/>
        <v>3</v>
      </c>
      <c r="E4893">
        <f t="shared" si="234"/>
        <v>1</v>
      </c>
      <c r="F4893" t="str">
        <f>TEXT(Date!$A4893,"mmm")</f>
        <v>Mar</v>
      </c>
    </row>
    <row r="4894" spans="1:6" ht="15" customHeight="1" x14ac:dyDescent="0.5">
      <c r="A4894" s="1">
        <f>DATE(Main!$Z4894,Main!$AA4894,Main!$AB4894)</f>
        <v>40605</v>
      </c>
      <c r="C4894">
        <f t="shared" si="235"/>
        <v>2011</v>
      </c>
      <c r="D4894">
        <f t="shared" si="236"/>
        <v>3</v>
      </c>
      <c r="E4894">
        <f t="shared" si="234"/>
        <v>1</v>
      </c>
      <c r="F4894" t="str">
        <f>TEXT(Date!$A4894,"mmm")</f>
        <v>Mar</v>
      </c>
    </row>
    <row r="4895" spans="1:6" ht="15" customHeight="1" x14ac:dyDescent="0.5">
      <c r="A4895" s="1">
        <f>DATE(Main!$Z4895,Main!$AA4895,Main!$AB4895)</f>
        <v>40253</v>
      </c>
      <c r="C4895">
        <f t="shared" si="235"/>
        <v>2010</v>
      </c>
      <c r="D4895">
        <f t="shared" si="236"/>
        <v>3</v>
      </c>
      <c r="E4895">
        <f t="shared" si="234"/>
        <v>1</v>
      </c>
      <c r="F4895" t="str">
        <f>TEXT(Date!$A4895,"mmm")</f>
        <v>Mar</v>
      </c>
    </row>
    <row r="4896" spans="1:6" ht="15" customHeight="1" x14ac:dyDescent="0.5">
      <c r="A4896" s="1">
        <f>DATE(Main!$Z4896,Main!$AA4896,Main!$AB4896)</f>
        <v>40974</v>
      </c>
      <c r="C4896">
        <f t="shared" si="235"/>
        <v>2012</v>
      </c>
      <c r="D4896">
        <f t="shared" si="236"/>
        <v>3</v>
      </c>
      <c r="E4896">
        <f t="shared" si="234"/>
        <v>1</v>
      </c>
      <c r="F4896" t="str">
        <f>TEXT(Date!$A4896,"mmm")</f>
        <v>Mar</v>
      </c>
    </row>
    <row r="4897" spans="1:6" ht="15" customHeight="1" x14ac:dyDescent="0.5">
      <c r="A4897" s="1">
        <f>DATE(Main!$Z4897,Main!$AA4897,Main!$AB4897)</f>
        <v>42439</v>
      </c>
      <c r="C4897">
        <f t="shared" si="235"/>
        <v>2016</v>
      </c>
      <c r="D4897">
        <f t="shared" si="236"/>
        <v>3</v>
      </c>
      <c r="E4897">
        <f t="shared" si="234"/>
        <v>1</v>
      </c>
      <c r="F4897" t="str">
        <f>TEXT(Date!$A4897,"mmm")</f>
        <v>Mar</v>
      </c>
    </row>
    <row r="4898" spans="1:6" ht="15" customHeight="1" x14ac:dyDescent="0.5">
      <c r="A4898" s="1">
        <f>DATE(Main!$Z4898,Main!$AA4898,Main!$AB4898)</f>
        <v>40622</v>
      </c>
      <c r="C4898">
        <f t="shared" si="235"/>
        <v>2011</v>
      </c>
      <c r="D4898">
        <f t="shared" si="236"/>
        <v>3</v>
      </c>
      <c r="E4898">
        <f t="shared" si="234"/>
        <v>1</v>
      </c>
      <c r="F4898" t="str">
        <f>TEXT(Date!$A4898,"mmm")</f>
        <v>Mar</v>
      </c>
    </row>
    <row r="4899" spans="1:6" ht="15" customHeight="1" x14ac:dyDescent="0.5">
      <c r="A4899" s="1">
        <f>DATE(Main!$Z4899,Main!$AA4899,Main!$AB4899)</f>
        <v>40616</v>
      </c>
      <c r="C4899">
        <f t="shared" si="235"/>
        <v>2011</v>
      </c>
      <c r="D4899">
        <f t="shared" si="236"/>
        <v>3</v>
      </c>
      <c r="E4899">
        <f t="shared" si="234"/>
        <v>1</v>
      </c>
      <c r="F4899" t="str">
        <f>TEXT(Date!$A4899,"mmm")</f>
        <v>Mar</v>
      </c>
    </row>
    <row r="4900" spans="1:6" ht="15" customHeight="1" x14ac:dyDescent="0.5">
      <c r="A4900" s="1">
        <f>DATE(Main!$Z4900,Main!$AA4900,Main!$AB4900)</f>
        <v>42449</v>
      </c>
      <c r="C4900">
        <f t="shared" si="235"/>
        <v>2016</v>
      </c>
      <c r="D4900">
        <f t="shared" si="236"/>
        <v>3</v>
      </c>
      <c r="E4900">
        <f t="shared" si="234"/>
        <v>1</v>
      </c>
      <c r="F4900" t="str">
        <f>TEXT(Date!$A4900,"mmm")</f>
        <v>Mar</v>
      </c>
    </row>
    <row r="4901" spans="1:6" ht="15" customHeight="1" x14ac:dyDescent="0.5">
      <c r="A4901" s="1">
        <f>DATE(Main!$Z4901,Main!$AA4901,Main!$AB4901)</f>
        <v>43186</v>
      </c>
      <c r="C4901">
        <f t="shared" si="235"/>
        <v>2018</v>
      </c>
      <c r="D4901">
        <f t="shared" si="236"/>
        <v>3</v>
      </c>
      <c r="E4901">
        <f t="shared" si="234"/>
        <v>1</v>
      </c>
      <c r="F4901" t="str">
        <f>TEXT(Date!$A4901,"mmm")</f>
        <v>Mar</v>
      </c>
    </row>
    <row r="4902" spans="1:6" ht="15" customHeight="1" x14ac:dyDescent="0.5">
      <c r="A4902" s="1">
        <f>DATE(Main!$Z4902,Main!$AA4902,Main!$AB4902)</f>
        <v>42087</v>
      </c>
      <c r="C4902">
        <f t="shared" si="235"/>
        <v>2015</v>
      </c>
      <c r="D4902">
        <f t="shared" si="236"/>
        <v>3</v>
      </c>
      <c r="E4902">
        <f t="shared" si="234"/>
        <v>1</v>
      </c>
      <c r="F4902" t="str">
        <f>TEXT(Date!$A4902,"mmm")</f>
        <v>Mar</v>
      </c>
    </row>
    <row r="4903" spans="1:6" ht="15" customHeight="1" x14ac:dyDescent="0.5">
      <c r="A4903" s="1">
        <f>DATE(Main!$Z4903,Main!$AA4903,Main!$AB4903)</f>
        <v>42451</v>
      </c>
      <c r="C4903">
        <f t="shared" si="235"/>
        <v>2016</v>
      </c>
      <c r="D4903">
        <f t="shared" si="236"/>
        <v>3</v>
      </c>
      <c r="E4903">
        <f t="shared" si="234"/>
        <v>1</v>
      </c>
      <c r="F4903" t="str">
        <f>TEXT(Date!$A4903,"mmm")</f>
        <v>Mar</v>
      </c>
    </row>
    <row r="4904" spans="1:6" ht="15" customHeight="1" x14ac:dyDescent="0.5">
      <c r="A4904" s="1">
        <f>DATE(Main!$Z4904,Main!$AA4904,Main!$AB4904)</f>
        <v>42091</v>
      </c>
      <c r="C4904">
        <f t="shared" si="235"/>
        <v>2015</v>
      </c>
      <c r="D4904">
        <f t="shared" si="236"/>
        <v>3</v>
      </c>
      <c r="E4904">
        <f t="shared" si="234"/>
        <v>1</v>
      </c>
      <c r="F4904" t="str">
        <f>TEXT(Date!$A4904,"mmm")</f>
        <v>Mar</v>
      </c>
    </row>
    <row r="4905" spans="1:6" ht="15" customHeight="1" x14ac:dyDescent="0.5">
      <c r="A4905" s="1">
        <f>DATE(Main!$Z4905,Main!$AA4905,Main!$AB4905)</f>
        <v>42804</v>
      </c>
      <c r="C4905">
        <f t="shared" si="235"/>
        <v>2017</v>
      </c>
      <c r="D4905">
        <f t="shared" si="236"/>
        <v>3</v>
      </c>
      <c r="E4905">
        <f t="shared" si="234"/>
        <v>1</v>
      </c>
      <c r="F4905" t="str">
        <f>TEXT(Date!$A4905,"mmm")</f>
        <v>Mar</v>
      </c>
    </row>
    <row r="4906" spans="1:6" ht="15" customHeight="1" x14ac:dyDescent="0.5">
      <c r="A4906" s="1">
        <f>DATE(Main!$Z4906,Main!$AA4906,Main!$AB4906)</f>
        <v>42057</v>
      </c>
      <c r="C4906">
        <f t="shared" si="235"/>
        <v>2015</v>
      </c>
      <c r="D4906">
        <f t="shared" si="236"/>
        <v>2</v>
      </c>
      <c r="E4906">
        <f t="shared" si="234"/>
        <v>1</v>
      </c>
      <c r="F4906" t="str">
        <f>TEXT(Date!$A4906,"mmm")</f>
        <v>Feb</v>
      </c>
    </row>
    <row r="4907" spans="1:6" ht="15" customHeight="1" x14ac:dyDescent="0.5">
      <c r="A4907" s="1">
        <f>DATE(Main!$Z4907,Main!$AA4907,Main!$AB4907)</f>
        <v>40582</v>
      </c>
      <c r="C4907">
        <f t="shared" si="235"/>
        <v>2011</v>
      </c>
      <c r="D4907">
        <f t="shared" si="236"/>
        <v>2</v>
      </c>
      <c r="E4907">
        <f t="shared" si="234"/>
        <v>1</v>
      </c>
      <c r="F4907" t="str">
        <f>TEXT(Date!$A4907,"mmm")</f>
        <v>Feb</v>
      </c>
    </row>
    <row r="4908" spans="1:6" ht="15" customHeight="1" x14ac:dyDescent="0.5">
      <c r="A4908" s="1">
        <f>DATE(Main!$Z4908,Main!$AA4908,Main!$AB4908)</f>
        <v>42769</v>
      </c>
      <c r="C4908">
        <f t="shared" si="235"/>
        <v>2017</v>
      </c>
      <c r="D4908">
        <f t="shared" si="236"/>
        <v>2</v>
      </c>
      <c r="E4908">
        <f t="shared" si="234"/>
        <v>1</v>
      </c>
      <c r="F4908" t="str">
        <f>TEXT(Date!$A4908,"mmm")</f>
        <v>Feb</v>
      </c>
    </row>
    <row r="4909" spans="1:6" ht="15" customHeight="1" x14ac:dyDescent="0.5">
      <c r="A4909" s="1">
        <f>DATE(Main!$Z4909,Main!$AA4909,Main!$AB4909)</f>
        <v>42773</v>
      </c>
      <c r="C4909">
        <f t="shared" si="235"/>
        <v>2017</v>
      </c>
      <c r="D4909">
        <f t="shared" si="236"/>
        <v>2</v>
      </c>
      <c r="E4909">
        <f t="shared" si="234"/>
        <v>1</v>
      </c>
      <c r="F4909" t="str">
        <f>TEXT(Date!$A4909,"mmm")</f>
        <v>Feb</v>
      </c>
    </row>
    <row r="4910" spans="1:6" ht="15" customHeight="1" x14ac:dyDescent="0.5">
      <c r="A4910" s="1">
        <f>DATE(Main!$Z4910,Main!$AA4910,Main!$AB4910)</f>
        <v>40956</v>
      </c>
      <c r="C4910">
        <f t="shared" si="235"/>
        <v>2012</v>
      </c>
      <c r="D4910">
        <f t="shared" si="236"/>
        <v>2</v>
      </c>
      <c r="E4910">
        <f t="shared" si="234"/>
        <v>1</v>
      </c>
      <c r="F4910" t="str">
        <f>TEXT(Date!$A4910,"mmm")</f>
        <v>Feb</v>
      </c>
    </row>
    <row r="4911" spans="1:6" ht="15" customHeight="1" x14ac:dyDescent="0.5">
      <c r="A4911" s="1">
        <f>DATE(Main!$Z4911,Main!$AA4911,Main!$AB4911)</f>
        <v>42401</v>
      </c>
      <c r="C4911">
        <f t="shared" si="235"/>
        <v>2016</v>
      </c>
      <c r="D4911">
        <f t="shared" si="236"/>
        <v>2</v>
      </c>
      <c r="E4911">
        <f t="shared" si="234"/>
        <v>1</v>
      </c>
      <c r="F4911" t="str">
        <f>TEXT(Date!$A4911,"mmm")</f>
        <v>Feb</v>
      </c>
    </row>
    <row r="4912" spans="1:6" ht="15" customHeight="1" x14ac:dyDescent="0.5">
      <c r="A4912" s="1">
        <f>DATE(Main!$Z4912,Main!$AA4912,Main!$AB4912)</f>
        <v>40217</v>
      </c>
      <c r="C4912">
        <f t="shared" si="235"/>
        <v>2010</v>
      </c>
      <c r="D4912">
        <f t="shared" si="236"/>
        <v>2</v>
      </c>
      <c r="E4912">
        <f t="shared" si="234"/>
        <v>1</v>
      </c>
      <c r="F4912" t="str">
        <f>TEXT(Date!$A4912,"mmm")</f>
        <v>Feb</v>
      </c>
    </row>
    <row r="4913" spans="1:6" ht="15" customHeight="1" x14ac:dyDescent="0.5">
      <c r="A4913" s="1">
        <f>DATE(Main!$Z4913,Main!$AA4913,Main!$AB4913)</f>
        <v>40946</v>
      </c>
      <c r="C4913">
        <f t="shared" si="235"/>
        <v>2012</v>
      </c>
      <c r="D4913">
        <f t="shared" si="236"/>
        <v>2</v>
      </c>
      <c r="E4913">
        <f t="shared" si="234"/>
        <v>1</v>
      </c>
      <c r="F4913" t="str">
        <f>TEXT(Date!$A4913,"mmm")</f>
        <v>Feb</v>
      </c>
    </row>
    <row r="4914" spans="1:6" ht="15" customHeight="1" x14ac:dyDescent="0.5">
      <c r="A4914" s="1">
        <f>DATE(Main!$Z4914,Main!$AA4914,Main!$AB4914)</f>
        <v>41332</v>
      </c>
      <c r="C4914">
        <f t="shared" si="235"/>
        <v>2013</v>
      </c>
      <c r="D4914">
        <f t="shared" si="236"/>
        <v>2</v>
      </c>
      <c r="E4914">
        <f t="shared" si="234"/>
        <v>1</v>
      </c>
      <c r="F4914" t="str">
        <f>TEXT(Date!$A4914,"mmm")</f>
        <v>Feb</v>
      </c>
    </row>
    <row r="4915" spans="1:6" ht="15" customHeight="1" x14ac:dyDescent="0.5">
      <c r="A4915" s="1">
        <f>DATE(Main!$Z4915,Main!$AA4915,Main!$AB4915)</f>
        <v>40576</v>
      </c>
      <c r="C4915">
        <f t="shared" si="235"/>
        <v>2011</v>
      </c>
      <c r="D4915">
        <f t="shared" si="236"/>
        <v>2</v>
      </c>
      <c r="E4915">
        <f t="shared" si="234"/>
        <v>1</v>
      </c>
      <c r="F4915" t="str">
        <f>TEXT(Date!$A4915,"mmm")</f>
        <v>Feb</v>
      </c>
    </row>
    <row r="4916" spans="1:6" ht="15" customHeight="1" x14ac:dyDescent="0.5">
      <c r="A4916" s="1">
        <f>DATE(Main!$Z4916,Main!$AA4916,Main!$AB4916)</f>
        <v>42782</v>
      </c>
      <c r="C4916">
        <f t="shared" si="235"/>
        <v>2017</v>
      </c>
      <c r="D4916">
        <f t="shared" si="236"/>
        <v>2</v>
      </c>
      <c r="E4916">
        <f t="shared" si="234"/>
        <v>1</v>
      </c>
      <c r="F4916" t="str">
        <f>TEXT(Date!$A4916,"mmm")</f>
        <v>Feb</v>
      </c>
    </row>
    <row r="4917" spans="1:6" ht="15" customHeight="1" x14ac:dyDescent="0.5">
      <c r="A4917" s="1">
        <f>DATE(Main!$Z4917,Main!$AA4917,Main!$AB4917)</f>
        <v>40579</v>
      </c>
      <c r="C4917">
        <f t="shared" si="235"/>
        <v>2011</v>
      </c>
      <c r="D4917">
        <f t="shared" si="236"/>
        <v>2</v>
      </c>
      <c r="E4917">
        <f t="shared" si="234"/>
        <v>1</v>
      </c>
      <c r="F4917" t="str">
        <f>TEXT(Date!$A4917,"mmm")</f>
        <v>Feb</v>
      </c>
    </row>
    <row r="4918" spans="1:6" ht="15" customHeight="1" x14ac:dyDescent="0.5">
      <c r="A4918" s="1">
        <f>DATE(Main!$Z4918,Main!$AA4918,Main!$AB4918)</f>
        <v>42767</v>
      </c>
      <c r="C4918">
        <f t="shared" si="235"/>
        <v>2017</v>
      </c>
      <c r="D4918">
        <f t="shared" si="236"/>
        <v>2</v>
      </c>
      <c r="E4918">
        <f t="shared" si="234"/>
        <v>1</v>
      </c>
      <c r="F4918" t="str">
        <f>TEXT(Date!$A4918,"mmm")</f>
        <v>Feb</v>
      </c>
    </row>
    <row r="4919" spans="1:6" ht="15" customHeight="1" x14ac:dyDescent="0.5">
      <c r="A4919" s="1">
        <f>DATE(Main!$Z4919,Main!$AA4919,Main!$AB4919)</f>
        <v>40217</v>
      </c>
      <c r="C4919">
        <f t="shared" si="235"/>
        <v>2010</v>
      </c>
      <c r="D4919">
        <f t="shared" si="236"/>
        <v>2</v>
      </c>
      <c r="E4919">
        <f t="shared" si="234"/>
        <v>1</v>
      </c>
      <c r="F4919" t="str">
        <f>TEXT(Date!$A4919,"mmm")</f>
        <v>Feb</v>
      </c>
    </row>
    <row r="4920" spans="1:6" ht="15" customHeight="1" x14ac:dyDescent="0.5">
      <c r="A4920" s="1">
        <f>DATE(Main!$Z4920,Main!$AA4920,Main!$AB4920)</f>
        <v>42750</v>
      </c>
      <c r="C4920">
        <f t="shared" si="235"/>
        <v>2017</v>
      </c>
      <c r="D4920">
        <f t="shared" si="236"/>
        <v>1</v>
      </c>
      <c r="E4920">
        <f t="shared" si="234"/>
        <v>1</v>
      </c>
      <c r="F4920" t="str">
        <f>TEXT(Date!$A4920,"mmm")</f>
        <v>Jan</v>
      </c>
    </row>
    <row r="4921" spans="1:6" ht="15" customHeight="1" x14ac:dyDescent="0.5">
      <c r="A4921" s="1">
        <f>DATE(Main!$Z4921,Main!$AA4921,Main!$AB4921)</f>
        <v>43125</v>
      </c>
      <c r="C4921">
        <f t="shared" si="235"/>
        <v>2018</v>
      </c>
      <c r="D4921">
        <f t="shared" si="236"/>
        <v>1</v>
      </c>
      <c r="E4921">
        <f t="shared" si="234"/>
        <v>1</v>
      </c>
      <c r="F4921" t="str">
        <f>TEXT(Date!$A4921,"mmm")</f>
        <v>Jan</v>
      </c>
    </row>
    <row r="4922" spans="1:6" ht="15" customHeight="1" x14ac:dyDescent="0.5">
      <c r="A4922" s="1">
        <f>DATE(Main!$Z4922,Main!$AA4922,Main!$AB4922)</f>
        <v>42027</v>
      </c>
      <c r="C4922">
        <f t="shared" si="235"/>
        <v>2015</v>
      </c>
      <c r="D4922">
        <f t="shared" si="236"/>
        <v>1</v>
      </c>
      <c r="E4922">
        <f t="shared" si="234"/>
        <v>1</v>
      </c>
      <c r="F4922" t="str">
        <f>TEXT(Date!$A4922,"mmm")</f>
        <v>Jan</v>
      </c>
    </row>
    <row r="4923" spans="1:6" ht="15" customHeight="1" x14ac:dyDescent="0.5">
      <c r="A4923" s="1">
        <f>DATE(Main!$Z4923,Main!$AA4923,Main!$AB4923)</f>
        <v>40188</v>
      </c>
      <c r="C4923">
        <f t="shared" si="235"/>
        <v>2010</v>
      </c>
      <c r="D4923">
        <f t="shared" si="236"/>
        <v>1</v>
      </c>
      <c r="E4923">
        <f t="shared" si="234"/>
        <v>1</v>
      </c>
      <c r="F4923" t="str">
        <f>TEXT(Date!$A4923,"mmm")</f>
        <v>Jan</v>
      </c>
    </row>
    <row r="4924" spans="1:6" ht="15" customHeight="1" x14ac:dyDescent="0.5">
      <c r="A4924" s="1">
        <f>DATE(Main!$Z4924,Main!$AA4924,Main!$AB4924)</f>
        <v>42745</v>
      </c>
      <c r="C4924">
        <f t="shared" si="235"/>
        <v>2017</v>
      </c>
      <c r="D4924">
        <f t="shared" si="236"/>
        <v>1</v>
      </c>
      <c r="E4924">
        <f t="shared" si="234"/>
        <v>1</v>
      </c>
      <c r="F4924" t="str">
        <f>TEXT(Date!$A4924,"mmm")</f>
        <v>Jan</v>
      </c>
    </row>
    <row r="4925" spans="1:6" ht="15" customHeight="1" x14ac:dyDescent="0.5">
      <c r="A4925" s="1">
        <f>DATE(Main!$Z4925,Main!$AA4925,Main!$AB4925)</f>
        <v>42023</v>
      </c>
      <c r="C4925">
        <f t="shared" si="235"/>
        <v>2015</v>
      </c>
      <c r="D4925">
        <f t="shared" si="236"/>
        <v>1</v>
      </c>
      <c r="E4925">
        <f t="shared" si="234"/>
        <v>1</v>
      </c>
      <c r="F4925" t="str">
        <f>TEXT(Date!$A4925,"mmm")</f>
        <v>Jan</v>
      </c>
    </row>
    <row r="4926" spans="1:6" ht="15" customHeight="1" x14ac:dyDescent="0.5">
      <c r="A4926" s="1">
        <f>DATE(Main!$Z4926,Main!$AA4926,Main!$AB4926)</f>
        <v>41286</v>
      </c>
      <c r="C4926">
        <f t="shared" si="235"/>
        <v>2013</v>
      </c>
      <c r="D4926">
        <f t="shared" si="236"/>
        <v>1</v>
      </c>
      <c r="E4926">
        <f t="shared" si="234"/>
        <v>1</v>
      </c>
      <c r="F4926" t="str">
        <f>TEXT(Date!$A4926,"mmm")</f>
        <v>Jan</v>
      </c>
    </row>
    <row r="4927" spans="1:6" ht="15" customHeight="1" x14ac:dyDescent="0.5">
      <c r="A4927" s="1">
        <f>DATE(Main!$Z4927,Main!$AA4927,Main!$AB4927)</f>
        <v>41277</v>
      </c>
      <c r="C4927">
        <f t="shared" si="235"/>
        <v>2013</v>
      </c>
      <c r="D4927">
        <f t="shared" si="236"/>
        <v>1</v>
      </c>
      <c r="E4927">
        <f t="shared" si="234"/>
        <v>1</v>
      </c>
      <c r="F4927" t="str">
        <f>TEXT(Date!$A4927,"mmm")</f>
        <v>Jan</v>
      </c>
    </row>
    <row r="4928" spans="1:6" ht="15" customHeight="1" x14ac:dyDescent="0.5">
      <c r="A4928" s="1">
        <f>DATE(Main!$Z4928,Main!$AA4928,Main!$AB4928)</f>
        <v>42395</v>
      </c>
      <c r="C4928">
        <f t="shared" si="235"/>
        <v>2016</v>
      </c>
      <c r="D4928">
        <f t="shared" si="236"/>
        <v>1</v>
      </c>
      <c r="E4928">
        <f t="shared" si="234"/>
        <v>1</v>
      </c>
      <c r="F4928" t="str">
        <f>TEXT(Date!$A4928,"mmm")</f>
        <v>Jan</v>
      </c>
    </row>
    <row r="4929" spans="1:6" ht="15" customHeight="1" x14ac:dyDescent="0.5">
      <c r="A4929" s="1">
        <f>DATE(Main!$Z4929,Main!$AA4929,Main!$AB4929)</f>
        <v>42755</v>
      </c>
      <c r="C4929">
        <f t="shared" si="235"/>
        <v>2017</v>
      </c>
      <c r="D4929">
        <f t="shared" si="236"/>
        <v>1</v>
      </c>
      <c r="E4929">
        <f t="shared" si="234"/>
        <v>1</v>
      </c>
      <c r="F4929" t="str">
        <f>TEXT(Date!$A4929,"mmm")</f>
        <v>Jan</v>
      </c>
    </row>
    <row r="4930" spans="1:6" ht="15" customHeight="1" x14ac:dyDescent="0.5">
      <c r="A4930" s="1">
        <f>DATE(Main!$Z4930,Main!$AA4930,Main!$AB4930)</f>
        <v>40204</v>
      </c>
      <c r="C4930">
        <f t="shared" si="235"/>
        <v>2010</v>
      </c>
      <c r="D4930">
        <f t="shared" si="236"/>
        <v>1</v>
      </c>
      <c r="E4930">
        <f t="shared" ref="E4930:E4993" si="237">ROUNDUP(MONTH($A4930)/3,0)</f>
        <v>1</v>
      </c>
      <c r="F4930" t="str">
        <f>TEXT(Date!$A4930,"mmm")</f>
        <v>Jan</v>
      </c>
    </row>
    <row r="4931" spans="1:6" ht="15" customHeight="1" x14ac:dyDescent="0.5">
      <c r="A4931" s="1">
        <f>DATE(Main!$Z4931,Main!$AA4931,Main!$AB4931)</f>
        <v>41640</v>
      </c>
      <c r="C4931">
        <f t="shared" ref="C4931:C4994" si="238">YEAR(A4931)</f>
        <v>2014</v>
      </c>
      <c r="D4931">
        <f t="shared" ref="D4931:D4994" si="239">MONTH(A4931)</f>
        <v>1</v>
      </c>
      <c r="E4931">
        <f t="shared" si="237"/>
        <v>1</v>
      </c>
      <c r="F4931" t="str">
        <f>TEXT(Date!$A4931,"mmm")</f>
        <v>Jan</v>
      </c>
    </row>
    <row r="4932" spans="1:6" ht="15" customHeight="1" x14ac:dyDescent="0.5">
      <c r="A4932" s="1">
        <f>DATE(Main!$Z4932,Main!$AA4932,Main!$AB4932)</f>
        <v>42749</v>
      </c>
      <c r="C4932">
        <f t="shared" si="238"/>
        <v>2017</v>
      </c>
      <c r="D4932">
        <f t="shared" si="239"/>
        <v>1</v>
      </c>
      <c r="E4932">
        <f t="shared" si="237"/>
        <v>1</v>
      </c>
      <c r="F4932" t="str">
        <f>TEXT(Date!$A4932,"mmm")</f>
        <v>Jan</v>
      </c>
    </row>
    <row r="4933" spans="1:6" ht="15" customHeight="1" x14ac:dyDescent="0.5">
      <c r="A4933" s="1">
        <f>DATE(Main!$Z4933,Main!$AA4933,Main!$AB4933)</f>
        <v>42387</v>
      </c>
      <c r="C4933">
        <f t="shared" si="238"/>
        <v>2016</v>
      </c>
      <c r="D4933">
        <f t="shared" si="239"/>
        <v>1</v>
      </c>
      <c r="E4933">
        <f t="shared" si="237"/>
        <v>1</v>
      </c>
      <c r="F4933" t="str">
        <f>TEXT(Date!$A4933,"mmm")</f>
        <v>Jan</v>
      </c>
    </row>
    <row r="4934" spans="1:6" ht="15" customHeight="1" x14ac:dyDescent="0.5">
      <c r="A4934" s="1">
        <f>DATE(Main!$Z4934,Main!$AA4934,Main!$AB4934)</f>
        <v>40183</v>
      </c>
      <c r="C4934">
        <f t="shared" si="238"/>
        <v>2010</v>
      </c>
      <c r="D4934">
        <f t="shared" si="239"/>
        <v>1</v>
      </c>
      <c r="E4934">
        <f t="shared" si="237"/>
        <v>1</v>
      </c>
      <c r="F4934" t="str">
        <f>TEXT(Date!$A4934,"mmm")</f>
        <v>Jan</v>
      </c>
    </row>
    <row r="4935" spans="1:6" ht="15" customHeight="1" x14ac:dyDescent="0.5">
      <c r="A4935" s="1">
        <f>DATE(Main!$Z4935,Main!$AA4935,Main!$AB4935)</f>
        <v>42731</v>
      </c>
      <c r="C4935">
        <f t="shared" si="238"/>
        <v>2016</v>
      </c>
      <c r="D4935">
        <f t="shared" si="239"/>
        <v>12</v>
      </c>
      <c r="E4935">
        <f t="shared" si="237"/>
        <v>4</v>
      </c>
      <c r="F4935" t="str">
        <f>TEXT(Date!$A4935,"mmm")</f>
        <v>Dec</v>
      </c>
    </row>
    <row r="4936" spans="1:6" ht="15" customHeight="1" x14ac:dyDescent="0.5">
      <c r="A4936" s="1">
        <f>DATE(Main!$Z4936,Main!$AA4936,Main!$AB4936)</f>
        <v>40515</v>
      </c>
      <c r="C4936">
        <f t="shared" si="238"/>
        <v>2010</v>
      </c>
      <c r="D4936">
        <f t="shared" si="239"/>
        <v>12</v>
      </c>
      <c r="E4936">
        <f t="shared" si="237"/>
        <v>4</v>
      </c>
      <c r="F4936" t="str">
        <f>TEXT(Date!$A4936,"mmm")</f>
        <v>Dec</v>
      </c>
    </row>
    <row r="4937" spans="1:6" ht="15" customHeight="1" x14ac:dyDescent="0.5">
      <c r="A4937" s="1">
        <f>DATE(Main!$Z4937,Main!$AA4937,Main!$AB4937)</f>
        <v>40532</v>
      </c>
      <c r="C4937">
        <f t="shared" si="238"/>
        <v>2010</v>
      </c>
      <c r="D4937">
        <f t="shared" si="239"/>
        <v>12</v>
      </c>
      <c r="E4937">
        <f t="shared" si="237"/>
        <v>4</v>
      </c>
      <c r="F4937" t="str">
        <f>TEXT(Date!$A4937,"mmm")</f>
        <v>Dec</v>
      </c>
    </row>
    <row r="4938" spans="1:6" ht="15" customHeight="1" x14ac:dyDescent="0.5">
      <c r="A4938" s="1">
        <f>DATE(Main!$Z4938,Main!$AA4938,Main!$AB4938)</f>
        <v>42721</v>
      </c>
      <c r="C4938">
        <f t="shared" si="238"/>
        <v>2016</v>
      </c>
      <c r="D4938">
        <f t="shared" si="239"/>
        <v>12</v>
      </c>
      <c r="E4938">
        <f t="shared" si="237"/>
        <v>4</v>
      </c>
      <c r="F4938" t="str">
        <f>TEXT(Date!$A4938,"mmm")</f>
        <v>Dec</v>
      </c>
    </row>
    <row r="4939" spans="1:6" ht="15" customHeight="1" x14ac:dyDescent="0.5">
      <c r="A4939" s="1">
        <f>DATE(Main!$Z4939,Main!$AA4939,Main!$AB4939)</f>
        <v>41634</v>
      </c>
      <c r="C4939">
        <f t="shared" si="238"/>
        <v>2013</v>
      </c>
      <c r="D4939">
        <f t="shared" si="239"/>
        <v>12</v>
      </c>
      <c r="E4939">
        <f t="shared" si="237"/>
        <v>4</v>
      </c>
      <c r="F4939" t="str">
        <f>TEXT(Date!$A4939,"mmm")</f>
        <v>Dec</v>
      </c>
    </row>
    <row r="4940" spans="1:6" ht="15" customHeight="1" x14ac:dyDescent="0.5">
      <c r="A4940" s="1">
        <f>DATE(Main!$Z4940,Main!$AA4940,Main!$AB4940)</f>
        <v>42728</v>
      </c>
      <c r="C4940">
        <f t="shared" si="238"/>
        <v>2016</v>
      </c>
      <c r="D4940">
        <f t="shared" si="239"/>
        <v>12</v>
      </c>
      <c r="E4940">
        <f t="shared" si="237"/>
        <v>4</v>
      </c>
      <c r="F4940" t="str">
        <f>TEXT(Date!$A4940,"mmm")</f>
        <v>Dec</v>
      </c>
    </row>
    <row r="4941" spans="1:6" ht="15" customHeight="1" x14ac:dyDescent="0.5">
      <c r="A4941" s="1">
        <f>DATE(Main!$Z4941,Main!$AA4941,Main!$AB4941)</f>
        <v>40515</v>
      </c>
      <c r="C4941">
        <f t="shared" si="238"/>
        <v>2010</v>
      </c>
      <c r="D4941">
        <f t="shared" si="239"/>
        <v>12</v>
      </c>
      <c r="E4941">
        <f t="shared" si="237"/>
        <v>4</v>
      </c>
      <c r="F4941" t="str">
        <f>TEXT(Date!$A4941,"mmm")</f>
        <v>Dec</v>
      </c>
    </row>
    <row r="4942" spans="1:6" ht="15" customHeight="1" x14ac:dyDescent="0.5">
      <c r="A4942" s="1">
        <f>DATE(Main!$Z4942,Main!$AA4942,Main!$AB4942)</f>
        <v>41247</v>
      </c>
      <c r="C4942">
        <f t="shared" si="238"/>
        <v>2012</v>
      </c>
      <c r="D4942">
        <f t="shared" si="239"/>
        <v>12</v>
      </c>
      <c r="E4942">
        <f t="shared" si="237"/>
        <v>4</v>
      </c>
      <c r="F4942" t="str">
        <f>TEXT(Date!$A4942,"mmm")</f>
        <v>Dec</v>
      </c>
    </row>
    <row r="4943" spans="1:6" ht="15" customHeight="1" x14ac:dyDescent="0.5">
      <c r="A4943" s="1">
        <f>DATE(Main!$Z4943,Main!$AA4943,Main!$AB4943)</f>
        <v>42722</v>
      </c>
      <c r="C4943">
        <f t="shared" si="238"/>
        <v>2016</v>
      </c>
      <c r="D4943">
        <f t="shared" si="239"/>
        <v>12</v>
      </c>
      <c r="E4943">
        <f t="shared" si="237"/>
        <v>4</v>
      </c>
      <c r="F4943" t="str">
        <f>TEXT(Date!$A4943,"mmm")</f>
        <v>Dec</v>
      </c>
    </row>
    <row r="4944" spans="1:6" ht="15" customHeight="1" x14ac:dyDescent="0.5">
      <c r="A4944" s="1">
        <f>DATE(Main!$Z4944,Main!$AA4944,Main!$AB4944)</f>
        <v>41262</v>
      </c>
      <c r="C4944">
        <f t="shared" si="238"/>
        <v>2012</v>
      </c>
      <c r="D4944">
        <f t="shared" si="239"/>
        <v>12</v>
      </c>
      <c r="E4944">
        <f t="shared" si="237"/>
        <v>4</v>
      </c>
      <c r="F4944" t="str">
        <f>TEXT(Date!$A4944,"mmm")</f>
        <v>Dec</v>
      </c>
    </row>
    <row r="4945" spans="1:6" ht="15" customHeight="1" x14ac:dyDescent="0.5">
      <c r="A4945" s="1">
        <f>DATE(Main!$Z4945,Main!$AA4945,Main!$AB4945)</f>
        <v>42346</v>
      </c>
      <c r="C4945">
        <f t="shared" si="238"/>
        <v>2015</v>
      </c>
      <c r="D4945">
        <f t="shared" si="239"/>
        <v>12</v>
      </c>
      <c r="E4945">
        <f t="shared" si="237"/>
        <v>4</v>
      </c>
      <c r="F4945" t="str">
        <f>TEXT(Date!$A4945,"mmm")</f>
        <v>Dec</v>
      </c>
    </row>
    <row r="4946" spans="1:6" ht="15" customHeight="1" x14ac:dyDescent="0.5">
      <c r="A4946" s="1">
        <f>DATE(Main!$Z4946,Main!$AA4946,Main!$AB4946)</f>
        <v>40526</v>
      </c>
      <c r="C4946">
        <f t="shared" si="238"/>
        <v>2010</v>
      </c>
      <c r="D4946">
        <f t="shared" si="239"/>
        <v>12</v>
      </c>
      <c r="E4946">
        <f t="shared" si="237"/>
        <v>4</v>
      </c>
      <c r="F4946" t="str">
        <f>TEXT(Date!$A4946,"mmm")</f>
        <v>Dec</v>
      </c>
    </row>
    <row r="4947" spans="1:6" ht="15" customHeight="1" x14ac:dyDescent="0.5">
      <c r="A4947" s="1">
        <f>DATE(Main!$Z4947,Main!$AA4947,Main!$AB4947)</f>
        <v>43081</v>
      </c>
      <c r="C4947">
        <f t="shared" si="238"/>
        <v>2017</v>
      </c>
      <c r="D4947">
        <f t="shared" si="239"/>
        <v>12</v>
      </c>
      <c r="E4947">
        <f t="shared" si="237"/>
        <v>4</v>
      </c>
      <c r="F4947" t="str">
        <f>TEXT(Date!$A4947,"mmm")</f>
        <v>Dec</v>
      </c>
    </row>
    <row r="4948" spans="1:6" ht="15" customHeight="1" x14ac:dyDescent="0.5">
      <c r="A4948" s="1">
        <f>DATE(Main!$Z4948,Main!$AA4948,Main!$AB4948)</f>
        <v>42713</v>
      </c>
      <c r="C4948">
        <f t="shared" si="238"/>
        <v>2016</v>
      </c>
      <c r="D4948">
        <f t="shared" si="239"/>
        <v>12</v>
      </c>
      <c r="E4948">
        <f t="shared" si="237"/>
        <v>4</v>
      </c>
      <c r="F4948" t="str">
        <f>TEXT(Date!$A4948,"mmm")</f>
        <v>Dec</v>
      </c>
    </row>
    <row r="4949" spans="1:6" ht="15" customHeight="1" x14ac:dyDescent="0.5">
      <c r="A4949" s="1">
        <f>DATE(Main!$Z4949,Main!$AA4949,Main!$AB4949)</f>
        <v>41219</v>
      </c>
      <c r="C4949">
        <f t="shared" si="238"/>
        <v>2012</v>
      </c>
      <c r="D4949">
        <f t="shared" si="239"/>
        <v>11</v>
      </c>
      <c r="E4949">
        <f t="shared" si="237"/>
        <v>4</v>
      </c>
      <c r="F4949" t="str">
        <f>TEXT(Date!$A4949,"mmm")</f>
        <v>Nov</v>
      </c>
    </row>
    <row r="4950" spans="1:6" ht="15" customHeight="1" x14ac:dyDescent="0.5">
      <c r="A4950" s="1">
        <f>DATE(Main!$Z4950,Main!$AA4950,Main!$AB4950)</f>
        <v>41231</v>
      </c>
      <c r="C4950">
        <f t="shared" si="238"/>
        <v>2012</v>
      </c>
      <c r="D4950">
        <f t="shared" si="239"/>
        <v>11</v>
      </c>
      <c r="E4950">
        <f t="shared" si="237"/>
        <v>4</v>
      </c>
      <c r="F4950" t="str">
        <f>TEXT(Date!$A4950,"mmm")</f>
        <v>Nov</v>
      </c>
    </row>
    <row r="4951" spans="1:6" ht="15" customHeight="1" x14ac:dyDescent="0.5">
      <c r="A4951" s="1">
        <f>DATE(Main!$Z4951,Main!$AA4951,Main!$AB4951)</f>
        <v>41590</v>
      </c>
      <c r="C4951">
        <f t="shared" si="238"/>
        <v>2013</v>
      </c>
      <c r="D4951">
        <f t="shared" si="239"/>
        <v>11</v>
      </c>
      <c r="E4951">
        <f t="shared" si="237"/>
        <v>4</v>
      </c>
      <c r="F4951" t="str">
        <f>TEXT(Date!$A4951,"mmm")</f>
        <v>Nov</v>
      </c>
    </row>
    <row r="4952" spans="1:6" ht="15" customHeight="1" x14ac:dyDescent="0.5">
      <c r="A4952" s="1">
        <f>DATE(Main!$Z4952,Main!$AA4952,Main!$AB4952)</f>
        <v>40873</v>
      </c>
      <c r="C4952">
        <f t="shared" si="238"/>
        <v>2011</v>
      </c>
      <c r="D4952">
        <f t="shared" si="239"/>
        <v>11</v>
      </c>
      <c r="E4952">
        <f t="shared" si="237"/>
        <v>4</v>
      </c>
      <c r="F4952" t="str">
        <f>TEXT(Date!$A4952,"mmm")</f>
        <v>Nov</v>
      </c>
    </row>
    <row r="4953" spans="1:6" ht="15" customHeight="1" x14ac:dyDescent="0.5">
      <c r="A4953" s="1">
        <f>DATE(Main!$Z4953,Main!$AA4953,Main!$AB4953)</f>
        <v>43057</v>
      </c>
      <c r="C4953">
        <f t="shared" si="238"/>
        <v>2017</v>
      </c>
      <c r="D4953">
        <f t="shared" si="239"/>
        <v>11</v>
      </c>
      <c r="E4953">
        <f t="shared" si="237"/>
        <v>4</v>
      </c>
      <c r="F4953" t="str">
        <f>TEXT(Date!$A4953,"mmm")</f>
        <v>Nov</v>
      </c>
    </row>
    <row r="4954" spans="1:6" ht="15" customHeight="1" x14ac:dyDescent="0.5">
      <c r="A4954" s="1">
        <f>DATE(Main!$Z4954,Main!$AA4954,Main!$AB4954)</f>
        <v>41960</v>
      </c>
      <c r="C4954">
        <f t="shared" si="238"/>
        <v>2014</v>
      </c>
      <c r="D4954">
        <f t="shared" si="239"/>
        <v>11</v>
      </c>
      <c r="E4954">
        <f t="shared" si="237"/>
        <v>4</v>
      </c>
      <c r="F4954" t="str">
        <f>TEXT(Date!$A4954,"mmm")</f>
        <v>Nov</v>
      </c>
    </row>
    <row r="4955" spans="1:6" ht="15" customHeight="1" x14ac:dyDescent="0.5">
      <c r="A4955" s="1">
        <f>DATE(Main!$Z4955,Main!$AA4955,Main!$AB4955)</f>
        <v>42691</v>
      </c>
      <c r="C4955">
        <f t="shared" si="238"/>
        <v>2016</v>
      </c>
      <c r="D4955">
        <f t="shared" si="239"/>
        <v>11</v>
      </c>
      <c r="E4955">
        <f t="shared" si="237"/>
        <v>4</v>
      </c>
      <c r="F4955" t="str">
        <f>TEXT(Date!$A4955,"mmm")</f>
        <v>Nov</v>
      </c>
    </row>
    <row r="4956" spans="1:6" ht="15" customHeight="1" x14ac:dyDescent="0.5">
      <c r="A4956" s="1">
        <f>DATE(Main!$Z4956,Main!$AA4956,Main!$AB4956)</f>
        <v>43426</v>
      </c>
      <c r="C4956">
        <f t="shared" si="238"/>
        <v>2018</v>
      </c>
      <c r="D4956">
        <f t="shared" si="239"/>
        <v>11</v>
      </c>
      <c r="E4956">
        <f t="shared" si="237"/>
        <v>4</v>
      </c>
      <c r="F4956" t="str">
        <f>TEXT(Date!$A4956,"mmm")</f>
        <v>Nov</v>
      </c>
    </row>
    <row r="4957" spans="1:6" ht="15" customHeight="1" x14ac:dyDescent="0.5">
      <c r="A4957" s="1">
        <f>DATE(Main!$Z4957,Main!$AA4957,Main!$AB4957)</f>
        <v>43418</v>
      </c>
      <c r="C4957">
        <f t="shared" si="238"/>
        <v>2018</v>
      </c>
      <c r="D4957">
        <f t="shared" si="239"/>
        <v>11</v>
      </c>
      <c r="E4957">
        <f t="shared" si="237"/>
        <v>4</v>
      </c>
      <c r="F4957" t="str">
        <f>TEXT(Date!$A4957,"mmm")</f>
        <v>Nov</v>
      </c>
    </row>
    <row r="4958" spans="1:6" ht="15" customHeight="1" x14ac:dyDescent="0.5">
      <c r="A4958" s="1">
        <f>DATE(Main!$Z4958,Main!$AA4958,Main!$AB4958)</f>
        <v>40496</v>
      </c>
      <c r="C4958">
        <f t="shared" si="238"/>
        <v>2010</v>
      </c>
      <c r="D4958">
        <f t="shared" si="239"/>
        <v>11</v>
      </c>
      <c r="E4958">
        <f t="shared" si="237"/>
        <v>4</v>
      </c>
      <c r="F4958" t="str">
        <f>TEXT(Date!$A4958,"mmm")</f>
        <v>Nov</v>
      </c>
    </row>
    <row r="4959" spans="1:6" ht="15" customHeight="1" x14ac:dyDescent="0.5">
      <c r="A4959" s="1">
        <f>DATE(Main!$Z4959,Main!$AA4959,Main!$AB4959)</f>
        <v>43047</v>
      </c>
      <c r="C4959">
        <f t="shared" si="238"/>
        <v>2017</v>
      </c>
      <c r="D4959">
        <f t="shared" si="239"/>
        <v>11</v>
      </c>
      <c r="E4959">
        <f t="shared" si="237"/>
        <v>4</v>
      </c>
      <c r="F4959" t="str">
        <f>TEXT(Date!$A4959,"mmm")</f>
        <v>Nov</v>
      </c>
    </row>
    <row r="4960" spans="1:6" ht="15" customHeight="1" x14ac:dyDescent="0.5">
      <c r="A4960" s="1">
        <f>DATE(Main!$Z4960,Main!$AA4960,Main!$AB4960)</f>
        <v>40868</v>
      </c>
      <c r="C4960">
        <f t="shared" si="238"/>
        <v>2011</v>
      </c>
      <c r="D4960">
        <f t="shared" si="239"/>
        <v>11</v>
      </c>
      <c r="E4960">
        <f t="shared" si="237"/>
        <v>4</v>
      </c>
      <c r="F4960" t="str">
        <f>TEXT(Date!$A4960,"mmm")</f>
        <v>Nov</v>
      </c>
    </row>
    <row r="4961" spans="1:6" ht="15" customHeight="1" x14ac:dyDescent="0.5">
      <c r="A4961" s="1">
        <f>DATE(Main!$Z4961,Main!$AA4961,Main!$AB4961)</f>
        <v>40491</v>
      </c>
      <c r="C4961">
        <f t="shared" si="238"/>
        <v>2010</v>
      </c>
      <c r="D4961">
        <f t="shared" si="239"/>
        <v>11</v>
      </c>
      <c r="E4961">
        <f t="shared" si="237"/>
        <v>4</v>
      </c>
      <c r="F4961" t="str">
        <f>TEXT(Date!$A4961,"mmm")</f>
        <v>Nov</v>
      </c>
    </row>
    <row r="4962" spans="1:6" ht="15" customHeight="1" x14ac:dyDescent="0.5">
      <c r="A4962" s="1">
        <f>DATE(Main!$Z4962,Main!$AA4962,Main!$AB4962)</f>
        <v>40856</v>
      </c>
      <c r="C4962">
        <f t="shared" si="238"/>
        <v>2011</v>
      </c>
      <c r="D4962">
        <f t="shared" si="239"/>
        <v>11</v>
      </c>
      <c r="E4962">
        <f t="shared" si="237"/>
        <v>4</v>
      </c>
      <c r="F4962" t="str">
        <f>TEXT(Date!$A4962,"mmm")</f>
        <v>Nov</v>
      </c>
    </row>
    <row r="4963" spans="1:6" ht="15" customHeight="1" x14ac:dyDescent="0.5">
      <c r="A4963" s="1">
        <f>DATE(Main!$Z4963,Main!$AA4963,Main!$AB4963)</f>
        <v>43050</v>
      </c>
      <c r="C4963">
        <f t="shared" si="238"/>
        <v>2017</v>
      </c>
      <c r="D4963">
        <f t="shared" si="239"/>
        <v>11</v>
      </c>
      <c r="E4963">
        <f t="shared" si="237"/>
        <v>4</v>
      </c>
      <c r="F4963" t="str">
        <f>TEXT(Date!$A4963,"mmm")</f>
        <v>Nov</v>
      </c>
    </row>
    <row r="4964" spans="1:6" ht="15" customHeight="1" x14ac:dyDescent="0.5">
      <c r="A4964" s="1">
        <f>DATE(Main!$Z4964,Main!$AA4964,Main!$AB4964)</f>
        <v>42287</v>
      </c>
      <c r="C4964">
        <f t="shared" si="238"/>
        <v>2015</v>
      </c>
      <c r="D4964">
        <f t="shared" si="239"/>
        <v>10</v>
      </c>
      <c r="E4964">
        <f t="shared" si="237"/>
        <v>4</v>
      </c>
      <c r="F4964" t="str">
        <f>TEXT(Date!$A4964,"mmm")</f>
        <v>Oct</v>
      </c>
    </row>
    <row r="4965" spans="1:6" ht="15" customHeight="1" x14ac:dyDescent="0.5">
      <c r="A4965" s="1">
        <f>DATE(Main!$Z4965,Main!$AA4965,Main!$AB4965)</f>
        <v>42289</v>
      </c>
      <c r="C4965">
        <f t="shared" si="238"/>
        <v>2015</v>
      </c>
      <c r="D4965">
        <f t="shared" si="239"/>
        <v>10</v>
      </c>
      <c r="E4965">
        <f t="shared" si="237"/>
        <v>4</v>
      </c>
      <c r="F4965" t="str">
        <f>TEXT(Date!$A4965,"mmm")</f>
        <v>Oct</v>
      </c>
    </row>
    <row r="4966" spans="1:6" ht="15" customHeight="1" x14ac:dyDescent="0.5">
      <c r="A4966" s="1">
        <f>DATE(Main!$Z4966,Main!$AA4966,Main!$AB4966)</f>
        <v>41919</v>
      </c>
      <c r="C4966">
        <f t="shared" si="238"/>
        <v>2014</v>
      </c>
      <c r="D4966">
        <f t="shared" si="239"/>
        <v>10</v>
      </c>
      <c r="E4966">
        <f t="shared" si="237"/>
        <v>4</v>
      </c>
      <c r="F4966" t="str">
        <f>TEXT(Date!$A4966,"mmm")</f>
        <v>Oct</v>
      </c>
    </row>
    <row r="4967" spans="1:6" ht="15" customHeight="1" x14ac:dyDescent="0.5">
      <c r="A4967" s="1">
        <f>DATE(Main!$Z4967,Main!$AA4967,Main!$AB4967)</f>
        <v>41554</v>
      </c>
      <c r="C4967">
        <f t="shared" si="238"/>
        <v>2013</v>
      </c>
      <c r="D4967">
        <f t="shared" si="239"/>
        <v>10</v>
      </c>
      <c r="E4967">
        <f t="shared" si="237"/>
        <v>4</v>
      </c>
      <c r="F4967" t="str">
        <f>TEXT(Date!$A4967,"mmm")</f>
        <v>Oct</v>
      </c>
    </row>
    <row r="4968" spans="1:6" ht="15" customHeight="1" x14ac:dyDescent="0.5">
      <c r="A4968" s="1">
        <f>DATE(Main!$Z4968,Main!$AA4968,Main!$AB4968)</f>
        <v>43030</v>
      </c>
      <c r="C4968">
        <f t="shared" si="238"/>
        <v>2017</v>
      </c>
      <c r="D4968">
        <f t="shared" si="239"/>
        <v>10</v>
      </c>
      <c r="E4968">
        <f t="shared" si="237"/>
        <v>4</v>
      </c>
      <c r="F4968" t="str">
        <f>TEXT(Date!$A4968,"mmm")</f>
        <v>Oct</v>
      </c>
    </row>
    <row r="4969" spans="1:6" ht="15" customHeight="1" x14ac:dyDescent="0.5">
      <c r="A4969" s="1">
        <f>DATE(Main!$Z4969,Main!$AA4969,Main!$AB4969)</f>
        <v>42664</v>
      </c>
      <c r="C4969">
        <f t="shared" si="238"/>
        <v>2016</v>
      </c>
      <c r="D4969">
        <f t="shared" si="239"/>
        <v>10</v>
      </c>
      <c r="E4969">
        <f t="shared" si="237"/>
        <v>4</v>
      </c>
      <c r="F4969" t="str">
        <f>TEXT(Date!$A4969,"mmm")</f>
        <v>Oct</v>
      </c>
    </row>
    <row r="4970" spans="1:6" ht="15" customHeight="1" x14ac:dyDescent="0.5">
      <c r="A4970" s="1">
        <f>DATE(Main!$Z4970,Main!$AA4970,Main!$AB4970)</f>
        <v>43399</v>
      </c>
      <c r="C4970">
        <f t="shared" si="238"/>
        <v>2018</v>
      </c>
      <c r="D4970">
        <f t="shared" si="239"/>
        <v>10</v>
      </c>
      <c r="E4970">
        <f t="shared" si="237"/>
        <v>4</v>
      </c>
      <c r="F4970" t="str">
        <f>TEXT(Date!$A4970,"mmm")</f>
        <v>Oct</v>
      </c>
    </row>
    <row r="4971" spans="1:6" ht="15" customHeight="1" x14ac:dyDescent="0.5">
      <c r="A4971" s="1">
        <f>DATE(Main!$Z4971,Main!$AA4971,Main!$AB4971)</f>
        <v>41205</v>
      </c>
      <c r="C4971">
        <f t="shared" si="238"/>
        <v>2012</v>
      </c>
      <c r="D4971">
        <f t="shared" si="239"/>
        <v>10</v>
      </c>
      <c r="E4971">
        <f t="shared" si="237"/>
        <v>4</v>
      </c>
      <c r="F4971" t="str">
        <f>TEXT(Date!$A4971,"mmm")</f>
        <v>Oct</v>
      </c>
    </row>
    <row r="4972" spans="1:6" ht="15" customHeight="1" x14ac:dyDescent="0.5">
      <c r="A4972" s="1">
        <f>DATE(Main!$Z4972,Main!$AA4972,Main!$AB4972)</f>
        <v>40454</v>
      </c>
      <c r="C4972">
        <f t="shared" si="238"/>
        <v>2010</v>
      </c>
      <c r="D4972">
        <f t="shared" si="239"/>
        <v>10</v>
      </c>
      <c r="E4972">
        <f t="shared" si="237"/>
        <v>4</v>
      </c>
      <c r="F4972" t="str">
        <f>TEXT(Date!$A4972,"mmm")</f>
        <v>Oct</v>
      </c>
    </row>
    <row r="4973" spans="1:6" ht="15" customHeight="1" x14ac:dyDescent="0.5">
      <c r="A4973" s="1">
        <f>DATE(Main!$Z4973,Main!$AA4973,Main!$AB4973)</f>
        <v>40460</v>
      </c>
      <c r="C4973">
        <f t="shared" si="238"/>
        <v>2010</v>
      </c>
      <c r="D4973">
        <f t="shared" si="239"/>
        <v>10</v>
      </c>
      <c r="E4973">
        <f t="shared" si="237"/>
        <v>4</v>
      </c>
      <c r="F4973" t="str">
        <f>TEXT(Date!$A4973,"mmm")</f>
        <v>Oct</v>
      </c>
    </row>
    <row r="4974" spans="1:6" ht="15" customHeight="1" x14ac:dyDescent="0.5">
      <c r="A4974" s="1">
        <f>DATE(Main!$Z4974,Main!$AA4974,Main!$AB4974)</f>
        <v>41926</v>
      </c>
      <c r="C4974">
        <f t="shared" si="238"/>
        <v>2014</v>
      </c>
      <c r="D4974">
        <f t="shared" si="239"/>
        <v>10</v>
      </c>
      <c r="E4974">
        <f t="shared" si="237"/>
        <v>4</v>
      </c>
      <c r="F4974" t="str">
        <f>TEXT(Date!$A4974,"mmm")</f>
        <v>Oct</v>
      </c>
    </row>
    <row r="4975" spans="1:6" ht="15" customHeight="1" x14ac:dyDescent="0.5">
      <c r="A4975" s="1">
        <f>DATE(Main!$Z4975,Main!$AA4975,Main!$AB4975)</f>
        <v>41199</v>
      </c>
      <c r="C4975">
        <f t="shared" si="238"/>
        <v>2012</v>
      </c>
      <c r="D4975">
        <f t="shared" si="239"/>
        <v>10</v>
      </c>
      <c r="E4975">
        <f t="shared" si="237"/>
        <v>4</v>
      </c>
      <c r="F4975" t="str">
        <f>TEXT(Date!$A4975,"mmm")</f>
        <v>Oct</v>
      </c>
    </row>
    <row r="4976" spans="1:6" ht="15" customHeight="1" x14ac:dyDescent="0.5">
      <c r="A4976" s="1">
        <f>DATE(Main!$Z4976,Main!$AA4976,Main!$AB4976)</f>
        <v>40827</v>
      </c>
      <c r="C4976">
        <f t="shared" si="238"/>
        <v>2011</v>
      </c>
      <c r="D4976">
        <f t="shared" si="239"/>
        <v>10</v>
      </c>
      <c r="E4976">
        <f t="shared" si="237"/>
        <v>4</v>
      </c>
      <c r="F4976" t="str">
        <f>TEXT(Date!$A4976,"mmm")</f>
        <v>Oct</v>
      </c>
    </row>
    <row r="4977" spans="1:6" ht="15" customHeight="1" x14ac:dyDescent="0.5">
      <c r="A4977" s="1">
        <f>DATE(Main!$Z4977,Main!$AA4977,Main!$AB4977)</f>
        <v>42671</v>
      </c>
      <c r="C4977">
        <f t="shared" si="238"/>
        <v>2016</v>
      </c>
      <c r="D4977">
        <f t="shared" si="239"/>
        <v>10</v>
      </c>
      <c r="E4977">
        <f t="shared" si="237"/>
        <v>4</v>
      </c>
      <c r="F4977" t="str">
        <f>TEXT(Date!$A4977,"mmm")</f>
        <v>Oct</v>
      </c>
    </row>
    <row r="4978" spans="1:6" ht="15" customHeight="1" x14ac:dyDescent="0.5">
      <c r="A4978" s="1">
        <f>DATE(Main!$Z4978,Main!$AA4978,Main!$AB4978)</f>
        <v>41884</v>
      </c>
      <c r="C4978">
        <f t="shared" si="238"/>
        <v>2014</v>
      </c>
      <c r="D4978">
        <f t="shared" si="239"/>
        <v>9</v>
      </c>
      <c r="E4978">
        <f t="shared" si="237"/>
        <v>3</v>
      </c>
      <c r="F4978" t="str">
        <f>TEXT(Date!$A4978,"mmm")</f>
        <v>Sep</v>
      </c>
    </row>
    <row r="4979" spans="1:6" ht="15" customHeight="1" x14ac:dyDescent="0.5">
      <c r="A4979" s="1">
        <f>DATE(Main!$Z4979,Main!$AA4979,Main!$AB4979)</f>
        <v>41491</v>
      </c>
      <c r="C4979">
        <f t="shared" si="238"/>
        <v>2013</v>
      </c>
      <c r="D4979">
        <f t="shared" si="239"/>
        <v>8</v>
      </c>
      <c r="E4979">
        <f t="shared" si="237"/>
        <v>3</v>
      </c>
      <c r="F4979" t="str">
        <f>TEXT(Date!$A4979,"mmm")</f>
        <v>Aug</v>
      </c>
    </row>
    <row r="4980" spans="1:6" ht="15" customHeight="1" x14ac:dyDescent="0.5">
      <c r="A4980" s="1">
        <f>DATE(Main!$Z4980,Main!$AA4980,Main!$AB4980)</f>
        <v>43304</v>
      </c>
      <c r="C4980">
        <f t="shared" si="238"/>
        <v>2018</v>
      </c>
      <c r="D4980">
        <f t="shared" si="239"/>
        <v>7</v>
      </c>
      <c r="E4980">
        <f t="shared" si="237"/>
        <v>3</v>
      </c>
      <c r="F4980" t="str">
        <f>TEXT(Date!$A4980,"mmm")</f>
        <v>Jul</v>
      </c>
    </row>
    <row r="4981" spans="1:6" ht="15" customHeight="1" x14ac:dyDescent="0.5">
      <c r="A4981" s="1">
        <f>DATE(Main!$Z4981,Main!$AA4981,Main!$AB4981)</f>
        <v>40271</v>
      </c>
      <c r="C4981">
        <f t="shared" si="238"/>
        <v>2010</v>
      </c>
      <c r="D4981">
        <f t="shared" si="239"/>
        <v>4</v>
      </c>
      <c r="E4981">
        <f t="shared" si="237"/>
        <v>2</v>
      </c>
      <c r="F4981" t="str">
        <f>TEXT(Date!$A4981,"mmm")</f>
        <v>Apr</v>
      </c>
    </row>
    <row r="4982" spans="1:6" ht="15" customHeight="1" x14ac:dyDescent="0.5">
      <c r="A4982" s="1">
        <f>DATE(Main!$Z4982,Main!$AA4982,Main!$AB4982)</f>
        <v>41021</v>
      </c>
      <c r="C4982">
        <f t="shared" si="238"/>
        <v>2012</v>
      </c>
      <c r="D4982">
        <f t="shared" si="239"/>
        <v>4</v>
      </c>
      <c r="E4982">
        <f t="shared" si="237"/>
        <v>2</v>
      </c>
      <c r="F4982" t="str">
        <f>TEXT(Date!$A4982,"mmm")</f>
        <v>Apr</v>
      </c>
    </row>
    <row r="4983" spans="1:6" ht="15" customHeight="1" x14ac:dyDescent="0.5">
      <c r="A4983" s="1">
        <f>DATE(Main!$Z4983,Main!$AA4983,Main!$AB4983)</f>
        <v>42781</v>
      </c>
      <c r="C4983">
        <f t="shared" si="238"/>
        <v>2017</v>
      </c>
      <c r="D4983">
        <f t="shared" si="239"/>
        <v>2</v>
      </c>
      <c r="E4983">
        <f t="shared" si="237"/>
        <v>1</v>
      </c>
      <c r="F4983" t="str">
        <f>TEXT(Date!$A4983,"mmm")</f>
        <v>Feb</v>
      </c>
    </row>
    <row r="4984" spans="1:6" ht="15" customHeight="1" x14ac:dyDescent="0.5">
      <c r="A4984" s="1">
        <f>DATE(Main!$Z4984,Main!$AA4984,Main!$AB4984)</f>
        <v>41659</v>
      </c>
      <c r="C4984">
        <f t="shared" si="238"/>
        <v>2014</v>
      </c>
      <c r="D4984">
        <f t="shared" si="239"/>
        <v>1</v>
      </c>
      <c r="E4984">
        <f t="shared" si="237"/>
        <v>1</v>
      </c>
      <c r="F4984" t="str">
        <f>TEXT(Date!$A4984,"mmm")</f>
        <v>Jan</v>
      </c>
    </row>
    <row r="4985" spans="1:6" ht="15" customHeight="1" x14ac:dyDescent="0.5">
      <c r="A4985" s="1">
        <f>DATE(Main!$Z4985,Main!$AA4985,Main!$AB4985)</f>
        <v>40201</v>
      </c>
      <c r="C4985">
        <f t="shared" si="238"/>
        <v>2010</v>
      </c>
      <c r="D4985">
        <f t="shared" si="239"/>
        <v>1</v>
      </c>
      <c r="E4985">
        <f t="shared" si="237"/>
        <v>1</v>
      </c>
      <c r="F4985" t="str">
        <f>TEXT(Date!$A4985,"mmm")</f>
        <v>Jan</v>
      </c>
    </row>
    <row r="4986" spans="1:6" ht="15" customHeight="1" x14ac:dyDescent="0.5">
      <c r="A4986" s="1">
        <f>DATE(Main!$Z4986,Main!$AA4986,Main!$AB4986)</f>
        <v>42387</v>
      </c>
      <c r="C4986">
        <f t="shared" si="238"/>
        <v>2016</v>
      </c>
      <c r="D4986">
        <f t="shared" si="239"/>
        <v>1</v>
      </c>
      <c r="E4986">
        <f t="shared" si="237"/>
        <v>1</v>
      </c>
      <c r="F4986" t="str">
        <f>TEXT(Date!$A4986,"mmm")</f>
        <v>Jan</v>
      </c>
    </row>
    <row r="4987" spans="1:6" ht="15" customHeight="1" x14ac:dyDescent="0.5">
      <c r="A4987" s="1">
        <f>DATE(Main!$Z4987,Main!$AA4987,Main!$AB4987)</f>
        <v>41984</v>
      </c>
      <c r="C4987">
        <f t="shared" si="238"/>
        <v>2014</v>
      </c>
      <c r="D4987">
        <f t="shared" si="239"/>
        <v>12</v>
      </c>
      <c r="E4987">
        <f t="shared" si="237"/>
        <v>4</v>
      </c>
      <c r="F4987" t="str">
        <f>TEXT(Date!$A4987,"mmm")</f>
        <v>Dec</v>
      </c>
    </row>
    <row r="4988" spans="1:6" ht="15" customHeight="1" x14ac:dyDescent="0.5">
      <c r="A4988" s="1">
        <f>DATE(Main!$Z4988,Main!$AA4988,Main!$AB4988)</f>
        <v>40486</v>
      </c>
      <c r="C4988">
        <f t="shared" si="238"/>
        <v>2010</v>
      </c>
      <c r="D4988">
        <f t="shared" si="239"/>
        <v>11</v>
      </c>
      <c r="E4988">
        <f t="shared" si="237"/>
        <v>4</v>
      </c>
      <c r="F4988" t="str">
        <f>TEXT(Date!$A4988,"mmm")</f>
        <v>Nov</v>
      </c>
    </row>
    <row r="4989" spans="1:6" ht="15" customHeight="1" x14ac:dyDescent="0.5">
      <c r="A4989" s="1">
        <f>DATE(Main!$Z4989,Main!$AA4989,Main!$AB4989)</f>
        <v>41238</v>
      </c>
      <c r="C4989">
        <f t="shared" si="238"/>
        <v>2012</v>
      </c>
      <c r="D4989">
        <f t="shared" si="239"/>
        <v>11</v>
      </c>
      <c r="E4989">
        <f t="shared" si="237"/>
        <v>4</v>
      </c>
      <c r="F4989" t="str">
        <f>TEXT(Date!$A4989,"mmm")</f>
        <v>Nov</v>
      </c>
    </row>
    <row r="4990" spans="1:6" ht="15" customHeight="1" x14ac:dyDescent="0.5">
      <c r="A4990" s="1">
        <f>DATE(Main!$Z4990,Main!$AA4990,Main!$AB4990)</f>
        <v>41219</v>
      </c>
      <c r="C4990">
        <f t="shared" si="238"/>
        <v>2012</v>
      </c>
      <c r="D4990">
        <f t="shared" si="239"/>
        <v>11</v>
      </c>
      <c r="E4990">
        <f t="shared" si="237"/>
        <v>4</v>
      </c>
      <c r="F4990" t="str">
        <f>TEXT(Date!$A4990,"mmm")</f>
        <v>Nov</v>
      </c>
    </row>
    <row r="4991" spans="1:6" ht="15" customHeight="1" x14ac:dyDescent="0.5">
      <c r="A4991" s="1">
        <f>DATE(Main!$Z4991,Main!$AA4991,Main!$AB4991)</f>
        <v>40800</v>
      </c>
      <c r="C4991">
        <f t="shared" si="238"/>
        <v>2011</v>
      </c>
      <c r="D4991">
        <f t="shared" si="239"/>
        <v>9</v>
      </c>
      <c r="E4991">
        <f t="shared" si="237"/>
        <v>3</v>
      </c>
      <c r="F4991" t="str">
        <f>TEXT(Date!$A4991,"mmm")</f>
        <v>Sep</v>
      </c>
    </row>
    <row r="4992" spans="1:6" ht="15" customHeight="1" x14ac:dyDescent="0.5">
      <c r="A4992" s="1">
        <f>DATE(Main!$Z4992,Main!$AA4992,Main!$AB4992)</f>
        <v>42989</v>
      </c>
      <c r="C4992">
        <f t="shared" si="238"/>
        <v>2017</v>
      </c>
      <c r="D4992">
        <f t="shared" si="239"/>
        <v>9</v>
      </c>
      <c r="E4992">
        <f t="shared" si="237"/>
        <v>3</v>
      </c>
      <c r="F4992" t="str">
        <f>TEXT(Date!$A4992,"mmm")</f>
        <v>Sep</v>
      </c>
    </row>
    <row r="4993" spans="1:6" ht="15" customHeight="1" x14ac:dyDescent="0.5">
      <c r="A4993" s="1">
        <f>DATE(Main!$Z4993,Main!$AA4993,Main!$AB4993)</f>
        <v>42248</v>
      </c>
      <c r="C4993">
        <f t="shared" si="238"/>
        <v>2015</v>
      </c>
      <c r="D4993">
        <f t="shared" si="239"/>
        <v>9</v>
      </c>
      <c r="E4993">
        <f t="shared" si="237"/>
        <v>3</v>
      </c>
      <c r="F4993" t="str">
        <f>TEXT(Date!$A4993,"mmm")</f>
        <v>Sep</v>
      </c>
    </row>
    <row r="4994" spans="1:6" ht="15" customHeight="1" x14ac:dyDescent="0.5">
      <c r="A4994" s="1">
        <f>DATE(Main!$Z4994,Main!$AA4994,Main!$AB4994)</f>
        <v>40439</v>
      </c>
      <c r="C4994">
        <f t="shared" si="238"/>
        <v>2010</v>
      </c>
      <c r="D4994">
        <f t="shared" si="239"/>
        <v>9</v>
      </c>
      <c r="E4994">
        <f t="shared" ref="E4994:E5008" si="240">ROUNDUP(MONTH($A4994)/3,0)</f>
        <v>3</v>
      </c>
      <c r="F4994" t="str">
        <f>TEXT(Date!$A4994,"mmm")</f>
        <v>Sep</v>
      </c>
    </row>
    <row r="4995" spans="1:6" ht="15" customHeight="1" x14ac:dyDescent="0.5">
      <c r="A4995" s="1">
        <f>DATE(Main!$Z4995,Main!$AA4995,Main!$AB4995)</f>
        <v>42621</v>
      </c>
      <c r="C4995">
        <f t="shared" ref="C4995:C5058" si="241">YEAR(A4995)</f>
        <v>2016</v>
      </c>
      <c r="D4995">
        <f t="shared" ref="D4995:D5058" si="242">MONTH(A4995)</f>
        <v>9</v>
      </c>
      <c r="E4995">
        <f t="shared" si="240"/>
        <v>3</v>
      </c>
      <c r="F4995" t="str">
        <f>TEXT(Date!$A4995,"mmm")</f>
        <v>Sep</v>
      </c>
    </row>
    <row r="4996" spans="1:6" ht="15" customHeight="1" x14ac:dyDescent="0.5">
      <c r="A4996" s="1">
        <f>DATE(Main!$Z4996,Main!$AA4996,Main!$AB4996)</f>
        <v>41888</v>
      </c>
      <c r="C4996">
        <f t="shared" si="241"/>
        <v>2014</v>
      </c>
      <c r="D4996">
        <f t="shared" si="242"/>
        <v>9</v>
      </c>
      <c r="E4996">
        <f t="shared" si="240"/>
        <v>3</v>
      </c>
      <c r="F4996" t="str">
        <f>TEXT(Date!$A4996,"mmm")</f>
        <v>Sep</v>
      </c>
    </row>
    <row r="4997" spans="1:6" ht="15" customHeight="1" x14ac:dyDescent="0.5">
      <c r="A4997" s="1">
        <f>DATE(Main!$Z4997,Main!$AA4997,Main!$AB4997)</f>
        <v>40801</v>
      </c>
      <c r="C4997">
        <f t="shared" si="241"/>
        <v>2011</v>
      </c>
      <c r="D4997">
        <f t="shared" si="242"/>
        <v>9</v>
      </c>
      <c r="E4997">
        <f t="shared" si="240"/>
        <v>3</v>
      </c>
      <c r="F4997" t="str">
        <f>TEXT(Date!$A4997,"mmm")</f>
        <v>Sep</v>
      </c>
    </row>
    <row r="4998" spans="1:6" ht="15" customHeight="1" x14ac:dyDescent="0.5">
      <c r="A4998" s="1">
        <f>DATE(Main!$Z4998,Main!$AA4998,Main!$AB4998)</f>
        <v>40429</v>
      </c>
      <c r="C4998">
        <f t="shared" si="241"/>
        <v>2010</v>
      </c>
      <c r="D4998">
        <f t="shared" si="242"/>
        <v>9</v>
      </c>
      <c r="E4998">
        <f t="shared" si="240"/>
        <v>3</v>
      </c>
      <c r="F4998" t="str">
        <f>TEXT(Date!$A4998,"mmm")</f>
        <v>Sep</v>
      </c>
    </row>
    <row r="4999" spans="1:6" ht="15" customHeight="1" x14ac:dyDescent="0.5">
      <c r="A4999" s="1">
        <f>DATE(Main!$Z4999,Main!$AA4999,Main!$AB4999)</f>
        <v>42989</v>
      </c>
      <c r="C4999">
        <f t="shared" si="241"/>
        <v>2017</v>
      </c>
      <c r="D4999">
        <f t="shared" si="242"/>
        <v>9</v>
      </c>
      <c r="E4999">
        <f t="shared" si="240"/>
        <v>3</v>
      </c>
      <c r="F4999" t="str">
        <f>TEXT(Date!$A4999,"mmm")</f>
        <v>Sep</v>
      </c>
    </row>
    <row r="5000" spans="1:6" ht="15" customHeight="1" x14ac:dyDescent="0.5">
      <c r="A5000" s="1">
        <f>DATE(Main!$Z5000,Main!$AA5000,Main!$AB5000)</f>
        <v>43344</v>
      </c>
      <c r="C5000">
        <f t="shared" si="241"/>
        <v>2018</v>
      </c>
      <c r="D5000">
        <f t="shared" si="242"/>
        <v>9</v>
      </c>
      <c r="E5000">
        <f t="shared" si="240"/>
        <v>3</v>
      </c>
      <c r="F5000" t="str">
        <f>TEXT(Date!$A5000,"mmm")</f>
        <v>Sep</v>
      </c>
    </row>
    <row r="5001" spans="1:6" ht="15" customHeight="1" x14ac:dyDescent="0.5">
      <c r="A5001" s="1">
        <f>DATE(Main!$Z5001,Main!$AA5001,Main!$AB5001)</f>
        <v>42256</v>
      </c>
      <c r="C5001">
        <f t="shared" si="241"/>
        <v>2015</v>
      </c>
      <c r="D5001">
        <f t="shared" si="242"/>
        <v>9</v>
      </c>
      <c r="E5001">
        <f t="shared" si="240"/>
        <v>3</v>
      </c>
      <c r="F5001" t="str">
        <f>TEXT(Date!$A5001,"mmm")</f>
        <v>Sep</v>
      </c>
    </row>
    <row r="5002" spans="1:6" ht="15" customHeight="1" x14ac:dyDescent="0.5">
      <c r="A5002" s="1">
        <f>DATE(Main!$Z5002,Main!$AA5002,Main!$AB5002)</f>
        <v>40442</v>
      </c>
      <c r="C5002">
        <f t="shared" si="241"/>
        <v>2010</v>
      </c>
      <c r="D5002">
        <f t="shared" si="242"/>
        <v>9</v>
      </c>
      <c r="E5002">
        <f t="shared" si="240"/>
        <v>3</v>
      </c>
      <c r="F5002" t="str">
        <f>TEXT(Date!$A5002,"mmm")</f>
        <v>Sep</v>
      </c>
    </row>
    <row r="5003" spans="1:6" ht="15" customHeight="1" x14ac:dyDescent="0.5">
      <c r="A5003" s="1">
        <f>DATE(Main!$Z5003,Main!$AA5003,Main!$AB5003)</f>
        <v>42636</v>
      </c>
      <c r="C5003">
        <f t="shared" si="241"/>
        <v>2016</v>
      </c>
      <c r="D5003">
        <f t="shared" si="242"/>
        <v>9</v>
      </c>
      <c r="E5003">
        <f t="shared" si="240"/>
        <v>3</v>
      </c>
      <c r="F5003" t="str">
        <f>TEXT(Date!$A5003,"mmm")</f>
        <v>Sep</v>
      </c>
    </row>
    <row r="5004" spans="1:6" ht="15" customHeight="1" x14ac:dyDescent="0.5">
      <c r="A5004" s="1">
        <f>DATE(Main!$Z5004,Main!$AA5004,Main!$AB5004)</f>
        <v>42991</v>
      </c>
      <c r="C5004">
        <f t="shared" si="241"/>
        <v>2017</v>
      </c>
      <c r="D5004">
        <f t="shared" si="242"/>
        <v>9</v>
      </c>
      <c r="E5004">
        <f t="shared" si="240"/>
        <v>3</v>
      </c>
      <c r="F5004" t="str">
        <f>TEXT(Date!$A5004,"mmm")</f>
        <v>Sep</v>
      </c>
    </row>
    <row r="5005" spans="1:6" ht="15" customHeight="1" x14ac:dyDescent="0.5">
      <c r="A5005" s="1">
        <f>DATE(Main!$Z5005,Main!$AA5005,Main!$AB5005)</f>
        <v>41175</v>
      </c>
      <c r="C5005">
        <f t="shared" si="241"/>
        <v>2012</v>
      </c>
      <c r="D5005">
        <f t="shared" si="242"/>
        <v>9</v>
      </c>
      <c r="E5005">
        <f t="shared" si="240"/>
        <v>3</v>
      </c>
      <c r="F5005" t="str">
        <f>TEXT(Date!$A5005,"mmm")</f>
        <v>Sep</v>
      </c>
    </row>
    <row r="5006" spans="1:6" ht="15" customHeight="1" x14ac:dyDescent="0.5">
      <c r="A5006" s="1">
        <f>DATE(Main!$Z5006,Main!$AA5006,Main!$AB5006)</f>
        <v>42271</v>
      </c>
      <c r="C5006">
        <f t="shared" si="241"/>
        <v>2015</v>
      </c>
      <c r="D5006">
        <f t="shared" si="242"/>
        <v>9</v>
      </c>
      <c r="E5006">
        <f t="shared" si="240"/>
        <v>3</v>
      </c>
      <c r="F5006" t="str">
        <f>TEXT(Date!$A5006,"mmm")</f>
        <v>Sep</v>
      </c>
    </row>
    <row r="5007" spans="1:6" ht="15" customHeight="1" x14ac:dyDescent="0.5">
      <c r="A5007" s="1">
        <f>DATE(Main!$Z5007,Main!$AA5007,Main!$AB5007)</f>
        <v>43359</v>
      </c>
      <c r="C5007">
        <f t="shared" si="241"/>
        <v>2018</v>
      </c>
      <c r="D5007">
        <f t="shared" si="242"/>
        <v>9</v>
      </c>
      <c r="E5007">
        <f t="shared" si="240"/>
        <v>3</v>
      </c>
      <c r="F5007" t="str">
        <f>TEXT(Date!$A5007,"mmm")</f>
        <v>Sep</v>
      </c>
    </row>
    <row r="5008" spans="1:6" ht="15" customHeight="1" x14ac:dyDescent="0.5">
      <c r="A5008" s="1">
        <f>DATE(Main!$Z5008,Main!$AA5008,Main!$AB5008)</f>
        <v>41909</v>
      </c>
      <c r="C5008">
        <f t="shared" si="241"/>
        <v>2014</v>
      </c>
      <c r="D5008">
        <f t="shared" si="242"/>
        <v>9</v>
      </c>
      <c r="E5008">
        <f t="shared" si="240"/>
        <v>3</v>
      </c>
      <c r="F5008" t="str">
        <f>TEXT(Date!$A5008,"mmm")</f>
        <v>Sep</v>
      </c>
    </row>
    <row r="5009" spans="1:6" ht="15" customHeight="1" x14ac:dyDescent="0.5">
      <c r="A5009" s="1">
        <f>DATE(Main!$Z5009,Main!$AA5009,Main!$AB5009)</f>
        <v>42244</v>
      </c>
      <c r="C5009">
        <f t="shared" si="241"/>
        <v>2015</v>
      </c>
      <c r="D5009">
        <f t="shared" si="242"/>
        <v>8</v>
      </c>
      <c r="E5009">
        <f t="shared" ref="E5009:E5057" si="243">ROUNDUP(MONTH($A5009)/3,0)</f>
        <v>3</v>
      </c>
      <c r="F5009" t="str">
        <f>TEXT(Date!$A5009,"mmm")</f>
        <v>Aug</v>
      </c>
    </row>
    <row r="5010" spans="1:6" ht="15" customHeight="1" x14ac:dyDescent="0.5">
      <c r="A5010" s="1">
        <f>DATE(Main!$Z5010,Main!$AA5010,Main!$AB5010)</f>
        <v>40767</v>
      </c>
      <c r="C5010">
        <f t="shared" si="241"/>
        <v>2011</v>
      </c>
      <c r="D5010">
        <f t="shared" si="242"/>
        <v>8</v>
      </c>
      <c r="E5010">
        <f t="shared" si="243"/>
        <v>3</v>
      </c>
      <c r="F5010" t="str">
        <f>TEXT(Date!$A5010,"mmm")</f>
        <v>Aug</v>
      </c>
    </row>
    <row r="5011" spans="1:6" ht="15" customHeight="1" x14ac:dyDescent="0.5">
      <c r="A5011" s="1">
        <f>DATE(Main!$Z5011,Main!$AA5011,Main!$AB5011)</f>
        <v>40775</v>
      </c>
      <c r="C5011">
        <f t="shared" si="241"/>
        <v>2011</v>
      </c>
      <c r="D5011">
        <f t="shared" si="242"/>
        <v>8</v>
      </c>
      <c r="E5011">
        <f t="shared" si="243"/>
        <v>3</v>
      </c>
      <c r="F5011" t="str">
        <f>TEXT(Date!$A5011,"mmm")</f>
        <v>Aug</v>
      </c>
    </row>
    <row r="5012" spans="1:6" ht="15" customHeight="1" x14ac:dyDescent="0.5">
      <c r="A5012" s="1">
        <f>DATE(Main!$Z5012,Main!$AA5012,Main!$AB5012)</f>
        <v>41859</v>
      </c>
      <c r="C5012">
        <f t="shared" si="241"/>
        <v>2014</v>
      </c>
      <c r="D5012">
        <f t="shared" si="242"/>
        <v>8</v>
      </c>
      <c r="E5012">
        <f t="shared" si="243"/>
        <v>3</v>
      </c>
      <c r="F5012" t="str">
        <f>TEXT(Date!$A5012,"mmm")</f>
        <v>Aug</v>
      </c>
    </row>
    <row r="5013" spans="1:6" ht="15" customHeight="1" x14ac:dyDescent="0.5">
      <c r="A5013" s="1">
        <f>DATE(Main!$Z5013,Main!$AA5013,Main!$AB5013)</f>
        <v>41870</v>
      </c>
      <c r="C5013">
        <f t="shared" si="241"/>
        <v>2014</v>
      </c>
      <c r="D5013">
        <f t="shared" si="242"/>
        <v>8</v>
      </c>
      <c r="E5013">
        <f t="shared" si="243"/>
        <v>3</v>
      </c>
      <c r="F5013" t="str">
        <f>TEXT(Date!$A5013,"mmm")</f>
        <v>Aug</v>
      </c>
    </row>
    <row r="5014" spans="1:6" ht="15" customHeight="1" x14ac:dyDescent="0.5">
      <c r="A5014" s="1">
        <f>DATE(Main!$Z5014,Main!$AA5014,Main!$AB5014)</f>
        <v>41129</v>
      </c>
      <c r="C5014">
        <f t="shared" si="241"/>
        <v>2012</v>
      </c>
      <c r="D5014">
        <f t="shared" si="242"/>
        <v>8</v>
      </c>
      <c r="E5014">
        <f t="shared" si="243"/>
        <v>3</v>
      </c>
      <c r="F5014" t="str">
        <f>TEXT(Date!$A5014,"mmm")</f>
        <v>Aug</v>
      </c>
    </row>
    <row r="5015" spans="1:6" ht="15" customHeight="1" x14ac:dyDescent="0.5">
      <c r="A5015" s="1">
        <f>DATE(Main!$Z5015,Main!$AA5015,Main!$AB5015)</f>
        <v>42238</v>
      </c>
      <c r="C5015">
        <f t="shared" si="241"/>
        <v>2015</v>
      </c>
      <c r="D5015">
        <f t="shared" si="242"/>
        <v>8</v>
      </c>
      <c r="E5015">
        <f t="shared" si="243"/>
        <v>3</v>
      </c>
      <c r="F5015" t="str">
        <f>TEXT(Date!$A5015,"mmm")</f>
        <v>Aug</v>
      </c>
    </row>
    <row r="5016" spans="1:6" ht="15" customHeight="1" x14ac:dyDescent="0.5">
      <c r="A5016" s="1">
        <f>DATE(Main!$Z5016,Main!$AA5016,Main!$AB5016)</f>
        <v>41495</v>
      </c>
      <c r="C5016">
        <f t="shared" si="241"/>
        <v>2013</v>
      </c>
      <c r="D5016">
        <f t="shared" si="242"/>
        <v>8</v>
      </c>
      <c r="E5016">
        <f t="shared" si="243"/>
        <v>3</v>
      </c>
      <c r="F5016" t="str">
        <f>TEXT(Date!$A5016,"mmm")</f>
        <v>Aug</v>
      </c>
    </row>
    <row r="5017" spans="1:6" ht="15" customHeight="1" x14ac:dyDescent="0.5">
      <c r="A5017" s="1">
        <f>DATE(Main!$Z5017,Main!$AA5017,Main!$AB5017)</f>
        <v>42609</v>
      </c>
      <c r="C5017">
        <f t="shared" si="241"/>
        <v>2016</v>
      </c>
      <c r="D5017">
        <f t="shared" si="242"/>
        <v>8</v>
      </c>
      <c r="E5017">
        <f t="shared" si="243"/>
        <v>3</v>
      </c>
      <c r="F5017" t="str">
        <f>TEXT(Date!$A5017,"mmm")</f>
        <v>Aug</v>
      </c>
    </row>
    <row r="5018" spans="1:6" ht="15" customHeight="1" x14ac:dyDescent="0.5">
      <c r="A5018" s="1">
        <f>DATE(Main!$Z5018,Main!$AA5018,Main!$AB5018)</f>
        <v>40414</v>
      </c>
      <c r="C5018">
        <f t="shared" si="241"/>
        <v>2010</v>
      </c>
      <c r="D5018">
        <f t="shared" si="242"/>
        <v>8</v>
      </c>
      <c r="E5018">
        <f t="shared" si="243"/>
        <v>3</v>
      </c>
      <c r="F5018" t="str">
        <f>TEXT(Date!$A5018,"mmm")</f>
        <v>Aug</v>
      </c>
    </row>
    <row r="5019" spans="1:6" ht="15" customHeight="1" x14ac:dyDescent="0.5">
      <c r="A5019" s="1">
        <f>DATE(Main!$Z5019,Main!$AA5019,Main!$AB5019)</f>
        <v>42244</v>
      </c>
      <c r="C5019">
        <f t="shared" si="241"/>
        <v>2015</v>
      </c>
      <c r="D5019">
        <f t="shared" si="242"/>
        <v>8</v>
      </c>
      <c r="E5019">
        <f t="shared" si="243"/>
        <v>3</v>
      </c>
      <c r="F5019" t="str">
        <f>TEXT(Date!$A5019,"mmm")</f>
        <v>Aug</v>
      </c>
    </row>
    <row r="5020" spans="1:6" ht="15" customHeight="1" x14ac:dyDescent="0.5">
      <c r="A5020" s="1">
        <f>DATE(Main!$Z5020,Main!$AA5020,Main!$AB5020)</f>
        <v>42953</v>
      </c>
      <c r="C5020">
        <f t="shared" si="241"/>
        <v>2017</v>
      </c>
      <c r="D5020">
        <f t="shared" si="242"/>
        <v>8</v>
      </c>
      <c r="E5020">
        <f t="shared" si="243"/>
        <v>3</v>
      </c>
      <c r="F5020" t="str">
        <f>TEXT(Date!$A5020,"mmm")</f>
        <v>Aug</v>
      </c>
    </row>
    <row r="5021" spans="1:6" ht="15" customHeight="1" x14ac:dyDescent="0.5">
      <c r="A5021" s="1">
        <f>DATE(Main!$Z5021,Main!$AA5021,Main!$AB5021)</f>
        <v>40406</v>
      </c>
      <c r="C5021">
        <f t="shared" si="241"/>
        <v>2010</v>
      </c>
      <c r="D5021">
        <f t="shared" si="242"/>
        <v>8</v>
      </c>
      <c r="E5021">
        <f t="shared" si="243"/>
        <v>3</v>
      </c>
      <c r="F5021" t="str">
        <f>TEXT(Date!$A5021,"mmm")</f>
        <v>Aug</v>
      </c>
    </row>
    <row r="5022" spans="1:6" ht="15" customHeight="1" x14ac:dyDescent="0.5">
      <c r="A5022" s="1">
        <f>DATE(Main!$Z5022,Main!$AA5022,Main!$AB5022)</f>
        <v>42224</v>
      </c>
      <c r="C5022">
        <f t="shared" si="241"/>
        <v>2015</v>
      </c>
      <c r="D5022">
        <f t="shared" si="242"/>
        <v>8</v>
      </c>
      <c r="E5022">
        <f t="shared" si="243"/>
        <v>3</v>
      </c>
      <c r="F5022" t="str">
        <f>TEXT(Date!$A5022,"mmm")</f>
        <v>Aug</v>
      </c>
    </row>
    <row r="5023" spans="1:6" ht="15" customHeight="1" x14ac:dyDescent="0.5">
      <c r="A5023" s="1">
        <f>DATE(Main!$Z5023,Main!$AA5023,Main!$AB5023)</f>
        <v>42224</v>
      </c>
      <c r="C5023">
        <f t="shared" si="241"/>
        <v>2015</v>
      </c>
      <c r="D5023">
        <f t="shared" si="242"/>
        <v>8</v>
      </c>
      <c r="E5023">
        <f t="shared" si="243"/>
        <v>3</v>
      </c>
      <c r="F5023" t="str">
        <f>TEXT(Date!$A5023,"mmm")</f>
        <v>Aug</v>
      </c>
    </row>
    <row r="5024" spans="1:6" ht="15" customHeight="1" x14ac:dyDescent="0.5">
      <c r="A5024" s="1">
        <f>DATE(Main!$Z5024,Main!$AA5024,Main!$AB5024)</f>
        <v>42975</v>
      </c>
      <c r="C5024">
        <f t="shared" si="241"/>
        <v>2017</v>
      </c>
      <c r="D5024">
        <f t="shared" si="242"/>
        <v>8</v>
      </c>
      <c r="E5024">
        <f t="shared" si="243"/>
        <v>3</v>
      </c>
      <c r="F5024" t="str">
        <f>TEXT(Date!$A5024,"mmm")</f>
        <v>Aug</v>
      </c>
    </row>
    <row r="5025" spans="1:6" ht="15" customHeight="1" x14ac:dyDescent="0.5">
      <c r="A5025" s="1">
        <f>DATE(Main!$Z5025,Main!$AA5025,Main!$AB5025)</f>
        <v>42952</v>
      </c>
      <c r="C5025">
        <f t="shared" si="241"/>
        <v>2017</v>
      </c>
      <c r="D5025">
        <f t="shared" si="242"/>
        <v>8</v>
      </c>
      <c r="E5025">
        <f t="shared" si="243"/>
        <v>3</v>
      </c>
      <c r="F5025" t="str">
        <f>TEXT(Date!$A5025,"mmm")</f>
        <v>Aug</v>
      </c>
    </row>
    <row r="5026" spans="1:6" ht="15" customHeight="1" x14ac:dyDescent="0.5">
      <c r="A5026" s="1">
        <f>DATE(Main!$Z5026,Main!$AA5026,Main!$AB5026)</f>
        <v>41144</v>
      </c>
      <c r="C5026">
        <f t="shared" si="241"/>
        <v>2012</v>
      </c>
      <c r="D5026">
        <f t="shared" si="242"/>
        <v>8</v>
      </c>
      <c r="E5026">
        <f t="shared" si="243"/>
        <v>3</v>
      </c>
      <c r="F5026" t="str">
        <f>TEXT(Date!$A5026,"mmm")</f>
        <v>Aug</v>
      </c>
    </row>
    <row r="5027" spans="1:6" ht="15" customHeight="1" x14ac:dyDescent="0.5">
      <c r="A5027" s="1">
        <f>DATE(Main!$Z5027,Main!$AA5027,Main!$AB5027)</f>
        <v>41858</v>
      </c>
      <c r="C5027">
        <f t="shared" si="241"/>
        <v>2014</v>
      </c>
      <c r="D5027">
        <f t="shared" si="242"/>
        <v>8</v>
      </c>
      <c r="E5027">
        <f t="shared" si="243"/>
        <v>3</v>
      </c>
      <c r="F5027" t="str">
        <f>TEXT(Date!$A5027,"mmm")</f>
        <v>Aug</v>
      </c>
    </row>
    <row r="5028" spans="1:6" ht="15" customHeight="1" x14ac:dyDescent="0.5">
      <c r="A5028" s="1">
        <f>DATE(Main!$Z5028,Main!$AA5028,Main!$AB5028)</f>
        <v>40394</v>
      </c>
      <c r="C5028">
        <f t="shared" si="241"/>
        <v>2010</v>
      </c>
      <c r="D5028">
        <f t="shared" si="242"/>
        <v>8</v>
      </c>
      <c r="E5028">
        <f t="shared" si="243"/>
        <v>3</v>
      </c>
      <c r="F5028" t="str">
        <f>TEXT(Date!$A5028,"mmm")</f>
        <v>Aug</v>
      </c>
    </row>
    <row r="5029" spans="1:6" ht="15" customHeight="1" x14ac:dyDescent="0.5">
      <c r="A5029" s="1">
        <f>DATE(Main!$Z5029,Main!$AA5029,Main!$AB5029)</f>
        <v>40407</v>
      </c>
      <c r="C5029">
        <f t="shared" si="241"/>
        <v>2010</v>
      </c>
      <c r="D5029">
        <f t="shared" si="242"/>
        <v>8</v>
      </c>
      <c r="E5029">
        <f t="shared" si="243"/>
        <v>3</v>
      </c>
      <c r="F5029" t="str">
        <f>TEXT(Date!$A5029,"mmm")</f>
        <v>Aug</v>
      </c>
    </row>
    <row r="5030" spans="1:6" ht="15" customHeight="1" x14ac:dyDescent="0.5">
      <c r="A5030" s="1">
        <f>DATE(Main!$Z5030,Main!$AA5030,Main!$AB5030)</f>
        <v>41859</v>
      </c>
      <c r="C5030">
        <f t="shared" si="241"/>
        <v>2014</v>
      </c>
      <c r="D5030">
        <f t="shared" si="242"/>
        <v>8</v>
      </c>
      <c r="E5030">
        <f t="shared" si="243"/>
        <v>3</v>
      </c>
      <c r="F5030" t="str">
        <f>TEXT(Date!$A5030,"mmm")</f>
        <v>Aug</v>
      </c>
    </row>
    <row r="5031" spans="1:6" ht="15" customHeight="1" x14ac:dyDescent="0.5">
      <c r="A5031" s="1">
        <f>DATE(Main!$Z5031,Main!$AA5031,Main!$AB5031)</f>
        <v>40779</v>
      </c>
      <c r="C5031">
        <f t="shared" si="241"/>
        <v>2011</v>
      </c>
      <c r="D5031">
        <f t="shared" si="242"/>
        <v>8</v>
      </c>
      <c r="E5031">
        <f t="shared" si="243"/>
        <v>3</v>
      </c>
      <c r="F5031" t="str">
        <f>TEXT(Date!$A5031,"mmm")</f>
        <v>Aug</v>
      </c>
    </row>
    <row r="5032" spans="1:6" ht="15" customHeight="1" x14ac:dyDescent="0.5">
      <c r="A5032" s="1">
        <f>DATE(Main!$Z5032,Main!$AA5032,Main!$AB5032)</f>
        <v>42225</v>
      </c>
      <c r="C5032">
        <f t="shared" si="241"/>
        <v>2015</v>
      </c>
      <c r="D5032">
        <f t="shared" si="242"/>
        <v>8</v>
      </c>
      <c r="E5032">
        <f t="shared" si="243"/>
        <v>3</v>
      </c>
      <c r="F5032" t="str">
        <f>TEXT(Date!$A5032,"mmm")</f>
        <v>Aug</v>
      </c>
    </row>
    <row r="5033" spans="1:6" ht="15" customHeight="1" x14ac:dyDescent="0.5">
      <c r="A5033" s="1">
        <f>DATE(Main!$Z5033,Main!$AA5033,Main!$AB5033)</f>
        <v>43289</v>
      </c>
      <c r="C5033">
        <f t="shared" si="241"/>
        <v>2018</v>
      </c>
      <c r="D5033">
        <f t="shared" si="242"/>
        <v>7</v>
      </c>
      <c r="E5033">
        <f t="shared" si="243"/>
        <v>3</v>
      </c>
      <c r="F5033" t="str">
        <f>TEXT(Date!$A5033,"mmm")</f>
        <v>Jul</v>
      </c>
    </row>
    <row r="5034" spans="1:6" ht="15" customHeight="1" x14ac:dyDescent="0.5">
      <c r="A5034" s="1">
        <f>DATE(Main!$Z5034,Main!$AA5034,Main!$AB5034)</f>
        <v>41829</v>
      </c>
      <c r="C5034">
        <f t="shared" si="241"/>
        <v>2014</v>
      </c>
      <c r="D5034">
        <f t="shared" si="242"/>
        <v>7</v>
      </c>
      <c r="E5034">
        <f t="shared" si="243"/>
        <v>3</v>
      </c>
      <c r="F5034" t="str">
        <f>TEXT(Date!$A5034,"mmm")</f>
        <v>Jul</v>
      </c>
    </row>
    <row r="5035" spans="1:6" ht="15" customHeight="1" x14ac:dyDescent="0.5">
      <c r="A5035" s="1">
        <f>DATE(Main!$Z5035,Main!$AA5035,Main!$AB5035)</f>
        <v>42557</v>
      </c>
      <c r="C5035">
        <f t="shared" si="241"/>
        <v>2016</v>
      </c>
      <c r="D5035">
        <f t="shared" si="242"/>
        <v>7</v>
      </c>
      <c r="E5035">
        <f t="shared" si="243"/>
        <v>3</v>
      </c>
      <c r="F5035" t="str">
        <f>TEXT(Date!$A5035,"mmm")</f>
        <v>Jul</v>
      </c>
    </row>
    <row r="5036" spans="1:6" ht="15" customHeight="1" x14ac:dyDescent="0.5">
      <c r="A5036" s="1">
        <f>DATE(Main!$Z5036,Main!$AA5036,Main!$AB5036)</f>
        <v>42197</v>
      </c>
      <c r="C5036">
        <f t="shared" si="241"/>
        <v>2015</v>
      </c>
      <c r="D5036">
        <f t="shared" si="242"/>
        <v>7</v>
      </c>
      <c r="E5036">
        <f t="shared" si="243"/>
        <v>3</v>
      </c>
      <c r="F5036" t="str">
        <f>TEXT(Date!$A5036,"mmm")</f>
        <v>Jul</v>
      </c>
    </row>
    <row r="5037" spans="1:6" ht="15" customHeight="1" x14ac:dyDescent="0.5">
      <c r="A5037" s="1">
        <f>DATE(Main!$Z5037,Main!$AA5037,Main!$AB5037)</f>
        <v>42570</v>
      </c>
      <c r="C5037">
        <f t="shared" si="241"/>
        <v>2016</v>
      </c>
      <c r="D5037">
        <f t="shared" si="242"/>
        <v>7</v>
      </c>
      <c r="E5037">
        <f t="shared" si="243"/>
        <v>3</v>
      </c>
      <c r="F5037" t="str">
        <f>TEXT(Date!$A5037,"mmm")</f>
        <v>Jul</v>
      </c>
    </row>
    <row r="5038" spans="1:6" ht="15" customHeight="1" x14ac:dyDescent="0.5">
      <c r="A5038" s="1">
        <f>DATE(Main!$Z5038,Main!$AA5038,Main!$AB5038)</f>
        <v>42922</v>
      </c>
      <c r="C5038">
        <f t="shared" si="241"/>
        <v>2017</v>
      </c>
      <c r="D5038">
        <f t="shared" si="242"/>
        <v>7</v>
      </c>
      <c r="E5038">
        <f t="shared" si="243"/>
        <v>3</v>
      </c>
      <c r="F5038" t="str">
        <f>TEXT(Date!$A5038,"mmm")</f>
        <v>Jul</v>
      </c>
    </row>
    <row r="5039" spans="1:6" ht="15" customHeight="1" x14ac:dyDescent="0.5">
      <c r="A5039" s="1">
        <f>DATE(Main!$Z5039,Main!$AA5039,Main!$AB5039)</f>
        <v>41110</v>
      </c>
      <c r="C5039">
        <f t="shared" si="241"/>
        <v>2012</v>
      </c>
      <c r="D5039">
        <f t="shared" si="242"/>
        <v>7</v>
      </c>
      <c r="E5039">
        <f t="shared" si="243"/>
        <v>3</v>
      </c>
      <c r="F5039" t="str">
        <f>TEXT(Date!$A5039,"mmm")</f>
        <v>Jul</v>
      </c>
    </row>
    <row r="5040" spans="1:6" ht="15" customHeight="1" x14ac:dyDescent="0.5">
      <c r="A5040" s="1">
        <f>DATE(Main!$Z5040,Main!$AA5040,Main!$AB5040)</f>
        <v>40727</v>
      </c>
      <c r="C5040">
        <f t="shared" si="241"/>
        <v>2011</v>
      </c>
      <c r="D5040">
        <f t="shared" si="242"/>
        <v>7</v>
      </c>
      <c r="E5040">
        <f t="shared" si="243"/>
        <v>3</v>
      </c>
      <c r="F5040" t="str">
        <f>TEXT(Date!$A5040,"mmm")</f>
        <v>Jul</v>
      </c>
    </row>
    <row r="5041" spans="1:6" ht="15" customHeight="1" x14ac:dyDescent="0.5">
      <c r="A5041" s="1">
        <f>DATE(Main!$Z5041,Main!$AA5041,Main!$AB5041)</f>
        <v>42200</v>
      </c>
      <c r="C5041">
        <f t="shared" si="241"/>
        <v>2015</v>
      </c>
      <c r="D5041">
        <f t="shared" si="242"/>
        <v>7</v>
      </c>
      <c r="E5041">
        <f t="shared" si="243"/>
        <v>3</v>
      </c>
      <c r="F5041" t="str">
        <f>TEXT(Date!$A5041,"mmm")</f>
        <v>Jul</v>
      </c>
    </row>
    <row r="5042" spans="1:6" ht="15" customHeight="1" x14ac:dyDescent="0.5">
      <c r="A5042" s="1">
        <f>DATE(Main!$Z5042,Main!$AA5042,Main!$AB5042)</f>
        <v>41844</v>
      </c>
      <c r="C5042">
        <f t="shared" si="241"/>
        <v>2014</v>
      </c>
      <c r="D5042">
        <f t="shared" si="242"/>
        <v>7</v>
      </c>
      <c r="E5042">
        <f t="shared" si="243"/>
        <v>3</v>
      </c>
      <c r="F5042" t="str">
        <f>TEXT(Date!$A5042,"mmm")</f>
        <v>Jul</v>
      </c>
    </row>
    <row r="5043" spans="1:6" ht="15" customHeight="1" x14ac:dyDescent="0.5">
      <c r="A5043" s="1">
        <f>DATE(Main!$Z5043,Main!$AA5043,Main!$AB5043)</f>
        <v>41835</v>
      </c>
      <c r="C5043">
        <f t="shared" si="241"/>
        <v>2014</v>
      </c>
      <c r="D5043">
        <f t="shared" si="242"/>
        <v>7</v>
      </c>
      <c r="E5043">
        <f t="shared" si="243"/>
        <v>3</v>
      </c>
      <c r="F5043" t="str">
        <f>TEXT(Date!$A5043,"mmm")</f>
        <v>Jul</v>
      </c>
    </row>
    <row r="5044" spans="1:6" ht="15" customHeight="1" x14ac:dyDescent="0.5">
      <c r="A5044" s="1">
        <f>DATE(Main!$Z5044,Main!$AA5044,Main!$AB5044)</f>
        <v>41111</v>
      </c>
      <c r="C5044">
        <f t="shared" si="241"/>
        <v>2012</v>
      </c>
      <c r="D5044">
        <f t="shared" si="242"/>
        <v>7</v>
      </c>
      <c r="E5044">
        <f t="shared" si="243"/>
        <v>3</v>
      </c>
      <c r="F5044" t="str">
        <f>TEXT(Date!$A5044,"mmm")</f>
        <v>Jul</v>
      </c>
    </row>
    <row r="5045" spans="1:6" ht="15" customHeight="1" x14ac:dyDescent="0.5">
      <c r="A5045" s="1">
        <f>DATE(Main!$Z5045,Main!$AA5045,Main!$AB5045)</f>
        <v>42561</v>
      </c>
      <c r="C5045">
        <f t="shared" si="241"/>
        <v>2016</v>
      </c>
      <c r="D5045">
        <f t="shared" si="242"/>
        <v>7</v>
      </c>
      <c r="E5045">
        <f t="shared" si="243"/>
        <v>3</v>
      </c>
      <c r="F5045" t="str">
        <f>TEXT(Date!$A5045,"mmm")</f>
        <v>Jul</v>
      </c>
    </row>
    <row r="5046" spans="1:6" ht="15" customHeight="1" x14ac:dyDescent="0.5">
      <c r="A5046" s="1">
        <f>DATE(Main!$Z5046,Main!$AA5046,Main!$AB5046)</f>
        <v>42191</v>
      </c>
      <c r="C5046">
        <f t="shared" si="241"/>
        <v>2015</v>
      </c>
      <c r="D5046">
        <f t="shared" si="242"/>
        <v>7</v>
      </c>
      <c r="E5046">
        <f t="shared" si="243"/>
        <v>3</v>
      </c>
      <c r="F5046" t="str">
        <f>TEXT(Date!$A5046,"mmm")</f>
        <v>Jul</v>
      </c>
    </row>
    <row r="5047" spans="1:6" ht="15" customHeight="1" x14ac:dyDescent="0.5">
      <c r="A5047" s="1">
        <f>DATE(Main!$Z5047,Main!$AA5047,Main!$AB5047)</f>
        <v>40735</v>
      </c>
      <c r="C5047">
        <f t="shared" si="241"/>
        <v>2011</v>
      </c>
      <c r="D5047">
        <f t="shared" si="242"/>
        <v>7</v>
      </c>
      <c r="E5047">
        <f t="shared" si="243"/>
        <v>3</v>
      </c>
      <c r="F5047" t="str">
        <f>TEXT(Date!$A5047,"mmm")</f>
        <v>Jul</v>
      </c>
    </row>
    <row r="5048" spans="1:6" ht="15" customHeight="1" x14ac:dyDescent="0.5">
      <c r="A5048" s="1">
        <f>DATE(Main!$Z5048,Main!$AA5048,Main!$AB5048)</f>
        <v>42579</v>
      </c>
      <c r="C5048">
        <f t="shared" si="241"/>
        <v>2016</v>
      </c>
      <c r="D5048">
        <f t="shared" si="242"/>
        <v>7</v>
      </c>
      <c r="E5048">
        <f t="shared" si="243"/>
        <v>3</v>
      </c>
      <c r="F5048" t="str">
        <f>TEXT(Date!$A5048,"mmm")</f>
        <v>Jul</v>
      </c>
    </row>
    <row r="5049" spans="1:6" ht="15" customHeight="1" x14ac:dyDescent="0.5">
      <c r="A5049" s="1">
        <f>DATE(Main!$Z5049,Main!$AA5049,Main!$AB5049)</f>
        <v>41440</v>
      </c>
      <c r="C5049">
        <f t="shared" si="241"/>
        <v>2013</v>
      </c>
      <c r="D5049">
        <f t="shared" si="242"/>
        <v>6</v>
      </c>
      <c r="E5049">
        <f t="shared" si="243"/>
        <v>2</v>
      </c>
      <c r="F5049" t="str">
        <f>TEXT(Date!$A5049,"mmm")</f>
        <v>Jun</v>
      </c>
    </row>
    <row r="5050" spans="1:6" ht="15" customHeight="1" x14ac:dyDescent="0.5">
      <c r="A5050" s="1">
        <f>DATE(Main!$Z5050,Main!$AA5050,Main!$AB5050)</f>
        <v>42182</v>
      </c>
      <c r="C5050">
        <f t="shared" si="241"/>
        <v>2015</v>
      </c>
      <c r="D5050">
        <f t="shared" si="242"/>
        <v>6</v>
      </c>
      <c r="E5050">
        <f t="shared" si="243"/>
        <v>2</v>
      </c>
      <c r="F5050" t="str">
        <f>TEXT(Date!$A5050,"mmm")</f>
        <v>Jun</v>
      </c>
    </row>
    <row r="5051" spans="1:6" ht="15" customHeight="1" x14ac:dyDescent="0.5">
      <c r="A5051" s="1">
        <f>DATE(Main!$Z5051,Main!$AA5051,Main!$AB5051)</f>
        <v>43259</v>
      </c>
      <c r="C5051">
        <f t="shared" si="241"/>
        <v>2018</v>
      </c>
      <c r="D5051">
        <f t="shared" si="242"/>
        <v>6</v>
      </c>
      <c r="E5051">
        <f t="shared" si="243"/>
        <v>2</v>
      </c>
      <c r="F5051" t="str">
        <f>TEXT(Date!$A5051,"mmm")</f>
        <v>Jun</v>
      </c>
    </row>
    <row r="5052" spans="1:6" ht="15" customHeight="1" x14ac:dyDescent="0.5">
      <c r="A5052" s="1">
        <f>DATE(Main!$Z5052,Main!$AA5052,Main!$AB5052)</f>
        <v>42889</v>
      </c>
      <c r="C5052">
        <f t="shared" si="241"/>
        <v>2017</v>
      </c>
      <c r="D5052">
        <f t="shared" si="242"/>
        <v>6</v>
      </c>
      <c r="E5052">
        <f t="shared" si="243"/>
        <v>2</v>
      </c>
      <c r="F5052" t="str">
        <f>TEXT(Date!$A5052,"mmm")</f>
        <v>Jun</v>
      </c>
    </row>
    <row r="5053" spans="1:6" ht="15" customHeight="1" x14ac:dyDescent="0.5">
      <c r="A5053" s="1">
        <f>DATE(Main!$Z5053,Main!$AA5053,Main!$AB5053)</f>
        <v>40696</v>
      </c>
      <c r="C5053">
        <f t="shared" si="241"/>
        <v>2011</v>
      </c>
      <c r="D5053">
        <f t="shared" si="242"/>
        <v>6</v>
      </c>
      <c r="E5053">
        <f t="shared" si="243"/>
        <v>2</v>
      </c>
      <c r="F5053" t="str">
        <f>TEXT(Date!$A5053,"mmm")</f>
        <v>Jun</v>
      </c>
    </row>
    <row r="5054" spans="1:6" ht="15" customHeight="1" x14ac:dyDescent="0.5">
      <c r="A5054" s="1">
        <f>DATE(Main!$Z5054,Main!$AA5054,Main!$AB5054)</f>
        <v>40332</v>
      </c>
      <c r="C5054">
        <f t="shared" si="241"/>
        <v>2010</v>
      </c>
      <c r="D5054">
        <f t="shared" si="242"/>
        <v>6</v>
      </c>
      <c r="E5054">
        <f t="shared" si="243"/>
        <v>2</v>
      </c>
      <c r="F5054" t="str">
        <f>TEXT(Date!$A5054,"mmm")</f>
        <v>Jun</v>
      </c>
    </row>
    <row r="5055" spans="1:6" ht="15" customHeight="1" x14ac:dyDescent="0.5">
      <c r="A5055" s="1">
        <f>DATE(Main!$Z5055,Main!$AA5055,Main!$AB5055)</f>
        <v>41811</v>
      </c>
      <c r="C5055">
        <f t="shared" si="241"/>
        <v>2014</v>
      </c>
      <c r="D5055">
        <f t="shared" si="242"/>
        <v>6</v>
      </c>
      <c r="E5055">
        <f t="shared" si="243"/>
        <v>2</v>
      </c>
      <c r="F5055" t="str">
        <f>TEXT(Date!$A5055,"mmm")</f>
        <v>Jun</v>
      </c>
    </row>
    <row r="5056" spans="1:6" ht="15" customHeight="1" x14ac:dyDescent="0.5">
      <c r="A5056" s="1">
        <f>DATE(Main!$Z5056,Main!$AA5056,Main!$AB5056)</f>
        <v>42173</v>
      </c>
      <c r="C5056">
        <f t="shared" si="241"/>
        <v>2015</v>
      </c>
      <c r="D5056">
        <f t="shared" si="242"/>
        <v>6</v>
      </c>
      <c r="E5056">
        <f t="shared" si="243"/>
        <v>2</v>
      </c>
      <c r="F5056" t="str">
        <f>TEXT(Date!$A5056,"mmm")</f>
        <v>Jun</v>
      </c>
    </row>
    <row r="5057" spans="1:6" ht="15" customHeight="1" x14ac:dyDescent="0.5">
      <c r="A5057" s="1">
        <f>DATE(Main!$Z5057,Main!$AA5057,Main!$AB5057)</f>
        <v>41079</v>
      </c>
      <c r="C5057">
        <f t="shared" si="241"/>
        <v>2012</v>
      </c>
      <c r="D5057">
        <f t="shared" si="242"/>
        <v>6</v>
      </c>
      <c r="E5057">
        <f t="shared" si="243"/>
        <v>2</v>
      </c>
      <c r="F5057" t="str">
        <f>TEXT(Date!$A5057,"mmm")</f>
        <v>Jun</v>
      </c>
    </row>
    <row r="5058" spans="1:6" ht="15" customHeight="1" x14ac:dyDescent="0.5">
      <c r="A5058" s="1">
        <f>DATE(Main!$Z5058,Main!$AA5058,Main!$AB5058)</f>
        <v>43254</v>
      </c>
      <c r="C5058">
        <f t="shared" si="241"/>
        <v>2018</v>
      </c>
      <c r="D5058">
        <f t="shared" si="242"/>
        <v>6</v>
      </c>
      <c r="E5058">
        <f t="shared" ref="E5058:E5121" si="244">ROUNDUP(MONTH($A5058)/3,0)</f>
        <v>2</v>
      </c>
      <c r="F5058" t="str">
        <f>TEXT(Date!$A5058,"mmm")</f>
        <v>Jun</v>
      </c>
    </row>
    <row r="5059" spans="1:6" ht="15" customHeight="1" x14ac:dyDescent="0.5">
      <c r="A5059" s="1">
        <f>DATE(Main!$Z5059,Main!$AA5059,Main!$AB5059)</f>
        <v>42913</v>
      </c>
      <c r="C5059">
        <f t="shared" ref="C5059:C5122" si="245">YEAR(A5059)</f>
        <v>2017</v>
      </c>
      <c r="D5059">
        <f t="shared" ref="D5059:D5122" si="246">MONTH(A5059)</f>
        <v>6</v>
      </c>
      <c r="E5059">
        <f t="shared" si="244"/>
        <v>2</v>
      </c>
      <c r="F5059" t="str">
        <f>TEXT(Date!$A5059,"mmm")</f>
        <v>Jun</v>
      </c>
    </row>
    <row r="5060" spans="1:6" ht="15" customHeight="1" x14ac:dyDescent="0.5">
      <c r="A5060" s="1">
        <f>DATE(Main!$Z5060,Main!$AA5060,Main!$AB5060)</f>
        <v>40337</v>
      </c>
      <c r="C5060">
        <f t="shared" si="245"/>
        <v>2010</v>
      </c>
      <c r="D5060">
        <f t="shared" si="246"/>
        <v>6</v>
      </c>
      <c r="E5060">
        <f t="shared" si="244"/>
        <v>2</v>
      </c>
      <c r="F5060" t="str">
        <f>TEXT(Date!$A5060,"mmm")</f>
        <v>Jun</v>
      </c>
    </row>
    <row r="5061" spans="1:6" ht="15" customHeight="1" x14ac:dyDescent="0.5">
      <c r="A5061" s="1">
        <f>DATE(Main!$Z5061,Main!$AA5061,Main!$AB5061)</f>
        <v>40716</v>
      </c>
      <c r="C5061">
        <f t="shared" si="245"/>
        <v>2011</v>
      </c>
      <c r="D5061">
        <f t="shared" si="246"/>
        <v>6</v>
      </c>
      <c r="E5061">
        <f t="shared" si="244"/>
        <v>2</v>
      </c>
      <c r="F5061" t="str">
        <f>TEXT(Date!$A5061,"mmm")</f>
        <v>Jun</v>
      </c>
    </row>
    <row r="5062" spans="1:6" ht="15" customHeight="1" x14ac:dyDescent="0.5">
      <c r="A5062" s="1">
        <f>DATE(Main!$Z5062,Main!$AA5062,Main!$AB5062)</f>
        <v>40331</v>
      </c>
      <c r="C5062">
        <f t="shared" si="245"/>
        <v>2010</v>
      </c>
      <c r="D5062">
        <f t="shared" si="246"/>
        <v>6</v>
      </c>
      <c r="E5062">
        <f t="shared" si="244"/>
        <v>2</v>
      </c>
      <c r="F5062" t="str">
        <f>TEXT(Date!$A5062,"mmm")</f>
        <v>Jun</v>
      </c>
    </row>
    <row r="5063" spans="1:6" ht="15" customHeight="1" x14ac:dyDescent="0.5">
      <c r="A5063" s="1">
        <f>DATE(Main!$Z5063,Main!$AA5063,Main!$AB5063)</f>
        <v>41814</v>
      </c>
      <c r="C5063">
        <f t="shared" si="245"/>
        <v>2014</v>
      </c>
      <c r="D5063">
        <f t="shared" si="246"/>
        <v>6</v>
      </c>
      <c r="E5063">
        <f t="shared" si="244"/>
        <v>2</v>
      </c>
      <c r="F5063" t="str">
        <f>TEXT(Date!$A5063,"mmm")</f>
        <v>Jun</v>
      </c>
    </row>
    <row r="5064" spans="1:6" ht="15" customHeight="1" x14ac:dyDescent="0.5">
      <c r="A5064" s="1">
        <f>DATE(Main!$Z5064,Main!$AA5064,Main!$AB5064)</f>
        <v>41432</v>
      </c>
      <c r="C5064">
        <f t="shared" si="245"/>
        <v>2013</v>
      </c>
      <c r="D5064">
        <f t="shared" si="246"/>
        <v>6</v>
      </c>
      <c r="E5064">
        <f t="shared" si="244"/>
        <v>2</v>
      </c>
      <c r="F5064" t="str">
        <f>TEXT(Date!$A5064,"mmm")</f>
        <v>Jun</v>
      </c>
    </row>
    <row r="5065" spans="1:6" ht="15" customHeight="1" x14ac:dyDescent="0.5">
      <c r="A5065" s="1">
        <f>DATE(Main!$Z5065,Main!$AA5065,Main!$AB5065)</f>
        <v>40336</v>
      </c>
      <c r="C5065">
        <f t="shared" si="245"/>
        <v>2010</v>
      </c>
      <c r="D5065">
        <f t="shared" si="246"/>
        <v>6</v>
      </c>
      <c r="E5065">
        <f t="shared" si="244"/>
        <v>2</v>
      </c>
      <c r="F5065" t="str">
        <f>TEXT(Date!$A5065,"mmm")</f>
        <v>Jun</v>
      </c>
    </row>
    <row r="5066" spans="1:6" ht="15" customHeight="1" x14ac:dyDescent="0.5">
      <c r="A5066" s="1">
        <f>DATE(Main!$Z5066,Main!$AA5066,Main!$AB5066)</f>
        <v>40720</v>
      </c>
      <c r="C5066">
        <f t="shared" si="245"/>
        <v>2011</v>
      </c>
      <c r="D5066">
        <f t="shared" si="246"/>
        <v>6</v>
      </c>
      <c r="E5066">
        <f t="shared" si="244"/>
        <v>2</v>
      </c>
      <c r="F5066" t="str">
        <f>TEXT(Date!$A5066,"mmm")</f>
        <v>Jun</v>
      </c>
    </row>
    <row r="5067" spans="1:6" ht="15" customHeight="1" x14ac:dyDescent="0.5">
      <c r="A5067" s="1">
        <f>DATE(Main!$Z5067,Main!$AA5067,Main!$AB5067)</f>
        <v>41816</v>
      </c>
      <c r="C5067">
        <f t="shared" si="245"/>
        <v>2014</v>
      </c>
      <c r="D5067">
        <f t="shared" si="246"/>
        <v>6</v>
      </c>
      <c r="E5067">
        <f t="shared" si="244"/>
        <v>2</v>
      </c>
      <c r="F5067" t="str">
        <f>TEXT(Date!$A5067,"mmm")</f>
        <v>Jun</v>
      </c>
    </row>
    <row r="5068" spans="1:6" ht="15" customHeight="1" x14ac:dyDescent="0.5">
      <c r="A5068" s="1">
        <f>DATE(Main!$Z5068,Main!$AA5068,Main!$AB5068)</f>
        <v>43255</v>
      </c>
      <c r="C5068">
        <f t="shared" si="245"/>
        <v>2018</v>
      </c>
      <c r="D5068">
        <f t="shared" si="246"/>
        <v>6</v>
      </c>
      <c r="E5068">
        <f t="shared" si="244"/>
        <v>2</v>
      </c>
      <c r="F5068" t="str">
        <f>TEXT(Date!$A5068,"mmm")</f>
        <v>Jun</v>
      </c>
    </row>
    <row r="5069" spans="1:6" ht="15" customHeight="1" x14ac:dyDescent="0.5">
      <c r="A5069" s="1">
        <f>DATE(Main!$Z5069,Main!$AA5069,Main!$AB5069)</f>
        <v>41817</v>
      </c>
      <c r="C5069">
        <f t="shared" si="245"/>
        <v>2014</v>
      </c>
      <c r="D5069">
        <f t="shared" si="246"/>
        <v>6</v>
      </c>
      <c r="E5069">
        <f t="shared" si="244"/>
        <v>2</v>
      </c>
      <c r="F5069" t="str">
        <f>TEXT(Date!$A5069,"mmm")</f>
        <v>Jun</v>
      </c>
    </row>
    <row r="5070" spans="1:6" ht="15" customHeight="1" x14ac:dyDescent="0.5">
      <c r="A5070" s="1">
        <f>DATE(Main!$Z5070,Main!$AA5070,Main!$AB5070)</f>
        <v>42890</v>
      </c>
      <c r="C5070">
        <f t="shared" si="245"/>
        <v>2017</v>
      </c>
      <c r="D5070">
        <f t="shared" si="246"/>
        <v>6</v>
      </c>
      <c r="E5070">
        <f t="shared" si="244"/>
        <v>2</v>
      </c>
      <c r="F5070" t="str">
        <f>TEXT(Date!$A5070,"mmm")</f>
        <v>Jun</v>
      </c>
    </row>
    <row r="5071" spans="1:6" ht="15" customHeight="1" x14ac:dyDescent="0.5">
      <c r="A5071" s="1">
        <f>DATE(Main!$Z5071,Main!$AA5071,Main!$AB5071)</f>
        <v>42897</v>
      </c>
      <c r="C5071">
        <f t="shared" si="245"/>
        <v>2017</v>
      </c>
      <c r="D5071">
        <f t="shared" si="246"/>
        <v>6</v>
      </c>
      <c r="E5071">
        <f t="shared" si="244"/>
        <v>2</v>
      </c>
      <c r="F5071" t="str">
        <f>TEXT(Date!$A5071,"mmm")</f>
        <v>Jun</v>
      </c>
    </row>
    <row r="5072" spans="1:6" ht="15" customHeight="1" x14ac:dyDescent="0.5">
      <c r="A5072" s="1">
        <f>DATE(Main!$Z5072,Main!$AA5072,Main!$AB5072)</f>
        <v>41763</v>
      </c>
      <c r="C5072">
        <f t="shared" si="245"/>
        <v>2014</v>
      </c>
      <c r="D5072">
        <f t="shared" si="246"/>
        <v>5</v>
      </c>
      <c r="E5072">
        <f t="shared" si="244"/>
        <v>2</v>
      </c>
      <c r="F5072" t="str">
        <f>TEXT(Date!$A5072,"mmm")</f>
        <v>May</v>
      </c>
    </row>
    <row r="5073" spans="1:6" ht="15" customHeight="1" x14ac:dyDescent="0.5">
      <c r="A5073" s="1">
        <f>DATE(Main!$Z5073,Main!$AA5073,Main!$AB5073)</f>
        <v>42508</v>
      </c>
      <c r="C5073">
        <f t="shared" si="245"/>
        <v>2016</v>
      </c>
      <c r="D5073">
        <f t="shared" si="246"/>
        <v>5</v>
      </c>
      <c r="E5073">
        <f t="shared" si="244"/>
        <v>2</v>
      </c>
      <c r="F5073" t="str">
        <f>TEXT(Date!$A5073,"mmm")</f>
        <v>May</v>
      </c>
    </row>
    <row r="5074" spans="1:6" ht="15" customHeight="1" x14ac:dyDescent="0.5">
      <c r="A5074" s="1">
        <f>DATE(Main!$Z5074,Main!$AA5074,Main!$AB5074)</f>
        <v>42871</v>
      </c>
      <c r="C5074">
        <f t="shared" si="245"/>
        <v>2017</v>
      </c>
      <c r="D5074">
        <f t="shared" si="246"/>
        <v>5</v>
      </c>
      <c r="E5074">
        <f t="shared" si="244"/>
        <v>2</v>
      </c>
      <c r="F5074" t="str">
        <f>TEXT(Date!$A5074,"mmm")</f>
        <v>May</v>
      </c>
    </row>
    <row r="5075" spans="1:6" ht="15" customHeight="1" x14ac:dyDescent="0.5">
      <c r="A5075" s="1">
        <f>DATE(Main!$Z5075,Main!$AA5075,Main!$AB5075)</f>
        <v>41761</v>
      </c>
      <c r="C5075">
        <f t="shared" si="245"/>
        <v>2014</v>
      </c>
      <c r="D5075">
        <f t="shared" si="246"/>
        <v>5</v>
      </c>
      <c r="E5075">
        <f t="shared" si="244"/>
        <v>2</v>
      </c>
      <c r="F5075" t="str">
        <f>TEXT(Date!$A5075,"mmm")</f>
        <v>May</v>
      </c>
    </row>
    <row r="5076" spans="1:6" ht="15" customHeight="1" x14ac:dyDescent="0.5">
      <c r="A5076" s="1">
        <f>DATE(Main!$Z5076,Main!$AA5076,Main!$AB5076)</f>
        <v>40306</v>
      </c>
      <c r="C5076">
        <f t="shared" si="245"/>
        <v>2010</v>
      </c>
      <c r="D5076">
        <f t="shared" si="246"/>
        <v>5</v>
      </c>
      <c r="E5076">
        <f t="shared" si="244"/>
        <v>2</v>
      </c>
      <c r="F5076" t="str">
        <f>TEXT(Date!$A5076,"mmm")</f>
        <v>May</v>
      </c>
    </row>
    <row r="5077" spans="1:6" ht="15" customHeight="1" x14ac:dyDescent="0.5">
      <c r="A5077" s="1">
        <f>DATE(Main!$Z5077,Main!$AA5077,Main!$AB5077)</f>
        <v>42499</v>
      </c>
      <c r="C5077">
        <f t="shared" si="245"/>
        <v>2016</v>
      </c>
      <c r="D5077">
        <f t="shared" si="246"/>
        <v>5</v>
      </c>
      <c r="E5077">
        <f t="shared" si="244"/>
        <v>2</v>
      </c>
      <c r="F5077" t="str">
        <f>TEXT(Date!$A5077,"mmm")</f>
        <v>May</v>
      </c>
    </row>
    <row r="5078" spans="1:6" ht="15" customHeight="1" x14ac:dyDescent="0.5">
      <c r="A5078" s="1">
        <f>DATE(Main!$Z5078,Main!$AA5078,Main!$AB5078)</f>
        <v>42129</v>
      </c>
      <c r="C5078">
        <f t="shared" si="245"/>
        <v>2015</v>
      </c>
      <c r="D5078">
        <f t="shared" si="246"/>
        <v>5</v>
      </c>
      <c r="E5078">
        <f t="shared" si="244"/>
        <v>2</v>
      </c>
      <c r="F5078" t="str">
        <f>TEXT(Date!$A5078,"mmm")</f>
        <v>May</v>
      </c>
    </row>
    <row r="5079" spans="1:6" ht="15" customHeight="1" x14ac:dyDescent="0.5">
      <c r="A5079" s="1">
        <f>DATE(Main!$Z5079,Main!$AA5079,Main!$AB5079)</f>
        <v>41031</v>
      </c>
      <c r="C5079">
        <f t="shared" si="245"/>
        <v>2012</v>
      </c>
      <c r="D5079">
        <f t="shared" si="246"/>
        <v>5</v>
      </c>
      <c r="E5079">
        <f t="shared" si="244"/>
        <v>2</v>
      </c>
      <c r="F5079" t="str">
        <f>TEXT(Date!$A5079,"mmm")</f>
        <v>May</v>
      </c>
    </row>
    <row r="5080" spans="1:6" ht="15" customHeight="1" x14ac:dyDescent="0.5">
      <c r="A5080" s="1">
        <f>DATE(Main!$Z5080,Main!$AA5080,Main!$AB5080)</f>
        <v>42492</v>
      </c>
      <c r="C5080">
        <f t="shared" si="245"/>
        <v>2016</v>
      </c>
      <c r="D5080">
        <f t="shared" si="246"/>
        <v>5</v>
      </c>
      <c r="E5080">
        <f t="shared" si="244"/>
        <v>2</v>
      </c>
      <c r="F5080" t="str">
        <f>TEXT(Date!$A5080,"mmm")</f>
        <v>May</v>
      </c>
    </row>
    <row r="5081" spans="1:6" ht="15" customHeight="1" x14ac:dyDescent="0.5">
      <c r="A5081" s="1">
        <f>DATE(Main!$Z5081,Main!$AA5081,Main!$AB5081)</f>
        <v>41761</v>
      </c>
      <c r="C5081">
        <f t="shared" si="245"/>
        <v>2014</v>
      </c>
      <c r="D5081">
        <f t="shared" si="246"/>
        <v>5</v>
      </c>
      <c r="E5081">
        <f t="shared" si="244"/>
        <v>2</v>
      </c>
      <c r="F5081" t="str">
        <f>TEXT(Date!$A5081,"mmm")</f>
        <v>May</v>
      </c>
    </row>
    <row r="5082" spans="1:6" ht="15" customHeight="1" x14ac:dyDescent="0.5">
      <c r="A5082" s="1">
        <f>DATE(Main!$Z5082,Main!$AA5082,Main!$AB5082)</f>
        <v>41044</v>
      </c>
      <c r="C5082">
        <f t="shared" si="245"/>
        <v>2012</v>
      </c>
      <c r="D5082">
        <f t="shared" si="246"/>
        <v>5</v>
      </c>
      <c r="E5082">
        <f t="shared" si="244"/>
        <v>2</v>
      </c>
      <c r="F5082" t="str">
        <f>TEXT(Date!$A5082,"mmm")</f>
        <v>May</v>
      </c>
    </row>
    <row r="5083" spans="1:6" ht="15" customHeight="1" x14ac:dyDescent="0.5">
      <c r="A5083" s="1">
        <f>DATE(Main!$Z5083,Main!$AA5083,Main!$AB5083)</f>
        <v>40667</v>
      </c>
      <c r="C5083">
        <f t="shared" si="245"/>
        <v>2011</v>
      </c>
      <c r="D5083">
        <f t="shared" si="246"/>
        <v>5</v>
      </c>
      <c r="E5083">
        <f t="shared" si="244"/>
        <v>2</v>
      </c>
      <c r="F5083" t="str">
        <f>TEXT(Date!$A5083,"mmm")</f>
        <v>May</v>
      </c>
    </row>
    <row r="5084" spans="1:6" ht="15" customHeight="1" x14ac:dyDescent="0.5">
      <c r="A5084" s="1">
        <f>DATE(Main!$Z5084,Main!$AA5084,Main!$AB5084)</f>
        <v>42511</v>
      </c>
      <c r="C5084">
        <f t="shared" si="245"/>
        <v>2016</v>
      </c>
      <c r="D5084">
        <f t="shared" si="246"/>
        <v>5</v>
      </c>
      <c r="E5084">
        <f t="shared" si="244"/>
        <v>2</v>
      </c>
      <c r="F5084" t="str">
        <f>TEXT(Date!$A5084,"mmm")</f>
        <v>May</v>
      </c>
    </row>
    <row r="5085" spans="1:6" ht="15" customHeight="1" x14ac:dyDescent="0.5">
      <c r="A5085" s="1">
        <f>DATE(Main!$Z5085,Main!$AA5085,Main!$AB5085)</f>
        <v>42152</v>
      </c>
      <c r="C5085">
        <f t="shared" si="245"/>
        <v>2015</v>
      </c>
      <c r="D5085">
        <f t="shared" si="246"/>
        <v>5</v>
      </c>
      <c r="E5085">
        <f t="shared" si="244"/>
        <v>2</v>
      </c>
      <c r="F5085" t="str">
        <f>TEXT(Date!$A5085,"mmm")</f>
        <v>May</v>
      </c>
    </row>
    <row r="5086" spans="1:6" ht="15" customHeight="1" x14ac:dyDescent="0.5">
      <c r="A5086" s="1">
        <f>DATE(Main!$Z5086,Main!$AA5086,Main!$AB5086)</f>
        <v>43233</v>
      </c>
      <c r="C5086">
        <f t="shared" si="245"/>
        <v>2018</v>
      </c>
      <c r="D5086">
        <f t="shared" si="246"/>
        <v>5</v>
      </c>
      <c r="E5086">
        <f t="shared" si="244"/>
        <v>2</v>
      </c>
      <c r="F5086" t="str">
        <f>TEXT(Date!$A5086,"mmm")</f>
        <v>May</v>
      </c>
    </row>
    <row r="5087" spans="1:6" ht="15" customHeight="1" x14ac:dyDescent="0.5">
      <c r="A5087" s="1">
        <f>DATE(Main!$Z5087,Main!$AA5087,Main!$AB5087)</f>
        <v>40299</v>
      </c>
      <c r="C5087">
        <f t="shared" si="245"/>
        <v>2010</v>
      </c>
      <c r="D5087">
        <f t="shared" si="246"/>
        <v>5</v>
      </c>
      <c r="E5087">
        <f t="shared" si="244"/>
        <v>2</v>
      </c>
      <c r="F5087" t="str">
        <f>TEXT(Date!$A5087,"mmm")</f>
        <v>May</v>
      </c>
    </row>
    <row r="5088" spans="1:6" ht="15" customHeight="1" x14ac:dyDescent="0.5">
      <c r="A5088" s="1">
        <f>DATE(Main!$Z5088,Main!$AA5088,Main!$AB5088)</f>
        <v>41395</v>
      </c>
      <c r="C5088">
        <f t="shared" si="245"/>
        <v>2013</v>
      </c>
      <c r="D5088">
        <f t="shared" si="246"/>
        <v>5</v>
      </c>
      <c r="E5088">
        <f t="shared" si="244"/>
        <v>2</v>
      </c>
      <c r="F5088" t="str">
        <f>TEXT(Date!$A5088,"mmm")</f>
        <v>May</v>
      </c>
    </row>
    <row r="5089" spans="1:6" ht="15" customHeight="1" x14ac:dyDescent="0.5">
      <c r="A5089" s="1">
        <f>DATE(Main!$Z5089,Main!$AA5089,Main!$AB5089)</f>
        <v>42137</v>
      </c>
      <c r="C5089">
        <f t="shared" si="245"/>
        <v>2015</v>
      </c>
      <c r="D5089">
        <f t="shared" si="246"/>
        <v>5</v>
      </c>
      <c r="E5089">
        <f t="shared" si="244"/>
        <v>2</v>
      </c>
      <c r="F5089" t="str">
        <f>TEXT(Date!$A5089,"mmm")</f>
        <v>May</v>
      </c>
    </row>
    <row r="5090" spans="1:6" ht="15" customHeight="1" x14ac:dyDescent="0.5">
      <c r="A5090" s="1">
        <f>DATE(Main!$Z5090,Main!$AA5090,Main!$AB5090)</f>
        <v>43248</v>
      </c>
      <c r="C5090">
        <f t="shared" si="245"/>
        <v>2018</v>
      </c>
      <c r="D5090">
        <f t="shared" si="246"/>
        <v>5</v>
      </c>
      <c r="E5090">
        <f t="shared" si="244"/>
        <v>2</v>
      </c>
      <c r="F5090" t="str">
        <f>TEXT(Date!$A5090,"mmm")</f>
        <v>May</v>
      </c>
    </row>
    <row r="5091" spans="1:6" ht="15" customHeight="1" x14ac:dyDescent="0.5">
      <c r="A5091" s="1">
        <f>DATE(Main!$Z5091,Main!$AA5091,Main!$AB5091)</f>
        <v>41763</v>
      </c>
      <c r="C5091">
        <f t="shared" si="245"/>
        <v>2014</v>
      </c>
      <c r="D5091">
        <f t="shared" si="246"/>
        <v>5</v>
      </c>
      <c r="E5091">
        <f t="shared" si="244"/>
        <v>2</v>
      </c>
      <c r="F5091" t="str">
        <f>TEXT(Date!$A5091,"mmm")</f>
        <v>May</v>
      </c>
    </row>
    <row r="5092" spans="1:6" ht="15" customHeight="1" x14ac:dyDescent="0.5">
      <c r="A5092" s="1">
        <f>DATE(Main!$Z5092,Main!$AA5092,Main!$AB5092)</f>
        <v>42879</v>
      </c>
      <c r="C5092">
        <f t="shared" si="245"/>
        <v>2017</v>
      </c>
      <c r="D5092">
        <f t="shared" si="246"/>
        <v>5</v>
      </c>
      <c r="E5092">
        <f t="shared" si="244"/>
        <v>2</v>
      </c>
      <c r="F5092" t="str">
        <f>TEXT(Date!$A5092,"mmm")</f>
        <v>May</v>
      </c>
    </row>
    <row r="5093" spans="1:6" ht="15" customHeight="1" x14ac:dyDescent="0.5">
      <c r="A5093" s="1">
        <f>DATE(Main!$Z5093,Main!$AA5093,Main!$AB5093)</f>
        <v>41773</v>
      </c>
      <c r="C5093">
        <f t="shared" si="245"/>
        <v>2014</v>
      </c>
      <c r="D5093">
        <f t="shared" si="246"/>
        <v>5</v>
      </c>
      <c r="E5093">
        <f t="shared" si="244"/>
        <v>2</v>
      </c>
      <c r="F5093" t="str">
        <f>TEXT(Date!$A5093,"mmm")</f>
        <v>May</v>
      </c>
    </row>
    <row r="5094" spans="1:6" ht="15" customHeight="1" x14ac:dyDescent="0.5">
      <c r="A5094" s="1">
        <f>DATE(Main!$Z5094,Main!$AA5094,Main!$AB5094)</f>
        <v>43222</v>
      </c>
      <c r="C5094">
        <f t="shared" si="245"/>
        <v>2018</v>
      </c>
      <c r="D5094">
        <f t="shared" si="246"/>
        <v>5</v>
      </c>
      <c r="E5094">
        <f t="shared" si="244"/>
        <v>2</v>
      </c>
      <c r="F5094" t="str">
        <f>TEXT(Date!$A5094,"mmm")</f>
        <v>May</v>
      </c>
    </row>
    <row r="5095" spans="1:6" ht="15" customHeight="1" x14ac:dyDescent="0.5">
      <c r="A5095" s="1">
        <f>DATE(Main!$Z5095,Main!$AA5095,Main!$AB5095)</f>
        <v>40301</v>
      </c>
      <c r="C5095">
        <f t="shared" si="245"/>
        <v>2010</v>
      </c>
      <c r="D5095">
        <f t="shared" si="246"/>
        <v>5</v>
      </c>
      <c r="E5095">
        <f t="shared" si="244"/>
        <v>2</v>
      </c>
      <c r="F5095" t="str">
        <f>TEXT(Date!$A5095,"mmm")</f>
        <v>May</v>
      </c>
    </row>
    <row r="5096" spans="1:6" ht="15" customHeight="1" x14ac:dyDescent="0.5">
      <c r="A5096" s="1">
        <f>DATE(Main!$Z5096,Main!$AA5096,Main!$AB5096)</f>
        <v>42491</v>
      </c>
      <c r="C5096">
        <f t="shared" si="245"/>
        <v>2016</v>
      </c>
      <c r="D5096">
        <f t="shared" si="246"/>
        <v>5</v>
      </c>
      <c r="E5096">
        <f t="shared" si="244"/>
        <v>2</v>
      </c>
      <c r="F5096" t="str">
        <f>TEXT(Date!$A5096,"mmm")</f>
        <v>May</v>
      </c>
    </row>
    <row r="5097" spans="1:6" ht="15" customHeight="1" x14ac:dyDescent="0.5">
      <c r="A5097" s="1">
        <f>DATE(Main!$Z5097,Main!$AA5097,Main!$AB5097)</f>
        <v>40303</v>
      </c>
      <c r="C5097">
        <f t="shared" si="245"/>
        <v>2010</v>
      </c>
      <c r="D5097">
        <f t="shared" si="246"/>
        <v>5</v>
      </c>
      <c r="E5097">
        <f t="shared" si="244"/>
        <v>2</v>
      </c>
      <c r="F5097" t="str">
        <f>TEXT(Date!$A5097,"mmm")</f>
        <v>May</v>
      </c>
    </row>
    <row r="5098" spans="1:6" ht="15" customHeight="1" x14ac:dyDescent="0.5">
      <c r="A5098" s="1">
        <f>DATE(Main!$Z5098,Main!$AA5098,Main!$AB5098)</f>
        <v>41031</v>
      </c>
      <c r="C5098">
        <f t="shared" si="245"/>
        <v>2012</v>
      </c>
      <c r="D5098">
        <f t="shared" si="246"/>
        <v>5</v>
      </c>
      <c r="E5098">
        <f t="shared" si="244"/>
        <v>2</v>
      </c>
      <c r="F5098" t="str">
        <f>TEXT(Date!$A5098,"mmm")</f>
        <v>May</v>
      </c>
    </row>
    <row r="5099" spans="1:6" ht="15" customHeight="1" x14ac:dyDescent="0.5">
      <c r="A5099" s="1">
        <f>DATE(Main!$Z5099,Main!$AA5099,Main!$AB5099)</f>
        <v>40326</v>
      </c>
      <c r="C5099">
        <f t="shared" si="245"/>
        <v>2010</v>
      </c>
      <c r="D5099">
        <f t="shared" si="246"/>
        <v>5</v>
      </c>
      <c r="E5099">
        <f t="shared" si="244"/>
        <v>2</v>
      </c>
      <c r="F5099" t="str">
        <f>TEXT(Date!$A5099,"mmm")</f>
        <v>May</v>
      </c>
    </row>
    <row r="5100" spans="1:6" ht="15" customHeight="1" x14ac:dyDescent="0.5">
      <c r="A5100" s="1">
        <f>DATE(Main!$Z5100,Main!$AA5100,Main!$AB5100)</f>
        <v>41757</v>
      </c>
      <c r="C5100">
        <f t="shared" si="245"/>
        <v>2014</v>
      </c>
      <c r="D5100">
        <f t="shared" si="246"/>
        <v>4</v>
      </c>
      <c r="E5100">
        <f t="shared" si="244"/>
        <v>2</v>
      </c>
      <c r="F5100" t="str">
        <f>TEXT(Date!$A5100,"mmm")</f>
        <v>Apr</v>
      </c>
    </row>
    <row r="5101" spans="1:6" ht="15" customHeight="1" x14ac:dyDescent="0.5">
      <c r="A5101" s="1">
        <f>DATE(Main!$Z5101,Main!$AA5101,Main!$AB5101)</f>
        <v>40638</v>
      </c>
      <c r="C5101">
        <f t="shared" si="245"/>
        <v>2011</v>
      </c>
      <c r="D5101">
        <f t="shared" si="246"/>
        <v>4</v>
      </c>
      <c r="E5101">
        <f t="shared" si="244"/>
        <v>2</v>
      </c>
      <c r="F5101" t="str">
        <f>TEXT(Date!$A5101,"mmm")</f>
        <v>Apr</v>
      </c>
    </row>
    <row r="5102" spans="1:6" ht="15" customHeight="1" x14ac:dyDescent="0.5">
      <c r="A5102" s="1">
        <f>DATE(Main!$Z5102,Main!$AA5102,Main!$AB5102)</f>
        <v>41008</v>
      </c>
      <c r="C5102">
        <f t="shared" si="245"/>
        <v>2012</v>
      </c>
      <c r="D5102">
        <f t="shared" si="246"/>
        <v>4</v>
      </c>
      <c r="E5102">
        <f t="shared" si="244"/>
        <v>2</v>
      </c>
      <c r="F5102" t="str">
        <f>TEXT(Date!$A5102,"mmm")</f>
        <v>Apr</v>
      </c>
    </row>
    <row r="5103" spans="1:6" ht="15" customHeight="1" x14ac:dyDescent="0.5">
      <c r="A5103" s="1">
        <f>DATE(Main!$Z5103,Main!$AA5103,Main!$AB5103)</f>
        <v>42097</v>
      </c>
      <c r="C5103">
        <f t="shared" si="245"/>
        <v>2015</v>
      </c>
      <c r="D5103">
        <f t="shared" si="246"/>
        <v>4</v>
      </c>
      <c r="E5103">
        <f t="shared" si="244"/>
        <v>2</v>
      </c>
      <c r="F5103" t="str">
        <f>TEXT(Date!$A5103,"mmm")</f>
        <v>Apr</v>
      </c>
    </row>
    <row r="5104" spans="1:6" ht="15" customHeight="1" x14ac:dyDescent="0.5">
      <c r="A5104" s="1">
        <f>DATE(Main!$Z5104,Main!$AA5104,Main!$AB5104)</f>
        <v>43214</v>
      </c>
      <c r="C5104">
        <f t="shared" si="245"/>
        <v>2018</v>
      </c>
      <c r="D5104">
        <f t="shared" si="246"/>
        <v>4</v>
      </c>
      <c r="E5104">
        <f t="shared" si="244"/>
        <v>2</v>
      </c>
      <c r="F5104" t="str">
        <f>TEXT(Date!$A5104,"mmm")</f>
        <v>Apr</v>
      </c>
    </row>
    <row r="5105" spans="1:6" ht="15" customHeight="1" x14ac:dyDescent="0.5">
      <c r="A5105" s="1">
        <f>DATE(Main!$Z5105,Main!$AA5105,Main!$AB5105)</f>
        <v>42115</v>
      </c>
      <c r="C5105">
        <f t="shared" si="245"/>
        <v>2015</v>
      </c>
      <c r="D5105">
        <f t="shared" si="246"/>
        <v>4</v>
      </c>
      <c r="E5105">
        <f t="shared" si="244"/>
        <v>2</v>
      </c>
      <c r="F5105" t="str">
        <f>TEXT(Date!$A5105,"mmm")</f>
        <v>Apr</v>
      </c>
    </row>
    <row r="5106" spans="1:6" ht="15" customHeight="1" x14ac:dyDescent="0.5">
      <c r="A5106" s="1">
        <f>DATE(Main!$Z5106,Main!$AA5106,Main!$AB5106)</f>
        <v>42834</v>
      </c>
      <c r="C5106">
        <f t="shared" si="245"/>
        <v>2017</v>
      </c>
      <c r="D5106">
        <f t="shared" si="246"/>
        <v>4</v>
      </c>
      <c r="E5106">
        <f t="shared" si="244"/>
        <v>2</v>
      </c>
      <c r="F5106" t="str">
        <f>TEXT(Date!$A5106,"mmm")</f>
        <v>Apr</v>
      </c>
    </row>
    <row r="5107" spans="1:6" ht="15" customHeight="1" x14ac:dyDescent="0.5">
      <c r="A5107" s="1">
        <f>DATE(Main!$Z5107,Main!$AA5107,Main!$AB5107)</f>
        <v>41372</v>
      </c>
      <c r="C5107">
        <f t="shared" si="245"/>
        <v>2013</v>
      </c>
      <c r="D5107">
        <f t="shared" si="246"/>
        <v>4</v>
      </c>
      <c r="E5107">
        <f t="shared" si="244"/>
        <v>2</v>
      </c>
      <c r="F5107" t="str">
        <f>TEXT(Date!$A5107,"mmm")</f>
        <v>Apr</v>
      </c>
    </row>
    <row r="5108" spans="1:6" ht="15" customHeight="1" x14ac:dyDescent="0.5">
      <c r="A5108" s="1">
        <f>DATE(Main!$Z5108,Main!$AA5108,Main!$AB5108)</f>
        <v>40657</v>
      </c>
      <c r="C5108">
        <f t="shared" si="245"/>
        <v>2011</v>
      </c>
      <c r="D5108">
        <f t="shared" si="246"/>
        <v>4</v>
      </c>
      <c r="E5108">
        <f t="shared" si="244"/>
        <v>2</v>
      </c>
      <c r="F5108" t="str">
        <f>TEXT(Date!$A5108,"mmm")</f>
        <v>Apr</v>
      </c>
    </row>
    <row r="5109" spans="1:6" ht="15" customHeight="1" x14ac:dyDescent="0.5">
      <c r="A5109" s="1">
        <f>DATE(Main!$Z5109,Main!$AA5109,Main!$AB5109)</f>
        <v>42463</v>
      </c>
      <c r="C5109">
        <f t="shared" si="245"/>
        <v>2016</v>
      </c>
      <c r="D5109">
        <f t="shared" si="246"/>
        <v>4</v>
      </c>
      <c r="E5109">
        <f t="shared" si="244"/>
        <v>2</v>
      </c>
      <c r="F5109" t="str">
        <f>TEXT(Date!$A5109,"mmm")</f>
        <v>Apr</v>
      </c>
    </row>
    <row r="5110" spans="1:6" ht="15" customHeight="1" x14ac:dyDescent="0.5">
      <c r="A5110" s="1">
        <f>DATE(Main!$Z5110,Main!$AA5110,Main!$AB5110)</f>
        <v>42477</v>
      </c>
      <c r="C5110">
        <f t="shared" si="245"/>
        <v>2016</v>
      </c>
      <c r="D5110">
        <f t="shared" si="246"/>
        <v>4</v>
      </c>
      <c r="E5110">
        <f t="shared" si="244"/>
        <v>2</v>
      </c>
      <c r="F5110" t="str">
        <f>TEXT(Date!$A5110,"mmm")</f>
        <v>Apr</v>
      </c>
    </row>
    <row r="5111" spans="1:6" ht="15" customHeight="1" x14ac:dyDescent="0.5">
      <c r="A5111" s="1">
        <f>DATE(Main!$Z5111,Main!$AA5111,Main!$AB5111)</f>
        <v>42113</v>
      </c>
      <c r="C5111">
        <f t="shared" si="245"/>
        <v>2015</v>
      </c>
      <c r="D5111">
        <f t="shared" si="246"/>
        <v>4</v>
      </c>
      <c r="E5111">
        <f t="shared" si="244"/>
        <v>2</v>
      </c>
      <c r="F5111" t="str">
        <f>TEXT(Date!$A5111,"mmm")</f>
        <v>Apr</v>
      </c>
    </row>
    <row r="5112" spans="1:6" ht="15" customHeight="1" x14ac:dyDescent="0.5">
      <c r="A5112" s="1">
        <f>DATE(Main!$Z5112,Main!$AA5112,Main!$AB5112)</f>
        <v>40293</v>
      </c>
      <c r="C5112">
        <f t="shared" si="245"/>
        <v>2010</v>
      </c>
      <c r="D5112">
        <f t="shared" si="246"/>
        <v>4</v>
      </c>
      <c r="E5112">
        <f t="shared" si="244"/>
        <v>2</v>
      </c>
      <c r="F5112" t="str">
        <f>TEXT(Date!$A5112,"mmm")</f>
        <v>Apr</v>
      </c>
    </row>
    <row r="5113" spans="1:6" ht="15" customHeight="1" x14ac:dyDescent="0.5">
      <c r="A5113" s="1">
        <f>DATE(Main!$Z5113,Main!$AA5113,Main!$AB5113)</f>
        <v>40643</v>
      </c>
      <c r="C5113">
        <f t="shared" si="245"/>
        <v>2011</v>
      </c>
      <c r="D5113">
        <f t="shared" si="246"/>
        <v>4</v>
      </c>
      <c r="E5113">
        <f t="shared" si="244"/>
        <v>2</v>
      </c>
      <c r="F5113" t="str">
        <f>TEXT(Date!$A5113,"mmm")</f>
        <v>Apr</v>
      </c>
    </row>
    <row r="5114" spans="1:6" ht="15" customHeight="1" x14ac:dyDescent="0.5">
      <c r="A5114" s="1">
        <f>DATE(Main!$Z5114,Main!$AA5114,Main!$AB5114)</f>
        <v>41757</v>
      </c>
      <c r="C5114">
        <f t="shared" si="245"/>
        <v>2014</v>
      </c>
      <c r="D5114">
        <f t="shared" si="246"/>
        <v>4</v>
      </c>
      <c r="E5114">
        <f t="shared" si="244"/>
        <v>2</v>
      </c>
      <c r="F5114" t="str">
        <f>TEXT(Date!$A5114,"mmm")</f>
        <v>Apr</v>
      </c>
    </row>
    <row r="5115" spans="1:6" ht="15" customHeight="1" x14ac:dyDescent="0.5">
      <c r="A5115" s="1">
        <f>DATE(Main!$Z5115,Main!$AA5115,Main!$AB5115)</f>
        <v>41745</v>
      </c>
      <c r="C5115">
        <f t="shared" si="245"/>
        <v>2014</v>
      </c>
      <c r="D5115">
        <f t="shared" si="246"/>
        <v>4</v>
      </c>
      <c r="E5115">
        <f t="shared" si="244"/>
        <v>2</v>
      </c>
      <c r="F5115" t="str">
        <f>TEXT(Date!$A5115,"mmm")</f>
        <v>Apr</v>
      </c>
    </row>
    <row r="5116" spans="1:6" ht="15" customHeight="1" x14ac:dyDescent="0.5">
      <c r="A5116" s="1">
        <f>DATE(Main!$Z5116,Main!$AA5116,Main!$AB5116)</f>
        <v>41012</v>
      </c>
      <c r="C5116">
        <f t="shared" si="245"/>
        <v>2012</v>
      </c>
      <c r="D5116">
        <f t="shared" si="246"/>
        <v>4</v>
      </c>
      <c r="E5116">
        <f t="shared" si="244"/>
        <v>2</v>
      </c>
      <c r="F5116" t="str">
        <f>TEXT(Date!$A5116,"mmm")</f>
        <v>Apr</v>
      </c>
    </row>
    <row r="5117" spans="1:6" ht="15" customHeight="1" x14ac:dyDescent="0.5">
      <c r="A5117" s="1">
        <f>DATE(Main!$Z5117,Main!$AA5117,Main!$AB5117)</f>
        <v>40616</v>
      </c>
      <c r="C5117">
        <f t="shared" si="245"/>
        <v>2011</v>
      </c>
      <c r="D5117">
        <f t="shared" si="246"/>
        <v>3</v>
      </c>
      <c r="E5117">
        <f t="shared" si="244"/>
        <v>1</v>
      </c>
      <c r="F5117" t="str">
        <f>TEXT(Date!$A5117,"mmm")</f>
        <v>Mar</v>
      </c>
    </row>
    <row r="5118" spans="1:6" ht="15" customHeight="1" x14ac:dyDescent="0.5">
      <c r="A5118" s="1">
        <f>DATE(Main!$Z5118,Main!$AA5118,Main!$AB5118)</f>
        <v>40989</v>
      </c>
      <c r="C5118">
        <f t="shared" si="245"/>
        <v>2012</v>
      </c>
      <c r="D5118">
        <f t="shared" si="246"/>
        <v>3</v>
      </c>
      <c r="E5118">
        <f t="shared" si="244"/>
        <v>1</v>
      </c>
      <c r="F5118" t="str">
        <f>TEXT(Date!$A5118,"mmm")</f>
        <v>Mar</v>
      </c>
    </row>
    <row r="5119" spans="1:6" ht="15" customHeight="1" x14ac:dyDescent="0.5">
      <c r="A5119" s="1">
        <f>DATE(Main!$Z5119,Main!$AA5119,Main!$AB5119)</f>
        <v>40610</v>
      </c>
      <c r="C5119">
        <f t="shared" si="245"/>
        <v>2011</v>
      </c>
      <c r="D5119">
        <f t="shared" si="246"/>
        <v>3</v>
      </c>
      <c r="E5119">
        <f t="shared" si="244"/>
        <v>1</v>
      </c>
      <c r="F5119" t="str">
        <f>TEXT(Date!$A5119,"mmm")</f>
        <v>Mar</v>
      </c>
    </row>
    <row r="5120" spans="1:6" ht="15" customHeight="1" x14ac:dyDescent="0.5">
      <c r="A5120" s="1">
        <f>DATE(Main!$Z5120,Main!$AA5120,Main!$AB5120)</f>
        <v>42450</v>
      </c>
      <c r="C5120">
        <f t="shared" si="245"/>
        <v>2016</v>
      </c>
      <c r="D5120">
        <f t="shared" si="246"/>
        <v>3</v>
      </c>
      <c r="E5120">
        <f t="shared" si="244"/>
        <v>1</v>
      </c>
      <c r="F5120" t="str">
        <f>TEXT(Date!$A5120,"mmm")</f>
        <v>Mar</v>
      </c>
    </row>
    <row r="5121" spans="1:6" ht="15" customHeight="1" x14ac:dyDescent="0.5">
      <c r="A5121" s="1">
        <f>DATE(Main!$Z5121,Main!$AA5121,Main!$AB5121)</f>
        <v>41339</v>
      </c>
      <c r="C5121">
        <f t="shared" si="245"/>
        <v>2013</v>
      </c>
      <c r="D5121">
        <f t="shared" si="246"/>
        <v>3</v>
      </c>
      <c r="E5121">
        <f t="shared" si="244"/>
        <v>1</v>
      </c>
      <c r="F5121" t="str">
        <f>TEXT(Date!$A5121,"mmm")</f>
        <v>Mar</v>
      </c>
    </row>
    <row r="5122" spans="1:6" ht="15" customHeight="1" x14ac:dyDescent="0.5">
      <c r="A5122" s="1">
        <f>DATE(Main!$Z5122,Main!$AA5122,Main!$AB5122)</f>
        <v>40252</v>
      </c>
      <c r="C5122">
        <f t="shared" si="245"/>
        <v>2010</v>
      </c>
      <c r="D5122">
        <f t="shared" si="246"/>
        <v>3</v>
      </c>
      <c r="E5122">
        <f t="shared" ref="E5122:E5185" si="247">ROUNDUP(MONTH($A5122)/3,0)</f>
        <v>1</v>
      </c>
      <c r="F5122" t="str">
        <f>TEXT(Date!$A5122,"mmm")</f>
        <v>Mar</v>
      </c>
    </row>
    <row r="5123" spans="1:6" ht="15" customHeight="1" x14ac:dyDescent="0.5">
      <c r="A5123" s="1">
        <f>DATE(Main!$Z5123,Main!$AA5123,Main!$AB5123)</f>
        <v>40262</v>
      </c>
      <c r="C5123">
        <f t="shared" ref="C5123:C5186" si="248">YEAR(A5123)</f>
        <v>2010</v>
      </c>
      <c r="D5123">
        <f t="shared" ref="D5123:D5186" si="249">MONTH(A5123)</f>
        <v>3</v>
      </c>
      <c r="E5123">
        <f t="shared" si="247"/>
        <v>1</v>
      </c>
      <c r="F5123" t="str">
        <f>TEXT(Date!$A5123,"mmm")</f>
        <v>Mar</v>
      </c>
    </row>
    <row r="5124" spans="1:6" ht="15" customHeight="1" x14ac:dyDescent="0.5">
      <c r="A5124" s="1">
        <f>DATE(Main!$Z5124,Main!$AA5124,Main!$AB5124)</f>
        <v>43170</v>
      </c>
      <c r="C5124">
        <f t="shared" si="248"/>
        <v>2018</v>
      </c>
      <c r="D5124">
        <f t="shared" si="249"/>
        <v>3</v>
      </c>
      <c r="E5124">
        <f t="shared" si="247"/>
        <v>1</v>
      </c>
      <c r="F5124" t="str">
        <f>TEXT(Date!$A5124,"mmm")</f>
        <v>Mar</v>
      </c>
    </row>
    <row r="5125" spans="1:6" ht="15" customHeight="1" x14ac:dyDescent="0.5">
      <c r="A5125" s="1">
        <f>DATE(Main!$Z5125,Main!$AA5125,Main!$AB5125)</f>
        <v>42068</v>
      </c>
      <c r="C5125">
        <f t="shared" si="248"/>
        <v>2015</v>
      </c>
      <c r="D5125">
        <f t="shared" si="249"/>
        <v>3</v>
      </c>
      <c r="E5125">
        <f t="shared" si="247"/>
        <v>1</v>
      </c>
      <c r="F5125" t="str">
        <f>TEXT(Date!$A5125,"mmm")</f>
        <v>Mar</v>
      </c>
    </row>
    <row r="5126" spans="1:6" ht="15" customHeight="1" x14ac:dyDescent="0.5">
      <c r="A5126" s="1">
        <f>DATE(Main!$Z5126,Main!$AA5126,Main!$AB5126)</f>
        <v>42816</v>
      </c>
      <c r="C5126">
        <f t="shared" si="248"/>
        <v>2017</v>
      </c>
      <c r="D5126">
        <f t="shared" si="249"/>
        <v>3</v>
      </c>
      <c r="E5126">
        <f t="shared" si="247"/>
        <v>1</v>
      </c>
      <c r="F5126" t="str">
        <f>TEXT(Date!$A5126,"mmm")</f>
        <v>Mar</v>
      </c>
    </row>
    <row r="5127" spans="1:6" ht="15" customHeight="1" x14ac:dyDescent="0.5">
      <c r="A5127" s="1">
        <f>DATE(Main!$Z5127,Main!$AA5127,Main!$AB5127)</f>
        <v>40988</v>
      </c>
      <c r="C5127">
        <f t="shared" si="248"/>
        <v>2012</v>
      </c>
      <c r="D5127">
        <f t="shared" si="249"/>
        <v>3</v>
      </c>
      <c r="E5127">
        <f t="shared" si="247"/>
        <v>1</v>
      </c>
      <c r="F5127" t="str">
        <f>TEXT(Date!$A5127,"mmm")</f>
        <v>Mar</v>
      </c>
    </row>
    <row r="5128" spans="1:6" ht="15" customHeight="1" x14ac:dyDescent="0.5">
      <c r="A5128" s="1">
        <f>DATE(Main!$Z5128,Main!$AA5128,Main!$AB5128)</f>
        <v>40991</v>
      </c>
      <c r="C5128">
        <f t="shared" si="248"/>
        <v>2012</v>
      </c>
      <c r="D5128">
        <f t="shared" si="249"/>
        <v>3</v>
      </c>
      <c r="E5128">
        <f t="shared" si="247"/>
        <v>1</v>
      </c>
      <c r="F5128" t="str">
        <f>TEXT(Date!$A5128,"mmm")</f>
        <v>Mar</v>
      </c>
    </row>
    <row r="5129" spans="1:6" ht="15" customHeight="1" x14ac:dyDescent="0.5">
      <c r="A5129" s="1">
        <f>DATE(Main!$Z5129,Main!$AA5129,Main!$AB5129)</f>
        <v>42810</v>
      </c>
      <c r="C5129">
        <f t="shared" si="248"/>
        <v>2017</v>
      </c>
      <c r="D5129">
        <f t="shared" si="249"/>
        <v>3</v>
      </c>
      <c r="E5129">
        <f t="shared" si="247"/>
        <v>1</v>
      </c>
      <c r="F5129" t="str">
        <f>TEXT(Date!$A5129,"mmm")</f>
        <v>Mar</v>
      </c>
    </row>
    <row r="5130" spans="1:6" ht="15" customHeight="1" x14ac:dyDescent="0.5">
      <c r="A5130" s="1">
        <f>DATE(Main!$Z5130,Main!$AA5130,Main!$AB5130)</f>
        <v>43187</v>
      </c>
      <c r="C5130">
        <f t="shared" si="248"/>
        <v>2018</v>
      </c>
      <c r="D5130">
        <f t="shared" si="249"/>
        <v>3</v>
      </c>
      <c r="E5130">
        <f t="shared" si="247"/>
        <v>1</v>
      </c>
      <c r="F5130" t="str">
        <f>TEXT(Date!$A5130,"mmm")</f>
        <v>Mar</v>
      </c>
    </row>
    <row r="5131" spans="1:6" ht="15" customHeight="1" x14ac:dyDescent="0.5">
      <c r="A5131" s="1">
        <f>DATE(Main!$Z5131,Main!$AA5131,Main!$AB5131)</f>
        <v>40250</v>
      </c>
      <c r="C5131">
        <f t="shared" si="248"/>
        <v>2010</v>
      </c>
      <c r="D5131">
        <f t="shared" si="249"/>
        <v>3</v>
      </c>
      <c r="E5131">
        <f t="shared" si="247"/>
        <v>1</v>
      </c>
      <c r="F5131" t="str">
        <f>TEXT(Date!$A5131,"mmm")</f>
        <v>Mar</v>
      </c>
    </row>
    <row r="5132" spans="1:6" ht="15" customHeight="1" x14ac:dyDescent="0.5">
      <c r="A5132" s="1">
        <f>DATE(Main!$Z5132,Main!$AA5132,Main!$AB5132)</f>
        <v>43160</v>
      </c>
      <c r="C5132">
        <f t="shared" si="248"/>
        <v>2018</v>
      </c>
      <c r="D5132">
        <f t="shared" si="249"/>
        <v>3</v>
      </c>
      <c r="E5132">
        <f t="shared" si="247"/>
        <v>1</v>
      </c>
      <c r="F5132" t="str">
        <f>TEXT(Date!$A5132,"mmm")</f>
        <v>Mar</v>
      </c>
    </row>
    <row r="5133" spans="1:6" ht="15" customHeight="1" x14ac:dyDescent="0.5">
      <c r="A5133" s="1">
        <f>DATE(Main!$Z5133,Main!$AA5133,Main!$AB5133)</f>
        <v>42409</v>
      </c>
      <c r="C5133">
        <f t="shared" si="248"/>
        <v>2016</v>
      </c>
      <c r="D5133">
        <f t="shared" si="249"/>
        <v>2</v>
      </c>
      <c r="E5133">
        <f t="shared" si="247"/>
        <v>1</v>
      </c>
      <c r="F5133" t="str">
        <f>TEXT(Date!$A5133,"mmm")</f>
        <v>Feb</v>
      </c>
    </row>
    <row r="5134" spans="1:6" ht="15" customHeight="1" x14ac:dyDescent="0.5">
      <c r="A5134" s="1">
        <f>DATE(Main!$Z5134,Main!$AA5134,Main!$AB5134)</f>
        <v>40589</v>
      </c>
      <c r="C5134">
        <f t="shared" si="248"/>
        <v>2011</v>
      </c>
      <c r="D5134">
        <f t="shared" si="249"/>
        <v>2</v>
      </c>
      <c r="E5134">
        <f t="shared" si="247"/>
        <v>1</v>
      </c>
      <c r="F5134" t="str">
        <f>TEXT(Date!$A5134,"mmm")</f>
        <v>Feb</v>
      </c>
    </row>
    <row r="5135" spans="1:6" ht="15" customHeight="1" x14ac:dyDescent="0.5">
      <c r="A5135" s="1">
        <f>DATE(Main!$Z5135,Main!$AA5135,Main!$AB5135)</f>
        <v>41319</v>
      </c>
      <c r="C5135">
        <f t="shared" si="248"/>
        <v>2013</v>
      </c>
      <c r="D5135">
        <f t="shared" si="249"/>
        <v>2</v>
      </c>
      <c r="E5135">
        <f t="shared" si="247"/>
        <v>1</v>
      </c>
      <c r="F5135" t="str">
        <f>TEXT(Date!$A5135,"mmm")</f>
        <v>Feb</v>
      </c>
    </row>
    <row r="5136" spans="1:6" ht="15" customHeight="1" x14ac:dyDescent="0.5">
      <c r="A5136" s="1">
        <f>DATE(Main!$Z5136,Main!$AA5136,Main!$AB5136)</f>
        <v>42058</v>
      </c>
      <c r="C5136">
        <f t="shared" si="248"/>
        <v>2015</v>
      </c>
      <c r="D5136">
        <f t="shared" si="249"/>
        <v>2</v>
      </c>
      <c r="E5136">
        <f t="shared" si="247"/>
        <v>1</v>
      </c>
      <c r="F5136" t="str">
        <f>TEXT(Date!$A5136,"mmm")</f>
        <v>Feb</v>
      </c>
    </row>
    <row r="5137" spans="1:6" ht="15" customHeight="1" x14ac:dyDescent="0.5">
      <c r="A5137" s="1">
        <f>DATE(Main!$Z5137,Main!$AA5137,Main!$AB5137)</f>
        <v>40949</v>
      </c>
      <c r="C5137">
        <f t="shared" si="248"/>
        <v>2012</v>
      </c>
      <c r="D5137">
        <f t="shared" si="249"/>
        <v>2</v>
      </c>
      <c r="E5137">
        <f t="shared" si="247"/>
        <v>1</v>
      </c>
      <c r="F5137" t="str">
        <f>TEXT(Date!$A5137,"mmm")</f>
        <v>Feb</v>
      </c>
    </row>
    <row r="5138" spans="1:6" ht="15" customHeight="1" x14ac:dyDescent="0.5">
      <c r="A5138" s="1">
        <f>DATE(Main!$Z5138,Main!$AA5138,Main!$AB5138)</f>
        <v>42055</v>
      </c>
      <c r="C5138">
        <f t="shared" si="248"/>
        <v>2015</v>
      </c>
      <c r="D5138">
        <f t="shared" si="249"/>
        <v>2</v>
      </c>
      <c r="E5138">
        <f t="shared" si="247"/>
        <v>1</v>
      </c>
      <c r="F5138" t="str">
        <f>TEXT(Date!$A5138,"mmm")</f>
        <v>Feb</v>
      </c>
    </row>
    <row r="5139" spans="1:6" ht="15" customHeight="1" x14ac:dyDescent="0.5">
      <c r="A5139" s="1">
        <f>DATE(Main!$Z5139,Main!$AA5139,Main!$AB5139)</f>
        <v>41692</v>
      </c>
      <c r="C5139">
        <f t="shared" si="248"/>
        <v>2014</v>
      </c>
      <c r="D5139">
        <f t="shared" si="249"/>
        <v>2</v>
      </c>
      <c r="E5139">
        <f t="shared" si="247"/>
        <v>1</v>
      </c>
      <c r="F5139" t="str">
        <f>TEXT(Date!$A5139,"mmm")</f>
        <v>Feb</v>
      </c>
    </row>
    <row r="5140" spans="1:6" ht="15" customHeight="1" x14ac:dyDescent="0.5">
      <c r="A5140" s="1">
        <f>DATE(Main!$Z5140,Main!$AA5140,Main!$AB5140)</f>
        <v>40954</v>
      </c>
      <c r="C5140">
        <f t="shared" si="248"/>
        <v>2012</v>
      </c>
      <c r="D5140">
        <f t="shared" si="249"/>
        <v>2</v>
      </c>
      <c r="E5140">
        <f t="shared" si="247"/>
        <v>1</v>
      </c>
      <c r="F5140" t="str">
        <f>TEXT(Date!$A5140,"mmm")</f>
        <v>Feb</v>
      </c>
    </row>
    <row r="5141" spans="1:6" ht="15" customHeight="1" x14ac:dyDescent="0.5">
      <c r="A5141" s="1">
        <f>DATE(Main!$Z5141,Main!$AA5141,Main!$AB5141)</f>
        <v>41318</v>
      </c>
      <c r="C5141">
        <f t="shared" si="248"/>
        <v>2013</v>
      </c>
      <c r="D5141">
        <f t="shared" si="249"/>
        <v>2</v>
      </c>
      <c r="E5141">
        <f t="shared" si="247"/>
        <v>1</v>
      </c>
      <c r="F5141" t="str">
        <f>TEXT(Date!$A5141,"mmm")</f>
        <v>Feb</v>
      </c>
    </row>
    <row r="5142" spans="1:6" ht="15" customHeight="1" x14ac:dyDescent="0.5">
      <c r="A5142" s="1">
        <f>DATE(Main!$Z5142,Main!$AA5142,Main!$AB5142)</f>
        <v>42428</v>
      </c>
      <c r="C5142">
        <f t="shared" si="248"/>
        <v>2016</v>
      </c>
      <c r="D5142">
        <f t="shared" si="249"/>
        <v>2</v>
      </c>
      <c r="E5142">
        <f t="shared" si="247"/>
        <v>1</v>
      </c>
      <c r="F5142" t="str">
        <f>TEXT(Date!$A5142,"mmm")</f>
        <v>Feb</v>
      </c>
    </row>
    <row r="5143" spans="1:6" ht="15" customHeight="1" x14ac:dyDescent="0.5">
      <c r="A5143" s="1">
        <f>DATE(Main!$Z5143,Main!$AA5143,Main!$AB5143)</f>
        <v>42041</v>
      </c>
      <c r="C5143">
        <f t="shared" si="248"/>
        <v>2015</v>
      </c>
      <c r="D5143">
        <f t="shared" si="249"/>
        <v>2</v>
      </c>
      <c r="E5143">
        <f t="shared" si="247"/>
        <v>1</v>
      </c>
      <c r="F5143" t="str">
        <f>TEXT(Date!$A5143,"mmm")</f>
        <v>Feb</v>
      </c>
    </row>
    <row r="5144" spans="1:6" ht="15" customHeight="1" x14ac:dyDescent="0.5">
      <c r="A5144" s="1">
        <f>DATE(Main!$Z5144,Main!$AA5144,Main!$AB5144)</f>
        <v>41680</v>
      </c>
      <c r="C5144">
        <f t="shared" si="248"/>
        <v>2014</v>
      </c>
      <c r="D5144">
        <f t="shared" si="249"/>
        <v>2</v>
      </c>
      <c r="E5144">
        <f t="shared" si="247"/>
        <v>1</v>
      </c>
      <c r="F5144" t="str">
        <f>TEXT(Date!$A5144,"mmm")</f>
        <v>Feb</v>
      </c>
    </row>
    <row r="5145" spans="1:6" ht="15" customHeight="1" x14ac:dyDescent="0.5">
      <c r="A5145" s="1">
        <f>DATE(Main!$Z5145,Main!$AA5145,Main!$AB5145)</f>
        <v>41674</v>
      </c>
      <c r="C5145">
        <f t="shared" si="248"/>
        <v>2014</v>
      </c>
      <c r="D5145">
        <f t="shared" si="249"/>
        <v>2</v>
      </c>
      <c r="E5145">
        <f t="shared" si="247"/>
        <v>1</v>
      </c>
      <c r="F5145" t="str">
        <f>TEXT(Date!$A5145,"mmm")</f>
        <v>Feb</v>
      </c>
    </row>
    <row r="5146" spans="1:6" ht="15" customHeight="1" x14ac:dyDescent="0.5">
      <c r="A5146" s="1">
        <f>DATE(Main!$Z5146,Main!$AA5146,Main!$AB5146)</f>
        <v>40193</v>
      </c>
      <c r="C5146">
        <f t="shared" si="248"/>
        <v>2010</v>
      </c>
      <c r="D5146">
        <f t="shared" si="249"/>
        <v>1</v>
      </c>
      <c r="E5146">
        <f t="shared" si="247"/>
        <v>1</v>
      </c>
      <c r="F5146" t="str">
        <f>TEXT(Date!$A5146,"mmm")</f>
        <v>Jan</v>
      </c>
    </row>
    <row r="5147" spans="1:6" ht="15" customHeight="1" x14ac:dyDescent="0.5">
      <c r="A5147" s="1">
        <f>DATE(Main!$Z5147,Main!$AA5147,Main!$AB5147)</f>
        <v>42377</v>
      </c>
      <c r="C5147">
        <f t="shared" si="248"/>
        <v>2016</v>
      </c>
      <c r="D5147">
        <f t="shared" si="249"/>
        <v>1</v>
      </c>
      <c r="E5147">
        <f t="shared" si="247"/>
        <v>1</v>
      </c>
      <c r="F5147" t="str">
        <f>TEXT(Date!$A5147,"mmm")</f>
        <v>Jan</v>
      </c>
    </row>
    <row r="5148" spans="1:6" ht="15" customHeight="1" x14ac:dyDescent="0.5">
      <c r="A5148" s="1">
        <f>DATE(Main!$Z5148,Main!$AA5148,Main!$AB5148)</f>
        <v>43123</v>
      </c>
      <c r="C5148">
        <f t="shared" si="248"/>
        <v>2018</v>
      </c>
      <c r="D5148">
        <f t="shared" si="249"/>
        <v>1</v>
      </c>
      <c r="E5148">
        <f t="shared" si="247"/>
        <v>1</v>
      </c>
      <c r="F5148" t="str">
        <f>TEXT(Date!$A5148,"mmm")</f>
        <v>Jan</v>
      </c>
    </row>
    <row r="5149" spans="1:6" ht="15" customHeight="1" x14ac:dyDescent="0.5">
      <c r="A5149" s="1">
        <f>DATE(Main!$Z5149,Main!$AA5149,Main!$AB5149)</f>
        <v>42744</v>
      </c>
      <c r="C5149">
        <f t="shared" si="248"/>
        <v>2017</v>
      </c>
      <c r="D5149">
        <f t="shared" si="249"/>
        <v>1</v>
      </c>
      <c r="E5149">
        <f t="shared" si="247"/>
        <v>1</v>
      </c>
      <c r="F5149" t="str">
        <f>TEXT(Date!$A5149,"mmm")</f>
        <v>Jan</v>
      </c>
    </row>
    <row r="5150" spans="1:6" ht="15" customHeight="1" x14ac:dyDescent="0.5">
      <c r="A5150" s="1">
        <f>DATE(Main!$Z5150,Main!$AA5150,Main!$AB5150)</f>
        <v>40920</v>
      </c>
      <c r="C5150">
        <f t="shared" si="248"/>
        <v>2012</v>
      </c>
      <c r="D5150">
        <f t="shared" si="249"/>
        <v>1</v>
      </c>
      <c r="E5150">
        <f t="shared" si="247"/>
        <v>1</v>
      </c>
      <c r="F5150" t="str">
        <f>TEXT(Date!$A5150,"mmm")</f>
        <v>Jan</v>
      </c>
    </row>
    <row r="5151" spans="1:6" ht="15" customHeight="1" x14ac:dyDescent="0.5">
      <c r="A5151" s="1">
        <f>DATE(Main!$Z5151,Main!$AA5151,Main!$AB5151)</f>
        <v>40186</v>
      </c>
      <c r="C5151">
        <f t="shared" si="248"/>
        <v>2010</v>
      </c>
      <c r="D5151">
        <f t="shared" si="249"/>
        <v>1</v>
      </c>
      <c r="E5151">
        <f t="shared" si="247"/>
        <v>1</v>
      </c>
      <c r="F5151" t="str">
        <f>TEXT(Date!$A5151,"mmm")</f>
        <v>Jan</v>
      </c>
    </row>
    <row r="5152" spans="1:6" ht="15" customHeight="1" x14ac:dyDescent="0.5">
      <c r="A5152" s="1">
        <f>DATE(Main!$Z5152,Main!$AA5152,Main!$AB5152)</f>
        <v>42761</v>
      </c>
      <c r="C5152">
        <f t="shared" si="248"/>
        <v>2017</v>
      </c>
      <c r="D5152">
        <f t="shared" si="249"/>
        <v>1</v>
      </c>
      <c r="E5152">
        <f t="shared" si="247"/>
        <v>1</v>
      </c>
      <c r="F5152" t="str">
        <f>TEXT(Date!$A5152,"mmm")</f>
        <v>Jan</v>
      </c>
    </row>
    <row r="5153" spans="1:6" ht="15" customHeight="1" x14ac:dyDescent="0.5">
      <c r="A5153" s="1">
        <f>DATE(Main!$Z5153,Main!$AA5153,Main!$AB5153)</f>
        <v>40919</v>
      </c>
      <c r="C5153">
        <f t="shared" si="248"/>
        <v>2012</v>
      </c>
      <c r="D5153">
        <f t="shared" si="249"/>
        <v>1</v>
      </c>
      <c r="E5153">
        <f t="shared" si="247"/>
        <v>1</v>
      </c>
      <c r="F5153" t="str">
        <f>TEXT(Date!$A5153,"mmm")</f>
        <v>Jan</v>
      </c>
    </row>
    <row r="5154" spans="1:6" ht="15" customHeight="1" x14ac:dyDescent="0.5">
      <c r="A5154" s="1">
        <f>DATE(Main!$Z5154,Main!$AA5154,Main!$AB5154)</f>
        <v>40914</v>
      </c>
      <c r="C5154">
        <f t="shared" si="248"/>
        <v>2012</v>
      </c>
      <c r="D5154">
        <f t="shared" si="249"/>
        <v>1</v>
      </c>
      <c r="E5154">
        <f t="shared" si="247"/>
        <v>1</v>
      </c>
      <c r="F5154" t="str">
        <f>TEXT(Date!$A5154,"mmm")</f>
        <v>Jan</v>
      </c>
    </row>
    <row r="5155" spans="1:6" ht="15" customHeight="1" x14ac:dyDescent="0.5">
      <c r="A5155" s="1">
        <f>DATE(Main!$Z5155,Main!$AA5155,Main!$AB5155)</f>
        <v>40921</v>
      </c>
      <c r="C5155">
        <f t="shared" si="248"/>
        <v>2012</v>
      </c>
      <c r="D5155">
        <f t="shared" si="249"/>
        <v>1</v>
      </c>
      <c r="E5155">
        <f t="shared" si="247"/>
        <v>1</v>
      </c>
      <c r="F5155" t="str">
        <f>TEXT(Date!$A5155,"mmm")</f>
        <v>Jan</v>
      </c>
    </row>
    <row r="5156" spans="1:6" ht="15" customHeight="1" x14ac:dyDescent="0.5">
      <c r="A5156" s="1">
        <f>DATE(Main!$Z5156,Main!$AA5156,Main!$AB5156)</f>
        <v>42396</v>
      </c>
      <c r="C5156">
        <f t="shared" si="248"/>
        <v>2016</v>
      </c>
      <c r="D5156">
        <f t="shared" si="249"/>
        <v>1</v>
      </c>
      <c r="E5156">
        <f t="shared" si="247"/>
        <v>1</v>
      </c>
      <c r="F5156" t="str">
        <f>TEXT(Date!$A5156,"mmm")</f>
        <v>Jan</v>
      </c>
    </row>
    <row r="5157" spans="1:6" ht="15" customHeight="1" x14ac:dyDescent="0.5">
      <c r="A5157" s="1">
        <f>DATE(Main!$Z5157,Main!$AA5157,Main!$AB5157)</f>
        <v>41302</v>
      </c>
      <c r="C5157">
        <f t="shared" si="248"/>
        <v>2013</v>
      </c>
      <c r="D5157">
        <f t="shared" si="249"/>
        <v>1</v>
      </c>
      <c r="E5157">
        <f t="shared" si="247"/>
        <v>1</v>
      </c>
      <c r="F5157" t="str">
        <f>TEXT(Date!$A5157,"mmm")</f>
        <v>Jan</v>
      </c>
    </row>
    <row r="5158" spans="1:6" ht="15" customHeight="1" x14ac:dyDescent="0.5">
      <c r="A5158" s="1">
        <f>DATE(Main!$Z5158,Main!$AA5158,Main!$AB5158)</f>
        <v>42011</v>
      </c>
      <c r="C5158">
        <f t="shared" si="248"/>
        <v>2015</v>
      </c>
      <c r="D5158">
        <f t="shared" si="249"/>
        <v>1</v>
      </c>
      <c r="E5158">
        <f t="shared" si="247"/>
        <v>1</v>
      </c>
      <c r="F5158" t="str">
        <f>TEXT(Date!$A5158,"mmm")</f>
        <v>Jan</v>
      </c>
    </row>
    <row r="5159" spans="1:6" ht="15" customHeight="1" x14ac:dyDescent="0.5">
      <c r="A5159" s="1">
        <f>DATE(Main!$Z5159,Main!$AA5159,Main!$AB5159)</f>
        <v>40571</v>
      </c>
      <c r="C5159">
        <f t="shared" si="248"/>
        <v>2011</v>
      </c>
      <c r="D5159">
        <f t="shared" si="249"/>
        <v>1</v>
      </c>
      <c r="E5159">
        <f t="shared" si="247"/>
        <v>1</v>
      </c>
      <c r="F5159" t="str">
        <f>TEXT(Date!$A5159,"mmm")</f>
        <v>Jan</v>
      </c>
    </row>
    <row r="5160" spans="1:6" ht="15" customHeight="1" x14ac:dyDescent="0.5">
      <c r="A5160" s="1">
        <f>DATE(Main!$Z5160,Main!$AA5160,Main!$AB5160)</f>
        <v>43125</v>
      </c>
      <c r="C5160">
        <f t="shared" si="248"/>
        <v>2018</v>
      </c>
      <c r="D5160">
        <f t="shared" si="249"/>
        <v>1</v>
      </c>
      <c r="E5160">
        <f t="shared" si="247"/>
        <v>1</v>
      </c>
      <c r="F5160" t="str">
        <f>TEXT(Date!$A5160,"mmm")</f>
        <v>Jan</v>
      </c>
    </row>
    <row r="5161" spans="1:6" ht="15" customHeight="1" x14ac:dyDescent="0.5">
      <c r="A5161" s="1">
        <f>DATE(Main!$Z5161,Main!$AA5161,Main!$AB5161)</f>
        <v>40206</v>
      </c>
      <c r="C5161">
        <f t="shared" si="248"/>
        <v>2010</v>
      </c>
      <c r="D5161">
        <f t="shared" si="249"/>
        <v>1</v>
      </c>
      <c r="E5161">
        <f t="shared" si="247"/>
        <v>1</v>
      </c>
      <c r="F5161" t="str">
        <f>TEXT(Date!$A5161,"mmm")</f>
        <v>Jan</v>
      </c>
    </row>
    <row r="5162" spans="1:6" ht="15" customHeight="1" x14ac:dyDescent="0.5">
      <c r="A5162" s="1">
        <f>DATE(Main!$Z5162,Main!$AA5162,Main!$AB5162)</f>
        <v>41646</v>
      </c>
      <c r="C5162">
        <f t="shared" si="248"/>
        <v>2014</v>
      </c>
      <c r="D5162">
        <f t="shared" si="249"/>
        <v>1</v>
      </c>
      <c r="E5162">
        <f t="shared" si="247"/>
        <v>1</v>
      </c>
      <c r="F5162" t="str">
        <f>TEXT(Date!$A5162,"mmm")</f>
        <v>Jan</v>
      </c>
    </row>
    <row r="5163" spans="1:6" ht="15" customHeight="1" x14ac:dyDescent="0.5">
      <c r="A5163" s="1">
        <f>DATE(Main!$Z5163,Main!$AA5163,Main!$AB5163)</f>
        <v>43079</v>
      </c>
      <c r="C5163">
        <f t="shared" si="248"/>
        <v>2017</v>
      </c>
      <c r="D5163">
        <f t="shared" si="249"/>
        <v>12</v>
      </c>
      <c r="E5163">
        <f t="shared" si="247"/>
        <v>4</v>
      </c>
      <c r="F5163" t="str">
        <f>TEXT(Date!$A5163,"mmm")</f>
        <v>Dec</v>
      </c>
    </row>
    <row r="5164" spans="1:6" ht="15" customHeight="1" x14ac:dyDescent="0.5">
      <c r="A5164" s="1">
        <f>DATE(Main!$Z5164,Main!$AA5164,Main!$AB5164)</f>
        <v>41978</v>
      </c>
      <c r="C5164">
        <f t="shared" si="248"/>
        <v>2014</v>
      </c>
      <c r="D5164">
        <f t="shared" si="249"/>
        <v>12</v>
      </c>
      <c r="E5164">
        <f t="shared" si="247"/>
        <v>4</v>
      </c>
      <c r="F5164" t="str">
        <f>TEXT(Date!$A5164,"mmm")</f>
        <v>Dec</v>
      </c>
    </row>
    <row r="5165" spans="1:6" ht="15" customHeight="1" x14ac:dyDescent="0.5">
      <c r="A5165" s="1">
        <f>DATE(Main!$Z5165,Main!$AA5165,Main!$AB5165)</f>
        <v>41987</v>
      </c>
      <c r="C5165">
        <f t="shared" si="248"/>
        <v>2014</v>
      </c>
      <c r="D5165">
        <f t="shared" si="249"/>
        <v>12</v>
      </c>
      <c r="E5165">
        <f t="shared" si="247"/>
        <v>4</v>
      </c>
      <c r="F5165" t="str">
        <f>TEXT(Date!$A5165,"mmm")</f>
        <v>Dec</v>
      </c>
    </row>
    <row r="5166" spans="1:6" ht="15" customHeight="1" x14ac:dyDescent="0.5">
      <c r="A5166" s="1">
        <f>DATE(Main!$Z5166,Main!$AA5166,Main!$AB5166)</f>
        <v>41622</v>
      </c>
      <c r="C5166">
        <f t="shared" si="248"/>
        <v>2013</v>
      </c>
      <c r="D5166">
        <f t="shared" si="249"/>
        <v>12</v>
      </c>
      <c r="E5166">
        <f t="shared" si="247"/>
        <v>4</v>
      </c>
      <c r="F5166" t="str">
        <f>TEXT(Date!$A5166,"mmm")</f>
        <v>Dec</v>
      </c>
    </row>
    <row r="5167" spans="1:6" ht="15" customHeight="1" x14ac:dyDescent="0.5">
      <c r="A5167" s="1">
        <f>DATE(Main!$Z5167,Main!$AA5167,Main!$AB5167)</f>
        <v>42710</v>
      </c>
      <c r="C5167">
        <f t="shared" si="248"/>
        <v>2016</v>
      </c>
      <c r="D5167">
        <f t="shared" si="249"/>
        <v>12</v>
      </c>
      <c r="E5167">
        <f t="shared" si="247"/>
        <v>4</v>
      </c>
      <c r="F5167" t="str">
        <f>TEXT(Date!$A5167,"mmm")</f>
        <v>Dec</v>
      </c>
    </row>
    <row r="5168" spans="1:6" ht="15" customHeight="1" x14ac:dyDescent="0.5">
      <c r="A5168" s="1">
        <f>DATE(Main!$Z5168,Main!$AA5168,Main!$AB5168)</f>
        <v>43079</v>
      </c>
      <c r="C5168">
        <f t="shared" si="248"/>
        <v>2017</v>
      </c>
      <c r="D5168">
        <f t="shared" si="249"/>
        <v>12</v>
      </c>
      <c r="E5168">
        <f t="shared" si="247"/>
        <v>4</v>
      </c>
      <c r="F5168" t="str">
        <f>TEXT(Date!$A5168,"mmm")</f>
        <v>Dec</v>
      </c>
    </row>
    <row r="5169" spans="1:6" ht="15" customHeight="1" x14ac:dyDescent="0.5">
      <c r="A5169" s="1">
        <f>DATE(Main!$Z5169,Main!$AA5169,Main!$AB5169)</f>
        <v>40532</v>
      </c>
      <c r="C5169">
        <f t="shared" si="248"/>
        <v>2010</v>
      </c>
      <c r="D5169">
        <f t="shared" si="249"/>
        <v>12</v>
      </c>
      <c r="E5169">
        <f t="shared" si="247"/>
        <v>4</v>
      </c>
      <c r="F5169" t="str">
        <f>TEXT(Date!$A5169,"mmm")</f>
        <v>Dec</v>
      </c>
    </row>
    <row r="5170" spans="1:6" ht="15" customHeight="1" x14ac:dyDescent="0.5">
      <c r="A5170" s="1">
        <f>DATE(Main!$Z5170,Main!$AA5170,Main!$AB5170)</f>
        <v>43074</v>
      </c>
      <c r="C5170">
        <f t="shared" si="248"/>
        <v>2017</v>
      </c>
      <c r="D5170">
        <f t="shared" si="249"/>
        <v>12</v>
      </c>
      <c r="E5170">
        <f t="shared" si="247"/>
        <v>4</v>
      </c>
      <c r="F5170" t="str">
        <f>TEXT(Date!$A5170,"mmm")</f>
        <v>Dec</v>
      </c>
    </row>
    <row r="5171" spans="1:6" ht="15" customHeight="1" x14ac:dyDescent="0.5">
      <c r="A5171" s="1">
        <f>DATE(Main!$Z5171,Main!$AA5171,Main!$AB5171)</f>
        <v>41251</v>
      </c>
      <c r="C5171">
        <f t="shared" si="248"/>
        <v>2012</v>
      </c>
      <c r="D5171">
        <f t="shared" si="249"/>
        <v>12</v>
      </c>
      <c r="E5171">
        <f t="shared" si="247"/>
        <v>4</v>
      </c>
      <c r="F5171" t="str">
        <f>TEXT(Date!$A5171,"mmm")</f>
        <v>Dec</v>
      </c>
    </row>
    <row r="5172" spans="1:6" ht="15" customHeight="1" x14ac:dyDescent="0.5">
      <c r="A5172" s="1">
        <f>DATE(Main!$Z5172,Main!$AA5172,Main!$AB5172)</f>
        <v>40897</v>
      </c>
      <c r="C5172">
        <f t="shared" si="248"/>
        <v>2011</v>
      </c>
      <c r="D5172">
        <f t="shared" si="249"/>
        <v>12</v>
      </c>
      <c r="E5172">
        <f t="shared" si="247"/>
        <v>4</v>
      </c>
      <c r="F5172" t="str">
        <f>TEXT(Date!$A5172,"mmm")</f>
        <v>Dec</v>
      </c>
    </row>
    <row r="5173" spans="1:6" ht="15" customHeight="1" x14ac:dyDescent="0.5">
      <c r="A5173" s="1">
        <f>DATE(Main!$Z5173,Main!$AA5173,Main!$AB5173)</f>
        <v>42349</v>
      </c>
      <c r="C5173">
        <f t="shared" si="248"/>
        <v>2015</v>
      </c>
      <c r="D5173">
        <f t="shared" si="249"/>
        <v>12</v>
      </c>
      <c r="E5173">
        <f t="shared" si="247"/>
        <v>4</v>
      </c>
      <c r="F5173" t="str">
        <f>TEXT(Date!$A5173,"mmm")</f>
        <v>Dec</v>
      </c>
    </row>
    <row r="5174" spans="1:6" ht="15" customHeight="1" x14ac:dyDescent="0.5">
      <c r="A5174" s="1">
        <f>DATE(Main!$Z5174,Main!$AA5174,Main!$AB5174)</f>
        <v>41265</v>
      </c>
      <c r="C5174">
        <f t="shared" si="248"/>
        <v>2012</v>
      </c>
      <c r="D5174">
        <f t="shared" si="249"/>
        <v>12</v>
      </c>
      <c r="E5174">
        <f t="shared" si="247"/>
        <v>4</v>
      </c>
      <c r="F5174" t="str">
        <f>TEXT(Date!$A5174,"mmm")</f>
        <v>Dec</v>
      </c>
    </row>
    <row r="5175" spans="1:6" ht="15" customHeight="1" x14ac:dyDescent="0.5">
      <c r="A5175" s="1">
        <f>DATE(Main!$Z5175,Main!$AA5175,Main!$AB5175)</f>
        <v>43439</v>
      </c>
      <c r="C5175">
        <f t="shared" si="248"/>
        <v>2018</v>
      </c>
      <c r="D5175">
        <f t="shared" si="249"/>
        <v>12</v>
      </c>
      <c r="E5175">
        <f t="shared" si="247"/>
        <v>4</v>
      </c>
      <c r="F5175" t="str">
        <f>TEXT(Date!$A5175,"mmm")</f>
        <v>Dec</v>
      </c>
    </row>
    <row r="5176" spans="1:6" ht="15" customHeight="1" x14ac:dyDescent="0.5">
      <c r="A5176" s="1">
        <f>DATE(Main!$Z5176,Main!$AA5176,Main!$AB5176)</f>
        <v>41636</v>
      </c>
      <c r="C5176">
        <f t="shared" si="248"/>
        <v>2013</v>
      </c>
      <c r="D5176">
        <f t="shared" si="249"/>
        <v>12</v>
      </c>
      <c r="E5176">
        <f t="shared" si="247"/>
        <v>4</v>
      </c>
      <c r="F5176" t="str">
        <f>TEXT(Date!$A5176,"mmm")</f>
        <v>Dec</v>
      </c>
    </row>
    <row r="5177" spans="1:6" ht="15" customHeight="1" x14ac:dyDescent="0.5">
      <c r="A5177" s="1">
        <f>DATE(Main!$Z5177,Main!$AA5177,Main!$AB5177)</f>
        <v>41631</v>
      </c>
      <c r="C5177">
        <f t="shared" si="248"/>
        <v>2013</v>
      </c>
      <c r="D5177">
        <f t="shared" si="249"/>
        <v>12</v>
      </c>
      <c r="E5177">
        <f t="shared" si="247"/>
        <v>4</v>
      </c>
      <c r="F5177" t="str">
        <f>TEXT(Date!$A5177,"mmm")</f>
        <v>Dec</v>
      </c>
    </row>
    <row r="5178" spans="1:6" ht="15" customHeight="1" x14ac:dyDescent="0.5">
      <c r="A5178" s="1">
        <f>DATE(Main!$Z5178,Main!$AA5178,Main!$AB5178)</f>
        <v>43096</v>
      </c>
      <c r="C5178">
        <f t="shared" si="248"/>
        <v>2017</v>
      </c>
      <c r="D5178">
        <f t="shared" si="249"/>
        <v>12</v>
      </c>
      <c r="E5178">
        <f t="shared" si="247"/>
        <v>4</v>
      </c>
      <c r="F5178" t="str">
        <f>TEXT(Date!$A5178,"mmm")</f>
        <v>Dec</v>
      </c>
    </row>
    <row r="5179" spans="1:6" ht="15" customHeight="1" x14ac:dyDescent="0.5">
      <c r="A5179" s="1">
        <f>DATE(Main!$Z5179,Main!$AA5179,Main!$AB5179)</f>
        <v>40510</v>
      </c>
      <c r="C5179">
        <f t="shared" si="248"/>
        <v>2010</v>
      </c>
      <c r="D5179">
        <f t="shared" si="249"/>
        <v>11</v>
      </c>
      <c r="E5179">
        <f t="shared" si="247"/>
        <v>4</v>
      </c>
      <c r="F5179" t="str">
        <f>TEXT(Date!$A5179,"mmm")</f>
        <v>Nov</v>
      </c>
    </row>
    <row r="5180" spans="1:6" ht="15" customHeight="1" x14ac:dyDescent="0.5">
      <c r="A5180" s="1">
        <f>DATE(Main!$Z5180,Main!$AA5180,Main!$AB5180)</f>
        <v>42325</v>
      </c>
      <c r="C5180">
        <f t="shared" si="248"/>
        <v>2015</v>
      </c>
      <c r="D5180">
        <f t="shared" si="249"/>
        <v>11</v>
      </c>
      <c r="E5180">
        <f t="shared" si="247"/>
        <v>4</v>
      </c>
      <c r="F5180" t="str">
        <f>TEXT(Date!$A5180,"mmm")</f>
        <v>Nov</v>
      </c>
    </row>
    <row r="5181" spans="1:6" ht="15" customHeight="1" x14ac:dyDescent="0.5">
      <c r="A5181" s="1">
        <f>DATE(Main!$Z5181,Main!$AA5181,Main!$AB5181)</f>
        <v>42316</v>
      </c>
      <c r="C5181">
        <f t="shared" si="248"/>
        <v>2015</v>
      </c>
      <c r="D5181">
        <f t="shared" si="249"/>
        <v>11</v>
      </c>
      <c r="E5181">
        <f t="shared" si="247"/>
        <v>4</v>
      </c>
      <c r="F5181" t="str">
        <f>TEXT(Date!$A5181,"mmm")</f>
        <v>Nov</v>
      </c>
    </row>
    <row r="5182" spans="1:6" ht="15" customHeight="1" x14ac:dyDescent="0.5">
      <c r="A5182" s="1">
        <f>DATE(Main!$Z5182,Main!$AA5182,Main!$AB5182)</f>
        <v>41237</v>
      </c>
      <c r="C5182">
        <f t="shared" si="248"/>
        <v>2012</v>
      </c>
      <c r="D5182">
        <f t="shared" si="249"/>
        <v>11</v>
      </c>
      <c r="E5182">
        <f t="shared" si="247"/>
        <v>4</v>
      </c>
      <c r="F5182" t="str">
        <f>TEXT(Date!$A5182,"mmm")</f>
        <v>Nov</v>
      </c>
    </row>
    <row r="5183" spans="1:6" ht="15" customHeight="1" x14ac:dyDescent="0.5">
      <c r="A5183" s="1">
        <f>DATE(Main!$Z5183,Main!$AA5183,Main!$AB5183)</f>
        <v>41966</v>
      </c>
      <c r="C5183">
        <f t="shared" si="248"/>
        <v>2014</v>
      </c>
      <c r="D5183">
        <f t="shared" si="249"/>
        <v>11</v>
      </c>
      <c r="E5183">
        <f t="shared" si="247"/>
        <v>4</v>
      </c>
      <c r="F5183" t="str">
        <f>TEXT(Date!$A5183,"mmm")</f>
        <v>Nov</v>
      </c>
    </row>
    <row r="5184" spans="1:6" ht="15" customHeight="1" x14ac:dyDescent="0.5">
      <c r="A5184" s="1">
        <f>DATE(Main!$Z5184,Main!$AA5184,Main!$AB5184)</f>
        <v>40502</v>
      </c>
      <c r="C5184">
        <f t="shared" si="248"/>
        <v>2010</v>
      </c>
      <c r="D5184">
        <f t="shared" si="249"/>
        <v>11</v>
      </c>
      <c r="E5184">
        <f t="shared" si="247"/>
        <v>4</v>
      </c>
      <c r="F5184" t="str">
        <f>TEXT(Date!$A5184,"mmm")</f>
        <v>Nov</v>
      </c>
    </row>
    <row r="5185" spans="1:6" ht="15" customHeight="1" x14ac:dyDescent="0.5">
      <c r="A5185" s="1">
        <f>DATE(Main!$Z5185,Main!$AA5185,Main!$AB5185)</f>
        <v>40868</v>
      </c>
      <c r="C5185">
        <f t="shared" si="248"/>
        <v>2011</v>
      </c>
      <c r="D5185">
        <f t="shared" si="249"/>
        <v>11</v>
      </c>
      <c r="E5185">
        <f t="shared" si="247"/>
        <v>4</v>
      </c>
      <c r="F5185" t="str">
        <f>TEXT(Date!$A5185,"mmm")</f>
        <v>Nov</v>
      </c>
    </row>
    <row r="5186" spans="1:6" ht="15" customHeight="1" x14ac:dyDescent="0.5">
      <c r="A5186" s="1">
        <f>DATE(Main!$Z5186,Main!$AA5186,Main!$AB5186)</f>
        <v>41235</v>
      </c>
      <c r="C5186">
        <f t="shared" si="248"/>
        <v>2012</v>
      </c>
      <c r="D5186">
        <f t="shared" si="249"/>
        <v>11</v>
      </c>
      <c r="E5186">
        <f t="shared" ref="E5186:E5249" si="250">ROUNDUP(MONTH($A5186)/3,0)</f>
        <v>4</v>
      </c>
      <c r="F5186" t="str">
        <f>TEXT(Date!$A5186,"mmm")</f>
        <v>Nov</v>
      </c>
    </row>
    <row r="5187" spans="1:6" ht="15" customHeight="1" x14ac:dyDescent="0.5">
      <c r="A5187" s="1">
        <f>DATE(Main!$Z5187,Main!$AA5187,Main!$AB5187)</f>
        <v>41599</v>
      </c>
      <c r="C5187">
        <f t="shared" ref="C5187:C5250" si="251">YEAR(A5187)</f>
        <v>2013</v>
      </c>
      <c r="D5187">
        <f t="shared" ref="D5187:D5250" si="252">MONTH(A5187)</f>
        <v>11</v>
      </c>
      <c r="E5187">
        <f t="shared" si="250"/>
        <v>4</v>
      </c>
      <c r="F5187" t="str">
        <f>TEXT(Date!$A5187,"mmm")</f>
        <v>Nov</v>
      </c>
    </row>
    <row r="5188" spans="1:6" ht="15" customHeight="1" x14ac:dyDescent="0.5">
      <c r="A5188" s="1">
        <f>DATE(Main!$Z5188,Main!$AA5188,Main!$AB5188)</f>
        <v>41950</v>
      </c>
      <c r="C5188">
        <f t="shared" si="251"/>
        <v>2014</v>
      </c>
      <c r="D5188">
        <f t="shared" si="252"/>
        <v>11</v>
      </c>
      <c r="E5188">
        <f t="shared" si="250"/>
        <v>4</v>
      </c>
      <c r="F5188" t="str">
        <f>TEXT(Date!$A5188,"mmm")</f>
        <v>Nov</v>
      </c>
    </row>
    <row r="5189" spans="1:6" ht="15" customHeight="1" x14ac:dyDescent="0.5">
      <c r="A5189" s="1">
        <f>DATE(Main!$Z5189,Main!$AA5189,Main!$AB5189)</f>
        <v>42325</v>
      </c>
      <c r="C5189">
        <f t="shared" si="251"/>
        <v>2015</v>
      </c>
      <c r="D5189">
        <f t="shared" si="252"/>
        <v>11</v>
      </c>
      <c r="E5189">
        <f t="shared" si="250"/>
        <v>4</v>
      </c>
      <c r="F5189" t="str">
        <f>TEXT(Date!$A5189,"mmm")</f>
        <v>Nov</v>
      </c>
    </row>
    <row r="5190" spans="1:6" ht="15" customHeight="1" x14ac:dyDescent="0.5">
      <c r="A5190" s="1">
        <f>DATE(Main!$Z5190,Main!$AA5190,Main!$AB5190)</f>
        <v>42675</v>
      </c>
      <c r="C5190">
        <f t="shared" si="251"/>
        <v>2016</v>
      </c>
      <c r="D5190">
        <f t="shared" si="252"/>
        <v>11</v>
      </c>
      <c r="E5190">
        <f t="shared" si="250"/>
        <v>4</v>
      </c>
      <c r="F5190" t="str">
        <f>TEXT(Date!$A5190,"mmm")</f>
        <v>Nov</v>
      </c>
    </row>
    <row r="5191" spans="1:6" ht="15" customHeight="1" x14ac:dyDescent="0.5">
      <c r="A5191" s="1">
        <f>DATE(Main!$Z5191,Main!$AA5191,Main!$AB5191)</f>
        <v>42334</v>
      </c>
      <c r="C5191">
        <f t="shared" si="251"/>
        <v>2015</v>
      </c>
      <c r="D5191">
        <f t="shared" si="252"/>
        <v>11</v>
      </c>
      <c r="E5191">
        <f t="shared" si="250"/>
        <v>4</v>
      </c>
      <c r="F5191" t="str">
        <f>TEXT(Date!$A5191,"mmm")</f>
        <v>Nov</v>
      </c>
    </row>
    <row r="5192" spans="1:6" ht="15" customHeight="1" x14ac:dyDescent="0.5">
      <c r="A5192" s="1">
        <f>DATE(Main!$Z5192,Main!$AA5192,Main!$AB5192)</f>
        <v>43049</v>
      </c>
      <c r="C5192">
        <f t="shared" si="251"/>
        <v>2017</v>
      </c>
      <c r="D5192">
        <f t="shared" si="252"/>
        <v>11</v>
      </c>
      <c r="E5192">
        <f t="shared" si="250"/>
        <v>4</v>
      </c>
      <c r="F5192" t="str">
        <f>TEXT(Date!$A5192,"mmm")</f>
        <v>Nov</v>
      </c>
    </row>
    <row r="5193" spans="1:6" ht="15" customHeight="1" x14ac:dyDescent="0.5">
      <c r="A5193" s="1">
        <f>DATE(Main!$Z5193,Main!$AA5193,Main!$AB5193)</f>
        <v>41962</v>
      </c>
      <c r="C5193">
        <f t="shared" si="251"/>
        <v>2014</v>
      </c>
      <c r="D5193">
        <f t="shared" si="252"/>
        <v>11</v>
      </c>
      <c r="E5193">
        <f t="shared" si="250"/>
        <v>4</v>
      </c>
      <c r="F5193" t="str">
        <f>TEXT(Date!$A5193,"mmm")</f>
        <v>Nov</v>
      </c>
    </row>
    <row r="5194" spans="1:6" ht="15" customHeight="1" x14ac:dyDescent="0.5">
      <c r="A5194" s="1">
        <f>DATE(Main!$Z5194,Main!$AA5194,Main!$AB5194)</f>
        <v>41961</v>
      </c>
      <c r="C5194">
        <f t="shared" si="251"/>
        <v>2014</v>
      </c>
      <c r="D5194">
        <f t="shared" si="252"/>
        <v>11</v>
      </c>
      <c r="E5194">
        <f t="shared" si="250"/>
        <v>4</v>
      </c>
      <c r="F5194" t="str">
        <f>TEXT(Date!$A5194,"mmm")</f>
        <v>Nov</v>
      </c>
    </row>
    <row r="5195" spans="1:6" ht="15" customHeight="1" x14ac:dyDescent="0.5">
      <c r="A5195" s="1">
        <f>DATE(Main!$Z5195,Main!$AA5195,Main!$AB5195)</f>
        <v>40509</v>
      </c>
      <c r="C5195">
        <f t="shared" si="251"/>
        <v>2010</v>
      </c>
      <c r="D5195">
        <f t="shared" si="252"/>
        <v>11</v>
      </c>
      <c r="E5195">
        <f t="shared" si="250"/>
        <v>4</v>
      </c>
      <c r="F5195" t="str">
        <f>TEXT(Date!$A5195,"mmm")</f>
        <v>Nov</v>
      </c>
    </row>
    <row r="5196" spans="1:6" ht="15" customHeight="1" x14ac:dyDescent="0.5">
      <c r="A5196" s="1">
        <f>DATE(Main!$Z5196,Main!$AA5196,Main!$AB5196)</f>
        <v>43415</v>
      </c>
      <c r="C5196">
        <f t="shared" si="251"/>
        <v>2018</v>
      </c>
      <c r="D5196">
        <f t="shared" si="252"/>
        <v>11</v>
      </c>
      <c r="E5196">
        <f t="shared" si="250"/>
        <v>4</v>
      </c>
      <c r="F5196" t="str">
        <f>TEXT(Date!$A5196,"mmm")</f>
        <v>Nov</v>
      </c>
    </row>
    <row r="5197" spans="1:6" ht="15" customHeight="1" x14ac:dyDescent="0.5">
      <c r="A5197" s="1">
        <f>DATE(Main!$Z5197,Main!$AA5197,Main!$AB5197)</f>
        <v>43412</v>
      </c>
      <c r="C5197">
        <f t="shared" si="251"/>
        <v>2018</v>
      </c>
      <c r="D5197">
        <f t="shared" si="252"/>
        <v>11</v>
      </c>
      <c r="E5197">
        <f t="shared" si="250"/>
        <v>4</v>
      </c>
      <c r="F5197" t="str">
        <f>TEXT(Date!$A5197,"mmm")</f>
        <v>Nov</v>
      </c>
    </row>
    <row r="5198" spans="1:6" ht="15" customHeight="1" x14ac:dyDescent="0.5">
      <c r="A5198" s="1">
        <f>DATE(Main!$Z5198,Main!$AA5198,Main!$AB5198)</f>
        <v>43432</v>
      </c>
      <c r="C5198">
        <f t="shared" si="251"/>
        <v>2018</v>
      </c>
      <c r="D5198">
        <f t="shared" si="252"/>
        <v>11</v>
      </c>
      <c r="E5198">
        <f t="shared" si="250"/>
        <v>4</v>
      </c>
      <c r="F5198" t="str">
        <f>TEXT(Date!$A5198,"mmm")</f>
        <v>Nov</v>
      </c>
    </row>
    <row r="5199" spans="1:6" ht="15" customHeight="1" x14ac:dyDescent="0.5">
      <c r="A5199" s="1">
        <f>DATE(Main!$Z5199,Main!$AA5199,Main!$AB5199)</f>
        <v>40856</v>
      </c>
      <c r="C5199">
        <f t="shared" si="251"/>
        <v>2011</v>
      </c>
      <c r="D5199">
        <f t="shared" si="252"/>
        <v>11</v>
      </c>
      <c r="E5199">
        <f t="shared" si="250"/>
        <v>4</v>
      </c>
      <c r="F5199" t="str">
        <f>TEXT(Date!$A5199,"mmm")</f>
        <v>Nov</v>
      </c>
    </row>
    <row r="5200" spans="1:6" ht="15" customHeight="1" x14ac:dyDescent="0.5">
      <c r="A5200" s="1">
        <f>DATE(Main!$Z5200,Main!$AA5200,Main!$AB5200)</f>
        <v>42686</v>
      </c>
      <c r="C5200">
        <f t="shared" si="251"/>
        <v>2016</v>
      </c>
      <c r="D5200">
        <f t="shared" si="252"/>
        <v>11</v>
      </c>
      <c r="E5200">
        <f t="shared" si="250"/>
        <v>4</v>
      </c>
      <c r="F5200" t="str">
        <f>TEXT(Date!$A5200,"mmm")</f>
        <v>Nov</v>
      </c>
    </row>
    <row r="5201" spans="1:6" ht="15" customHeight="1" x14ac:dyDescent="0.5">
      <c r="A5201" s="1">
        <f>DATE(Main!$Z5201,Main!$AA5201,Main!$AB5201)</f>
        <v>43066</v>
      </c>
      <c r="C5201">
        <f t="shared" si="251"/>
        <v>2017</v>
      </c>
      <c r="D5201">
        <f t="shared" si="252"/>
        <v>11</v>
      </c>
      <c r="E5201">
        <f t="shared" si="250"/>
        <v>4</v>
      </c>
      <c r="F5201" t="str">
        <f>TEXT(Date!$A5201,"mmm")</f>
        <v>Nov</v>
      </c>
    </row>
    <row r="5202" spans="1:6" ht="15" customHeight="1" x14ac:dyDescent="0.5">
      <c r="A5202" s="1">
        <f>DATE(Main!$Z5202,Main!$AA5202,Main!$AB5202)</f>
        <v>43415</v>
      </c>
      <c r="C5202">
        <f t="shared" si="251"/>
        <v>2018</v>
      </c>
      <c r="D5202">
        <f t="shared" si="252"/>
        <v>11</v>
      </c>
      <c r="E5202">
        <f t="shared" si="250"/>
        <v>4</v>
      </c>
      <c r="F5202" t="str">
        <f>TEXT(Date!$A5202,"mmm")</f>
        <v>Nov</v>
      </c>
    </row>
    <row r="5203" spans="1:6" ht="15" customHeight="1" x14ac:dyDescent="0.5">
      <c r="A5203" s="1">
        <f>DATE(Main!$Z5203,Main!$AA5203,Main!$AB5203)</f>
        <v>43409</v>
      </c>
      <c r="C5203">
        <f t="shared" si="251"/>
        <v>2018</v>
      </c>
      <c r="D5203">
        <f t="shared" si="252"/>
        <v>11</v>
      </c>
      <c r="E5203">
        <f t="shared" si="250"/>
        <v>4</v>
      </c>
      <c r="F5203" t="str">
        <f>TEXT(Date!$A5203,"mmm")</f>
        <v>Nov</v>
      </c>
    </row>
    <row r="5204" spans="1:6" ht="15" customHeight="1" x14ac:dyDescent="0.5">
      <c r="A5204" s="1">
        <f>DATE(Main!$Z5204,Main!$AA5204,Main!$AB5204)</f>
        <v>40468</v>
      </c>
      <c r="C5204">
        <f t="shared" si="251"/>
        <v>2010</v>
      </c>
      <c r="D5204">
        <f t="shared" si="252"/>
        <v>10</v>
      </c>
      <c r="E5204">
        <f t="shared" si="250"/>
        <v>4</v>
      </c>
      <c r="F5204" t="str">
        <f>TEXT(Date!$A5204,"mmm")</f>
        <v>Oct</v>
      </c>
    </row>
    <row r="5205" spans="1:6" ht="15" customHeight="1" x14ac:dyDescent="0.5">
      <c r="A5205" s="1">
        <f>DATE(Main!$Z5205,Main!$AA5205,Main!$AB5205)</f>
        <v>40473</v>
      </c>
      <c r="C5205">
        <f t="shared" si="251"/>
        <v>2010</v>
      </c>
      <c r="D5205">
        <f t="shared" si="252"/>
        <v>10</v>
      </c>
      <c r="E5205">
        <f t="shared" si="250"/>
        <v>4</v>
      </c>
      <c r="F5205" t="str">
        <f>TEXT(Date!$A5205,"mmm")</f>
        <v>Oct</v>
      </c>
    </row>
    <row r="5206" spans="1:6" ht="15" customHeight="1" x14ac:dyDescent="0.5">
      <c r="A5206" s="1">
        <f>DATE(Main!$Z5206,Main!$AA5206,Main!$AB5206)</f>
        <v>43021</v>
      </c>
      <c r="C5206">
        <f t="shared" si="251"/>
        <v>2017</v>
      </c>
      <c r="D5206">
        <f t="shared" si="252"/>
        <v>10</v>
      </c>
      <c r="E5206">
        <f t="shared" si="250"/>
        <v>4</v>
      </c>
      <c r="F5206" t="str">
        <f>TEXT(Date!$A5206,"mmm")</f>
        <v>Oct</v>
      </c>
    </row>
    <row r="5207" spans="1:6" ht="15" customHeight="1" x14ac:dyDescent="0.5">
      <c r="A5207" s="1">
        <f>DATE(Main!$Z5207,Main!$AA5207,Main!$AB5207)</f>
        <v>40828</v>
      </c>
      <c r="C5207">
        <f t="shared" si="251"/>
        <v>2011</v>
      </c>
      <c r="D5207">
        <f t="shared" si="252"/>
        <v>10</v>
      </c>
      <c r="E5207">
        <f t="shared" si="250"/>
        <v>4</v>
      </c>
      <c r="F5207" t="str">
        <f>TEXT(Date!$A5207,"mmm")</f>
        <v>Oct</v>
      </c>
    </row>
    <row r="5208" spans="1:6" ht="15" customHeight="1" x14ac:dyDescent="0.5">
      <c r="A5208" s="1">
        <f>DATE(Main!$Z5208,Main!$AA5208,Main!$AB5208)</f>
        <v>40844</v>
      </c>
      <c r="C5208">
        <f t="shared" si="251"/>
        <v>2011</v>
      </c>
      <c r="D5208">
        <f t="shared" si="252"/>
        <v>10</v>
      </c>
      <c r="E5208">
        <f t="shared" si="250"/>
        <v>4</v>
      </c>
      <c r="F5208" t="str">
        <f>TEXT(Date!$A5208,"mmm")</f>
        <v>Oct</v>
      </c>
    </row>
    <row r="5209" spans="1:6" ht="15" customHeight="1" x14ac:dyDescent="0.5">
      <c r="A5209" s="1">
        <f>DATE(Main!$Z5209,Main!$AA5209,Main!$AB5209)</f>
        <v>40466</v>
      </c>
      <c r="C5209">
        <f t="shared" si="251"/>
        <v>2010</v>
      </c>
      <c r="D5209">
        <f t="shared" si="252"/>
        <v>10</v>
      </c>
      <c r="E5209">
        <f t="shared" si="250"/>
        <v>4</v>
      </c>
      <c r="F5209" t="str">
        <f>TEXT(Date!$A5209,"mmm")</f>
        <v>Oct</v>
      </c>
    </row>
    <row r="5210" spans="1:6" ht="15" customHeight="1" x14ac:dyDescent="0.5">
      <c r="A5210" s="1">
        <f>DATE(Main!$Z5210,Main!$AA5210,Main!$AB5210)</f>
        <v>42293</v>
      </c>
      <c r="C5210">
        <f t="shared" si="251"/>
        <v>2015</v>
      </c>
      <c r="D5210">
        <f t="shared" si="252"/>
        <v>10</v>
      </c>
      <c r="E5210">
        <f t="shared" si="250"/>
        <v>4</v>
      </c>
      <c r="F5210" t="str">
        <f>TEXT(Date!$A5210,"mmm")</f>
        <v>Oct</v>
      </c>
    </row>
    <row r="5211" spans="1:6" ht="15" customHeight="1" x14ac:dyDescent="0.5">
      <c r="A5211" s="1">
        <f>DATE(Main!$Z5211,Main!$AA5211,Main!$AB5211)</f>
        <v>43010</v>
      </c>
      <c r="C5211">
        <f t="shared" si="251"/>
        <v>2017</v>
      </c>
      <c r="D5211">
        <f t="shared" si="252"/>
        <v>10</v>
      </c>
      <c r="E5211">
        <f t="shared" si="250"/>
        <v>4</v>
      </c>
      <c r="F5211" t="str">
        <f>TEXT(Date!$A5211,"mmm")</f>
        <v>Oct</v>
      </c>
    </row>
    <row r="5212" spans="1:6" ht="15" customHeight="1" x14ac:dyDescent="0.5">
      <c r="A5212" s="1">
        <f>DATE(Main!$Z5212,Main!$AA5212,Main!$AB5212)</f>
        <v>41915</v>
      </c>
      <c r="C5212">
        <f t="shared" si="251"/>
        <v>2014</v>
      </c>
      <c r="D5212">
        <f t="shared" si="252"/>
        <v>10</v>
      </c>
      <c r="E5212">
        <f t="shared" si="250"/>
        <v>4</v>
      </c>
      <c r="F5212" t="str">
        <f>TEXT(Date!$A5212,"mmm")</f>
        <v>Oct</v>
      </c>
    </row>
    <row r="5213" spans="1:6" ht="15" customHeight="1" x14ac:dyDescent="0.5">
      <c r="A5213" s="1">
        <f>DATE(Main!$Z5213,Main!$AA5213,Main!$AB5213)</f>
        <v>41564</v>
      </c>
      <c r="C5213">
        <f t="shared" si="251"/>
        <v>2013</v>
      </c>
      <c r="D5213">
        <f t="shared" si="252"/>
        <v>10</v>
      </c>
      <c r="E5213">
        <f t="shared" si="250"/>
        <v>4</v>
      </c>
      <c r="F5213" t="str">
        <f>TEXT(Date!$A5213,"mmm")</f>
        <v>Oct</v>
      </c>
    </row>
    <row r="5214" spans="1:6" ht="15" customHeight="1" x14ac:dyDescent="0.5">
      <c r="A5214" s="1">
        <f>DATE(Main!$Z5214,Main!$AA5214,Main!$AB5214)</f>
        <v>43390</v>
      </c>
      <c r="C5214">
        <f t="shared" si="251"/>
        <v>2018</v>
      </c>
      <c r="D5214">
        <f t="shared" si="252"/>
        <v>10</v>
      </c>
      <c r="E5214">
        <f t="shared" si="250"/>
        <v>4</v>
      </c>
      <c r="F5214" t="str">
        <f>TEXT(Date!$A5214,"mmm")</f>
        <v>Oct</v>
      </c>
    </row>
    <row r="5215" spans="1:6" ht="15" customHeight="1" x14ac:dyDescent="0.5">
      <c r="A5215" s="1">
        <f>DATE(Main!$Z5215,Main!$AA5215,Main!$AB5215)</f>
        <v>41920</v>
      </c>
      <c r="C5215">
        <f t="shared" si="251"/>
        <v>2014</v>
      </c>
      <c r="D5215">
        <f t="shared" si="252"/>
        <v>10</v>
      </c>
      <c r="E5215">
        <f t="shared" si="250"/>
        <v>4</v>
      </c>
      <c r="F5215" t="str">
        <f>TEXT(Date!$A5215,"mmm")</f>
        <v>Oct</v>
      </c>
    </row>
    <row r="5216" spans="1:6" ht="15" customHeight="1" x14ac:dyDescent="0.5">
      <c r="A5216" s="1">
        <f>DATE(Main!$Z5216,Main!$AA5216,Main!$AB5216)</f>
        <v>41564</v>
      </c>
      <c r="C5216">
        <f t="shared" si="251"/>
        <v>2013</v>
      </c>
      <c r="D5216">
        <f t="shared" si="252"/>
        <v>10</v>
      </c>
      <c r="E5216">
        <f t="shared" si="250"/>
        <v>4</v>
      </c>
      <c r="F5216" t="str">
        <f>TEXT(Date!$A5216,"mmm")</f>
        <v>Oct</v>
      </c>
    </row>
    <row r="5217" spans="1:6" ht="15" customHeight="1" x14ac:dyDescent="0.5">
      <c r="A5217" s="1">
        <f>DATE(Main!$Z5217,Main!$AA5217,Main!$AB5217)</f>
        <v>40470</v>
      </c>
      <c r="C5217">
        <f t="shared" si="251"/>
        <v>2010</v>
      </c>
      <c r="D5217">
        <f t="shared" si="252"/>
        <v>10</v>
      </c>
      <c r="E5217">
        <f t="shared" si="250"/>
        <v>4</v>
      </c>
      <c r="F5217" t="str">
        <f>TEXT(Date!$A5217,"mmm")</f>
        <v>Oct</v>
      </c>
    </row>
    <row r="5218" spans="1:6" ht="15" customHeight="1" x14ac:dyDescent="0.5">
      <c r="A5218" s="1">
        <f>DATE(Main!$Z5218,Main!$AA5218,Main!$AB5218)</f>
        <v>40476</v>
      </c>
      <c r="C5218">
        <f t="shared" si="251"/>
        <v>2010</v>
      </c>
      <c r="D5218">
        <f t="shared" si="252"/>
        <v>10</v>
      </c>
      <c r="E5218">
        <f t="shared" si="250"/>
        <v>4</v>
      </c>
      <c r="F5218" t="str">
        <f>TEXT(Date!$A5218,"mmm")</f>
        <v>Oct</v>
      </c>
    </row>
    <row r="5219" spans="1:6" ht="15" customHeight="1" x14ac:dyDescent="0.5">
      <c r="A5219" s="1">
        <f>DATE(Main!$Z5219,Main!$AA5219,Main!$AB5219)</f>
        <v>41202</v>
      </c>
      <c r="C5219">
        <f t="shared" si="251"/>
        <v>2012</v>
      </c>
      <c r="D5219">
        <f t="shared" si="252"/>
        <v>10</v>
      </c>
      <c r="E5219">
        <f t="shared" si="250"/>
        <v>4</v>
      </c>
      <c r="F5219" t="str">
        <f>TEXT(Date!$A5219,"mmm")</f>
        <v>Oct</v>
      </c>
    </row>
    <row r="5220" spans="1:6" ht="15" customHeight="1" x14ac:dyDescent="0.5">
      <c r="A5220" s="1">
        <f>DATE(Main!$Z5220,Main!$AA5220,Main!$AB5220)</f>
        <v>41185</v>
      </c>
      <c r="C5220">
        <f t="shared" si="251"/>
        <v>2012</v>
      </c>
      <c r="D5220">
        <f t="shared" si="252"/>
        <v>10</v>
      </c>
      <c r="E5220">
        <f t="shared" si="250"/>
        <v>4</v>
      </c>
      <c r="F5220" t="str">
        <f>TEXT(Date!$A5220,"mmm")</f>
        <v>Oct</v>
      </c>
    </row>
    <row r="5221" spans="1:6" ht="15" customHeight="1" x14ac:dyDescent="0.5">
      <c r="A5221" s="1">
        <f>DATE(Main!$Z5221,Main!$AA5221,Main!$AB5221)</f>
        <v>40467</v>
      </c>
      <c r="C5221">
        <f t="shared" si="251"/>
        <v>2010</v>
      </c>
      <c r="D5221">
        <f t="shared" si="252"/>
        <v>10</v>
      </c>
      <c r="E5221">
        <f t="shared" si="250"/>
        <v>4</v>
      </c>
      <c r="F5221" t="str">
        <f>TEXT(Date!$A5221,"mmm")</f>
        <v>Oct</v>
      </c>
    </row>
    <row r="5222" spans="1:6" ht="15" customHeight="1" x14ac:dyDescent="0.5">
      <c r="A5222" s="1">
        <f>DATE(Main!$Z5222,Main!$AA5222,Main!$AB5222)</f>
        <v>40472</v>
      </c>
      <c r="C5222">
        <f t="shared" si="251"/>
        <v>2010</v>
      </c>
      <c r="D5222">
        <f t="shared" si="252"/>
        <v>10</v>
      </c>
      <c r="E5222">
        <f t="shared" si="250"/>
        <v>4</v>
      </c>
      <c r="F5222" t="str">
        <f>TEXT(Date!$A5222,"mmm")</f>
        <v>Oct</v>
      </c>
    </row>
    <row r="5223" spans="1:6" ht="15" customHeight="1" x14ac:dyDescent="0.5">
      <c r="A5223" s="1">
        <f>DATE(Main!$Z5223,Main!$AA5223,Main!$AB5223)</f>
        <v>41372</v>
      </c>
      <c r="C5223">
        <f t="shared" si="251"/>
        <v>2013</v>
      </c>
      <c r="D5223">
        <f t="shared" si="252"/>
        <v>4</v>
      </c>
      <c r="E5223">
        <f t="shared" si="250"/>
        <v>2</v>
      </c>
      <c r="F5223" t="str">
        <f>TEXT(Date!$A5223,"mmm")</f>
        <v>Apr</v>
      </c>
    </row>
    <row r="5224" spans="1:6" ht="15" customHeight="1" x14ac:dyDescent="0.5">
      <c r="A5224" s="1">
        <f>DATE(Main!$Z5224,Main!$AA5224,Main!$AB5224)</f>
        <v>40333</v>
      </c>
      <c r="C5224">
        <f t="shared" si="251"/>
        <v>2010</v>
      </c>
      <c r="D5224">
        <f t="shared" si="252"/>
        <v>6</v>
      </c>
      <c r="E5224">
        <f t="shared" si="250"/>
        <v>2</v>
      </c>
      <c r="F5224" t="str">
        <f>TEXT(Date!$A5224,"mmm")</f>
        <v>Jun</v>
      </c>
    </row>
    <row r="5225" spans="1:6" ht="15" customHeight="1" x14ac:dyDescent="0.5">
      <c r="A5225" s="1">
        <f>DATE(Main!$Z5225,Main!$AA5225,Main!$AB5225)</f>
        <v>41400</v>
      </c>
      <c r="C5225">
        <f t="shared" si="251"/>
        <v>2013</v>
      </c>
      <c r="D5225">
        <f t="shared" si="252"/>
        <v>5</v>
      </c>
      <c r="E5225">
        <f t="shared" si="250"/>
        <v>2</v>
      </c>
      <c r="F5225" t="str">
        <f>TEXT(Date!$A5225,"mmm")</f>
        <v>May</v>
      </c>
    </row>
    <row r="5226" spans="1:6" ht="15" customHeight="1" x14ac:dyDescent="0.5">
      <c r="A5226" s="1">
        <f>DATE(Main!$Z5226,Main!$AA5226,Main!$AB5226)</f>
        <v>43115</v>
      </c>
      <c r="C5226">
        <f t="shared" si="251"/>
        <v>2018</v>
      </c>
      <c r="D5226">
        <f t="shared" si="252"/>
        <v>1</v>
      </c>
      <c r="E5226">
        <f t="shared" si="250"/>
        <v>1</v>
      </c>
      <c r="F5226" t="str">
        <f>TEXT(Date!$A5226,"mmm")</f>
        <v>Jan</v>
      </c>
    </row>
    <row r="5227" spans="1:6" ht="15" customHeight="1" x14ac:dyDescent="0.5">
      <c r="A5227" s="1">
        <f>DATE(Main!$Z5227,Main!$AA5227,Main!$AB5227)</f>
        <v>42271</v>
      </c>
      <c r="C5227">
        <f t="shared" si="251"/>
        <v>2015</v>
      </c>
      <c r="D5227">
        <f t="shared" si="252"/>
        <v>9</v>
      </c>
      <c r="E5227">
        <f t="shared" si="250"/>
        <v>3</v>
      </c>
      <c r="F5227" t="str">
        <f>TEXT(Date!$A5227,"mmm")</f>
        <v>Sep</v>
      </c>
    </row>
    <row r="5228" spans="1:6" ht="15" customHeight="1" x14ac:dyDescent="0.5">
      <c r="A5228" s="1">
        <f>DATE(Main!$Z5228,Main!$AA5228,Main!$AB5228)</f>
        <v>41541</v>
      </c>
      <c r="C5228">
        <f t="shared" si="251"/>
        <v>2013</v>
      </c>
      <c r="D5228">
        <f t="shared" si="252"/>
        <v>9</v>
      </c>
      <c r="E5228">
        <f t="shared" si="250"/>
        <v>3</v>
      </c>
      <c r="F5228" t="str">
        <f>TEXT(Date!$A5228,"mmm")</f>
        <v>Sep</v>
      </c>
    </row>
    <row r="5229" spans="1:6" ht="15" customHeight="1" x14ac:dyDescent="0.5">
      <c r="A5229" s="1">
        <f>DATE(Main!$Z5229,Main!$AA5229,Main!$AB5229)</f>
        <v>43369</v>
      </c>
      <c r="C5229">
        <f t="shared" si="251"/>
        <v>2018</v>
      </c>
      <c r="D5229">
        <f t="shared" si="252"/>
        <v>9</v>
      </c>
      <c r="E5229">
        <f t="shared" si="250"/>
        <v>3</v>
      </c>
      <c r="F5229" t="str">
        <f>TEXT(Date!$A5229,"mmm")</f>
        <v>Sep</v>
      </c>
    </row>
    <row r="5230" spans="1:6" ht="15" customHeight="1" x14ac:dyDescent="0.5">
      <c r="A5230" s="1">
        <f>DATE(Main!$Z5230,Main!$AA5230,Main!$AB5230)</f>
        <v>41891</v>
      </c>
      <c r="C5230">
        <f t="shared" si="251"/>
        <v>2014</v>
      </c>
      <c r="D5230">
        <f t="shared" si="252"/>
        <v>9</v>
      </c>
      <c r="E5230">
        <f t="shared" si="250"/>
        <v>3</v>
      </c>
      <c r="F5230" t="str">
        <f>TEXT(Date!$A5230,"mmm")</f>
        <v>Sep</v>
      </c>
    </row>
    <row r="5231" spans="1:6" ht="15" customHeight="1" x14ac:dyDescent="0.5">
      <c r="A5231" s="1">
        <f>DATE(Main!$Z5231,Main!$AA5231,Main!$AB5231)</f>
        <v>40812</v>
      </c>
      <c r="C5231">
        <f t="shared" si="251"/>
        <v>2011</v>
      </c>
      <c r="D5231">
        <f t="shared" si="252"/>
        <v>9</v>
      </c>
      <c r="E5231">
        <f t="shared" si="250"/>
        <v>3</v>
      </c>
      <c r="F5231" t="str">
        <f>TEXT(Date!$A5231,"mmm")</f>
        <v>Sep</v>
      </c>
    </row>
    <row r="5232" spans="1:6" ht="15" customHeight="1" x14ac:dyDescent="0.5">
      <c r="A5232" s="1">
        <f>DATE(Main!$Z5232,Main!$AA5232,Main!$AB5232)</f>
        <v>42987</v>
      </c>
      <c r="C5232">
        <f t="shared" si="251"/>
        <v>2017</v>
      </c>
      <c r="D5232">
        <f t="shared" si="252"/>
        <v>9</v>
      </c>
      <c r="E5232">
        <f t="shared" si="250"/>
        <v>3</v>
      </c>
      <c r="F5232" t="str">
        <f>TEXT(Date!$A5232,"mmm")</f>
        <v>Sep</v>
      </c>
    </row>
    <row r="5233" spans="1:6" ht="15" customHeight="1" x14ac:dyDescent="0.5">
      <c r="A5233" s="1">
        <f>DATE(Main!$Z5233,Main!$AA5233,Main!$AB5233)</f>
        <v>41888</v>
      </c>
      <c r="C5233">
        <f t="shared" si="251"/>
        <v>2014</v>
      </c>
      <c r="D5233">
        <f t="shared" si="252"/>
        <v>9</v>
      </c>
      <c r="E5233">
        <f t="shared" si="250"/>
        <v>3</v>
      </c>
      <c r="F5233" t="str">
        <f>TEXT(Date!$A5233,"mmm")</f>
        <v>Sep</v>
      </c>
    </row>
    <row r="5234" spans="1:6" ht="15" customHeight="1" x14ac:dyDescent="0.5">
      <c r="A5234" s="1">
        <f>DATE(Main!$Z5234,Main!$AA5234,Main!$AB5234)</f>
        <v>41909</v>
      </c>
      <c r="C5234">
        <f t="shared" si="251"/>
        <v>2014</v>
      </c>
      <c r="D5234">
        <f t="shared" si="252"/>
        <v>9</v>
      </c>
      <c r="E5234">
        <f t="shared" si="250"/>
        <v>3</v>
      </c>
      <c r="F5234" t="str">
        <f>TEXT(Date!$A5234,"mmm")</f>
        <v>Sep</v>
      </c>
    </row>
    <row r="5235" spans="1:6" ht="15" customHeight="1" x14ac:dyDescent="0.5">
      <c r="A5235" s="1">
        <f>DATE(Main!$Z5235,Main!$AA5235,Main!$AB5235)</f>
        <v>43345</v>
      </c>
      <c r="C5235">
        <f t="shared" si="251"/>
        <v>2018</v>
      </c>
      <c r="D5235">
        <f t="shared" si="252"/>
        <v>9</v>
      </c>
      <c r="E5235">
        <f t="shared" si="250"/>
        <v>3</v>
      </c>
      <c r="F5235" t="str">
        <f>TEXT(Date!$A5235,"mmm")</f>
        <v>Sep</v>
      </c>
    </row>
    <row r="5236" spans="1:6" ht="15" customHeight="1" x14ac:dyDescent="0.5">
      <c r="A5236" s="1">
        <f>DATE(Main!$Z5236,Main!$AA5236,Main!$AB5236)</f>
        <v>40445</v>
      </c>
      <c r="C5236">
        <f t="shared" si="251"/>
        <v>2010</v>
      </c>
      <c r="D5236">
        <f t="shared" si="252"/>
        <v>9</v>
      </c>
      <c r="E5236">
        <f t="shared" si="250"/>
        <v>3</v>
      </c>
      <c r="F5236" t="str">
        <f>TEXT(Date!$A5236,"mmm")</f>
        <v>Sep</v>
      </c>
    </row>
    <row r="5237" spans="1:6" ht="15" customHeight="1" x14ac:dyDescent="0.5">
      <c r="A5237" s="1">
        <f>DATE(Main!$Z5237,Main!$AA5237,Main!$AB5237)</f>
        <v>41504</v>
      </c>
      <c r="C5237">
        <f t="shared" si="251"/>
        <v>2013</v>
      </c>
      <c r="D5237">
        <f t="shared" si="252"/>
        <v>8</v>
      </c>
      <c r="E5237">
        <f t="shared" si="250"/>
        <v>3</v>
      </c>
      <c r="F5237" t="str">
        <f>TEXT(Date!$A5237,"mmm")</f>
        <v>Aug</v>
      </c>
    </row>
    <row r="5238" spans="1:6" ht="15" customHeight="1" x14ac:dyDescent="0.5">
      <c r="A5238" s="1">
        <f>DATE(Main!$Z5238,Main!$AA5238,Main!$AB5238)</f>
        <v>42235</v>
      </c>
      <c r="C5238">
        <f t="shared" si="251"/>
        <v>2015</v>
      </c>
      <c r="D5238">
        <f t="shared" si="252"/>
        <v>8</v>
      </c>
      <c r="E5238">
        <f t="shared" si="250"/>
        <v>3</v>
      </c>
      <c r="F5238" t="str">
        <f>TEXT(Date!$A5238,"mmm")</f>
        <v>Aug</v>
      </c>
    </row>
    <row r="5239" spans="1:6" ht="15" customHeight="1" x14ac:dyDescent="0.5">
      <c r="A5239" s="1">
        <f>DATE(Main!$Z5239,Main!$AA5239,Main!$AB5239)</f>
        <v>40764</v>
      </c>
      <c r="C5239">
        <f t="shared" si="251"/>
        <v>2011</v>
      </c>
      <c r="D5239">
        <f t="shared" si="252"/>
        <v>8</v>
      </c>
      <c r="E5239">
        <f t="shared" si="250"/>
        <v>3</v>
      </c>
      <c r="F5239" t="str">
        <f>TEXT(Date!$A5239,"mmm")</f>
        <v>Aug</v>
      </c>
    </row>
    <row r="5240" spans="1:6" ht="15" customHeight="1" x14ac:dyDescent="0.5">
      <c r="A5240" s="1">
        <f>DATE(Main!$Z5240,Main!$AA5240,Main!$AB5240)</f>
        <v>42211</v>
      </c>
      <c r="C5240">
        <f t="shared" si="251"/>
        <v>2015</v>
      </c>
      <c r="D5240">
        <f t="shared" si="252"/>
        <v>7</v>
      </c>
      <c r="E5240">
        <f t="shared" si="250"/>
        <v>3</v>
      </c>
      <c r="F5240" t="str">
        <f>TEXT(Date!$A5240,"mmm")</f>
        <v>Jul</v>
      </c>
    </row>
    <row r="5241" spans="1:6" ht="15" customHeight="1" x14ac:dyDescent="0.5">
      <c r="A5241" s="1">
        <f>DATE(Main!$Z5241,Main!$AA5241,Main!$AB5241)</f>
        <v>41093</v>
      </c>
      <c r="C5241">
        <f t="shared" si="251"/>
        <v>2012</v>
      </c>
      <c r="D5241">
        <f t="shared" si="252"/>
        <v>7</v>
      </c>
      <c r="E5241">
        <f t="shared" si="250"/>
        <v>3</v>
      </c>
      <c r="F5241" t="str">
        <f>TEXT(Date!$A5241,"mmm")</f>
        <v>Jul</v>
      </c>
    </row>
    <row r="5242" spans="1:6" ht="15" customHeight="1" x14ac:dyDescent="0.5">
      <c r="A5242" s="1">
        <f>DATE(Main!$Z5242,Main!$AA5242,Main!$AB5242)</f>
        <v>41472</v>
      </c>
      <c r="C5242">
        <f t="shared" si="251"/>
        <v>2013</v>
      </c>
      <c r="D5242">
        <f t="shared" si="252"/>
        <v>7</v>
      </c>
      <c r="E5242">
        <f t="shared" si="250"/>
        <v>3</v>
      </c>
      <c r="F5242" t="str">
        <f>TEXT(Date!$A5242,"mmm")</f>
        <v>Jul</v>
      </c>
    </row>
    <row r="5243" spans="1:6" ht="15" customHeight="1" x14ac:dyDescent="0.5">
      <c r="A5243" s="1">
        <f>DATE(Main!$Z5243,Main!$AA5243,Main!$AB5243)</f>
        <v>42925</v>
      </c>
      <c r="C5243">
        <f t="shared" si="251"/>
        <v>2017</v>
      </c>
      <c r="D5243">
        <f t="shared" si="252"/>
        <v>7</v>
      </c>
      <c r="E5243">
        <f t="shared" si="250"/>
        <v>3</v>
      </c>
      <c r="F5243" t="str">
        <f>TEXT(Date!$A5243,"mmm")</f>
        <v>Jul</v>
      </c>
    </row>
    <row r="5244" spans="1:6" ht="15" customHeight="1" x14ac:dyDescent="0.5">
      <c r="A5244" s="1">
        <f>DATE(Main!$Z5244,Main!$AA5244,Main!$AB5244)</f>
        <v>41826</v>
      </c>
      <c r="C5244">
        <f t="shared" si="251"/>
        <v>2014</v>
      </c>
      <c r="D5244">
        <f t="shared" si="252"/>
        <v>7</v>
      </c>
      <c r="E5244">
        <f t="shared" si="250"/>
        <v>3</v>
      </c>
      <c r="F5244" t="str">
        <f>TEXT(Date!$A5244,"mmm")</f>
        <v>Jul</v>
      </c>
    </row>
    <row r="5245" spans="1:6" ht="15" customHeight="1" x14ac:dyDescent="0.5">
      <c r="A5245" s="1">
        <f>DATE(Main!$Z5245,Main!$AA5245,Main!$AB5245)</f>
        <v>43291</v>
      </c>
      <c r="C5245">
        <f t="shared" si="251"/>
        <v>2018</v>
      </c>
      <c r="D5245">
        <f t="shared" si="252"/>
        <v>7</v>
      </c>
      <c r="E5245">
        <f t="shared" si="250"/>
        <v>3</v>
      </c>
      <c r="F5245" t="str">
        <f>TEXT(Date!$A5245,"mmm")</f>
        <v>Jul</v>
      </c>
    </row>
    <row r="5246" spans="1:6" ht="15" customHeight="1" x14ac:dyDescent="0.5">
      <c r="A5246" s="1">
        <f>DATE(Main!$Z5246,Main!$AA5246,Main!$AB5246)</f>
        <v>40382</v>
      </c>
      <c r="C5246">
        <f t="shared" si="251"/>
        <v>2010</v>
      </c>
      <c r="D5246">
        <f t="shared" si="252"/>
        <v>7</v>
      </c>
      <c r="E5246">
        <f t="shared" si="250"/>
        <v>3</v>
      </c>
      <c r="F5246" t="str">
        <f>TEXT(Date!$A5246,"mmm")</f>
        <v>Jul</v>
      </c>
    </row>
    <row r="5247" spans="1:6" ht="15" customHeight="1" x14ac:dyDescent="0.5">
      <c r="A5247" s="1">
        <f>DATE(Main!$Z5247,Main!$AA5247,Main!$AB5247)</f>
        <v>42205</v>
      </c>
      <c r="C5247">
        <f t="shared" si="251"/>
        <v>2015</v>
      </c>
      <c r="D5247">
        <f t="shared" si="252"/>
        <v>7</v>
      </c>
      <c r="E5247">
        <f t="shared" si="250"/>
        <v>3</v>
      </c>
      <c r="F5247" t="str">
        <f>TEXT(Date!$A5247,"mmm")</f>
        <v>Jul</v>
      </c>
    </row>
    <row r="5248" spans="1:6" ht="15" customHeight="1" x14ac:dyDescent="0.5">
      <c r="A5248" s="1">
        <f>DATE(Main!$Z5248,Main!$AA5248,Main!$AB5248)</f>
        <v>43301</v>
      </c>
      <c r="C5248">
        <f t="shared" si="251"/>
        <v>2018</v>
      </c>
      <c r="D5248">
        <f t="shared" si="252"/>
        <v>7</v>
      </c>
      <c r="E5248">
        <f t="shared" si="250"/>
        <v>3</v>
      </c>
      <c r="F5248" t="str">
        <f>TEXT(Date!$A5248,"mmm")</f>
        <v>Jul</v>
      </c>
    </row>
    <row r="5249" spans="1:6" ht="15" customHeight="1" x14ac:dyDescent="0.5">
      <c r="A5249" s="1">
        <f>DATE(Main!$Z5249,Main!$AA5249,Main!$AB5249)</f>
        <v>40705</v>
      </c>
      <c r="C5249">
        <f t="shared" si="251"/>
        <v>2011</v>
      </c>
      <c r="D5249">
        <f t="shared" si="252"/>
        <v>6</v>
      </c>
      <c r="E5249">
        <f t="shared" si="250"/>
        <v>2</v>
      </c>
      <c r="F5249" t="str">
        <f>TEXT(Date!$A5249,"mmm")</f>
        <v>Jun</v>
      </c>
    </row>
    <row r="5250" spans="1:6" ht="15" customHeight="1" x14ac:dyDescent="0.5">
      <c r="A5250" s="1">
        <f>DATE(Main!$Z5250,Main!$AA5250,Main!$AB5250)</f>
        <v>42888</v>
      </c>
      <c r="C5250">
        <f t="shared" si="251"/>
        <v>2017</v>
      </c>
      <c r="D5250">
        <f t="shared" si="252"/>
        <v>6</v>
      </c>
      <c r="E5250">
        <f t="shared" ref="E5250:E5313" si="253">ROUNDUP(MONTH($A5250)/3,0)</f>
        <v>2</v>
      </c>
      <c r="F5250" t="str">
        <f>TEXT(Date!$A5250,"mmm")</f>
        <v>Jun</v>
      </c>
    </row>
    <row r="5251" spans="1:6" ht="15" customHeight="1" x14ac:dyDescent="0.5">
      <c r="A5251" s="1">
        <f>DATE(Main!$Z5251,Main!$AA5251,Main!$AB5251)</f>
        <v>40338</v>
      </c>
      <c r="C5251">
        <f t="shared" ref="C5251:C5314" si="254">YEAR(A5251)</f>
        <v>2010</v>
      </c>
      <c r="D5251">
        <f t="shared" ref="D5251:D5314" si="255">MONTH(A5251)</f>
        <v>6</v>
      </c>
      <c r="E5251">
        <f t="shared" si="253"/>
        <v>2</v>
      </c>
      <c r="F5251" t="str">
        <f>TEXT(Date!$A5251,"mmm")</f>
        <v>Jun</v>
      </c>
    </row>
    <row r="5252" spans="1:6" ht="15" customHeight="1" x14ac:dyDescent="0.5">
      <c r="A5252" s="1">
        <f>DATE(Main!$Z5252,Main!$AA5252,Main!$AB5252)</f>
        <v>43273</v>
      </c>
      <c r="C5252">
        <f t="shared" si="254"/>
        <v>2018</v>
      </c>
      <c r="D5252">
        <f t="shared" si="255"/>
        <v>6</v>
      </c>
      <c r="E5252">
        <f t="shared" si="253"/>
        <v>2</v>
      </c>
      <c r="F5252" t="str">
        <f>TEXT(Date!$A5252,"mmm")</f>
        <v>Jun</v>
      </c>
    </row>
    <row r="5253" spans="1:6" ht="15" customHeight="1" x14ac:dyDescent="0.5">
      <c r="A5253" s="1">
        <f>DATE(Main!$Z5253,Main!$AA5253,Main!$AB5253)</f>
        <v>40714</v>
      </c>
      <c r="C5253">
        <f t="shared" si="254"/>
        <v>2011</v>
      </c>
      <c r="D5253">
        <f t="shared" si="255"/>
        <v>6</v>
      </c>
      <c r="E5253">
        <f t="shared" si="253"/>
        <v>2</v>
      </c>
      <c r="F5253" t="str">
        <f>TEXT(Date!$A5253,"mmm")</f>
        <v>Jun</v>
      </c>
    </row>
    <row r="5254" spans="1:6" ht="15" customHeight="1" x14ac:dyDescent="0.5">
      <c r="A5254" s="1">
        <f>DATE(Main!$Z5254,Main!$AA5254,Main!$AB5254)</f>
        <v>43271</v>
      </c>
      <c r="C5254">
        <f t="shared" si="254"/>
        <v>2018</v>
      </c>
      <c r="D5254">
        <f t="shared" si="255"/>
        <v>6</v>
      </c>
      <c r="E5254">
        <f t="shared" si="253"/>
        <v>2</v>
      </c>
      <c r="F5254" t="str">
        <f>TEXT(Date!$A5254,"mmm")</f>
        <v>Jun</v>
      </c>
    </row>
    <row r="5255" spans="1:6" ht="15" customHeight="1" x14ac:dyDescent="0.5">
      <c r="A5255" s="1">
        <f>DATE(Main!$Z5255,Main!$AA5255,Main!$AB5255)</f>
        <v>42151</v>
      </c>
      <c r="C5255">
        <f t="shared" si="254"/>
        <v>2015</v>
      </c>
      <c r="D5255">
        <f t="shared" si="255"/>
        <v>5</v>
      </c>
      <c r="E5255">
        <f t="shared" si="253"/>
        <v>2</v>
      </c>
      <c r="F5255" t="str">
        <f>TEXT(Date!$A5255,"mmm")</f>
        <v>May</v>
      </c>
    </row>
    <row r="5256" spans="1:6" ht="15" customHeight="1" x14ac:dyDescent="0.5">
      <c r="A5256" s="1">
        <f>DATE(Main!$Z5256,Main!$AA5256,Main!$AB5256)</f>
        <v>43248</v>
      </c>
      <c r="C5256">
        <f t="shared" si="254"/>
        <v>2018</v>
      </c>
      <c r="D5256">
        <f t="shared" si="255"/>
        <v>5</v>
      </c>
      <c r="E5256">
        <f t="shared" si="253"/>
        <v>2</v>
      </c>
      <c r="F5256" t="str">
        <f>TEXT(Date!$A5256,"mmm")</f>
        <v>May</v>
      </c>
    </row>
    <row r="5257" spans="1:6" ht="15" customHeight="1" x14ac:dyDescent="0.5">
      <c r="A5257" s="1">
        <f>DATE(Main!$Z5257,Main!$AA5257,Main!$AB5257)</f>
        <v>41779</v>
      </c>
      <c r="C5257">
        <f t="shared" si="254"/>
        <v>2014</v>
      </c>
      <c r="D5257">
        <f t="shared" si="255"/>
        <v>5</v>
      </c>
      <c r="E5257">
        <f t="shared" si="253"/>
        <v>2</v>
      </c>
      <c r="F5257" t="str">
        <f>TEXT(Date!$A5257,"mmm")</f>
        <v>May</v>
      </c>
    </row>
    <row r="5258" spans="1:6" ht="15" customHeight="1" x14ac:dyDescent="0.5">
      <c r="A5258" s="1">
        <f>DATE(Main!$Z5258,Main!$AA5258,Main!$AB5258)</f>
        <v>41042</v>
      </c>
      <c r="C5258">
        <f t="shared" si="254"/>
        <v>2012</v>
      </c>
      <c r="D5258">
        <f t="shared" si="255"/>
        <v>5</v>
      </c>
      <c r="E5258">
        <f t="shared" si="253"/>
        <v>2</v>
      </c>
      <c r="F5258" t="str">
        <f>TEXT(Date!$A5258,"mmm")</f>
        <v>May</v>
      </c>
    </row>
    <row r="5259" spans="1:6" ht="15" customHeight="1" x14ac:dyDescent="0.5">
      <c r="A5259" s="1">
        <f>DATE(Main!$Z5259,Main!$AA5259,Main!$AB5259)</f>
        <v>41055</v>
      </c>
      <c r="C5259">
        <f t="shared" si="254"/>
        <v>2012</v>
      </c>
      <c r="D5259">
        <f t="shared" si="255"/>
        <v>5</v>
      </c>
      <c r="E5259">
        <f t="shared" si="253"/>
        <v>2</v>
      </c>
      <c r="F5259" t="str">
        <f>TEXT(Date!$A5259,"mmm")</f>
        <v>May</v>
      </c>
    </row>
    <row r="5260" spans="1:6" ht="15" customHeight="1" x14ac:dyDescent="0.5">
      <c r="A5260" s="1">
        <f>DATE(Main!$Z5260,Main!$AA5260,Main!$AB5260)</f>
        <v>40325</v>
      </c>
      <c r="C5260">
        <f t="shared" si="254"/>
        <v>2010</v>
      </c>
      <c r="D5260">
        <f t="shared" si="255"/>
        <v>5</v>
      </c>
      <c r="E5260">
        <f t="shared" si="253"/>
        <v>2</v>
      </c>
      <c r="F5260" t="str">
        <f>TEXT(Date!$A5260,"mmm")</f>
        <v>May</v>
      </c>
    </row>
    <row r="5261" spans="1:6" ht="15" customHeight="1" x14ac:dyDescent="0.5">
      <c r="A5261" s="1">
        <f>DATE(Main!$Z5261,Main!$AA5261,Main!$AB5261)</f>
        <v>42512</v>
      </c>
      <c r="C5261">
        <f t="shared" si="254"/>
        <v>2016</v>
      </c>
      <c r="D5261">
        <f t="shared" si="255"/>
        <v>5</v>
      </c>
      <c r="E5261">
        <f t="shared" si="253"/>
        <v>2</v>
      </c>
      <c r="F5261" t="str">
        <f>TEXT(Date!$A5261,"mmm")</f>
        <v>May</v>
      </c>
    </row>
    <row r="5262" spans="1:6" ht="15" customHeight="1" x14ac:dyDescent="0.5">
      <c r="A5262" s="1">
        <f>DATE(Main!$Z5262,Main!$AA5262,Main!$AB5262)</f>
        <v>41748</v>
      </c>
      <c r="C5262">
        <f t="shared" si="254"/>
        <v>2014</v>
      </c>
      <c r="D5262">
        <f t="shared" si="255"/>
        <v>4</v>
      </c>
      <c r="E5262">
        <f t="shared" si="253"/>
        <v>2</v>
      </c>
      <c r="F5262" t="str">
        <f>TEXT(Date!$A5262,"mmm")</f>
        <v>Apr</v>
      </c>
    </row>
    <row r="5263" spans="1:6" ht="15" customHeight="1" x14ac:dyDescent="0.5">
      <c r="A5263" s="1">
        <f>DATE(Main!$Z5263,Main!$AA5263,Main!$AB5263)</f>
        <v>41007</v>
      </c>
      <c r="C5263">
        <f t="shared" si="254"/>
        <v>2012</v>
      </c>
      <c r="D5263">
        <f t="shared" si="255"/>
        <v>4</v>
      </c>
      <c r="E5263">
        <f t="shared" si="253"/>
        <v>2</v>
      </c>
      <c r="F5263" t="str">
        <f>TEXT(Date!$A5263,"mmm")</f>
        <v>Apr</v>
      </c>
    </row>
    <row r="5264" spans="1:6" ht="15" customHeight="1" x14ac:dyDescent="0.5">
      <c r="A5264" s="1">
        <f>DATE(Main!$Z5264,Main!$AA5264,Main!$AB5264)</f>
        <v>40271</v>
      </c>
      <c r="C5264">
        <f t="shared" si="254"/>
        <v>2010</v>
      </c>
      <c r="D5264">
        <f t="shared" si="255"/>
        <v>4</v>
      </c>
      <c r="E5264">
        <f t="shared" si="253"/>
        <v>2</v>
      </c>
      <c r="F5264" t="str">
        <f>TEXT(Date!$A5264,"mmm")</f>
        <v>Apr</v>
      </c>
    </row>
    <row r="5265" spans="1:6" ht="15" customHeight="1" x14ac:dyDescent="0.5">
      <c r="A5265" s="1">
        <f>DATE(Main!$Z5265,Main!$AA5265,Main!$AB5265)</f>
        <v>42844</v>
      </c>
      <c r="C5265">
        <f t="shared" si="254"/>
        <v>2017</v>
      </c>
      <c r="D5265">
        <f t="shared" si="255"/>
        <v>4</v>
      </c>
      <c r="E5265">
        <f t="shared" si="253"/>
        <v>2</v>
      </c>
      <c r="F5265" t="str">
        <f>TEXT(Date!$A5265,"mmm")</f>
        <v>Apr</v>
      </c>
    </row>
    <row r="5266" spans="1:6" ht="15" customHeight="1" x14ac:dyDescent="0.5">
      <c r="A5266" s="1">
        <f>DATE(Main!$Z5266,Main!$AA5266,Main!$AB5266)</f>
        <v>42465</v>
      </c>
      <c r="C5266">
        <f t="shared" si="254"/>
        <v>2016</v>
      </c>
      <c r="D5266">
        <f t="shared" si="255"/>
        <v>4</v>
      </c>
      <c r="E5266">
        <f t="shared" si="253"/>
        <v>2</v>
      </c>
      <c r="F5266" t="str">
        <f>TEXT(Date!$A5266,"mmm")</f>
        <v>Apr</v>
      </c>
    </row>
    <row r="5267" spans="1:6" ht="15" customHeight="1" x14ac:dyDescent="0.5">
      <c r="A5267" s="1">
        <f>DATE(Main!$Z5267,Main!$AA5267,Main!$AB5267)</f>
        <v>42122</v>
      </c>
      <c r="C5267">
        <f t="shared" si="254"/>
        <v>2015</v>
      </c>
      <c r="D5267">
        <f t="shared" si="255"/>
        <v>4</v>
      </c>
      <c r="E5267">
        <f t="shared" si="253"/>
        <v>2</v>
      </c>
      <c r="F5267" t="str">
        <f>TEXT(Date!$A5267,"mmm")</f>
        <v>Apr</v>
      </c>
    </row>
    <row r="5268" spans="1:6" ht="15" customHeight="1" x14ac:dyDescent="0.5">
      <c r="A5268" s="1">
        <f>DATE(Main!$Z5268,Main!$AA5268,Main!$AB5268)</f>
        <v>41373</v>
      </c>
      <c r="C5268">
        <f t="shared" si="254"/>
        <v>2013</v>
      </c>
      <c r="D5268">
        <f t="shared" si="255"/>
        <v>4</v>
      </c>
      <c r="E5268">
        <f t="shared" si="253"/>
        <v>2</v>
      </c>
      <c r="F5268" t="str">
        <f>TEXT(Date!$A5268,"mmm")</f>
        <v>Apr</v>
      </c>
    </row>
    <row r="5269" spans="1:6" ht="15" customHeight="1" x14ac:dyDescent="0.5">
      <c r="A5269" s="1">
        <f>DATE(Main!$Z5269,Main!$AA5269,Main!$AB5269)</f>
        <v>41022</v>
      </c>
      <c r="C5269">
        <f t="shared" si="254"/>
        <v>2012</v>
      </c>
      <c r="D5269">
        <f t="shared" si="255"/>
        <v>4</v>
      </c>
      <c r="E5269">
        <f t="shared" si="253"/>
        <v>2</v>
      </c>
      <c r="F5269" t="str">
        <f>TEXT(Date!$A5269,"mmm")</f>
        <v>Apr</v>
      </c>
    </row>
    <row r="5270" spans="1:6" ht="15" customHeight="1" x14ac:dyDescent="0.5">
      <c r="A5270" s="1">
        <f>DATE(Main!$Z5270,Main!$AA5270,Main!$AB5270)</f>
        <v>41340</v>
      </c>
      <c r="C5270">
        <f t="shared" si="254"/>
        <v>2013</v>
      </c>
      <c r="D5270">
        <f t="shared" si="255"/>
        <v>3</v>
      </c>
      <c r="E5270">
        <f t="shared" si="253"/>
        <v>1</v>
      </c>
      <c r="F5270" t="str">
        <f>TEXT(Date!$A5270,"mmm")</f>
        <v>Mar</v>
      </c>
    </row>
    <row r="5271" spans="1:6" ht="15" customHeight="1" x14ac:dyDescent="0.5">
      <c r="A5271" s="1">
        <f>DATE(Main!$Z5271,Main!$AA5271,Main!$AB5271)</f>
        <v>42453</v>
      </c>
      <c r="C5271">
        <f t="shared" si="254"/>
        <v>2016</v>
      </c>
      <c r="D5271">
        <f t="shared" si="255"/>
        <v>3</v>
      </c>
      <c r="E5271">
        <f t="shared" si="253"/>
        <v>1</v>
      </c>
      <c r="F5271" t="str">
        <f>TEXT(Date!$A5271,"mmm")</f>
        <v>Mar</v>
      </c>
    </row>
    <row r="5272" spans="1:6" ht="15" customHeight="1" x14ac:dyDescent="0.5">
      <c r="A5272" s="1">
        <f>DATE(Main!$Z5272,Main!$AA5272,Main!$AB5272)</f>
        <v>42445</v>
      </c>
      <c r="C5272">
        <f t="shared" si="254"/>
        <v>2016</v>
      </c>
      <c r="D5272">
        <f t="shared" si="255"/>
        <v>3</v>
      </c>
      <c r="E5272">
        <f t="shared" si="253"/>
        <v>1</v>
      </c>
      <c r="F5272" t="str">
        <f>TEXT(Date!$A5272,"mmm")</f>
        <v>Mar</v>
      </c>
    </row>
    <row r="5273" spans="1:6" ht="15" customHeight="1" x14ac:dyDescent="0.5">
      <c r="A5273" s="1">
        <f>DATE(Main!$Z5273,Main!$AA5273,Main!$AB5273)</f>
        <v>41699</v>
      </c>
      <c r="C5273">
        <f t="shared" si="254"/>
        <v>2014</v>
      </c>
      <c r="D5273">
        <f t="shared" si="255"/>
        <v>3</v>
      </c>
      <c r="E5273">
        <f t="shared" si="253"/>
        <v>1</v>
      </c>
      <c r="F5273" t="str">
        <f>TEXT(Date!$A5273,"mmm")</f>
        <v>Mar</v>
      </c>
    </row>
    <row r="5274" spans="1:6" ht="15" customHeight="1" x14ac:dyDescent="0.5">
      <c r="A5274" s="1">
        <f>DATE(Main!$Z5274,Main!$AA5274,Main!$AB5274)</f>
        <v>41356</v>
      </c>
      <c r="C5274">
        <f t="shared" si="254"/>
        <v>2013</v>
      </c>
      <c r="D5274">
        <f t="shared" si="255"/>
        <v>3</v>
      </c>
      <c r="E5274">
        <f t="shared" si="253"/>
        <v>1</v>
      </c>
      <c r="F5274" t="str">
        <f>TEXT(Date!$A5274,"mmm")</f>
        <v>Mar</v>
      </c>
    </row>
    <row r="5275" spans="1:6" ht="15" customHeight="1" x14ac:dyDescent="0.5">
      <c r="A5275" s="1">
        <f>DATE(Main!$Z5275,Main!$AA5275,Main!$AB5275)</f>
        <v>41339</v>
      </c>
      <c r="C5275">
        <f t="shared" si="254"/>
        <v>2013</v>
      </c>
      <c r="D5275">
        <f t="shared" si="255"/>
        <v>3</v>
      </c>
      <c r="E5275">
        <f t="shared" si="253"/>
        <v>1</v>
      </c>
      <c r="F5275" t="str">
        <f>TEXT(Date!$A5275,"mmm")</f>
        <v>Mar</v>
      </c>
    </row>
    <row r="5276" spans="1:6" ht="15" customHeight="1" x14ac:dyDescent="0.5">
      <c r="A5276" s="1">
        <f>DATE(Main!$Z5276,Main!$AA5276,Main!$AB5276)</f>
        <v>41347</v>
      </c>
      <c r="C5276">
        <f t="shared" si="254"/>
        <v>2013</v>
      </c>
      <c r="D5276">
        <f t="shared" si="255"/>
        <v>3</v>
      </c>
      <c r="E5276">
        <f t="shared" si="253"/>
        <v>1</v>
      </c>
      <c r="F5276" t="str">
        <f>TEXT(Date!$A5276,"mmm")</f>
        <v>Mar</v>
      </c>
    </row>
    <row r="5277" spans="1:6" ht="15" customHeight="1" x14ac:dyDescent="0.5">
      <c r="A5277" s="1">
        <f>DATE(Main!$Z5277,Main!$AA5277,Main!$AB5277)</f>
        <v>41709</v>
      </c>
      <c r="C5277">
        <f t="shared" si="254"/>
        <v>2014</v>
      </c>
      <c r="D5277">
        <f t="shared" si="255"/>
        <v>3</v>
      </c>
      <c r="E5277">
        <f t="shared" si="253"/>
        <v>1</v>
      </c>
      <c r="F5277" t="str">
        <f>TEXT(Date!$A5277,"mmm")</f>
        <v>Mar</v>
      </c>
    </row>
    <row r="5278" spans="1:6" ht="15" customHeight="1" x14ac:dyDescent="0.5">
      <c r="A5278" s="1">
        <f>DATE(Main!$Z5278,Main!$AA5278,Main!$AB5278)</f>
        <v>40614</v>
      </c>
      <c r="C5278">
        <f t="shared" si="254"/>
        <v>2011</v>
      </c>
      <c r="D5278">
        <f t="shared" si="255"/>
        <v>3</v>
      </c>
      <c r="E5278">
        <f t="shared" si="253"/>
        <v>1</v>
      </c>
      <c r="F5278" t="str">
        <f>TEXT(Date!$A5278,"mmm")</f>
        <v>Mar</v>
      </c>
    </row>
    <row r="5279" spans="1:6" ht="15" customHeight="1" x14ac:dyDescent="0.5">
      <c r="A5279" s="1">
        <f>DATE(Main!$Z5279,Main!$AA5279,Main!$AB5279)</f>
        <v>43142</v>
      </c>
      <c r="C5279">
        <f t="shared" si="254"/>
        <v>2018</v>
      </c>
      <c r="D5279">
        <f t="shared" si="255"/>
        <v>2</v>
      </c>
      <c r="E5279">
        <f t="shared" si="253"/>
        <v>1</v>
      </c>
      <c r="F5279" t="str">
        <f>TEXT(Date!$A5279,"mmm")</f>
        <v>Feb</v>
      </c>
    </row>
    <row r="5280" spans="1:6" ht="15" customHeight="1" x14ac:dyDescent="0.5">
      <c r="A5280" s="1">
        <f>DATE(Main!$Z5280,Main!$AA5280,Main!$AB5280)</f>
        <v>41329</v>
      </c>
      <c r="C5280">
        <f t="shared" si="254"/>
        <v>2013</v>
      </c>
      <c r="D5280">
        <f t="shared" si="255"/>
        <v>2</v>
      </c>
      <c r="E5280">
        <f t="shared" si="253"/>
        <v>1</v>
      </c>
      <c r="F5280" t="str">
        <f>TEXT(Date!$A5280,"mmm")</f>
        <v>Feb</v>
      </c>
    </row>
    <row r="5281" spans="1:6" ht="15" customHeight="1" x14ac:dyDescent="0.5">
      <c r="A5281" s="1">
        <f>DATE(Main!$Z5281,Main!$AA5281,Main!$AB5281)</f>
        <v>43132</v>
      </c>
      <c r="C5281">
        <f t="shared" si="254"/>
        <v>2018</v>
      </c>
      <c r="D5281">
        <f t="shared" si="255"/>
        <v>2</v>
      </c>
      <c r="E5281">
        <f t="shared" si="253"/>
        <v>1</v>
      </c>
      <c r="F5281" t="str">
        <f>TEXT(Date!$A5281,"mmm")</f>
        <v>Feb</v>
      </c>
    </row>
    <row r="5282" spans="1:6" ht="15" customHeight="1" x14ac:dyDescent="0.5">
      <c r="A5282" s="1">
        <f>DATE(Main!$Z5282,Main!$AA5282,Main!$AB5282)</f>
        <v>42005</v>
      </c>
      <c r="C5282">
        <f t="shared" si="254"/>
        <v>2015</v>
      </c>
      <c r="D5282">
        <f t="shared" si="255"/>
        <v>1</v>
      </c>
      <c r="E5282">
        <f t="shared" si="253"/>
        <v>1</v>
      </c>
      <c r="F5282" t="str">
        <f>TEXT(Date!$A5282,"mmm")</f>
        <v>Jan</v>
      </c>
    </row>
    <row r="5283" spans="1:6" ht="15" customHeight="1" x14ac:dyDescent="0.5">
      <c r="A5283" s="1">
        <f>DATE(Main!$Z5283,Main!$AA5283,Main!$AB5283)</f>
        <v>41289</v>
      </c>
      <c r="C5283">
        <f t="shared" si="254"/>
        <v>2013</v>
      </c>
      <c r="D5283">
        <f t="shared" si="255"/>
        <v>1</v>
      </c>
      <c r="E5283">
        <f t="shared" si="253"/>
        <v>1</v>
      </c>
      <c r="F5283" t="str">
        <f>TEXT(Date!$A5283,"mmm")</f>
        <v>Jan</v>
      </c>
    </row>
    <row r="5284" spans="1:6" ht="15" customHeight="1" x14ac:dyDescent="0.5">
      <c r="A5284" s="1">
        <f>DATE(Main!$Z5284,Main!$AA5284,Main!$AB5284)</f>
        <v>40197</v>
      </c>
      <c r="C5284">
        <f t="shared" si="254"/>
        <v>2010</v>
      </c>
      <c r="D5284">
        <f t="shared" si="255"/>
        <v>1</v>
      </c>
      <c r="E5284">
        <f t="shared" si="253"/>
        <v>1</v>
      </c>
      <c r="F5284" t="str">
        <f>TEXT(Date!$A5284,"mmm")</f>
        <v>Jan</v>
      </c>
    </row>
    <row r="5285" spans="1:6" ht="15" customHeight="1" x14ac:dyDescent="0.5">
      <c r="A5285" s="1">
        <f>DATE(Main!$Z5285,Main!$AA5285,Main!$AB5285)</f>
        <v>41298</v>
      </c>
      <c r="C5285">
        <f t="shared" si="254"/>
        <v>2013</v>
      </c>
      <c r="D5285">
        <f t="shared" si="255"/>
        <v>1</v>
      </c>
      <c r="E5285">
        <f t="shared" si="253"/>
        <v>1</v>
      </c>
      <c r="F5285" t="str">
        <f>TEXT(Date!$A5285,"mmm")</f>
        <v>Jan</v>
      </c>
    </row>
    <row r="5286" spans="1:6" ht="15" customHeight="1" x14ac:dyDescent="0.5">
      <c r="A5286" s="1">
        <f>DATE(Main!$Z5286,Main!$AA5286,Main!$AB5286)</f>
        <v>43452</v>
      </c>
      <c r="C5286">
        <f t="shared" si="254"/>
        <v>2018</v>
      </c>
      <c r="D5286">
        <f t="shared" si="255"/>
        <v>12</v>
      </c>
      <c r="E5286">
        <f t="shared" si="253"/>
        <v>4</v>
      </c>
      <c r="F5286" t="str">
        <f>TEXT(Date!$A5286,"mmm")</f>
        <v>Dec</v>
      </c>
    </row>
    <row r="5287" spans="1:6" ht="15" customHeight="1" x14ac:dyDescent="0.5">
      <c r="A5287" s="1">
        <f>DATE(Main!$Z5287,Main!$AA5287,Main!$AB5287)</f>
        <v>40900</v>
      </c>
      <c r="C5287">
        <f t="shared" si="254"/>
        <v>2011</v>
      </c>
      <c r="D5287">
        <f t="shared" si="255"/>
        <v>12</v>
      </c>
      <c r="E5287">
        <f t="shared" si="253"/>
        <v>4</v>
      </c>
      <c r="F5287" t="str">
        <f>TEXT(Date!$A5287,"mmm")</f>
        <v>Dec</v>
      </c>
    </row>
    <row r="5288" spans="1:6" ht="15" customHeight="1" x14ac:dyDescent="0.5">
      <c r="A5288" s="1">
        <f>DATE(Main!$Z5288,Main!$AA5288,Main!$AB5288)</f>
        <v>42342</v>
      </c>
      <c r="C5288">
        <f t="shared" si="254"/>
        <v>2015</v>
      </c>
      <c r="D5288">
        <f t="shared" si="255"/>
        <v>12</v>
      </c>
      <c r="E5288">
        <f t="shared" si="253"/>
        <v>4</v>
      </c>
      <c r="F5288" t="str">
        <f>TEXT(Date!$A5288,"mmm")</f>
        <v>Dec</v>
      </c>
    </row>
    <row r="5289" spans="1:6" ht="15" customHeight="1" x14ac:dyDescent="0.5">
      <c r="A5289" s="1">
        <f>DATE(Main!$Z5289,Main!$AA5289,Main!$AB5289)</f>
        <v>42358</v>
      </c>
      <c r="C5289">
        <f t="shared" si="254"/>
        <v>2015</v>
      </c>
      <c r="D5289">
        <f t="shared" si="255"/>
        <v>12</v>
      </c>
      <c r="E5289">
        <f t="shared" si="253"/>
        <v>4</v>
      </c>
      <c r="F5289" t="str">
        <f>TEXT(Date!$A5289,"mmm")</f>
        <v>Dec</v>
      </c>
    </row>
    <row r="5290" spans="1:6" ht="15" customHeight="1" x14ac:dyDescent="0.5">
      <c r="A5290" s="1">
        <f>DATE(Main!$Z5290,Main!$AA5290,Main!$AB5290)</f>
        <v>43040</v>
      </c>
      <c r="C5290">
        <f t="shared" si="254"/>
        <v>2017</v>
      </c>
      <c r="D5290">
        <f t="shared" si="255"/>
        <v>11</v>
      </c>
      <c r="E5290">
        <f t="shared" si="253"/>
        <v>4</v>
      </c>
      <c r="F5290" t="str">
        <f>TEXT(Date!$A5290,"mmm")</f>
        <v>Nov</v>
      </c>
    </row>
    <row r="5291" spans="1:6" ht="15" customHeight="1" x14ac:dyDescent="0.5">
      <c r="A5291" s="1">
        <f>DATE(Main!$Z5291,Main!$AA5291,Main!$AB5291)</f>
        <v>41216</v>
      </c>
      <c r="C5291">
        <f t="shared" si="254"/>
        <v>2012</v>
      </c>
      <c r="D5291">
        <f t="shared" si="255"/>
        <v>11</v>
      </c>
      <c r="E5291">
        <f t="shared" si="253"/>
        <v>4</v>
      </c>
      <c r="F5291" t="str">
        <f>TEXT(Date!$A5291,"mmm")</f>
        <v>Nov</v>
      </c>
    </row>
    <row r="5292" spans="1:6" ht="15" customHeight="1" x14ac:dyDescent="0.5">
      <c r="A5292" s="1">
        <f>DATE(Main!$Z5292,Main!$AA5292,Main!$AB5292)</f>
        <v>40500</v>
      </c>
      <c r="C5292">
        <f t="shared" si="254"/>
        <v>2010</v>
      </c>
      <c r="D5292">
        <f t="shared" si="255"/>
        <v>11</v>
      </c>
      <c r="E5292">
        <f t="shared" si="253"/>
        <v>4</v>
      </c>
      <c r="F5292" t="str">
        <f>TEXT(Date!$A5292,"mmm")</f>
        <v>Nov</v>
      </c>
    </row>
    <row r="5293" spans="1:6" ht="15" customHeight="1" x14ac:dyDescent="0.5">
      <c r="A5293" s="1">
        <f>DATE(Main!$Z5293,Main!$AA5293,Main!$AB5293)</f>
        <v>42678</v>
      </c>
      <c r="C5293">
        <f t="shared" si="254"/>
        <v>2016</v>
      </c>
      <c r="D5293">
        <f t="shared" si="255"/>
        <v>11</v>
      </c>
      <c r="E5293">
        <f t="shared" si="253"/>
        <v>4</v>
      </c>
      <c r="F5293" t="str">
        <f>TEXT(Date!$A5293,"mmm")</f>
        <v>Nov</v>
      </c>
    </row>
    <row r="5294" spans="1:6" ht="15" customHeight="1" x14ac:dyDescent="0.5">
      <c r="A5294" s="1">
        <f>DATE(Main!$Z5294,Main!$AA5294,Main!$AB5294)</f>
        <v>42334</v>
      </c>
      <c r="C5294">
        <f t="shared" si="254"/>
        <v>2015</v>
      </c>
      <c r="D5294">
        <f t="shared" si="255"/>
        <v>11</v>
      </c>
      <c r="E5294">
        <f t="shared" si="253"/>
        <v>4</v>
      </c>
      <c r="F5294" t="str">
        <f>TEXT(Date!$A5294,"mmm")</f>
        <v>Nov</v>
      </c>
    </row>
    <row r="5295" spans="1:6" ht="15" customHeight="1" x14ac:dyDescent="0.5">
      <c r="A5295" s="1">
        <f>DATE(Main!$Z5295,Main!$AA5295,Main!$AB5295)</f>
        <v>40484</v>
      </c>
      <c r="C5295">
        <f t="shared" si="254"/>
        <v>2010</v>
      </c>
      <c r="D5295">
        <f t="shared" si="255"/>
        <v>11</v>
      </c>
      <c r="E5295">
        <f t="shared" si="253"/>
        <v>4</v>
      </c>
      <c r="F5295" t="str">
        <f>TEXT(Date!$A5295,"mmm")</f>
        <v>Nov</v>
      </c>
    </row>
    <row r="5296" spans="1:6" ht="15" customHeight="1" x14ac:dyDescent="0.5">
      <c r="A5296" s="1">
        <f>DATE(Main!$Z5296,Main!$AA5296,Main!$AB5296)</f>
        <v>40863</v>
      </c>
      <c r="C5296">
        <f t="shared" si="254"/>
        <v>2011</v>
      </c>
      <c r="D5296">
        <f t="shared" si="255"/>
        <v>11</v>
      </c>
      <c r="E5296">
        <f t="shared" si="253"/>
        <v>4</v>
      </c>
      <c r="F5296" t="str">
        <f>TEXT(Date!$A5296,"mmm")</f>
        <v>Nov</v>
      </c>
    </row>
    <row r="5297" spans="1:6" ht="15" customHeight="1" x14ac:dyDescent="0.5">
      <c r="A5297" s="1">
        <f>DATE(Main!$Z5297,Main!$AA5297,Main!$AB5297)</f>
        <v>43419</v>
      </c>
      <c r="C5297">
        <f t="shared" si="254"/>
        <v>2018</v>
      </c>
      <c r="D5297">
        <f t="shared" si="255"/>
        <v>11</v>
      </c>
      <c r="E5297">
        <f t="shared" si="253"/>
        <v>4</v>
      </c>
      <c r="F5297" t="str">
        <f>TEXT(Date!$A5297,"mmm")</f>
        <v>Nov</v>
      </c>
    </row>
    <row r="5298" spans="1:6" ht="15" customHeight="1" x14ac:dyDescent="0.5">
      <c r="A5298" s="1">
        <f>DATE(Main!$Z5298,Main!$AA5298,Main!$AB5298)</f>
        <v>40864</v>
      </c>
      <c r="C5298">
        <f t="shared" si="254"/>
        <v>2011</v>
      </c>
      <c r="D5298">
        <f t="shared" si="255"/>
        <v>11</v>
      </c>
      <c r="E5298">
        <f t="shared" si="253"/>
        <v>4</v>
      </c>
      <c r="F5298" t="str">
        <f>TEXT(Date!$A5298,"mmm")</f>
        <v>Nov</v>
      </c>
    </row>
    <row r="5299" spans="1:6" ht="15" customHeight="1" x14ac:dyDescent="0.5">
      <c r="A5299" s="1">
        <f>DATE(Main!$Z5299,Main!$AA5299,Main!$AB5299)</f>
        <v>40820</v>
      </c>
      <c r="C5299">
        <f t="shared" si="254"/>
        <v>2011</v>
      </c>
      <c r="D5299">
        <f t="shared" si="255"/>
        <v>10</v>
      </c>
      <c r="E5299">
        <f t="shared" si="253"/>
        <v>4</v>
      </c>
      <c r="F5299" t="str">
        <f>TEXT(Date!$A5299,"mmm")</f>
        <v>Oct</v>
      </c>
    </row>
    <row r="5300" spans="1:6" ht="15" customHeight="1" x14ac:dyDescent="0.5">
      <c r="A5300" s="1">
        <f>DATE(Main!$Z5300,Main!$AA5300,Main!$AB5300)</f>
        <v>43400</v>
      </c>
      <c r="C5300">
        <f t="shared" si="254"/>
        <v>2018</v>
      </c>
      <c r="D5300">
        <f t="shared" si="255"/>
        <v>10</v>
      </c>
      <c r="E5300">
        <f t="shared" si="253"/>
        <v>4</v>
      </c>
      <c r="F5300" t="str">
        <f>TEXT(Date!$A5300,"mmm")</f>
        <v>Oct</v>
      </c>
    </row>
    <row r="5301" spans="1:6" ht="15" customHeight="1" x14ac:dyDescent="0.5">
      <c r="A5301" s="1">
        <f>DATE(Main!$Z5301,Main!$AA5301,Main!$AB5301)</f>
        <v>41194</v>
      </c>
      <c r="C5301">
        <f t="shared" si="254"/>
        <v>2012</v>
      </c>
      <c r="D5301">
        <f t="shared" si="255"/>
        <v>10</v>
      </c>
      <c r="E5301">
        <f t="shared" si="253"/>
        <v>4</v>
      </c>
      <c r="F5301" t="str">
        <f>TEXT(Date!$A5301,"mmm")</f>
        <v>Oct</v>
      </c>
    </row>
    <row r="5302" spans="1:6" ht="15" customHeight="1" x14ac:dyDescent="0.5">
      <c r="A5302" s="1">
        <f>DATE(Main!$Z5302,Main!$AA5302,Main!$AB5302)</f>
        <v>40843</v>
      </c>
      <c r="C5302">
        <f t="shared" si="254"/>
        <v>2011</v>
      </c>
      <c r="D5302">
        <f t="shared" si="255"/>
        <v>10</v>
      </c>
      <c r="E5302">
        <f t="shared" si="253"/>
        <v>4</v>
      </c>
      <c r="F5302" t="str">
        <f>TEXT(Date!$A5302,"mmm")</f>
        <v>Oct</v>
      </c>
    </row>
    <row r="5303" spans="1:6" ht="15" customHeight="1" x14ac:dyDescent="0.5">
      <c r="A5303" s="1">
        <f>DATE(Main!$Z5303,Main!$AA5303,Main!$AB5303)</f>
        <v>43028</v>
      </c>
      <c r="C5303">
        <f t="shared" si="254"/>
        <v>2017</v>
      </c>
      <c r="D5303">
        <f t="shared" si="255"/>
        <v>10</v>
      </c>
      <c r="E5303">
        <f t="shared" si="253"/>
        <v>4</v>
      </c>
      <c r="F5303" t="str">
        <f>TEXT(Date!$A5303,"mmm")</f>
        <v>Oct</v>
      </c>
    </row>
    <row r="5304" spans="1:6" ht="15" customHeight="1" x14ac:dyDescent="0.5">
      <c r="A5304" s="1">
        <f>DATE(Main!$Z5304,Main!$AA5304,Main!$AB5304)</f>
        <v>42273</v>
      </c>
      <c r="C5304">
        <f t="shared" si="254"/>
        <v>2015</v>
      </c>
      <c r="D5304">
        <f t="shared" si="255"/>
        <v>9</v>
      </c>
      <c r="E5304">
        <f t="shared" si="253"/>
        <v>3</v>
      </c>
      <c r="F5304" t="str">
        <f>TEXT(Date!$A5304,"mmm")</f>
        <v>Sep</v>
      </c>
    </row>
    <row r="5305" spans="1:6" ht="15" customHeight="1" x14ac:dyDescent="0.5">
      <c r="A5305" s="1">
        <f>DATE(Main!$Z5305,Main!$AA5305,Main!$AB5305)</f>
        <v>42266</v>
      </c>
      <c r="C5305">
        <f t="shared" si="254"/>
        <v>2015</v>
      </c>
      <c r="D5305">
        <f t="shared" si="255"/>
        <v>9</v>
      </c>
      <c r="E5305">
        <f t="shared" si="253"/>
        <v>3</v>
      </c>
      <c r="F5305" t="str">
        <f>TEXT(Date!$A5305,"mmm")</f>
        <v>Sep</v>
      </c>
    </row>
    <row r="5306" spans="1:6" ht="15" customHeight="1" x14ac:dyDescent="0.5">
      <c r="A5306" s="1">
        <f>DATE(Main!$Z5306,Main!$AA5306,Main!$AB5306)</f>
        <v>40788</v>
      </c>
      <c r="C5306">
        <f t="shared" si="254"/>
        <v>2011</v>
      </c>
      <c r="D5306">
        <f t="shared" si="255"/>
        <v>9</v>
      </c>
      <c r="E5306">
        <f t="shared" si="253"/>
        <v>3</v>
      </c>
      <c r="F5306" t="str">
        <f>TEXT(Date!$A5306,"mmm")</f>
        <v>Sep</v>
      </c>
    </row>
    <row r="5307" spans="1:6" ht="15" customHeight="1" x14ac:dyDescent="0.5">
      <c r="A5307" s="1">
        <f>DATE(Main!$Z5307,Main!$AA5307,Main!$AB5307)</f>
        <v>41870</v>
      </c>
      <c r="C5307">
        <f t="shared" si="254"/>
        <v>2014</v>
      </c>
      <c r="D5307">
        <f t="shared" si="255"/>
        <v>8</v>
      </c>
      <c r="E5307">
        <f t="shared" si="253"/>
        <v>3</v>
      </c>
      <c r="F5307" t="str">
        <f>TEXT(Date!$A5307,"mmm")</f>
        <v>Aug</v>
      </c>
    </row>
    <row r="5308" spans="1:6" ht="15" customHeight="1" x14ac:dyDescent="0.5">
      <c r="A5308" s="1">
        <f>DATE(Main!$Z5308,Main!$AA5308,Main!$AB5308)</f>
        <v>40738</v>
      </c>
      <c r="C5308">
        <f t="shared" si="254"/>
        <v>2011</v>
      </c>
      <c r="D5308">
        <f t="shared" si="255"/>
        <v>7</v>
      </c>
      <c r="E5308">
        <f t="shared" si="253"/>
        <v>3</v>
      </c>
      <c r="F5308" t="str">
        <f>TEXT(Date!$A5308,"mmm")</f>
        <v>Jul</v>
      </c>
    </row>
    <row r="5309" spans="1:6" ht="15" customHeight="1" x14ac:dyDescent="0.5">
      <c r="A5309" s="1">
        <f>DATE(Main!$Z5309,Main!$AA5309,Main!$AB5309)</f>
        <v>40360</v>
      </c>
      <c r="C5309">
        <f t="shared" si="254"/>
        <v>2010</v>
      </c>
      <c r="D5309">
        <f t="shared" si="255"/>
        <v>7</v>
      </c>
      <c r="E5309">
        <f t="shared" si="253"/>
        <v>3</v>
      </c>
      <c r="F5309" t="str">
        <f>TEXT(Date!$A5309,"mmm")</f>
        <v>Jul</v>
      </c>
    </row>
    <row r="5310" spans="1:6" ht="15" customHeight="1" x14ac:dyDescent="0.5">
      <c r="A5310" s="1">
        <f>DATE(Main!$Z5310,Main!$AA5310,Main!$AB5310)</f>
        <v>42942</v>
      </c>
      <c r="C5310">
        <f t="shared" si="254"/>
        <v>2017</v>
      </c>
      <c r="D5310">
        <f t="shared" si="255"/>
        <v>7</v>
      </c>
      <c r="E5310">
        <f t="shared" si="253"/>
        <v>3</v>
      </c>
      <c r="F5310" t="str">
        <f>TEXT(Date!$A5310,"mmm")</f>
        <v>Jul</v>
      </c>
    </row>
    <row r="5311" spans="1:6" ht="15" customHeight="1" x14ac:dyDescent="0.5">
      <c r="A5311" s="1">
        <f>DATE(Main!$Z5311,Main!$AA5311,Main!$AB5311)</f>
        <v>40332</v>
      </c>
      <c r="C5311">
        <f t="shared" si="254"/>
        <v>2010</v>
      </c>
      <c r="D5311">
        <f t="shared" si="255"/>
        <v>6</v>
      </c>
      <c r="E5311">
        <f t="shared" si="253"/>
        <v>2</v>
      </c>
      <c r="F5311" t="str">
        <f>TEXT(Date!$A5311,"mmm")</f>
        <v>Jun</v>
      </c>
    </row>
    <row r="5312" spans="1:6" ht="15" customHeight="1" x14ac:dyDescent="0.5">
      <c r="A5312" s="1">
        <f>DATE(Main!$Z5312,Main!$AA5312,Main!$AB5312)</f>
        <v>41470</v>
      </c>
      <c r="C5312">
        <f t="shared" si="254"/>
        <v>2013</v>
      </c>
      <c r="D5312">
        <f t="shared" si="255"/>
        <v>7</v>
      </c>
      <c r="E5312">
        <f t="shared" si="253"/>
        <v>3</v>
      </c>
      <c r="F5312" t="str">
        <f>TEXT(Date!$A5312,"mmm")</f>
        <v>Jul</v>
      </c>
    </row>
    <row r="5313" spans="1:6" ht="15" customHeight="1" x14ac:dyDescent="0.5">
      <c r="A5313" s="1">
        <f>DATE(Main!$Z5313,Main!$AA5313,Main!$AB5313)</f>
        <v>40356</v>
      </c>
      <c r="C5313">
        <f t="shared" si="254"/>
        <v>2010</v>
      </c>
      <c r="D5313">
        <f t="shared" si="255"/>
        <v>6</v>
      </c>
      <c r="E5313">
        <f t="shared" si="253"/>
        <v>2</v>
      </c>
      <c r="F5313" t="str">
        <f>TEXT(Date!$A5313,"mmm")</f>
        <v>Jun</v>
      </c>
    </row>
    <row r="5314" spans="1:6" ht="15" customHeight="1" x14ac:dyDescent="0.5">
      <c r="A5314" s="1">
        <f>DATE(Main!$Z5314,Main!$AA5314,Main!$AB5314)</f>
        <v>40348</v>
      </c>
      <c r="C5314">
        <f t="shared" si="254"/>
        <v>2010</v>
      </c>
      <c r="D5314">
        <f t="shared" si="255"/>
        <v>6</v>
      </c>
      <c r="E5314">
        <f t="shared" ref="E5314:E5377" si="256">ROUNDUP(MONTH($A5314)/3,0)</f>
        <v>2</v>
      </c>
      <c r="F5314" t="str">
        <f>TEXT(Date!$A5314,"mmm")</f>
        <v>Jun</v>
      </c>
    </row>
    <row r="5315" spans="1:6" ht="15" customHeight="1" x14ac:dyDescent="0.5">
      <c r="A5315" s="1">
        <f>DATE(Main!$Z5315,Main!$AA5315,Main!$AB5315)</f>
        <v>41042</v>
      </c>
      <c r="C5315">
        <f t="shared" ref="C5315:C5378" si="257">YEAR(A5315)</f>
        <v>2012</v>
      </c>
      <c r="D5315">
        <f t="shared" ref="D5315:D5378" si="258">MONTH(A5315)</f>
        <v>5</v>
      </c>
      <c r="E5315">
        <f t="shared" si="256"/>
        <v>2</v>
      </c>
      <c r="F5315" t="str">
        <f>TEXT(Date!$A5315,"mmm")</f>
        <v>May</v>
      </c>
    </row>
    <row r="5316" spans="1:6" ht="15" customHeight="1" x14ac:dyDescent="0.5">
      <c r="A5316" s="1">
        <f>DATE(Main!$Z5316,Main!$AA5316,Main!$AB5316)</f>
        <v>41042</v>
      </c>
      <c r="C5316">
        <f t="shared" si="257"/>
        <v>2012</v>
      </c>
      <c r="D5316">
        <f t="shared" si="258"/>
        <v>5</v>
      </c>
      <c r="E5316">
        <f t="shared" si="256"/>
        <v>2</v>
      </c>
      <c r="F5316" t="str">
        <f>TEXT(Date!$A5316,"mmm")</f>
        <v>May</v>
      </c>
    </row>
    <row r="5317" spans="1:6" ht="15" customHeight="1" x14ac:dyDescent="0.5">
      <c r="A5317" s="1">
        <f>DATE(Main!$Z5317,Main!$AA5317,Main!$AB5317)</f>
        <v>41395</v>
      </c>
      <c r="C5317">
        <f t="shared" si="257"/>
        <v>2013</v>
      </c>
      <c r="D5317">
        <f t="shared" si="258"/>
        <v>5</v>
      </c>
      <c r="E5317">
        <f t="shared" si="256"/>
        <v>2</v>
      </c>
      <c r="F5317" t="str">
        <f>TEXT(Date!$A5317,"mmm")</f>
        <v>May</v>
      </c>
    </row>
    <row r="5318" spans="1:6" ht="15" customHeight="1" x14ac:dyDescent="0.5">
      <c r="A5318" s="1">
        <f>DATE(Main!$Z5318,Main!$AA5318,Main!$AB5318)</f>
        <v>41404</v>
      </c>
      <c r="C5318">
        <f t="shared" si="257"/>
        <v>2013</v>
      </c>
      <c r="D5318">
        <f t="shared" si="258"/>
        <v>5</v>
      </c>
      <c r="E5318">
        <f t="shared" si="256"/>
        <v>2</v>
      </c>
      <c r="F5318" t="str">
        <f>TEXT(Date!$A5318,"mmm")</f>
        <v>May</v>
      </c>
    </row>
    <row r="5319" spans="1:6" ht="15" customHeight="1" x14ac:dyDescent="0.5">
      <c r="A5319" s="1">
        <f>DATE(Main!$Z5319,Main!$AA5319,Main!$AB5319)</f>
        <v>42844</v>
      </c>
      <c r="C5319">
        <f t="shared" si="257"/>
        <v>2017</v>
      </c>
      <c r="D5319">
        <f t="shared" si="258"/>
        <v>4</v>
      </c>
      <c r="E5319">
        <f t="shared" si="256"/>
        <v>2</v>
      </c>
      <c r="F5319" t="str">
        <f>TEXT(Date!$A5319,"mmm")</f>
        <v>Apr</v>
      </c>
    </row>
    <row r="5320" spans="1:6" ht="15" customHeight="1" x14ac:dyDescent="0.5">
      <c r="A5320" s="1">
        <f>DATE(Main!$Z5320,Main!$AA5320,Main!$AB5320)</f>
        <v>40659</v>
      </c>
      <c r="C5320">
        <f t="shared" si="257"/>
        <v>2011</v>
      </c>
      <c r="D5320">
        <f t="shared" si="258"/>
        <v>4</v>
      </c>
      <c r="E5320">
        <f t="shared" si="256"/>
        <v>2</v>
      </c>
      <c r="F5320" t="str">
        <f>TEXT(Date!$A5320,"mmm")</f>
        <v>Apr</v>
      </c>
    </row>
    <row r="5321" spans="1:6" ht="15" customHeight="1" x14ac:dyDescent="0.5">
      <c r="A5321" s="1">
        <f>DATE(Main!$Z5321,Main!$AA5321,Main!$AB5321)</f>
        <v>42179</v>
      </c>
      <c r="C5321">
        <f t="shared" si="257"/>
        <v>2015</v>
      </c>
      <c r="D5321">
        <f t="shared" si="258"/>
        <v>6</v>
      </c>
      <c r="E5321">
        <f t="shared" si="256"/>
        <v>2</v>
      </c>
      <c r="F5321" t="str">
        <f>TEXT(Date!$A5321,"mmm")</f>
        <v>Jun</v>
      </c>
    </row>
    <row r="5322" spans="1:6" ht="15" customHeight="1" x14ac:dyDescent="0.5">
      <c r="A5322" s="1">
        <f>DATE(Main!$Z5322,Main!$AA5322,Main!$AB5322)</f>
        <v>42174</v>
      </c>
      <c r="C5322">
        <f t="shared" si="257"/>
        <v>2015</v>
      </c>
      <c r="D5322">
        <f t="shared" si="258"/>
        <v>6</v>
      </c>
      <c r="E5322">
        <f t="shared" si="256"/>
        <v>2</v>
      </c>
      <c r="F5322" t="str">
        <f>TEXT(Date!$A5322,"mmm")</f>
        <v>Jun</v>
      </c>
    </row>
    <row r="5323" spans="1:6" ht="15" customHeight="1" x14ac:dyDescent="0.5">
      <c r="A5323" s="1">
        <f>DATE(Main!$Z5323,Main!$AA5323,Main!$AB5323)</f>
        <v>41351</v>
      </c>
      <c r="C5323">
        <f t="shared" si="257"/>
        <v>2013</v>
      </c>
      <c r="D5323">
        <f t="shared" si="258"/>
        <v>3</v>
      </c>
      <c r="E5323">
        <f t="shared" si="256"/>
        <v>1</v>
      </c>
      <c r="F5323" t="str">
        <f>TEXT(Date!$A5323,"mmm")</f>
        <v>Mar</v>
      </c>
    </row>
    <row r="5324" spans="1:6" ht="15" customHeight="1" x14ac:dyDescent="0.5">
      <c r="A5324" s="1">
        <f>DATE(Main!$Z5324,Main!$AA5324,Main!$AB5324)</f>
        <v>43235</v>
      </c>
      <c r="C5324">
        <f t="shared" si="257"/>
        <v>2018</v>
      </c>
      <c r="D5324">
        <f t="shared" si="258"/>
        <v>5</v>
      </c>
      <c r="E5324">
        <f t="shared" si="256"/>
        <v>2</v>
      </c>
      <c r="F5324" t="str">
        <f>TEXT(Date!$A5324,"mmm")</f>
        <v>May</v>
      </c>
    </row>
    <row r="5325" spans="1:6" ht="15" customHeight="1" x14ac:dyDescent="0.5">
      <c r="A5325" s="1">
        <f>DATE(Main!$Z5325,Main!$AA5325,Main!$AB5325)</f>
        <v>42769</v>
      </c>
      <c r="C5325">
        <f t="shared" si="257"/>
        <v>2017</v>
      </c>
      <c r="D5325">
        <f t="shared" si="258"/>
        <v>2</v>
      </c>
      <c r="E5325">
        <f t="shared" si="256"/>
        <v>1</v>
      </c>
      <c r="F5325" t="str">
        <f>TEXT(Date!$A5325,"mmm")</f>
        <v>Feb</v>
      </c>
    </row>
    <row r="5326" spans="1:6" ht="15" customHeight="1" x14ac:dyDescent="0.5">
      <c r="A5326" s="1">
        <f>DATE(Main!$Z5326,Main!$AA5326,Main!$AB5326)</f>
        <v>41658</v>
      </c>
      <c r="C5326">
        <f t="shared" si="257"/>
        <v>2014</v>
      </c>
      <c r="D5326">
        <f t="shared" si="258"/>
        <v>1</v>
      </c>
      <c r="E5326">
        <f t="shared" si="256"/>
        <v>1</v>
      </c>
      <c r="F5326" t="str">
        <f>TEXT(Date!$A5326,"mmm")</f>
        <v>Jan</v>
      </c>
    </row>
    <row r="5327" spans="1:6" ht="15" customHeight="1" x14ac:dyDescent="0.5">
      <c r="A5327" s="1">
        <f>DATE(Main!$Z5327,Main!$AA5327,Main!$AB5327)</f>
        <v>42756</v>
      </c>
      <c r="C5327">
        <f t="shared" si="257"/>
        <v>2017</v>
      </c>
      <c r="D5327">
        <f t="shared" si="258"/>
        <v>1</v>
      </c>
      <c r="E5327">
        <f t="shared" si="256"/>
        <v>1</v>
      </c>
      <c r="F5327" t="str">
        <f>TEXT(Date!$A5327,"mmm")</f>
        <v>Jan</v>
      </c>
    </row>
    <row r="5328" spans="1:6" ht="15" customHeight="1" x14ac:dyDescent="0.5">
      <c r="A5328" s="1">
        <f>DATE(Main!$Z5328,Main!$AA5328,Main!$AB5328)</f>
        <v>41741</v>
      </c>
      <c r="C5328">
        <f t="shared" si="257"/>
        <v>2014</v>
      </c>
      <c r="D5328">
        <f t="shared" si="258"/>
        <v>4</v>
      </c>
      <c r="E5328">
        <f t="shared" si="256"/>
        <v>2</v>
      </c>
      <c r="F5328" t="str">
        <f>TEXT(Date!$A5328,"mmm")</f>
        <v>Apr</v>
      </c>
    </row>
    <row r="5329" spans="1:6" ht="15" customHeight="1" x14ac:dyDescent="0.5">
      <c r="A5329" s="1">
        <f>DATE(Main!$Z5329,Main!$AA5329,Main!$AB5329)</f>
        <v>41945</v>
      </c>
      <c r="C5329">
        <f t="shared" si="257"/>
        <v>2014</v>
      </c>
      <c r="D5329">
        <f t="shared" si="258"/>
        <v>11</v>
      </c>
      <c r="E5329">
        <f t="shared" si="256"/>
        <v>4</v>
      </c>
      <c r="F5329" t="str">
        <f>TEXT(Date!$A5329,"mmm")</f>
        <v>Nov</v>
      </c>
    </row>
    <row r="5330" spans="1:6" ht="15" customHeight="1" x14ac:dyDescent="0.5">
      <c r="A5330" s="1">
        <f>DATE(Main!$Z5330,Main!$AA5330,Main!$AB5330)</f>
        <v>41968</v>
      </c>
      <c r="C5330">
        <f t="shared" si="257"/>
        <v>2014</v>
      </c>
      <c r="D5330">
        <f t="shared" si="258"/>
        <v>11</v>
      </c>
      <c r="E5330">
        <f t="shared" si="256"/>
        <v>4</v>
      </c>
      <c r="F5330" t="str">
        <f>TEXT(Date!$A5330,"mmm")</f>
        <v>Nov</v>
      </c>
    </row>
    <row r="5331" spans="1:6" ht="15" customHeight="1" x14ac:dyDescent="0.5">
      <c r="A5331" s="1">
        <f>DATE(Main!$Z5331,Main!$AA5331,Main!$AB5331)</f>
        <v>42468</v>
      </c>
      <c r="C5331">
        <f t="shared" si="257"/>
        <v>2016</v>
      </c>
      <c r="D5331">
        <f t="shared" si="258"/>
        <v>4</v>
      </c>
      <c r="E5331">
        <f t="shared" si="256"/>
        <v>2</v>
      </c>
      <c r="F5331" t="str">
        <f>TEXT(Date!$A5331,"mmm")</f>
        <v>Apr</v>
      </c>
    </row>
    <row r="5332" spans="1:6" ht="15" customHeight="1" x14ac:dyDescent="0.5">
      <c r="A5332" s="1">
        <f>DATE(Main!$Z5332,Main!$AA5332,Main!$AB5332)</f>
        <v>43184</v>
      </c>
      <c r="C5332">
        <f t="shared" si="257"/>
        <v>2018</v>
      </c>
      <c r="D5332">
        <f t="shared" si="258"/>
        <v>3</v>
      </c>
      <c r="E5332">
        <f t="shared" si="256"/>
        <v>1</v>
      </c>
      <c r="F5332" t="str">
        <f>TEXT(Date!$A5332,"mmm")</f>
        <v>Mar</v>
      </c>
    </row>
    <row r="5333" spans="1:6" ht="15" customHeight="1" x14ac:dyDescent="0.5">
      <c r="A5333" s="1">
        <f>DATE(Main!$Z5333,Main!$AA5333,Main!$AB5333)</f>
        <v>41172</v>
      </c>
      <c r="C5333">
        <f t="shared" si="257"/>
        <v>2012</v>
      </c>
      <c r="D5333">
        <f t="shared" si="258"/>
        <v>9</v>
      </c>
      <c r="E5333">
        <f t="shared" si="256"/>
        <v>3</v>
      </c>
      <c r="F5333" t="str">
        <f>TEXT(Date!$A5333,"mmm")</f>
        <v>Sep</v>
      </c>
    </row>
    <row r="5334" spans="1:6" ht="15" customHeight="1" x14ac:dyDescent="0.5">
      <c r="A5334" s="1">
        <f>DATE(Main!$Z5334,Main!$AA5334,Main!$AB5334)</f>
        <v>41165</v>
      </c>
      <c r="C5334">
        <f t="shared" si="257"/>
        <v>2012</v>
      </c>
      <c r="D5334">
        <f t="shared" si="258"/>
        <v>9</v>
      </c>
      <c r="E5334">
        <f t="shared" si="256"/>
        <v>3</v>
      </c>
      <c r="F5334" t="str">
        <f>TEXT(Date!$A5334,"mmm")</f>
        <v>Sep</v>
      </c>
    </row>
    <row r="5335" spans="1:6" ht="15" customHeight="1" x14ac:dyDescent="0.5">
      <c r="A5335" s="1">
        <f>DATE(Main!$Z5335,Main!$AA5335,Main!$AB5335)</f>
        <v>40801</v>
      </c>
      <c r="C5335">
        <f t="shared" si="257"/>
        <v>2011</v>
      </c>
      <c r="D5335">
        <f t="shared" si="258"/>
        <v>9</v>
      </c>
      <c r="E5335">
        <f t="shared" si="256"/>
        <v>3</v>
      </c>
      <c r="F5335" t="str">
        <f>TEXT(Date!$A5335,"mmm")</f>
        <v>Sep</v>
      </c>
    </row>
    <row r="5336" spans="1:6" ht="15" customHeight="1" x14ac:dyDescent="0.5">
      <c r="A5336" s="1">
        <f>DATE(Main!$Z5336,Main!$AA5336,Main!$AB5336)</f>
        <v>41170</v>
      </c>
      <c r="C5336">
        <f t="shared" si="257"/>
        <v>2012</v>
      </c>
      <c r="D5336">
        <f t="shared" si="258"/>
        <v>9</v>
      </c>
      <c r="E5336">
        <f t="shared" si="256"/>
        <v>3</v>
      </c>
      <c r="F5336" t="str">
        <f>TEXT(Date!$A5336,"mmm")</f>
        <v>Sep</v>
      </c>
    </row>
    <row r="5337" spans="1:6" ht="15" customHeight="1" x14ac:dyDescent="0.5">
      <c r="A5337" s="1">
        <f>DATE(Main!$Z5337,Main!$AA5337,Main!$AB5337)</f>
        <v>41172</v>
      </c>
      <c r="C5337">
        <f t="shared" si="257"/>
        <v>2012</v>
      </c>
      <c r="D5337">
        <f t="shared" si="258"/>
        <v>9</v>
      </c>
      <c r="E5337">
        <f t="shared" si="256"/>
        <v>3</v>
      </c>
      <c r="F5337" t="str">
        <f>TEXT(Date!$A5337,"mmm")</f>
        <v>Sep</v>
      </c>
    </row>
    <row r="5338" spans="1:6" ht="15" customHeight="1" x14ac:dyDescent="0.5">
      <c r="A5338" s="1">
        <f>DATE(Main!$Z5338,Main!$AA5338,Main!$AB5338)</f>
        <v>41890</v>
      </c>
      <c r="C5338">
        <f t="shared" si="257"/>
        <v>2014</v>
      </c>
      <c r="D5338">
        <f t="shared" si="258"/>
        <v>9</v>
      </c>
      <c r="E5338">
        <f t="shared" si="256"/>
        <v>3</v>
      </c>
      <c r="F5338" t="str">
        <f>TEXT(Date!$A5338,"mmm")</f>
        <v>Sep</v>
      </c>
    </row>
    <row r="5339" spans="1:6" ht="15" customHeight="1" x14ac:dyDescent="0.5">
      <c r="A5339" s="1">
        <f>DATE(Main!$Z5339,Main!$AA5339,Main!$AB5339)</f>
        <v>43366</v>
      </c>
      <c r="C5339">
        <f t="shared" si="257"/>
        <v>2018</v>
      </c>
      <c r="D5339">
        <f t="shared" si="258"/>
        <v>9</v>
      </c>
      <c r="E5339">
        <f t="shared" si="256"/>
        <v>3</v>
      </c>
      <c r="F5339" t="str">
        <f>TEXT(Date!$A5339,"mmm")</f>
        <v>Sep</v>
      </c>
    </row>
    <row r="5340" spans="1:6" ht="15" customHeight="1" x14ac:dyDescent="0.5">
      <c r="A5340" s="1">
        <f>DATE(Main!$Z5340,Main!$AA5340,Main!$AB5340)</f>
        <v>40799</v>
      </c>
      <c r="C5340">
        <f t="shared" si="257"/>
        <v>2011</v>
      </c>
      <c r="D5340">
        <f t="shared" si="258"/>
        <v>9</v>
      </c>
      <c r="E5340">
        <f t="shared" si="256"/>
        <v>3</v>
      </c>
      <c r="F5340" t="str">
        <f>TEXT(Date!$A5340,"mmm")</f>
        <v>Sep</v>
      </c>
    </row>
    <row r="5341" spans="1:6" ht="15" customHeight="1" x14ac:dyDescent="0.5">
      <c r="A5341" s="1">
        <f>DATE(Main!$Z5341,Main!$AA5341,Main!$AB5341)</f>
        <v>40433</v>
      </c>
      <c r="C5341">
        <f t="shared" si="257"/>
        <v>2010</v>
      </c>
      <c r="D5341">
        <f t="shared" si="258"/>
        <v>9</v>
      </c>
      <c r="E5341">
        <f t="shared" si="256"/>
        <v>3</v>
      </c>
      <c r="F5341" t="str">
        <f>TEXT(Date!$A5341,"mmm")</f>
        <v>Sep</v>
      </c>
    </row>
    <row r="5342" spans="1:6" ht="15" customHeight="1" x14ac:dyDescent="0.5">
      <c r="A5342" s="1">
        <f>DATE(Main!$Z5342,Main!$AA5342,Main!$AB5342)</f>
        <v>40814</v>
      </c>
      <c r="C5342">
        <f t="shared" si="257"/>
        <v>2011</v>
      </c>
      <c r="D5342">
        <f t="shared" si="258"/>
        <v>9</v>
      </c>
      <c r="E5342">
        <f t="shared" si="256"/>
        <v>3</v>
      </c>
      <c r="F5342" t="str">
        <f>TEXT(Date!$A5342,"mmm")</f>
        <v>Sep</v>
      </c>
    </row>
    <row r="5343" spans="1:6" ht="15" customHeight="1" x14ac:dyDescent="0.5">
      <c r="A5343" s="1">
        <f>DATE(Main!$Z5343,Main!$AA5343,Main!$AB5343)</f>
        <v>41506</v>
      </c>
      <c r="C5343">
        <f t="shared" si="257"/>
        <v>2013</v>
      </c>
      <c r="D5343">
        <f t="shared" si="258"/>
        <v>8</v>
      </c>
      <c r="E5343">
        <f t="shared" si="256"/>
        <v>3</v>
      </c>
      <c r="F5343" t="str">
        <f>TEXT(Date!$A5343,"mmm")</f>
        <v>Aug</v>
      </c>
    </row>
    <row r="5344" spans="1:6" ht="15" customHeight="1" x14ac:dyDescent="0.5">
      <c r="A5344" s="1">
        <f>DATE(Main!$Z5344,Main!$AA5344,Main!$AB5344)</f>
        <v>42606</v>
      </c>
      <c r="C5344">
        <f t="shared" si="257"/>
        <v>2016</v>
      </c>
      <c r="D5344">
        <f t="shared" si="258"/>
        <v>8</v>
      </c>
      <c r="E5344">
        <f t="shared" si="256"/>
        <v>3</v>
      </c>
      <c r="F5344" t="str">
        <f>TEXT(Date!$A5344,"mmm")</f>
        <v>Aug</v>
      </c>
    </row>
    <row r="5345" spans="1:6" ht="15" customHeight="1" x14ac:dyDescent="0.5">
      <c r="A5345" s="1">
        <f>DATE(Main!$Z5345,Main!$AA5345,Main!$AB5345)</f>
        <v>42974</v>
      </c>
      <c r="C5345">
        <f t="shared" si="257"/>
        <v>2017</v>
      </c>
      <c r="D5345">
        <f t="shared" si="258"/>
        <v>8</v>
      </c>
      <c r="E5345">
        <f t="shared" si="256"/>
        <v>3</v>
      </c>
      <c r="F5345" t="str">
        <f>TEXT(Date!$A5345,"mmm")</f>
        <v>Aug</v>
      </c>
    </row>
    <row r="5346" spans="1:6" ht="15" customHeight="1" x14ac:dyDescent="0.5">
      <c r="A5346" s="1">
        <f>DATE(Main!$Z5346,Main!$AA5346,Main!$AB5346)</f>
        <v>42592</v>
      </c>
      <c r="C5346">
        <f t="shared" si="257"/>
        <v>2016</v>
      </c>
      <c r="D5346">
        <f t="shared" si="258"/>
        <v>8</v>
      </c>
      <c r="E5346">
        <f t="shared" si="256"/>
        <v>3</v>
      </c>
      <c r="F5346" t="str">
        <f>TEXT(Date!$A5346,"mmm")</f>
        <v>Aug</v>
      </c>
    </row>
    <row r="5347" spans="1:6" ht="15" customHeight="1" x14ac:dyDescent="0.5">
      <c r="A5347" s="1">
        <f>DATE(Main!$Z5347,Main!$AA5347,Main!$AB5347)</f>
        <v>42954</v>
      </c>
      <c r="C5347">
        <f t="shared" si="257"/>
        <v>2017</v>
      </c>
      <c r="D5347">
        <f t="shared" si="258"/>
        <v>8</v>
      </c>
      <c r="E5347">
        <f t="shared" si="256"/>
        <v>3</v>
      </c>
      <c r="F5347" t="str">
        <f>TEXT(Date!$A5347,"mmm")</f>
        <v>Aug</v>
      </c>
    </row>
    <row r="5348" spans="1:6" ht="15" customHeight="1" x14ac:dyDescent="0.5">
      <c r="A5348" s="1">
        <f>DATE(Main!$Z5348,Main!$AA5348,Main!$AB5348)</f>
        <v>41866</v>
      </c>
      <c r="C5348">
        <f t="shared" si="257"/>
        <v>2014</v>
      </c>
      <c r="D5348">
        <f t="shared" si="258"/>
        <v>8</v>
      </c>
      <c r="E5348">
        <f t="shared" si="256"/>
        <v>3</v>
      </c>
      <c r="F5348" t="str">
        <f>TEXT(Date!$A5348,"mmm")</f>
        <v>Aug</v>
      </c>
    </row>
    <row r="5349" spans="1:6" ht="15" customHeight="1" x14ac:dyDescent="0.5">
      <c r="A5349" s="1">
        <f>DATE(Main!$Z5349,Main!$AA5349,Main!$AB5349)</f>
        <v>40765</v>
      </c>
      <c r="C5349">
        <f t="shared" si="257"/>
        <v>2011</v>
      </c>
      <c r="D5349">
        <f t="shared" si="258"/>
        <v>8</v>
      </c>
      <c r="E5349">
        <f t="shared" si="256"/>
        <v>3</v>
      </c>
      <c r="F5349" t="str">
        <f>TEXT(Date!$A5349,"mmm")</f>
        <v>Aug</v>
      </c>
    </row>
    <row r="5350" spans="1:6" ht="15" customHeight="1" x14ac:dyDescent="0.5">
      <c r="A5350" s="1">
        <f>DATE(Main!$Z5350,Main!$AA5350,Main!$AB5350)</f>
        <v>42966</v>
      </c>
      <c r="C5350">
        <f t="shared" si="257"/>
        <v>2017</v>
      </c>
      <c r="D5350">
        <f t="shared" si="258"/>
        <v>8</v>
      </c>
      <c r="E5350">
        <f t="shared" si="256"/>
        <v>3</v>
      </c>
      <c r="F5350" t="str">
        <f>TEXT(Date!$A5350,"mmm")</f>
        <v>Aug</v>
      </c>
    </row>
    <row r="5351" spans="1:6" ht="15" customHeight="1" x14ac:dyDescent="0.5">
      <c r="A5351" s="1">
        <f>DATE(Main!$Z5351,Main!$AA5351,Main!$AB5351)</f>
        <v>41857</v>
      </c>
      <c r="C5351">
        <f t="shared" si="257"/>
        <v>2014</v>
      </c>
      <c r="D5351">
        <f t="shared" si="258"/>
        <v>8</v>
      </c>
      <c r="E5351">
        <f t="shared" si="256"/>
        <v>3</v>
      </c>
      <c r="F5351" t="str">
        <f>TEXT(Date!$A5351,"mmm")</f>
        <v>Aug</v>
      </c>
    </row>
    <row r="5352" spans="1:6" ht="15" customHeight="1" x14ac:dyDescent="0.5">
      <c r="A5352" s="1">
        <f>DATE(Main!$Z5352,Main!$AA5352,Main!$AB5352)</f>
        <v>43340</v>
      </c>
      <c r="C5352">
        <f t="shared" si="257"/>
        <v>2018</v>
      </c>
      <c r="D5352">
        <f t="shared" si="258"/>
        <v>8</v>
      </c>
      <c r="E5352">
        <f t="shared" si="256"/>
        <v>3</v>
      </c>
      <c r="F5352" t="str">
        <f>TEXT(Date!$A5352,"mmm")</f>
        <v>Aug</v>
      </c>
    </row>
    <row r="5353" spans="1:6" ht="15" customHeight="1" x14ac:dyDescent="0.5">
      <c r="A5353" s="1">
        <f>DATE(Main!$Z5353,Main!$AA5353,Main!$AB5353)</f>
        <v>40747</v>
      </c>
      <c r="C5353">
        <f t="shared" si="257"/>
        <v>2011</v>
      </c>
      <c r="D5353">
        <f t="shared" si="258"/>
        <v>7</v>
      </c>
      <c r="E5353">
        <f t="shared" si="256"/>
        <v>3</v>
      </c>
      <c r="F5353" t="str">
        <f>TEXT(Date!$A5353,"mmm")</f>
        <v>Jul</v>
      </c>
    </row>
    <row r="5354" spans="1:6" ht="15" customHeight="1" x14ac:dyDescent="0.5">
      <c r="A5354" s="1">
        <f>DATE(Main!$Z5354,Main!$AA5354,Main!$AB5354)</f>
        <v>40387</v>
      </c>
      <c r="C5354">
        <f t="shared" si="257"/>
        <v>2010</v>
      </c>
      <c r="D5354">
        <f t="shared" si="258"/>
        <v>7</v>
      </c>
      <c r="E5354">
        <f t="shared" si="256"/>
        <v>3</v>
      </c>
      <c r="F5354" t="str">
        <f>TEXT(Date!$A5354,"mmm")</f>
        <v>Jul</v>
      </c>
    </row>
    <row r="5355" spans="1:6" ht="15" customHeight="1" x14ac:dyDescent="0.5">
      <c r="A5355" s="1">
        <f>DATE(Main!$Z5355,Main!$AA5355,Main!$AB5355)</f>
        <v>42936</v>
      </c>
      <c r="C5355">
        <f t="shared" si="257"/>
        <v>2017</v>
      </c>
      <c r="D5355">
        <f t="shared" si="258"/>
        <v>7</v>
      </c>
      <c r="E5355">
        <f t="shared" si="256"/>
        <v>3</v>
      </c>
      <c r="F5355" t="str">
        <f>TEXT(Date!$A5355,"mmm")</f>
        <v>Jul</v>
      </c>
    </row>
    <row r="5356" spans="1:6" ht="15" customHeight="1" x14ac:dyDescent="0.5">
      <c r="A5356" s="1">
        <f>DATE(Main!$Z5356,Main!$AA5356,Main!$AB5356)</f>
        <v>41838</v>
      </c>
      <c r="C5356">
        <f t="shared" si="257"/>
        <v>2014</v>
      </c>
      <c r="D5356">
        <f t="shared" si="258"/>
        <v>7</v>
      </c>
      <c r="E5356">
        <f t="shared" si="256"/>
        <v>3</v>
      </c>
      <c r="F5356" t="str">
        <f>TEXT(Date!$A5356,"mmm")</f>
        <v>Jul</v>
      </c>
    </row>
    <row r="5357" spans="1:6" ht="15" customHeight="1" x14ac:dyDescent="0.5">
      <c r="A5357" s="1">
        <f>DATE(Main!$Z5357,Main!$AA5357,Main!$AB5357)</f>
        <v>41101</v>
      </c>
      <c r="C5357">
        <f t="shared" si="257"/>
        <v>2012</v>
      </c>
      <c r="D5357">
        <f t="shared" si="258"/>
        <v>7</v>
      </c>
      <c r="E5357">
        <f t="shared" si="256"/>
        <v>3</v>
      </c>
      <c r="F5357" t="str">
        <f>TEXT(Date!$A5357,"mmm")</f>
        <v>Jul</v>
      </c>
    </row>
    <row r="5358" spans="1:6" ht="15" customHeight="1" x14ac:dyDescent="0.5">
      <c r="A5358" s="1">
        <f>DATE(Main!$Z5358,Main!$AA5358,Main!$AB5358)</f>
        <v>43295</v>
      </c>
      <c r="C5358">
        <f t="shared" si="257"/>
        <v>2018</v>
      </c>
      <c r="D5358">
        <f t="shared" si="258"/>
        <v>7</v>
      </c>
      <c r="E5358">
        <f t="shared" si="256"/>
        <v>3</v>
      </c>
      <c r="F5358" t="str">
        <f>TEXT(Date!$A5358,"mmm")</f>
        <v>Jul</v>
      </c>
    </row>
    <row r="5359" spans="1:6" ht="15" customHeight="1" x14ac:dyDescent="0.5">
      <c r="A5359" s="1">
        <f>DATE(Main!$Z5359,Main!$AA5359,Main!$AB5359)</f>
        <v>40734</v>
      </c>
      <c r="C5359">
        <f t="shared" si="257"/>
        <v>2011</v>
      </c>
      <c r="D5359">
        <f t="shared" si="258"/>
        <v>7</v>
      </c>
      <c r="E5359">
        <f t="shared" si="256"/>
        <v>3</v>
      </c>
      <c r="F5359" t="str">
        <f>TEXT(Date!$A5359,"mmm")</f>
        <v>Jul</v>
      </c>
    </row>
    <row r="5360" spans="1:6" ht="15" customHeight="1" x14ac:dyDescent="0.5">
      <c r="A5360" s="1">
        <f>DATE(Main!$Z5360,Main!$AA5360,Main!$AB5360)</f>
        <v>43298</v>
      </c>
      <c r="C5360">
        <f t="shared" si="257"/>
        <v>2018</v>
      </c>
      <c r="D5360">
        <f t="shared" si="258"/>
        <v>7</v>
      </c>
      <c r="E5360">
        <f t="shared" si="256"/>
        <v>3</v>
      </c>
      <c r="F5360" t="str">
        <f>TEXT(Date!$A5360,"mmm")</f>
        <v>Jul</v>
      </c>
    </row>
    <row r="5361" spans="1:6" ht="15" customHeight="1" x14ac:dyDescent="0.5">
      <c r="A5361" s="1">
        <f>DATE(Main!$Z5361,Main!$AA5361,Main!$AB5361)</f>
        <v>40378</v>
      </c>
      <c r="C5361">
        <f t="shared" si="257"/>
        <v>2010</v>
      </c>
      <c r="D5361">
        <f t="shared" si="258"/>
        <v>7</v>
      </c>
      <c r="E5361">
        <f t="shared" si="256"/>
        <v>3</v>
      </c>
      <c r="F5361" t="str">
        <f>TEXT(Date!$A5361,"mmm")</f>
        <v>Jul</v>
      </c>
    </row>
    <row r="5362" spans="1:6" ht="15" customHeight="1" x14ac:dyDescent="0.5">
      <c r="A5362" s="1">
        <f>DATE(Main!$Z5362,Main!$AA5362,Main!$AB5362)</f>
        <v>42194</v>
      </c>
      <c r="C5362">
        <f t="shared" si="257"/>
        <v>2015</v>
      </c>
      <c r="D5362">
        <f t="shared" si="258"/>
        <v>7</v>
      </c>
      <c r="E5362">
        <f t="shared" si="256"/>
        <v>3</v>
      </c>
      <c r="F5362" t="str">
        <f>TEXT(Date!$A5362,"mmm")</f>
        <v>Jul</v>
      </c>
    </row>
    <row r="5363" spans="1:6" ht="15" customHeight="1" x14ac:dyDescent="0.5">
      <c r="A5363" s="1">
        <f>DATE(Main!$Z5363,Main!$AA5363,Main!$AB5363)</f>
        <v>42919</v>
      </c>
      <c r="C5363">
        <f t="shared" si="257"/>
        <v>2017</v>
      </c>
      <c r="D5363">
        <f t="shared" si="258"/>
        <v>7</v>
      </c>
      <c r="E5363">
        <f t="shared" si="256"/>
        <v>3</v>
      </c>
      <c r="F5363" t="str">
        <f>TEXT(Date!$A5363,"mmm")</f>
        <v>Jul</v>
      </c>
    </row>
    <row r="5364" spans="1:6" ht="15" customHeight="1" x14ac:dyDescent="0.5">
      <c r="A5364" s="1">
        <f>DATE(Main!$Z5364,Main!$AA5364,Main!$AB5364)</f>
        <v>40373</v>
      </c>
      <c r="C5364">
        <f t="shared" si="257"/>
        <v>2010</v>
      </c>
      <c r="D5364">
        <f t="shared" si="258"/>
        <v>7</v>
      </c>
      <c r="E5364">
        <f t="shared" si="256"/>
        <v>3</v>
      </c>
      <c r="F5364" t="str">
        <f>TEXT(Date!$A5364,"mmm")</f>
        <v>Jul</v>
      </c>
    </row>
    <row r="5365" spans="1:6" ht="15" customHeight="1" x14ac:dyDescent="0.5">
      <c r="A5365" s="1">
        <f>DATE(Main!$Z5365,Main!$AA5365,Main!$AB5365)</f>
        <v>41098</v>
      </c>
      <c r="C5365">
        <f t="shared" si="257"/>
        <v>2012</v>
      </c>
      <c r="D5365">
        <f t="shared" si="258"/>
        <v>7</v>
      </c>
      <c r="E5365">
        <f t="shared" si="256"/>
        <v>3</v>
      </c>
      <c r="F5365" t="str">
        <f>TEXT(Date!$A5365,"mmm")</f>
        <v>Jul</v>
      </c>
    </row>
    <row r="5366" spans="1:6" ht="15" customHeight="1" x14ac:dyDescent="0.5">
      <c r="A5366" s="1">
        <f>DATE(Main!$Z5366,Main!$AA5366,Main!$AB5366)</f>
        <v>42192</v>
      </c>
      <c r="C5366">
        <f t="shared" si="257"/>
        <v>2015</v>
      </c>
      <c r="D5366">
        <f t="shared" si="258"/>
        <v>7</v>
      </c>
      <c r="E5366">
        <f t="shared" si="256"/>
        <v>3</v>
      </c>
      <c r="F5366" t="str">
        <f>TEXT(Date!$A5366,"mmm")</f>
        <v>Jul</v>
      </c>
    </row>
    <row r="5367" spans="1:6" ht="15" customHeight="1" x14ac:dyDescent="0.5">
      <c r="A5367" s="1">
        <f>DATE(Main!$Z5367,Main!$AA5367,Main!$AB5367)</f>
        <v>40728</v>
      </c>
      <c r="C5367">
        <f t="shared" si="257"/>
        <v>2011</v>
      </c>
      <c r="D5367">
        <f t="shared" si="258"/>
        <v>7</v>
      </c>
      <c r="E5367">
        <f t="shared" si="256"/>
        <v>3</v>
      </c>
      <c r="F5367" t="str">
        <f>TEXT(Date!$A5367,"mmm")</f>
        <v>Jul</v>
      </c>
    </row>
    <row r="5368" spans="1:6" ht="15" customHeight="1" x14ac:dyDescent="0.5">
      <c r="A5368" s="1">
        <f>DATE(Main!$Z5368,Main!$AA5368,Main!$AB5368)</f>
        <v>41100</v>
      </c>
      <c r="C5368">
        <f t="shared" si="257"/>
        <v>2012</v>
      </c>
      <c r="D5368">
        <f t="shared" si="258"/>
        <v>7</v>
      </c>
      <c r="E5368">
        <f t="shared" si="256"/>
        <v>3</v>
      </c>
      <c r="F5368" t="str">
        <f>TEXT(Date!$A5368,"mmm")</f>
        <v>Jul</v>
      </c>
    </row>
    <row r="5369" spans="1:6" ht="15" customHeight="1" x14ac:dyDescent="0.5">
      <c r="A5369" s="1">
        <f>DATE(Main!$Z5369,Main!$AA5369,Main!$AB5369)</f>
        <v>42913</v>
      </c>
      <c r="C5369">
        <f t="shared" si="257"/>
        <v>2017</v>
      </c>
      <c r="D5369">
        <f t="shared" si="258"/>
        <v>6</v>
      </c>
      <c r="E5369">
        <f t="shared" si="256"/>
        <v>2</v>
      </c>
      <c r="F5369" t="str">
        <f>TEXT(Date!$A5369,"mmm")</f>
        <v>Jun</v>
      </c>
    </row>
    <row r="5370" spans="1:6" ht="15" customHeight="1" x14ac:dyDescent="0.5">
      <c r="A5370" s="1">
        <f>DATE(Main!$Z5370,Main!$AA5370,Main!$AB5370)</f>
        <v>40351</v>
      </c>
      <c r="C5370">
        <f t="shared" si="257"/>
        <v>2010</v>
      </c>
      <c r="D5370">
        <f t="shared" si="258"/>
        <v>6</v>
      </c>
      <c r="E5370">
        <f t="shared" si="256"/>
        <v>2</v>
      </c>
      <c r="F5370" t="str">
        <f>TEXT(Date!$A5370,"mmm")</f>
        <v>Jun</v>
      </c>
    </row>
    <row r="5371" spans="1:6" ht="15" customHeight="1" x14ac:dyDescent="0.5">
      <c r="A5371" s="1">
        <f>DATE(Main!$Z5371,Main!$AA5371,Main!$AB5371)</f>
        <v>40356</v>
      </c>
      <c r="C5371">
        <f t="shared" si="257"/>
        <v>2010</v>
      </c>
      <c r="D5371">
        <f t="shared" si="258"/>
        <v>6</v>
      </c>
      <c r="E5371">
        <f t="shared" si="256"/>
        <v>2</v>
      </c>
      <c r="F5371" t="str">
        <f>TEXT(Date!$A5371,"mmm")</f>
        <v>Jun</v>
      </c>
    </row>
    <row r="5372" spans="1:6" ht="15" customHeight="1" x14ac:dyDescent="0.5">
      <c r="A5372" s="1">
        <f>DATE(Main!$Z5372,Main!$AA5372,Main!$AB5372)</f>
        <v>40354</v>
      </c>
      <c r="C5372">
        <f t="shared" si="257"/>
        <v>2010</v>
      </c>
      <c r="D5372">
        <f t="shared" si="258"/>
        <v>6</v>
      </c>
      <c r="E5372">
        <f t="shared" si="256"/>
        <v>2</v>
      </c>
      <c r="F5372" t="str">
        <f>TEXT(Date!$A5372,"mmm")</f>
        <v>Jun</v>
      </c>
    </row>
    <row r="5373" spans="1:6" ht="15" customHeight="1" x14ac:dyDescent="0.5">
      <c r="A5373" s="1">
        <f>DATE(Main!$Z5373,Main!$AA5373,Main!$AB5373)</f>
        <v>41815</v>
      </c>
      <c r="C5373">
        <f t="shared" si="257"/>
        <v>2014</v>
      </c>
      <c r="D5373">
        <f t="shared" si="258"/>
        <v>6</v>
      </c>
      <c r="E5373">
        <f t="shared" si="256"/>
        <v>2</v>
      </c>
      <c r="F5373" t="str">
        <f>TEXT(Date!$A5373,"mmm")</f>
        <v>Jun</v>
      </c>
    </row>
    <row r="5374" spans="1:6" ht="15" customHeight="1" x14ac:dyDescent="0.5">
      <c r="A5374" s="1">
        <f>DATE(Main!$Z5374,Main!$AA5374,Main!$AB5374)</f>
        <v>42533</v>
      </c>
      <c r="C5374">
        <f t="shared" si="257"/>
        <v>2016</v>
      </c>
      <c r="D5374">
        <f t="shared" si="258"/>
        <v>6</v>
      </c>
      <c r="E5374">
        <f t="shared" si="256"/>
        <v>2</v>
      </c>
      <c r="F5374" t="str">
        <f>TEXT(Date!$A5374,"mmm")</f>
        <v>Jun</v>
      </c>
    </row>
    <row r="5375" spans="1:6" ht="15" customHeight="1" x14ac:dyDescent="0.5">
      <c r="A5375" s="1">
        <f>DATE(Main!$Z5375,Main!$AA5375,Main!$AB5375)</f>
        <v>42896</v>
      </c>
      <c r="C5375">
        <f t="shared" si="257"/>
        <v>2017</v>
      </c>
      <c r="D5375">
        <f t="shared" si="258"/>
        <v>6</v>
      </c>
      <c r="E5375">
        <f t="shared" si="256"/>
        <v>2</v>
      </c>
      <c r="F5375" t="str">
        <f>TEXT(Date!$A5375,"mmm")</f>
        <v>Jun</v>
      </c>
    </row>
    <row r="5376" spans="1:6" ht="15" customHeight="1" x14ac:dyDescent="0.5">
      <c r="A5376" s="1">
        <f>DATE(Main!$Z5376,Main!$AA5376,Main!$AB5376)</f>
        <v>42160</v>
      </c>
      <c r="C5376">
        <f t="shared" si="257"/>
        <v>2015</v>
      </c>
      <c r="D5376">
        <f t="shared" si="258"/>
        <v>6</v>
      </c>
      <c r="E5376">
        <f t="shared" si="256"/>
        <v>2</v>
      </c>
      <c r="F5376" t="str">
        <f>TEXT(Date!$A5376,"mmm")</f>
        <v>Jun</v>
      </c>
    </row>
    <row r="5377" spans="1:6" ht="15" customHeight="1" x14ac:dyDescent="0.5">
      <c r="A5377" s="1">
        <f>DATE(Main!$Z5377,Main!$AA5377,Main!$AB5377)</f>
        <v>40712</v>
      </c>
      <c r="C5377">
        <f t="shared" si="257"/>
        <v>2011</v>
      </c>
      <c r="D5377">
        <f t="shared" si="258"/>
        <v>6</v>
      </c>
      <c r="E5377">
        <f t="shared" si="256"/>
        <v>2</v>
      </c>
      <c r="F5377" t="str">
        <f>TEXT(Date!$A5377,"mmm")</f>
        <v>Jun</v>
      </c>
    </row>
    <row r="5378" spans="1:6" ht="15" customHeight="1" x14ac:dyDescent="0.5">
      <c r="A5378" s="1">
        <f>DATE(Main!$Z5378,Main!$AA5378,Main!$AB5378)</f>
        <v>40706</v>
      </c>
      <c r="C5378">
        <f t="shared" si="257"/>
        <v>2011</v>
      </c>
      <c r="D5378">
        <f t="shared" si="258"/>
        <v>6</v>
      </c>
      <c r="E5378">
        <f t="shared" ref="E5378:E5441" si="259">ROUNDUP(MONTH($A5378)/3,0)</f>
        <v>2</v>
      </c>
      <c r="F5378" t="str">
        <f>TEXT(Date!$A5378,"mmm")</f>
        <v>Jun</v>
      </c>
    </row>
    <row r="5379" spans="1:6" ht="15" customHeight="1" x14ac:dyDescent="0.5">
      <c r="A5379" s="1">
        <f>DATE(Main!$Z5379,Main!$AA5379,Main!$AB5379)</f>
        <v>40717</v>
      </c>
      <c r="C5379">
        <f t="shared" ref="C5379:C5442" si="260">YEAR(A5379)</f>
        <v>2011</v>
      </c>
      <c r="D5379">
        <f t="shared" ref="D5379:D5442" si="261">MONTH(A5379)</f>
        <v>6</v>
      </c>
      <c r="E5379">
        <f t="shared" si="259"/>
        <v>2</v>
      </c>
      <c r="F5379" t="str">
        <f>TEXT(Date!$A5379,"mmm")</f>
        <v>Jun</v>
      </c>
    </row>
    <row r="5380" spans="1:6" ht="15" customHeight="1" x14ac:dyDescent="0.5">
      <c r="A5380" s="1">
        <f>DATE(Main!$Z5380,Main!$AA5380,Main!$AB5380)</f>
        <v>43258</v>
      </c>
      <c r="C5380">
        <f t="shared" si="260"/>
        <v>2018</v>
      </c>
      <c r="D5380">
        <f t="shared" si="261"/>
        <v>6</v>
      </c>
      <c r="E5380">
        <f t="shared" si="259"/>
        <v>2</v>
      </c>
      <c r="F5380" t="str">
        <f>TEXT(Date!$A5380,"mmm")</f>
        <v>Jun</v>
      </c>
    </row>
    <row r="5381" spans="1:6" ht="15" customHeight="1" x14ac:dyDescent="0.5">
      <c r="A5381" s="1">
        <f>DATE(Main!$Z5381,Main!$AA5381,Main!$AB5381)</f>
        <v>42894</v>
      </c>
      <c r="C5381">
        <f t="shared" si="260"/>
        <v>2017</v>
      </c>
      <c r="D5381">
        <f t="shared" si="261"/>
        <v>6</v>
      </c>
      <c r="E5381">
        <f t="shared" si="259"/>
        <v>2</v>
      </c>
      <c r="F5381" t="str">
        <f>TEXT(Date!$A5381,"mmm")</f>
        <v>Jun</v>
      </c>
    </row>
    <row r="5382" spans="1:6" ht="15" customHeight="1" x14ac:dyDescent="0.5">
      <c r="A5382" s="1">
        <f>DATE(Main!$Z5382,Main!$AA5382,Main!$AB5382)</f>
        <v>43236</v>
      </c>
      <c r="C5382">
        <f t="shared" si="260"/>
        <v>2018</v>
      </c>
      <c r="D5382">
        <f t="shared" si="261"/>
        <v>5</v>
      </c>
      <c r="E5382">
        <f t="shared" si="259"/>
        <v>2</v>
      </c>
      <c r="F5382" t="str">
        <f>TEXT(Date!$A5382,"mmm")</f>
        <v>May</v>
      </c>
    </row>
    <row r="5383" spans="1:6" ht="15" customHeight="1" x14ac:dyDescent="0.5">
      <c r="A5383" s="1">
        <f>DATE(Main!$Z5383,Main!$AA5383,Main!$AB5383)</f>
        <v>42507</v>
      </c>
      <c r="C5383">
        <f t="shared" si="260"/>
        <v>2016</v>
      </c>
      <c r="D5383">
        <f t="shared" si="261"/>
        <v>5</v>
      </c>
      <c r="E5383">
        <f t="shared" si="259"/>
        <v>2</v>
      </c>
      <c r="F5383" t="str">
        <f>TEXT(Date!$A5383,"mmm")</f>
        <v>May</v>
      </c>
    </row>
    <row r="5384" spans="1:6" ht="15" customHeight="1" x14ac:dyDescent="0.5">
      <c r="A5384" s="1">
        <f>DATE(Main!$Z5384,Main!$AA5384,Main!$AB5384)</f>
        <v>41780</v>
      </c>
      <c r="C5384">
        <f t="shared" si="260"/>
        <v>2014</v>
      </c>
      <c r="D5384">
        <f t="shared" si="261"/>
        <v>5</v>
      </c>
      <c r="E5384">
        <f t="shared" si="259"/>
        <v>2</v>
      </c>
      <c r="F5384" t="str">
        <f>TEXT(Date!$A5384,"mmm")</f>
        <v>May</v>
      </c>
    </row>
    <row r="5385" spans="1:6" ht="15" customHeight="1" x14ac:dyDescent="0.5">
      <c r="A5385" s="1">
        <f>DATE(Main!$Z5385,Main!$AA5385,Main!$AB5385)</f>
        <v>41404</v>
      </c>
      <c r="C5385">
        <f t="shared" si="260"/>
        <v>2013</v>
      </c>
      <c r="D5385">
        <f t="shared" si="261"/>
        <v>5</v>
      </c>
      <c r="E5385">
        <f t="shared" si="259"/>
        <v>2</v>
      </c>
      <c r="F5385" t="str">
        <f>TEXT(Date!$A5385,"mmm")</f>
        <v>May</v>
      </c>
    </row>
    <row r="5386" spans="1:6" ht="15" customHeight="1" x14ac:dyDescent="0.5">
      <c r="A5386" s="1">
        <f>DATE(Main!$Z5386,Main!$AA5386,Main!$AB5386)</f>
        <v>43246</v>
      </c>
      <c r="C5386">
        <f t="shared" si="260"/>
        <v>2018</v>
      </c>
      <c r="D5386">
        <f t="shared" si="261"/>
        <v>5</v>
      </c>
      <c r="E5386">
        <f t="shared" si="259"/>
        <v>2</v>
      </c>
      <c r="F5386" t="str">
        <f>TEXT(Date!$A5386,"mmm")</f>
        <v>May</v>
      </c>
    </row>
    <row r="5387" spans="1:6" ht="15" customHeight="1" x14ac:dyDescent="0.5">
      <c r="A5387" s="1">
        <f>DATE(Main!$Z5387,Main!$AA5387,Main!$AB5387)</f>
        <v>43235</v>
      </c>
      <c r="C5387">
        <f t="shared" si="260"/>
        <v>2018</v>
      </c>
      <c r="D5387">
        <f t="shared" si="261"/>
        <v>5</v>
      </c>
      <c r="E5387">
        <f t="shared" si="259"/>
        <v>2</v>
      </c>
      <c r="F5387" t="str">
        <f>TEXT(Date!$A5387,"mmm")</f>
        <v>May</v>
      </c>
    </row>
    <row r="5388" spans="1:6" ht="15" customHeight="1" x14ac:dyDescent="0.5">
      <c r="A5388" s="1">
        <f>DATE(Main!$Z5388,Main!$AA5388,Main!$AB5388)</f>
        <v>42872</v>
      </c>
      <c r="C5388">
        <f t="shared" si="260"/>
        <v>2017</v>
      </c>
      <c r="D5388">
        <f t="shared" si="261"/>
        <v>5</v>
      </c>
      <c r="E5388">
        <f t="shared" si="259"/>
        <v>2</v>
      </c>
      <c r="F5388" t="str">
        <f>TEXT(Date!$A5388,"mmm")</f>
        <v>May</v>
      </c>
    </row>
    <row r="5389" spans="1:6" ht="15" customHeight="1" x14ac:dyDescent="0.5">
      <c r="A5389" s="1">
        <f>DATE(Main!$Z5389,Main!$AA5389,Main!$AB5389)</f>
        <v>40676</v>
      </c>
      <c r="C5389">
        <f t="shared" si="260"/>
        <v>2011</v>
      </c>
      <c r="D5389">
        <f t="shared" si="261"/>
        <v>5</v>
      </c>
      <c r="E5389">
        <f t="shared" si="259"/>
        <v>2</v>
      </c>
      <c r="F5389" t="str">
        <f>TEXT(Date!$A5389,"mmm")</f>
        <v>May</v>
      </c>
    </row>
    <row r="5390" spans="1:6" ht="15" customHeight="1" x14ac:dyDescent="0.5">
      <c r="A5390" s="1">
        <f>DATE(Main!$Z5390,Main!$AA5390,Main!$AB5390)</f>
        <v>42491</v>
      </c>
      <c r="C5390">
        <f t="shared" si="260"/>
        <v>2016</v>
      </c>
      <c r="D5390">
        <f t="shared" si="261"/>
        <v>5</v>
      </c>
      <c r="E5390">
        <f t="shared" si="259"/>
        <v>2</v>
      </c>
      <c r="F5390" t="str">
        <f>TEXT(Date!$A5390,"mmm")</f>
        <v>May</v>
      </c>
    </row>
    <row r="5391" spans="1:6" ht="15" customHeight="1" x14ac:dyDescent="0.5">
      <c r="A5391" s="1">
        <f>DATE(Main!$Z5391,Main!$AA5391,Main!$AB5391)</f>
        <v>42514</v>
      </c>
      <c r="C5391">
        <f t="shared" si="260"/>
        <v>2016</v>
      </c>
      <c r="D5391">
        <f t="shared" si="261"/>
        <v>5</v>
      </c>
      <c r="E5391">
        <f t="shared" si="259"/>
        <v>2</v>
      </c>
      <c r="F5391" t="str">
        <f>TEXT(Date!$A5391,"mmm")</f>
        <v>May</v>
      </c>
    </row>
    <row r="5392" spans="1:6" ht="15" customHeight="1" x14ac:dyDescent="0.5">
      <c r="A5392" s="1">
        <f>DATE(Main!$Z5392,Main!$AA5392,Main!$AB5392)</f>
        <v>42137</v>
      </c>
      <c r="C5392">
        <f t="shared" si="260"/>
        <v>2015</v>
      </c>
      <c r="D5392">
        <f t="shared" si="261"/>
        <v>5</v>
      </c>
      <c r="E5392">
        <f t="shared" si="259"/>
        <v>2</v>
      </c>
      <c r="F5392" t="str">
        <f>TEXT(Date!$A5392,"mmm")</f>
        <v>May</v>
      </c>
    </row>
    <row r="5393" spans="1:6" ht="15" customHeight="1" x14ac:dyDescent="0.5">
      <c r="A5393" s="1">
        <f>DATE(Main!$Z5393,Main!$AA5393,Main!$AB5393)</f>
        <v>41765</v>
      </c>
      <c r="C5393">
        <f t="shared" si="260"/>
        <v>2014</v>
      </c>
      <c r="D5393">
        <f t="shared" si="261"/>
        <v>5</v>
      </c>
      <c r="E5393">
        <f t="shared" si="259"/>
        <v>2</v>
      </c>
      <c r="F5393" t="str">
        <f>TEXT(Date!$A5393,"mmm")</f>
        <v>May</v>
      </c>
    </row>
    <row r="5394" spans="1:6" ht="15" customHeight="1" x14ac:dyDescent="0.5">
      <c r="A5394" s="1">
        <f>DATE(Main!$Z5394,Main!$AA5394,Main!$AB5394)</f>
        <v>40304</v>
      </c>
      <c r="C5394">
        <f t="shared" si="260"/>
        <v>2010</v>
      </c>
      <c r="D5394">
        <f t="shared" si="261"/>
        <v>5</v>
      </c>
      <c r="E5394">
        <f t="shared" si="259"/>
        <v>2</v>
      </c>
      <c r="F5394" t="str">
        <f>TEXT(Date!$A5394,"mmm")</f>
        <v>May</v>
      </c>
    </row>
    <row r="5395" spans="1:6" ht="15" customHeight="1" x14ac:dyDescent="0.5">
      <c r="A5395" s="1">
        <f>DATE(Main!$Z5395,Main!$AA5395,Main!$AB5395)</f>
        <v>41774</v>
      </c>
      <c r="C5395">
        <f t="shared" si="260"/>
        <v>2014</v>
      </c>
      <c r="D5395">
        <f t="shared" si="261"/>
        <v>5</v>
      </c>
      <c r="E5395">
        <f t="shared" si="259"/>
        <v>2</v>
      </c>
      <c r="F5395" t="str">
        <f>TEXT(Date!$A5395,"mmm")</f>
        <v>May</v>
      </c>
    </row>
    <row r="5396" spans="1:6" ht="15" customHeight="1" x14ac:dyDescent="0.5">
      <c r="A5396" s="1">
        <f>DATE(Main!$Z5396,Main!$AA5396,Main!$AB5396)</f>
        <v>40644</v>
      </c>
      <c r="C5396">
        <f t="shared" si="260"/>
        <v>2011</v>
      </c>
      <c r="D5396">
        <f t="shared" si="261"/>
        <v>4</v>
      </c>
      <c r="E5396">
        <f t="shared" si="259"/>
        <v>2</v>
      </c>
      <c r="F5396" t="str">
        <f>TEXT(Date!$A5396,"mmm")</f>
        <v>Apr</v>
      </c>
    </row>
    <row r="5397" spans="1:6" ht="15" customHeight="1" x14ac:dyDescent="0.5">
      <c r="A5397" s="1">
        <f>DATE(Main!$Z5397,Main!$AA5397,Main!$AB5397)</f>
        <v>41006</v>
      </c>
      <c r="C5397">
        <f t="shared" si="260"/>
        <v>2012</v>
      </c>
      <c r="D5397">
        <f t="shared" si="261"/>
        <v>4</v>
      </c>
      <c r="E5397">
        <f t="shared" si="259"/>
        <v>2</v>
      </c>
      <c r="F5397" t="str">
        <f>TEXT(Date!$A5397,"mmm")</f>
        <v>Apr</v>
      </c>
    </row>
    <row r="5398" spans="1:6" ht="15" customHeight="1" x14ac:dyDescent="0.5">
      <c r="A5398" s="1">
        <f>DATE(Main!$Z5398,Main!$AA5398,Main!$AB5398)</f>
        <v>41746</v>
      </c>
      <c r="C5398">
        <f t="shared" si="260"/>
        <v>2014</v>
      </c>
      <c r="D5398">
        <f t="shared" si="261"/>
        <v>4</v>
      </c>
      <c r="E5398">
        <f t="shared" si="259"/>
        <v>2</v>
      </c>
      <c r="F5398" t="str">
        <f>TEXT(Date!$A5398,"mmm")</f>
        <v>Apr</v>
      </c>
    </row>
    <row r="5399" spans="1:6" ht="15" customHeight="1" x14ac:dyDescent="0.5">
      <c r="A5399" s="1">
        <f>DATE(Main!$Z5399,Main!$AA5399,Main!$AB5399)</f>
        <v>42112</v>
      </c>
      <c r="C5399">
        <f t="shared" si="260"/>
        <v>2015</v>
      </c>
      <c r="D5399">
        <f t="shared" si="261"/>
        <v>4</v>
      </c>
      <c r="E5399">
        <f t="shared" si="259"/>
        <v>2</v>
      </c>
      <c r="F5399" t="str">
        <f>TEXT(Date!$A5399,"mmm")</f>
        <v>Apr</v>
      </c>
    </row>
    <row r="5400" spans="1:6" ht="15" customHeight="1" x14ac:dyDescent="0.5">
      <c r="A5400" s="1">
        <f>DATE(Main!$Z5400,Main!$AA5400,Main!$AB5400)</f>
        <v>43208</v>
      </c>
      <c r="C5400">
        <f t="shared" si="260"/>
        <v>2018</v>
      </c>
      <c r="D5400">
        <f t="shared" si="261"/>
        <v>4</v>
      </c>
      <c r="E5400">
        <f t="shared" si="259"/>
        <v>2</v>
      </c>
      <c r="F5400" t="str">
        <f>TEXT(Date!$A5400,"mmm")</f>
        <v>Apr</v>
      </c>
    </row>
    <row r="5401" spans="1:6" ht="15" customHeight="1" x14ac:dyDescent="0.5">
      <c r="A5401" s="1">
        <f>DATE(Main!$Z5401,Main!$AA5401,Main!$AB5401)</f>
        <v>42837</v>
      </c>
      <c r="C5401">
        <f t="shared" si="260"/>
        <v>2017</v>
      </c>
      <c r="D5401">
        <f t="shared" si="261"/>
        <v>4</v>
      </c>
      <c r="E5401">
        <f t="shared" si="259"/>
        <v>2</v>
      </c>
      <c r="F5401" t="str">
        <f>TEXT(Date!$A5401,"mmm")</f>
        <v>Apr</v>
      </c>
    </row>
    <row r="5402" spans="1:6" ht="15" customHeight="1" x14ac:dyDescent="0.5">
      <c r="A5402" s="1">
        <f>DATE(Main!$Z5402,Main!$AA5402,Main!$AB5402)</f>
        <v>43204</v>
      </c>
      <c r="C5402">
        <f t="shared" si="260"/>
        <v>2018</v>
      </c>
      <c r="D5402">
        <f t="shared" si="261"/>
        <v>4</v>
      </c>
      <c r="E5402">
        <f t="shared" si="259"/>
        <v>2</v>
      </c>
      <c r="F5402" t="str">
        <f>TEXT(Date!$A5402,"mmm")</f>
        <v>Apr</v>
      </c>
    </row>
    <row r="5403" spans="1:6" ht="15" customHeight="1" x14ac:dyDescent="0.5">
      <c r="A5403" s="1">
        <f>DATE(Main!$Z5403,Main!$AA5403,Main!$AB5403)</f>
        <v>41022</v>
      </c>
      <c r="C5403">
        <f t="shared" si="260"/>
        <v>2012</v>
      </c>
      <c r="D5403">
        <f t="shared" si="261"/>
        <v>4</v>
      </c>
      <c r="E5403">
        <f t="shared" si="259"/>
        <v>2</v>
      </c>
      <c r="F5403" t="str">
        <f>TEXT(Date!$A5403,"mmm")</f>
        <v>Apr</v>
      </c>
    </row>
    <row r="5404" spans="1:6" ht="15" customHeight="1" x14ac:dyDescent="0.5">
      <c r="A5404" s="1">
        <f>DATE(Main!$Z5404,Main!$AA5404,Main!$AB5404)</f>
        <v>41700</v>
      </c>
      <c r="C5404">
        <f t="shared" si="260"/>
        <v>2014</v>
      </c>
      <c r="D5404">
        <f t="shared" si="261"/>
        <v>3</v>
      </c>
      <c r="E5404">
        <f t="shared" si="259"/>
        <v>1</v>
      </c>
      <c r="F5404" t="str">
        <f>TEXT(Date!$A5404,"mmm")</f>
        <v>Mar</v>
      </c>
    </row>
    <row r="5405" spans="1:6" ht="15" customHeight="1" x14ac:dyDescent="0.5">
      <c r="A5405" s="1">
        <f>DATE(Main!$Z5405,Main!$AA5405,Main!$AB5405)</f>
        <v>43169</v>
      </c>
      <c r="C5405">
        <f t="shared" si="260"/>
        <v>2018</v>
      </c>
      <c r="D5405">
        <f t="shared" si="261"/>
        <v>3</v>
      </c>
      <c r="E5405">
        <f t="shared" si="259"/>
        <v>1</v>
      </c>
      <c r="F5405" t="str">
        <f>TEXT(Date!$A5405,"mmm")</f>
        <v>Mar</v>
      </c>
    </row>
    <row r="5406" spans="1:6" ht="15" customHeight="1" x14ac:dyDescent="0.5">
      <c r="A5406" s="1">
        <f>DATE(Main!$Z5406,Main!$AA5406,Main!$AB5406)</f>
        <v>40980</v>
      </c>
      <c r="C5406">
        <f t="shared" si="260"/>
        <v>2012</v>
      </c>
      <c r="D5406">
        <f t="shared" si="261"/>
        <v>3</v>
      </c>
      <c r="E5406">
        <f t="shared" si="259"/>
        <v>1</v>
      </c>
      <c r="F5406" t="str">
        <f>TEXT(Date!$A5406,"mmm")</f>
        <v>Mar</v>
      </c>
    </row>
    <row r="5407" spans="1:6" ht="15" customHeight="1" x14ac:dyDescent="0.5">
      <c r="A5407" s="1">
        <f>DATE(Main!$Z5407,Main!$AA5407,Main!$AB5407)</f>
        <v>42795</v>
      </c>
      <c r="C5407">
        <f t="shared" si="260"/>
        <v>2017</v>
      </c>
      <c r="D5407">
        <f t="shared" si="261"/>
        <v>3</v>
      </c>
      <c r="E5407">
        <f t="shared" si="259"/>
        <v>1</v>
      </c>
      <c r="F5407" t="str">
        <f>TEXT(Date!$A5407,"mmm")</f>
        <v>Mar</v>
      </c>
    </row>
    <row r="5408" spans="1:6" ht="15" customHeight="1" x14ac:dyDescent="0.5">
      <c r="A5408" s="1">
        <f>DATE(Main!$Z5408,Main!$AA5408,Main!$AB5408)</f>
        <v>40263</v>
      </c>
      <c r="C5408">
        <f t="shared" si="260"/>
        <v>2010</v>
      </c>
      <c r="D5408">
        <f t="shared" si="261"/>
        <v>3</v>
      </c>
      <c r="E5408">
        <f t="shared" si="259"/>
        <v>1</v>
      </c>
      <c r="F5408" t="str">
        <f>TEXT(Date!$A5408,"mmm")</f>
        <v>Mar</v>
      </c>
    </row>
    <row r="5409" spans="1:6" ht="15" customHeight="1" x14ac:dyDescent="0.5">
      <c r="A5409" s="1">
        <f>DATE(Main!$Z5409,Main!$AA5409,Main!$AB5409)</f>
        <v>42818</v>
      </c>
      <c r="C5409">
        <f t="shared" si="260"/>
        <v>2017</v>
      </c>
      <c r="D5409">
        <f t="shared" si="261"/>
        <v>3</v>
      </c>
      <c r="E5409">
        <f t="shared" si="259"/>
        <v>1</v>
      </c>
      <c r="F5409" t="str">
        <f>TEXT(Date!$A5409,"mmm")</f>
        <v>Mar</v>
      </c>
    </row>
    <row r="5410" spans="1:6" ht="15" customHeight="1" x14ac:dyDescent="0.5">
      <c r="A5410" s="1">
        <f>DATE(Main!$Z5410,Main!$AA5410,Main!$AB5410)</f>
        <v>42432</v>
      </c>
      <c r="C5410">
        <f t="shared" si="260"/>
        <v>2016</v>
      </c>
      <c r="D5410">
        <f t="shared" si="261"/>
        <v>3</v>
      </c>
      <c r="E5410">
        <f t="shared" si="259"/>
        <v>1</v>
      </c>
      <c r="F5410" t="str">
        <f>TEXT(Date!$A5410,"mmm")</f>
        <v>Mar</v>
      </c>
    </row>
    <row r="5411" spans="1:6" ht="15" customHeight="1" x14ac:dyDescent="0.5">
      <c r="A5411" s="1">
        <f>DATE(Main!$Z5411,Main!$AA5411,Main!$AB5411)</f>
        <v>40623</v>
      </c>
      <c r="C5411">
        <f t="shared" si="260"/>
        <v>2011</v>
      </c>
      <c r="D5411">
        <f t="shared" si="261"/>
        <v>3</v>
      </c>
      <c r="E5411">
        <f t="shared" si="259"/>
        <v>1</v>
      </c>
      <c r="F5411" t="str">
        <f>TEXT(Date!$A5411,"mmm")</f>
        <v>Mar</v>
      </c>
    </row>
    <row r="5412" spans="1:6" ht="15" customHeight="1" x14ac:dyDescent="0.5">
      <c r="A5412" s="1">
        <f>DATE(Main!$Z5412,Main!$AA5412,Main!$AB5412)</f>
        <v>40241</v>
      </c>
      <c r="C5412">
        <f t="shared" si="260"/>
        <v>2010</v>
      </c>
      <c r="D5412">
        <f t="shared" si="261"/>
        <v>3</v>
      </c>
      <c r="E5412">
        <f t="shared" si="259"/>
        <v>1</v>
      </c>
      <c r="F5412" t="str">
        <f>TEXT(Date!$A5412,"mmm")</f>
        <v>Mar</v>
      </c>
    </row>
    <row r="5413" spans="1:6" ht="15" customHeight="1" x14ac:dyDescent="0.5">
      <c r="A5413" s="1">
        <f>DATE(Main!$Z5413,Main!$AA5413,Main!$AB5413)</f>
        <v>40610</v>
      </c>
      <c r="C5413">
        <f t="shared" si="260"/>
        <v>2011</v>
      </c>
      <c r="D5413">
        <f t="shared" si="261"/>
        <v>3</v>
      </c>
      <c r="E5413">
        <f t="shared" si="259"/>
        <v>1</v>
      </c>
      <c r="F5413" t="str">
        <f>TEXT(Date!$A5413,"mmm")</f>
        <v>Mar</v>
      </c>
    </row>
    <row r="5414" spans="1:6" ht="15" customHeight="1" x14ac:dyDescent="0.5">
      <c r="A5414" s="1">
        <f>DATE(Main!$Z5414,Main!$AA5414,Main!$AB5414)</f>
        <v>42088</v>
      </c>
      <c r="C5414">
        <f t="shared" si="260"/>
        <v>2015</v>
      </c>
      <c r="D5414">
        <f t="shared" si="261"/>
        <v>3</v>
      </c>
      <c r="E5414">
        <f t="shared" si="259"/>
        <v>1</v>
      </c>
      <c r="F5414" t="str">
        <f>TEXT(Date!$A5414,"mmm")</f>
        <v>Mar</v>
      </c>
    </row>
    <row r="5415" spans="1:6" ht="15" customHeight="1" x14ac:dyDescent="0.5">
      <c r="A5415" s="1">
        <f>DATE(Main!$Z5415,Main!$AA5415,Main!$AB5415)</f>
        <v>42805</v>
      </c>
      <c r="C5415">
        <f t="shared" si="260"/>
        <v>2017</v>
      </c>
      <c r="D5415">
        <f t="shared" si="261"/>
        <v>3</v>
      </c>
      <c r="E5415">
        <f t="shared" si="259"/>
        <v>1</v>
      </c>
      <c r="F5415" t="str">
        <f>TEXT(Date!$A5415,"mmm")</f>
        <v>Mar</v>
      </c>
    </row>
    <row r="5416" spans="1:6" ht="15" customHeight="1" x14ac:dyDescent="0.5">
      <c r="A5416" s="1">
        <f>DATE(Main!$Z5416,Main!$AA5416,Main!$AB5416)</f>
        <v>40619</v>
      </c>
      <c r="C5416">
        <f t="shared" si="260"/>
        <v>2011</v>
      </c>
      <c r="D5416">
        <f t="shared" si="261"/>
        <v>3</v>
      </c>
      <c r="E5416">
        <f t="shared" si="259"/>
        <v>1</v>
      </c>
      <c r="F5416" t="str">
        <f>TEXT(Date!$A5416,"mmm")</f>
        <v>Mar</v>
      </c>
    </row>
    <row r="5417" spans="1:6" ht="15" customHeight="1" x14ac:dyDescent="0.5">
      <c r="A5417" s="1">
        <f>DATE(Main!$Z5417,Main!$AA5417,Main!$AB5417)</f>
        <v>42820</v>
      </c>
      <c r="C5417">
        <f t="shared" si="260"/>
        <v>2017</v>
      </c>
      <c r="D5417">
        <f t="shared" si="261"/>
        <v>3</v>
      </c>
      <c r="E5417">
        <f t="shared" si="259"/>
        <v>1</v>
      </c>
      <c r="F5417" t="str">
        <f>TEXT(Date!$A5417,"mmm")</f>
        <v>Mar</v>
      </c>
    </row>
    <row r="5418" spans="1:6" ht="15" customHeight="1" x14ac:dyDescent="0.5">
      <c r="A5418" s="1">
        <f>DATE(Main!$Z5418,Main!$AA5418,Main!$AB5418)</f>
        <v>42783</v>
      </c>
      <c r="C5418">
        <f t="shared" si="260"/>
        <v>2017</v>
      </c>
      <c r="D5418">
        <f t="shared" si="261"/>
        <v>2</v>
      </c>
      <c r="E5418">
        <f t="shared" si="259"/>
        <v>1</v>
      </c>
      <c r="F5418" t="str">
        <f>TEXT(Date!$A5418,"mmm")</f>
        <v>Feb</v>
      </c>
    </row>
    <row r="5419" spans="1:6" ht="15" customHeight="1" x14ac:dyDescent="0.5">
      <c r="A5419" s="1">
        <f>DATE(Main!$Z5419,Main!$AA5419,Main!$AB5419)</f>
        <v>43134</v>
      </c>
      <c r="C5419">
        <f t="shared" si="260"/>
        <v>2018</v>
      </c>
      <c r="D5419">
        <f t="shared" si="261"/>
        <v>2</v>
      </c>
      <c r="E5419">
        <f t="shared" si="259"/>
        <v>1</v>
      </c>
      <c r="F5419" t="str">
        <f>TEXT(Date!$A5419,"mmm")</f>
        <v>Feb</v>
      </c>
    </row>
    <row r="5420" spans="1:6" ht="15" customHeight="1" x14ac:dyDescent="0.5">
      <c r="A5420" s="1">
        <f>DATE(Main!$Z5420,Main!$AA5420,Main!$AB5420)</f>
        <v>42419</v>
      </c>
      <c r="C5420">
        <f t="shared" si="260"/>
        <v>2016</v>
      </c>
      <c r="D5420">
        <f t="shared" si="261"/>
        <v>2</v>
      </c>
      <c r="E5420">
        <f t="shared" si="259"/>
        <v>1</v>
      </c>
      <c r="F5420" t="str">
        <f>TEXT(Date!$A5420,"mmm")</f>
        <v>Feb</v>
      </c>
    </row>
    <row r="5421" spans="1:6" ht="15" customHeight="1" x14ac:dyDescent="0.5">
      <c r="A5421" s="1">
        <f>DATE(Main!$Z5421,Main!$AA5421,Main!$AB5421)</f>
        <v>40964</v>
      </c>
      <c r="C5421">
        <f t="shared" si="260"/>
        <v>2012</v>
      </c>
      <c r="D5421">
        <f t="shared" si="261"/>
        <v>2</v>
      </c>
      <c r="E5421">
        <f t="shared" si="259"/>
        <v>1</v>
      </c>
      <c r="F5421" t="str">
        <f>TEXT(Date!$A5421,"mmm")</f>
        <v>Feb</v>
      </c>
    </row>
    <row r="5422" spans="1:6" ht="15" customHeight="1" x14ac:dyDescent="0.5">
      <c r="A5422" s="1">
        <f>DATE(Main!$Z5422,Main!$AA5422,Main!$AB5422)</f>
        <v>42050</v>
      </c>
      <c r="C5422">
        <f t="shared" si="260"/>
        <v>2015</v>
      </c>
      <c r="D5422">
        <f t="shared" si="261"/>
        <v>2</v>
      </c>
      <c r="E5422">
        <f t="shared" si="259"/>
        <v>1</v>
      </c>
      <c r="F5422" t="str">
        <f>TEXT(Date!$A5422,"mmm")</f>
        <v>Feb</v>
      </c>
    </row>
    <row r="5423" spans="1:6" ht="15" customHeight="1" x14ac:dyDescent="0.5">
      <c r="A5423" s="1">
        <f>DATE(Main!$Z5423,Main!$AA5423,Main!$AB5423)</f>
        <v>40221</v>
      </c>
      <c r="C5423">
        <f t="shared" si="260"/>
        <v>2010</v>
      </c>
      <c r="D5423">
        <f t="shared" si="261"/>
        <v>2</v>
      </c>
      <c r="E5423">
        <f t="shared" si="259"/>
        <v>1</v>
      </c>
      <c r="F5423" t="str">
        <f>TEXT(Date!$A5423,"mmm")</f>
        <v>Feb</v>
      </c>
    </row>
    <row r="5424" spans="1:6" ht="15" customHeight="1" x14ac:dyDescent="0.5">
      <c r="A5424" s="1">
        <f>DATE(Main!$Z5424,Main!$AA5424,Main!$AB5424)</f>
        <v>41691</v>
      </c>
      <c r="C5424">
        <f t="shared" si="260"/>
        <v>2014</v>
      </c>
      <c r="D5424">
        <f t="shared" si="261"/>
        <v>2</v>
      </c>
      <c r="E5424">
        <f t="shared" si="259"/>
        <v>1</v>
      </c>
      <c r="F5424" t="str">
        <f>TEXT(Date!$A5424,"mmm")</f>
        <v>Feb</v>
      </c>
    </row>
    <row r="5425" spans="1:6" ht="15" customHeight="1" x14ac:dyDescent="0.5">
      <c r="A5425" s="1">
        <f>DATE(Main!$Z5425,Main!$AA5425,Main!$AB5425)</f>
        <v>43153</v>
      </c>
      <c r="C5425">
        <f t="shared" si="260"/>
        <v>2018</v>
      </c>
      <c r="D5425">
        <f t="shared" si="261"/>
        <v>2</v>
      </c>
      <c r="E5425">
        <f t="shared" si="259"/>
        <v>1</v>
      </c>
      <c r="F5425" t="str">
        <f>TEXT(Date!$A5425,"mmm")</f>
        <v>Feb</v>
      </c>
    </row>
    <row r="5426" spans="1:6" ht="15" customHeight="1" x14ac:dyDescent="0.5">
      <c r="A5426" s="1">
        <f>DATE(Main!$Z5426,Main!$AA5426,Main!$AB5426)</f>
        <v>42039</v>
      </c>
      <c r="C5426">
        <f t="shared" si="260"/>
        <v>2015</v>
      </c>
      <c r="D5426">
        <f t="shared" si="261"/>
        <v>2</v>
      </c>
      <c r="E5426">
        <f t="shared" si="259"/>
        <v>1</v>
      </c>
      <c r="F5426" t="str">
        <f>TEXT(Date!$A5426,"mmm")</f>
        <v>Feb</v>
      </c>
    </row>
    <row r="5427" spans="1:6" ht="15" customHeight="1" x14ac:dyDescent="0.5">
      <c r="A5427" s="1">
        <f>DATE(Main!$Z5427,Main!$AA5427,Main!$AB5427)</f>
        <v>40581</v>
      </c>
      <c r="C5427">
        <f t="shared" si="260"/>
        <v>2011</v>
      </c>
      <c r="D5427">
        <f t="shared" si="261"/>
        <v>2</v>
      </c>
      <c r="E5427">
        <f t="shared" si="259"/>
        <v>1</v>
      </c>
      <c r="F5427" t="str">
        <f>TEXT(Date!$A5427,"mmm")</f>
        <v>Feb</v>
      </c>
    </row>
    <row r="5428" spans="1:6" ht="15" customHeight="1" x14ac:dyDescent="0.5">
      <c r="A5428" s="1">
        <f>DATE(Main!$Z5428,Main!$AA5428,Main!$AB5428)</f>
        <v>42396</v>
      </c>
      <c r="C5428">
        <f t="shared" si="260"/>
        <v>2016</v>
      </c>
      <c r="D5428">
        <f t="shared" si="261"/>
        <v>1</v>
      </c>
      <c r="E5428">
        <f t="shared" si="259"/>
        <v>1</v>
      </c>
      <c r="F5428" t="str">
        <f>TEXT(Date!$A5428,"mmm")</f>
        <v>Jan</v>
      </c>
    </row>
    <row r="5429" spans="1:6" ht="15" customHeight="1" x14ac:dyDescent="0.5">
      <c r="A5429" s="1">
        <f>DATE(Main!$Z5429,Main!$AA5429,Main!$AB5429)</f>
        <v>40552</v>
      </c>
      <c r="C5429">
        <f t="shared" si="260"/>
        <v>2011</v>
      </c>
      <c r="D5429">
        <f t="shared" si="261"/>
        <v>1</v>
      </c>
      <c r="E5429">
        <f t="shared" si="259"/>
        <v>1</v>
      </c>
      <c r="F5429" t="str">
        <f>TEXT(Date!$A5429,"mmm")</f>
        <v>Jan</v>
      </c>
    </row>
    <row r="5430" spans="1:6" ht="15" customHeight="1" x14ac:dyDescent="0.5">
      <c r="A5430" s="1">
        <f>DATE(Main!$Z5430,Main!$AA5430,Main!$AB5430)</f>
        <v>41289</v>
      </c>
      <c r="C5430">
        <f t="shared" si="260"/>
        <v>2013</v>
      </c>
      <c r="D5430">
        <f t="shared" si="261"/>
        <v>1</v>
      </c>
      <c r="E5430">
        <f t="shared" si="259"/>
        <v>1</v>
      </c>
      <c r="F5430" t="str">
        <f>TEXT(Date!$A5430,"mmm")</f>
        <v>Jan</v>
      </c>
    </row>
    <row r="5431" spans="1:6" ht="15" customHeight="1" x14ac:dyDescent="0.5">
      <c r="A5431" s="1">
        <f>DATE(Main!$Z5431,Main!$AA5431,Main!$AB5431)</f>
        <v>42370</v>
      </c>
      <c r="C5431">
        <f t="shared" si="260"/>
        <v>2016</v>
      </c>
      <c r="D5431">
        <f t="shared" si="261"/>
        <v>1</v>
      </c>
      <c r="E5431">
        <f t="shared" si="259"/>
        <v>1</v>
      </c>
      <c r="F5431" t="str">
        <f>TEXT(Date!$A5431,"mmm")</f>
        <v>Jan</v>
      </c>
    </row>
    <row r="5432" spans="1:6" ht="15" customHeight="1" x14ac:dyDescent="0.5">
      <c r="A5432" s="1">
        <f>DATE(Main!$Z5432,Main!$AA5432,Main!$AB5432)</f>
        <v>41650</v>
      </c>
      <c r="C5432">
        <f t="shared" si="260"/>
        <v>2014</v>
      </c>
      <c r="D5432">
        <f t="shared" si="261"/>
        <v>1</v>
      </c>
      <c r="E5432">
        <f t="shared" si="259"/>
        <v>1</v>
      </c>
      <c r="F5432" t="str">
        <f>TEXT(Date!$A5432,"mmm")</f>
        <v>Jan</v>
      </c>
    </row>
    <row r="5433" spans="1:6" ht="15" customHeight="1" x14ac:dyDescent="0.5">
      <c r="A5433" s="1">
        <f>DATE(Main!$Z5433,Main!$AA5433,Main!$AB5433)</f>
        <v>40192</v>
      </c>
      <c r="C5433">
        <f t="shared" si="260"/>
        <v>2010</v>
      </c>
      <c r="D5433">
        <f t="shared" si="261"/>
        <v>1</v>
      </c>
      <c r="E5433">
        <f t="shared" si="259"/>
        <v>1</v>
      </c>
      <c r="F5433" t="str">
        <f>TEXT(Date!$A5433,"mmm")</f>
        <v>Jan</v>
      </c>
    </row>
    <row r="5434" spans="1:6" ht="15" customHeight="1" x14ac:dyDescent="0.5">
      <c r="A5434" s="1">
        <f>DATE(Main!$Z5434,Main!$AA5434,Main!$AB5434)</f>
        <v>41666</v>
      </c>
      <c r="C5434">
        <f t="shared" si="260"/>
        <v>2014</v>
      </c>
      <c r="D5434">
        <f t="shared" si="261"/>
        <v>1</v>
      </c>
      <c r="E5434">
        <f t="shared" si="259"/>
        <v>1</v>
      </c>
      <c r="F5434" t="str">
        <f>TEXT(Date!$A5434,"mmm")</f>
        <v>Jan</v>
      </c>
    </row>
    <row r="5435" spans="1:6" ht="15" customHeight="1" x14ac:dyDescent="0.5">
      <c r="A5435" s="1">
        <f>DATE(Main!$Z5435,Main!$AA5435,Main!$AB5435)</f>
        <v>43118</v>
      </c>
      <c r="C5435">
        <f t="shared" si="260"/>
        <v>2018</v>
      </c>
      <c r="D5435">
        <f t="shared" si="261"/>
        <v>1</v>
      </c>
      <c r="E5435">
        <f t="shared" si="259"/>
        <v>1</v>
      </c>
      <c r="F5435" t="str">
        <f>TEXT(Date!$A5435,"mmm")</f>
        <v>Jan</v>
      </c>
    </row>
    <row r="5436" spans="1:6" ht="15" customHeight="1" x14ac:dyDescent="0.5">
      <c r="A5436" s="1">
        <f>DATE(Main!$Z5436,Main!$AA5436,Main!$AB5436)</f>
        <v>41663</v>
      </c>
      <c r="C5436">
        <f t="shared" si="260"/>
        <v>2014</v>
      </c>
      <c r="D5436">
        <f t="shared" si="261"/>
        <v>1</v>
      </c>
      <c r="E5436">
        <f t="shared" si="259"/>
        <v>1</v>
      </c>
      <c r="F5436" t="str">
        <f>TEXT(Date!$A5436,"mmm")</f>
        <v>Jan</v>
      </c>
    </row>
    <row r="5437" spans="1:6" ht="15" customHeight="1" x14ac:dyDescent="0.5">
      <c r="A5437" s="1">
        <f>DATE(Main!$Z5437,Main!$AA5437,Main!$AB5437)</f>
        <v>41617</v>
      </c>
      <c r="C5437">
        <f t="shared" si="260"/>
        <v>2013</v>
      </c>
      <c r="D5437">
        <f t="shared" si="261"/>
        <v>12</v>
      </c>
      <c r="E5437">
        <f t="shared" si="259"/>
        <v>4</v>
      </c>
      <c r="F5437" t="str">
        <f>TEXT(Date!$A5437,"mmm")</f>
        <v>Dec</v>
      </c>
    </row>
    <row r="5438" spans="1:6" ht="15" customHeight="1" x14ac:dyDescent="0.5">
      <c r="A5438" s="1">
        <f>DATE(Main!$Z5438,Main!$AA5438,Main!$AB5438)</f>
        <v>43456</v>
      </c>
      <c r="C5438">
        <f t="shared" si="260"/>
        <v>2018</v>
      </c>
      <c r="D5438">
        <f t="shared" si="261"/>
        <v>12</v>
      </c>
      <c r="E5438">
        <f t="shared" si="259"/>
        <v>4</v>
      </c>
      <c r="F5438" t="str">
        <f>TEXT(Date!$A5438,"mmm")</f>
        <v>Dec</v>
      </c>
    </row>
    <row r="5439" spans="1:6" ht="15" customHeight="1" x14ac:dyDescent="0.5">
      <c r="A5439" s="1">
        <f>DATE(Main!$Z5439,Main!$AA5439,Main!$AB5439)</f>
        <v>42705</v>
      </c>
      <c r="C5439">
        <f t="shared" si="260"/>
        <v>2016</v>
      </c>
      <c r="D5439">
        <f t="shared" si="261"/>
        <v>12</v>
      </c>
      <c r="E5439">
        <f t="shared" si="259"/>
        <v>4</v>
      </c>
      <c r="F5439" t="str">
        <f>TEXT(Date!$A5439,"mmm")</f>
        <v>Dec</v>
      </c>
    </row>
    <row r="5440" spans="1:6" ht="15" customHeight="1" x14ac:dyDescent="0.5">
      <c r="A5440" s="1">
        <f>DATE(Main!$Z5440,Main!$AA5440,Main!$AB5440)</f>
        <v>41255</v>
      </c>
      <c r="C5440">
        <f t="shared" si="260"/>
        <v>2012</v>
      </c>
      <c r="D5440">
        <f t="shared" si="261"/>
        <v>12</v>
      </c>
      <c r="E5440">
        <f t="shared" si="259"/>
        <v>4</v>
      </c>
      <c r="F5440" t="str">
        <f>TEXT(Date!$A5440,"mmm")</f>
        <v>Dec</v>
      </c>
    </row>
    <row r="5441" spans="1:6" ht="15" customHeight="1" x14ac:dyDescent="0.5">
      <c r="A5441" s="1">
        <f>DATE(Main!$Z5441,Main!$AA5441,Main!$AB5441)</f>
        <v>43092</v>
      </c>
      <c r="C5441">
        <f t="shared" si="260"/>
        <v>2017</v>
      </c>
      <c r="D5441">
        <f t="shared" si="261"/>
        <v>12</v>
      </c>
      <c r="E5441">
        <f t="shared" si="259"/>
        <v>4</v>
      </c>
      <c r="F5441" t="str">
        <f>TEXT(Date!$A5441,"mmm")</f>
        <v>Dec</v>
      </c>
    </row>
    <row r="5442" spans="1:6" ht="15" customHeight="1" x14ac:dyDescent="0.5">
      <c r="A5442" s="1">
        <f>DATE(Main!$Z5442,Main!$AA5442,Main!$AB5442)</f>
        <v>41986</v>
      </c>
      <c r="C5442">
        <f t="shared" si="260"/>
        <v>2014</v>
      </c>
      <c r="D5442">
        <f t="shared" si="261"/>
        <v>12</v>
      </c>
      <c r="E5442">
        <f t="shared" ref="E5442:E5505" si="262">ROUNDUP(MONTH($A5442)/3,0)</f>
        <v>4</v>
      </c>
      <c r="F5442" t="str">
        <f>TEXT(Date!$A5442,"mmm")</f>
        <v>Dec</v>
      </c>
    </row>
    <row r="5443" spans="1:6" ht="15" customHeight="1" x14ac:dyDescent="0.5">
      <c r="A5443" s="1">
        <f>DATE(Main!$Z5443,Main!$AA5443,Main!$AB5443)</f>
        <v>42349</v>
      </c>
      <c r="C5443">
        <f t="shared" ref="C5443:C5506" si="263">YEAR(A5443)</f>
        <v>2015</v>
      </c>
      <c r="D5443">
        <f t="shared" ref="D5443:D5506" si="264">MONTH(A5443)</f>
        <v>12</v>
      </c>
      <c r="E5443">
        <f t="shared" si="262"/>
        <v>4</v>
      </c>
      <c r="F5443" t="str">
        <f>TEXT(Date!$A5443,"mmm")</f>
        <v>Dec</v>
      </c>
    </row>
    <row r="5444" spans="1:6" ht="15" customHeight="1" x14ac:dyDescent="0.5">
      <c r="A5444" s="1">
        <f>DATE(Main!$Z5444,Main!$AA5444,Main!$AB5444)</f>
        <v>41625</v>
      </c>
      <c r="C5444">
        <f t="shared" si="263"/>
        <v>2013</v>
      </c>
      <c r="D5444">
        <f t="shared" si="264"/>
        <v>12</v>
      </c>
      <c r="E5444">
        <f t="shared" si="262"/>
        <v>4</v>
      </c>
      <c r="F5444" t="str">
        <f>TEXT(Date!$A5444,"mmm")</f>
        <v>Dec</v>
      </c>
    </row>
    <row r="5445" spans="1:6" ht="15" customHeight="1" x14ac:dyDescent="0.5">
      <c r="A5445" s="1">
        <f>DATE(Main!$Z5445,Main!$AA5445,Main!$AB5445)</f>
        <v>40893</v>
      </c>
      <c r="C5445">
        <f t="shared" si="263"/>
        <v>2011</v>
      </c>
      <c r="D5445">
        <f t="shared" si="264"/>
        <v>12</v>
      </c>
      <c r="E5445">
        <f t="shared" si="262"/>
        <v>4</v>
      </c>
      <c r="F5445" t="str">
        <f>TEXT(Date!$A5445,"mmm")</f>
        <v>Dec</v>
      </c>
    </row>
    <row r="5446" spans="1:6" ht="15" customHeight="1" x14ac:dyDescent="0.5">
      <c r="A5446" s="1">
        <f>DATE(Main!$Z5446,Main!$AA5446,Main!$AB5446)</f>
        <v>40486</v>
      </c>
      <c r="C5446">
        <f t="shared" si="263"/>
        <v>2010</v>
      </c>
      <c r="D5446">
        <f t="shared" si="264"/>
        <v>11</v>
      </c>
      <c r="E5446">
        <f t="shared" si="262"/>
        <v>4</v>
      </c>
      <c r="F5446" t="str">
        <f>TEXT(Date!$A5446,"mmm")</f>
        <v>Nov</v>
      </c>
    </row>
    <row r="5447" spans="1:6" ht="15" customHeight="1" x14ac:dyDescent="0.5">
      <c r="A5447" s="1">
        <f>DATE(Main!$Z5447,Main!$AA5447,Main!$AB5447)</f>
        <v>40864</v>
      </c>
      <c r="C5447">
        <f t="shared" si="263"/>
        <v>2011</v>
      </c>
      <c r="D5447">
        <f t="shared" si="264"/>
        <v>11</v>
      </c>
      <c r="E5447">
        <f t="shared" si="262"/>
        <v>4</v>
      </c>
      <c r="F5447" t="str">
        <f>TEXT(Date!$A5447,"mmm")</f>
        <v>Nov</v>
      </c>
    </row>
    <row r="5448" spans="1:6" ht="15" customHeight="1" x14ac:dyDescent="0.5">
      <c r="A5448" s="1">
        <f>DATE(Main!$Z5448,Main!$AA5448,Main!$AB5448)</f>
        <v>43423</v>
      </c>
      <c r="C5448">
        <f t="shared" si="263"/>
        <v>2018</v>
      </c>
      <c r="D5448">
        <f t="shared" si="264"/>
        <v>11</v>
      </c>
      <c r="E5448">
        <f t="shared" si="262"/>
        <v>4</v>
      </c>
      <c r="F5448" t="str">
        <f>TEXT(Date!$A5448,"mmm")</f>
        <v>Nov</v>
      </c>
    </row>
    <row r="5449" spans="1:6" ht="15" customHeight="1" x14ac:dyDescent="0.5">
      <c r="A5449" s="1">
        <f>DATE(Main!$Z5449,Main!$AA5449,Main!$AB5449)</f>
        <v>43416</v>
      </c>
      <c r="C5449">
        <f t="shared" si="263"/>
        <v>2018</v>
      </c>
      <c r="D5449">
        <f t="shared" si="264"/>
        <v>11</v>
      </c>
      <c r="E5449">
        <f t="shared" si="262"/>
        <v>4</v>
      </c>
      <c r="F5449" t="str">
        <f>TEXT(Date!$A5449,"mmm")</f>
        <v>Nov</v>
      </c>
    </row>
    <row r="5450" spans="1:6" ht="15" customHeight="1" x14ac:dyDescent="0.5">
      <c r="A5450" s="1">
        <f>DATE(Main!$Z5450,Main!$AA5450,Main!$AB5450)</f>
        <v>43413</v>
      </c>
      <c r="C5450">
        <f t="shared" si="263"/>
        <v>2018</v>
      </c>
      <c r="D5450">
        <f t="shared" si="264"/>
        <v>11</v>
      </c>
      <c r="E5450">
        <f t="shared" si="262"/>
        <v>4</v>
      </c>
      <c r="F5450" t="str">
        <f>TEXT(Date!$A5450,"mmm")</f>
        <v>Nov</v>
      </c>
    </row>
    <row r="5451" spans="1:6" ht="15" customHeight="1" x14ac:dyDescent="0.5">
      <c r="A5451" s="1">
        <f>DATE(Main!$Z5451,Main!$AA5451,Main!$AB5451)</f>
        <v>40852</v>
      </c>
      <c r="C5451">
        <f t="shared" si="263"/>
        <v>2011</v>
      </c>
      <c r="D5451">
        <f t="shared" si="264"/>
        <v>11</v>
      </c>
      <c r="E5451">
        <f t="shared" si="262"/>
        <v>4</v>
      </c>
      <c r="F5451" t="str">
        <f>TEXT(Date!$A5451,"mmm")</f>
        <v>Nov</v>
      </c>
    </row>
    <row r="5452" spans="1:6" ht="15" customHeight="1" x14ac:dyDescent="0.5">
      <c r="A5452" s="1">
        <f>DATE(Main!$Z5452,Main!$AA5452,Main!$AB5452)</f>
        <v>41228</v>
      </c>
      <c r="C5452">
        <f t="shared" si="263"/>
        <v>2012</v>
      </c>
      <c r="D5452">
        <f t="shared" si="264"/>
        <v>11</v>
      </c>
      <c r="E5452">
        <f t="shared" si="262"/>
        <v>4</v>
      </c>
      <c r="F5452" t="str">
        <f>TEXT(Date!$A5452,"mmm")</f>
        <v>Nov</v>
      </c>
    </row>
    <row r="5453" spans="1:6" ht="15" customHeight="1" x14ac:dyDescent="0.5">
      <c r="A5453" s="1">
        <f>DATE(Main!$Z5453,Main!$AA5453,Main!$AB5453)</f>
        <v>41962</v>
      </c>
      <c r="C5453">
        <f t="shared" si="263"/>
        <v>2014</v>
      </c>
      <c r="D5453">
        <f t="shared" si="264"/>
        <v>11</v>
      </c>
      <c r="E5453">
        <f t="shared" si="262"/>
        <v>4</v>
      </c>
      <c r="F5453" t="str">
        <f>TEXT(Date!$A5453,"mmm")</f>
        <v>Nov</v>
      </c>
    </row>
    <row r="5454" spans="1:6" ht="15" customHeight="1" x14ac:dyDescent="0.5">
      <c r="A5454" s="1">
        <f>DATE(Main!$Z5454,Main!$AA5454,Main!$AB5454)</f>
        <v>40495</v>
      </c>
      <c r="C5454">
        <f t="shared" si="263"/>
        <v>2010</v>
      </c>
      <c r="D5454">
        <f t="shared" si="264"/>
        <v>11</v>
      </c>
      <c r="E5454">
        <f t="shared" si="262"/>
        <v>4</v>
      </c>
      <c r="F5454" t="str">
        <f>TEXT(Date!$A5454,"mmm")</f>
        <v>Nov</v>
      </c>
    </row>
    <row r="5455" spans="1:6" ht="15" customHeight="1" x14ac:dyDescent="0.5">
      <c r="A5455" s="1">
        <f>DATE(Main!$Z5455,Main!$AA5455,Main!$AB5455)</f>
        <v>42315</v>
      </c>
      <c r="C5455">
        <f t="shared" si="263"/>
        <v>2015</v>
      </c>
      <c r="D5455">
        <f t="shared" si="264"/>
        <v>11</v>
      </c>
      <c r="E5455">
        <f t="shared" si="262"/>
        <v>4</v>
      </c>
      <c r="F5455" t="str">
        <f>TEXT(Date!$A5455,"mmm")</f>
        <v>Nov</v>
      </c>
    </row>
    <row r="5456" spans="1:6" ht="15" customHeight="1" x14ac:dyDescent="0.5">
      <c r="A5456" s="1">
        <f>DATE(Main!$Z5456,Main!$AA5456,Main!$AB5456)</f>
        <v>42322</v>
      </c>
      <c r="C5456">
        <f t="shared" si="263"/>
        <v>2015</v>
      </c>
      <c r="D5456">
        <f t="shared" si="264"/>
        <v>11</v>
      </c>
      <c r="E5456">
        <f t="shared" si="262"/>
        <v>4</v>
      </c>
      <c r="F5456" t="str">
        <f>TEXT(Date!$A5456,"mmm")</f>
        <v>Nov</v>
      </c>
    </row>
    <row r="5457" spans="1:6" ht="15" customHeight="1" x14ac:dyDescent="0.5">
      <c r="A5457" s="1">
        <f>DATE(Main!$Z5457,Main!$AA5457,Main!$AB5457)</f>
        <v>43062</v>
      </c>
      <c r="C5457">
        <f t="shared" si="263"/>
        <v>2017</v>
      </c>
      <c r="D5457">
        <f t="shared" si="264"/>
        <v>11</v>
      </c>
      <c r="E5457">
        <f t="shared" si="262"/>
        <v>4</v>
      </c>
      <c r="F5457" t="str">
        <f>TEXT(Date!$A5457,"mmm")</f>
        <v>Nov</v>
      </c>
    </row>
    <row r="5458" spans="1:6" ht="15" customHeight="1" x14ac:dyDescent="0.5">
      <c r="A5458" s="1">
        <f>DATE(Main!$Z5458,Main!$AA5458,Main!$AB5458)</f>
        <v>40484</v>
      </c>
      <c r="C5458">
        <f t="shared" si="263"/>
        <v>2010</v>
      </c>
      <c r="D5458">
        <f t="shared" si="264"/>
        <v>11</v>
      </c>
      <c r="E5458">
        <f t="shared" si="262"/>
        <v>4</v>
      </c>
      <c r="F5458" t="str">
        <f>TEXT(Date!$A5458,"mmm")</f>
        <v>Nov</v>
      </c>
    </row>
    <row r="5459" spans="1:6" ht="15" customHeight="1" x14ac:dyDescent="0.5">
      <c r="A5459" s="1">
        <f>DATE(Main!$Z5459,Main!$AA5459,Main!$AB5459)</f>
        <v>41238</v>
      </c>
      <c r="C5459">
        <f t="shared" si="263"/>
        <v>2012</v>
      </c>
      <c r="D5459">
        <f t="shared" si="264"/>
        <v>11</v>
      </c>
      <c r="E5459">
        <f t="shared" si="262"/>
        <v>4</v>
      </c>
      <c r="F5459" t="str">
        <f>TEXT(Date!$A5459,"mmm")</f>
        <v>Nov</v>
      </c>
    </row>
    <row r="5460" spans="1:6" ht="15" customHeight="1" x14ac:dyDescent="0.5">
      <c r="A5460" s="1">
        <f>DATE(Main!$Z5460,Main!$AA5460,Main!$AB5460)</f>
        <v>42692</v>
      </c>
      <c r="C5460">
        <f t="shared" si="263"/>
        <v>2016</v>
      </c>
      <c r="D5460">
        <f t="shared" si="264"/>
        <v>11</v>
      </c>
      <c r="E5460">
        <f t="shared" si="262"/>
        <v>4</v>
      </c>
      <c r="F5460" t="str">
        <f>TEXT(Date!$A5460,"mmm")</f>
        <v>Nov</v>
      </c>
    </row>
    <row r="5461" spans="1:6" ht="15" customHeight="1" x14ac:dyDescent="0.5">
      <c r="A5461" s="1">
        <f>DATE(Main!$Z5461,Main!$AA5461,Main!$AB5461)</f>
        <v>43388</v>
      </c>
      <c r="C5461">
        <f t="shared" si="263"/>
        <v>2018</v>
      </c>
      <c r="D5461">
        <f t="shared" si="264"/>
        <v>10</v>
      </c>
      <c r="E5461">
        <f t="shared" si="262"/>
        <v>4</v>
      </c>
      <c r="F5461" t="str">
        <f>TEXT(Date!$A5461,"mmm")</f>
        <v>Oct</v>
      </c>
    </row>
    <row r="5462" spans="1:6" ht="15" customHeight="1" x14ac:dyDescent="0.5">
      <c r="A5462" s="1">
        <f>DATE(Main!$Z5462,Main!$AA5462,Main!$AB5462)</f>
        <v>40460</v>
      </c>
      <c r="C5462">
        <f t="shared" si="263"/>
        <v>2010</v>
      </c>
      <c r="D5462">
        <f t="shared" si="264"/>
        <v>10</v>
      </c>
      <c r="E5462">
        <f t="shared" si="262"/>
        <v>4</v>
      </c>
      <c r="F5462" t="str">
        <f>TEXT(Date!$A5462,"mmm")</f>
        <v>Oct</v>
      </c>
    </row>
    <row r="5463" spans="1:6" ht="15" customHeight="1" x14ac:dyDescent="0.5">
      <c r="A5463" s="1">
        <f>DATE(Main!$Z5463,Main!$AA5463,Main!$AB5463)</f>
        <v>41189</v>
      </c>
      <c r="C5463">
        <f t="shared" si="263"/>
        <v>2012</v>
      </c>
      <c r="D5463">
        <f t="shared" si="264"/>
        <v>10</v>
      </c>
      <c r="E5463">
        <f t="shared" si="262"/>
        <v>4</v>
      </c>
      <c r="F5463" t="str">
        <f>TEXT(Date!$A5463,"mmm")</f>
        <v>Oct</v>
      </c>
    </row>
    <row r="5464" spans="1:6" ht="15" customHeight="1" x14ac:dyDescent="0.5">
      <c r="A5464" s="1">
        <f>DATE(Main!$Z5464,Main!$AA5464,Main!$AB5464)</f>
        <v>41202</v>
      </c>
      <c r="C5464">
        <f t="shared" si="263"/>
        <v>2012</v>
      </c>
      <c r="D5464">
        <f t="shared" si="264"/>
        <v>10</v>
      </c>
      <c r="E5464">
        <f t="shared" si="262"/>
        <v>4</v>
      </c>
      <c r="F5464" t="str">
        <f>TEXT(Date!$A5464,"mmm")</f>
        <v>Oct</v>
      </c>
    </row>
    <row r="5465" spans="1:6" ht="15" customHeight="1" x14ac:dyDescent="0.5">
      <c r="A5465" s="1">
        <f>DATE(Main!$Z5465,Main!$AA5465,Main!$AB5465)</f>
        <v>41204</v>
      </c>
      <c r="C5465">
        <f t="shared" si="263"/>
        <v>2012</v>
      </c>
      <c r="D5465">
        <f t="shared" si="264"/>
        <v>10</v>
      </c>
      <c r="E5465">
        <f t="shared" si="262"/>
        <v>4</v>
      </c>
      <c r="F5465" t="str">
        <f>TEXT(Date!$A5465,"mmm")</f>
        <v>Oct</v>
      </c>
    </row>
    <row r="5466" spans="1:6" ht="15" customHeight="1" x14ac:dyDescent="0.5">
      <c r="A5466" s="1">
        <f>DATE(Main!$Z5466,Main!$AA5466,Main!$AB5466)</f>
        <v>40824</v>
      </c>
      <c r="C5466">
        <f t="shared" si="263"/>
        <v>2011</v>
      </c>
      <c r="D5466">
        <f t="shared" si="264"/>
        <v>10</v>
      </c>
      <c r="E5466">
        <f t="shared" si="262"/>
        <v>4</v>
      </c>
      <c r="F5466" t="str">
        <f>TEXT(Date!$A5466,"mmm")</f>
        <v>Oct</v>
      </c>
    </row>
    <row r="5467" spans="1:6" ht="15" customHeight="1" x14ac:dyDescent="0.5">
      <c r="A5467" s="1">
        <f>DATE(Main!$Z5467,Main!$AA5467,Main!$AB5467)</f>
        <v>42662</v>
      </c>
      <c r="C5467">
        <f t="shared" si="263"/>
        <v>2016</v>
      </c>
      <c r="D5467">
        <f t="shared" si="264"/>
        <v>10</v>
      </c>
      <c r="E5467">
        <f t="shared" si="262"/>
        <v>4</v>
      </c>
      <c r="F5467" t="str">
        <f>TEXT(Date!$A5467,"mmm")</f>
        <v>Oct</v>
      </c>
    </row>
    <row r="5468" spans="1:6" ht="15" customHeight="1" x14ac:dyDescent="0.5">
      <c r="A5468" s="1">
        <f>DATE(Main!$Z5468,Main!$AA5468,Main!$AB5468)</f>
        <v>40844</v>
      </c>
      <c r="C5468">
        <f t="shared" si="263"/>
        <v>2011</v>
      </c>
      <c r="D5468">
        <f t="shared" si="264"/>
        <v>10</v>
      </c>
      <c r="E5468">
        <f t="shared" si="262"/>
        <v>4</v>
      </c>
      <c r="F5468" t="str">
        <f>TEXT(Date!$A5468,"mmm")</f>
        <v>Oct</v>
      </c>
    </row>
    <row r="5469" spans="1:6" ht="15" customHeight="1" x14ac:dyDescent="0.5">
      <c r="A5469" s="1">
        <f>DATE(Main!$Z5469,Main!$AA5469,Main!$AB5469)</f>
        <v>41194</v>
      </c>
      <c r="C5469">
        <f t="shared" si="263"/>
        <v>2012</v>
      </c>
      <c r="D5469">
        <f t="shared" si="264"/>
        <v>10</v>
      </c>
      <c r="E5469">
        <f t="shared" si="262"/>
        <v>4</v>
      </c>
      <c r="F5469" t="str">
        <f>TEXT(Date!$A5469,"mmm")</f>
        <v>Oct</v>
      </c>
    </row>
    <row r="5470" spans="1:6" ht="15" customHeight="1" x14ac:dyDescent="0.5">
      <c r="A5470" s="1">
        <f>DATE(Main!$Z5470,Main!$AA5470,Main!$AB5470)</f>
        <v>41916</v>
      </c>
      <c r="C5470">
        <f t="shared" si="263"/>
        <v>2014</v>
      </c>
      <c r="D5470">
        <f t="shared" si="264"/>
        <v>10</v>
      </c>
      <c r="E5470">
        <f t="shared" si="262"/>
        <v>4</v>
      </c>
      <c r="F5470" t="str">
        <f>TEXT(Date!$A5470,"mmm")</f>
        <v>Oct</v>
      </c>
    </row>
    <row r="5471" spans="1:6" ht="15" customHeight="1" x14ac:dyDescent="0.5">
      <c r="A5471" s="1">
        <f>DATE(Main!$Z5471,Main!$AA5471,Main!$AB5471)</f>
        <v>43021</v>
      </c>
      <c r="C5471">
        <f t="shared" si="263"/>
        <v>2017</v>
      </c>
      <c r="D5471">
        <f t="shared" si="264"/>
        <v>10</v>
      </c>
      <c r="E5471">
        <f t="shared" si="262"/>
        <v>4</v>
      </c>
      <c r="F5471" t="str">
        <f>TEXT(Date!$A5471,"mmm")</f>
        <v>Oct</v>
      </c>
    </row>
    <row r="5472" spans="1:6" ht="15" customHeight="1" x14ac:dyDescent="0.5">
      <c r="A5472" s="1">
        <f>DATE(Main!$Z5472,Main!$AA5472,Main!$AB5472)</f>
        <v>40843</v>
      </c>
      <c r="C5472">
        <f t="shared" si="263"/>
        <v>2011</v>
      </c>
      <c r="D5472">
        <f t="shared" si="264"/>
        <v>10</v>
      </c>
      <c r="E5472">
        <f t="shared" si="262"/>
        <v>4</v>
      </c>
      <c r="F5472" t="str">
        <f>TEXT(Date!$A5472,"mmm")</f>
        <v>Oct</v>
      </c>
    </row>
    <row r="5473" spans="1:6" ht="15" customHeight="1" x14ac:dyDescent="0.5">
      <c r="A5473" s="1">
        <f>DATE(Main!$Z5473,Main!$AA5473,Main!$AB5473)</f>
        <v>43033</v>
      </c>
      <c r="C5473">
        <f t="shared" si="263"/>
        <v>2017</v>
      </c>
      <c r="D5473">
        <f t="shared" si="264"/>
        <v>10</v>
      </c>
      <c r="E5473">
        <f t="shared" si="262"/>
        <v>4</v>
      </c>
      <c r="F5473" t="str">
        <f>TEXT(Date!$A5473,"mmm")</f>
        <v>Oct</v>
      </c>
    </row>
    <row r="5474" spans="1:6" ht="15" customHeight="1" x14ac:dyDescent="0.5">
      <c r="A5474" s="1">
        <f>DATE(Main!$Z5474,Main!$AA5474,Main!$AB5474)</f>
        <v>43375</v>
      </c>
      <c r="C5474">
        <f t="shared" si="263"/>
        <v>2018</v>
      </c>
      <c r="D5474">
        <f t="shared" si="264"/>
        <v>10</v>
      </c>
      <c r="E5474">
        <f t="shared" si="262"/>
        <v>4</v>
      </c>
      <c r="F5474" t="str">
        <f>TEXT(Date!$A5474,"mmm")</f>
        <v>Oct</v>
      </c>
    </row>
    <row r="5475" spans="1:6" ht="15" customHeight="1" x14ac:dyDescent="0.5">
      <c r="A5475" s="1">
        <f>DATE(Main!$Z5475,Main!$AA5475,Main!$AB5475)</f>
        <v>41885</v>
      </c>
      <c r="C5475">
        <f t="shared" si="263"/>
        <v>2014</v>
      </c>
      <c r="D5475">
        <f t="shared" si="264"/>
        <v>9</v>
      </c>
      <c r="E5475">
        <f t="shared" si="262"/>
        <v>3</v>
      </c>
      <c r="F5475" t="str">
        <f>TEXT(Date!$A5475,"mmm")</f>
        <v>Sep</v>
      </c>
    </row>
    <row r="5476" spans="1:6" ht="15" customHeight="1" x14ac:dyDescent="0.5">
      <c r="A5476" s="1">
        <f>DATE(Main!$Z5476,Main!$AA5476,Main!$AB5476)</f>
        <v>40386</v>
      </c>
      <c r="C5476">
        <f t="shared" si="263"/>
        <v>2010</v>
      </c>
      <c r="D5476">
        <f t="shared" si="264"/>
        <v>7</v>
      </c>
      <c r="E5476">
        <f t="shared" si="262"/>
        <v>3</v>
      </c>
      <c r="F5476" t="str">
        <f>TEXT(Date!$A5476,"mmm")</f>
        <v>Jul</v>
      </c>
    </row>
    <row r="5477" spans="1:6" ht="15" customHeight="1" x14ac:dyDescent="0.5">
      <c r="A5477" s="1">
        <f>DATE(Main!$Z5477,Main!$AA5477,Main!$AB5477)</f>
        <v>41106</v>
      </c>
      <c r="C5477">
        <f t="shared" si="263"/>
        <v>2012</v>
      </c>
      <c r="D5477">
        <f t="shared" si="264"/>
        <v>7</v>
      </c>
      <c r="E5477">
        <f t="shared" si="262"/>
        <v>3</v>
      </c>
      <c r="F5477" t="str">
        <f>TEXT(Date!$A5477,"mmm")</f>
        <v>Jul</v>
      </c>
    </row>
    <row r="5478" spans="1:6" ht="15" customHeight="1" x14ac:dyDescent="0.5">
      <c r="A5478" s="1">
        <f>DATE(Main!$Z5478,Main!$AA5478,Main!$AB5478)</f>
        <v>42943</v>
      </c>
      <c r="C5478">
        <f t="shared" si="263"/>
        <v>2017</v>
      </c>
      <c r="D5478">
        <f t="shared" si="264"/>
        <v>7</v>
      </c>
      <c r="E5478">
        <f t="shared" si="262"/>
        <v>3</v>
      </c>
      <c r="F5478" t="str">
        <f>TEXT(Date!$A5478,"mmm")</f>
        <v>Jul</v>
      </c>
    </row>
    <row r="5479" spans="1:6" ht="15" customHeight="1" x14ac:dyDescent="0.5">
      <c r="A5479" s="1">
        <f>DATE(Main!$Z5479,Main!$AA5479,Main!$AB5479)</f>
        <v>42556</v>
      </c>
      <c r="C5479">
        <f t="shared" si="263"/>
        <v>2016</v>
      </c>
      <c r="D5479">
        <f t="shared" si="264"/>
        <v>7</v>
      </c>
      <c r="E5479">
        <f t="shared" si="262"/>
        <v>3</v>
      </c>
      <c r="F5479" t="str">
        <f>TEXT(Date!$A5479,"mmm")</f>
        <v>Jul</v>
      </c>
    </row>
    <row r="5480" spans="1:6" ht="15" customHeight="1" x14ac:dyDescent="0.5">
      <c r="A5480" s="1">
        <f>DATE(Main!$Z5480,Main!$AA5480,Main!$AB5480)</f>
        <v>40291</v>
      </c>
      <c r="C5480">
        <f t="shared" si="263"/>
        <v>2010</v>
      </c>
      <c r="D5480">
        <f t="shared" si="264"/>
        <v>4</v>
      </c>
      <c r="E5480">
        <f t="shared" si="262"/>
        <v>2</v>
      </c>
      <c r="F5480" t="str">
        <f>TEXT(Date!$A5480,"mmm")</f>
        <v>Apr</v>
      </c>
    </row>
    <row r="5481" spans="1:6" ht="15" customHeight="1" x14ac:dyDescent="0.5">
      <c r="A5481" s="1">
        <f>DATE(Main!$Z5481,Main!$AA5481,Main!$AB5481)</f>
        <v>41336</v>
      </c>
      <c r="C5481">
        <f t="shared" si="263"/>
        <v>2013</v>
      </c>
      <c r="D5481">
        <f t="shared" si="264"/>
        <v>3</v>
      </c>
      <c r="E5481">
        <f t="shared" si="262"/>
        <v>1</v>
      </c>
      <c r="F5481" t="str">
        <f>TEXT(Date!$A5481,"mmm")</f>
        <v>Mar</v>
      </c>
    </row>
    <row r="5482" spans="1:6" ht="15" customHeight="1" x14ac:dyDescent="0.5">
      <c r="A5482" s="1">
        <f>DATE(Main!$Z5482,Main!$AA5482,Main!$AB5482)</f>
        <v>43157</v>
      </c>
      <c r="C5482">
        <f t="shared" si="263"/>
        <v>2018</v>
      </c>
      <c r="D5482">
        <f t="shared" si="264"/>
        <v>2</v>
      </c>
      <c r="E5482">
        <f t="shared" si="262"/>
        <v>1</v>
      </c>
      <c r="F5482" t="str">
        <f>TEXT(Date!$A5482,"mmm")</f>
        <v>Feb</v>
      </c>
    </row>
    <row r="5483" spans="1:6" ht="15" customHeight="1" x14ac:dyDescent="0.5">
      <c r="A5483" s="1">
        <f>DATE(Main!$Z5483,Main!$AA5483,Main!$AB5483)</f>
        <v>41974</v>
      </c>
      <c r="C5483">
        <f t="shared" si="263"/>
        <v>2014</v>
      </c>
      <c r="D5483">
        <f t="shared" si="264"/>
        <v>12</v>
      </c>
      <c r="E5483">
        <f t="shared" si="262"/>
        <v>4</v>
      </c>
      <c r="F5483" t="str">
        <f>TEXT(Date!$A5483,"mmm")</f>
        <v>Dec</v>
      </c>
    </row>
    <row r="5484" spans="1:6" ht="15" customHeight="1" x14ac:dyDescent="0.5">
      <c r="A5484" s="1">
        <f>DATE(Main!$Z5484,Main!$AA5484,Main!$AB5484)</f>
        <v>42362</v>
      </c>
      <c r="C5484">
        <f t="shared" si="263"/>
        <v>2015</v>
      </c>
      <c r="D5484">
        <f t="shared" si="264"/>
        <v>12</v>
      </c>
      <c r="E5484">
        <f t="shared" si="262"/>
        <v>4</v>
      </c>
      <c r="F5484" t="str">
        <f>TEXT(Date!$A5484,"mmm")</f>
        <v>Dec</v>
      </c>
    </row>
    <row r="5485" spans="1:6" ht="15" customHeight="1" x14ac:dyDescent="0.5">
      <c r="A5485" s="1">
        <f>DATE(Main!$Z5485,Main!$AA5485,Main!$AB5485)</f>
        <v>40487</v>
      </c>
      <c r="C5485">
        <f t="shared" si="263"/>
        <v>2010</v>
      </c>
      <c r="D5485">
        <f t="shared" si="264"/>
        <v>11</v>
      </c>
      <c r="E5485">
        <f t="shared" si="262"/>
        <v>4</v>
      </c>
      <c r="F5485" t="str">
        <f>TEXT(Date!$A5485,"mmm")</f>
        <v>Nov</v>
      </c>
    </row>
    <row r="5486" spans="1:6" ht="15" customHeight="1" x14ac:dyDescent="0.5">
      <c r="A5486" s="1">
        <f>DATE(Main!$Z5486,Main!$AA5486,Main!$AB5486)</f>
        <v>43016</v>
      </c>
      <c r="C5486">
        <f t="shared" si="263"/>
        <v>2017</v>
      </c>
      <c r="D5486">
        <f t="shared" si="264"/>
        <v>10</v>
      </c>
      <c r="E5486">
        <f t="shared" si="262"/>
        <v>4</v>
      </c>
      <c r="F5486" t="str">
        <f>TEXT(Date!$A5486,"mmm")</f>
        <v>Oct</v>
      </c>
    </row>
    <row r="5487" spans="1:6" ht="15" customHeight="1" x14ac:dyDescent="0.5">
      <c r="A5487" s="1">
        <f>DATE(Main!$Z5487,Main!$AA5487,Main!$AB5487)</f>
        <v>42981</v>
      </c>
      <c r="C5487">
        <f t="shared" si="263"/>
        <v>2017</v>
      </c>
      <c r="D5487">
        <f t="shared" si="264"/>
        <v>9</v>
      </c>
      <c r="E5487">
        <f t="shared" si="262"/>
        <v>3</v>
      </c>
      <c r="F5487" t="str">
        <f>TEXT(Date!$A5487,"mmm")</f>
        <v>Sep</v>
      </c>
    </row>
    <row r="5488" spans="1:6" ht="15" customHeight="1" x14ac:dyDescent="0.5">
      <c r="A5488" s="1">
        <f>DATE(Main!$Z5488,Main!$AA5488,Main!$AB5488)</f>
        <v>41176</v>
      </c>
      <c r="C5488">
        <f t="shared" si="263"/>
        <v>2012</v>
      </c>
      <c r="D5488">
        <f t="shared" si="264"/>
        <v>9</v>
      </c>
      <c r="E5488">
        <f t="shared" si="262"/>
        <v>3</v>
      </c>
      <c r="F5488" t="str">
        <f>TEXT(Date!$A5488,"mmm")</f>
        <v>Sep</v>
      </c>
    </row>
    <row r="5489" spans="1:6" ht="15" customHeight="1" x14ac:dyDescent="0.5">
      <c r="A5489" s="1">
        <f>DATE(Main!$Z5489,Main!$AA5489,Main!$AB5489)</f>
        <v>40971</v>
      </c>
      <c r="C5489">
        <f t="shared" si="263"/>
        <v>2012</v>
      </c>
      <c r="D5489">
        <f t="shared" si="264"/>
        <v>3</v>
      </c>
      <c r="E5489">
        <f t="shared" si="262"/>
        <v>1</v>
      </c>
      <c r="F5489" t="str">
        <f>TEXT(Date!$A5489,"mmm")</f>
        <v>Mar</v>
      </c>
    </row>
    <row r="5490" spans="1:6" ht="15" customHeight="1" x14ac:dyDescent="0.5">
      <c r="A5490" s="1">
        <f>DATE(Main!$Z5490,Main!$AA5490,Main!$AB5490)</f>
        <v>41518</v>
      </c>
      <c r="C5490">
        <f t="shared" si="263"/>
        <v>2013</v>
      </c>
      <c r="D5490">
        <f t="shared" si="264"/>
        <v>9</v>
      </c>
      <c r="E5490">
        <f t="shared" si="262"/>
        <v>3</v>
      </c>
      <c r="F5490" t="str">
        <f>TEXT(Date!$A5490,"mmm")</f>
        <v>Sep</v>
      </c>
    </row>
    <row r="5491" spans="1:6" ht="15" customHeight="1" x14ac:dyDescent="0.5">
      <c r="A5491" s="1">
        <f>DATE(Main!$Z5491,Main!$AA5491,Main!$AB5491)</f>
        <v>41533</v>
      </c>
      <c r="C5491">
        <f t="shared" si="263"/>
        <v>2013</v>
      </c>
      <c r="D5491">
        <f t="shared" si="264"/>
        <v>9</v>
      </c>
      <c r="E5491">
        <f t="shared" si="262"/>
        <v>3</v>
      </c>
      <c r="F5491" t="str">
        <f>TEXT(Date!$A5491,"mmm")</f>
        <v>Sep</v>
      </c>
    </row>
    <row r="5492" spans="1:6" ht="15" customHeight="1" x14ac:dyDescent="0.5">
      <c r="A5492" s="1">
        <f>DATE(Main!$Z5492,Main!$AA5492,Main!$AB5492)</f>
        <v>43164</v>
      </c>
      <c r="C5492">
        <f t="shared" si="263"/>
        <v>2018</v>
      </c>
      <c r="D5492">
        <f t="shared" si="264"/>
        <v>3</v>
      </c>
      <c r="E5492">
        <f t="shared" si="262"/>
        <v>1</v>
      </c>
      <c r="F5492" t="str">
        <f>TEXT(Date!$A5492,"mmm")</f>
        <v>Mar</v>
      </c>
    </row>
    <row r="5493" spans="1:6" ht="15" customHeight="1" x14ac:dyDescent="0.5">
      <c r="A5493" s="1">
        <f>DATE(Main!$Z5493,Main!$AA5493,Main!$AB5493)</f>
        <v>42420</v>
      </c>
      <c r="C5493">
        <f t="shared" si="263"/>
        <v>2016</v>
      </c>
      <c r="D5493">
        <f t="shared" si="264"/>
        <v>2</v>
      </c>
      <c r="E5493">
        <f t="shared" si="262"/>
        <v>1</v>
      </c>
      <c r="F5493" t="str">
        <f>TEXT(Date!$A5493,"mmm")</f>
        <v>Feb</v>
      </c>
    </row>
    <row r="5494" spans="1:6" ht="15" customHeight="1" x14ac:dyDescent="0.5">
      <c r="A5494" s="1">
        <f>DATE(Main!$Z5494,Main!$AA5494,Main!$AB5494)</f>
        <v>41162</v>
      </c>
      <c r="C5494">
        <f t="shared" si="263"/>
        <v>2012</v>
      </c>
      <c r="D5494">
        <f t="shared" si="264"/>
        <v>9</v>
      </c>
      <c r="E5494">
        <f t="shared" si="262"/>
        <v>3</v>
      </c>
      <c r="F5494" t="str">
        <f>TEXT(Date!$A5494,"mmm")</f>
        <v>Sep</v>
      </c>
    </row>
    <row r="5495" spans="1:6" ht="15" customHeight="1" x14ac:dyDescent="0.5">
      <c r="A5495" s="1">
        <f>DATE(Main!$Z5495,Main!$AA5495,Main!$AB5495)</f>
        <v>42982</v>
      </c>
      <c r="C5495">
        <f t="shared" si="263"/>
        <v>2017</v>
      </c>
      <c r="D5495">
        <f t="shared" si="264"/>
        <v>9</v>
      </c>
      <c r="E5495">
        <f t="shared" si="262"/>
        <v>3</v>
      </c>
      <c r="F5495" t="str">
        <f>TEXT(Date!$A5495,"mmm")</f>
        <v>Sep</v>
      </c>
    </row>
    <row r="5496" spans="1:6" ht="15" customHeight="1" x14ac:dyDescent="0.5">
      <c r="A5496" s="1">
        <f>DATE(Main!$Z5496,Main!$AA5496,Main!$AB5496)</f>
        <v>42252</v>
      </c>
      <c r="C5496">
        <f t="shared" si="263"/>
        <v>2015</v>
      </c>
      <c r="D5496">
        <f t="shared" si="264"/>
        <v>9</v>
      </c>
      <c r="E5496">
        <f t="shared" si="262"/>
        <v>3</v>
      </c>
      <c r="F5496" t="str">
        <f>TEXT(Date!$A5496,"mmm")</f>
        <v>Sep</v>
      </c>
    </row>
    <row r="5497" spans="1:6" ht="15" customHeight="1" x14ac:dyDescent="0.5">
      <c r="A5497" s="1">
        <f>DATE(Main!$Z5497,Main!$AA5497,Main!$AB5497)</f>
        <v>41897</v>
      </c>
      <c r="C5497">
        <f t="shared" si="263"/>
        <v>2014</v>
      </c>
      <c r="D5497">
        <f t="shared" si="264"/>
        <v>9</v>
      </c>
      <c r="E5497">
        <f t="shared" si="262"/>
        <v>3</v>
      </c>
      <c r="F5497" t="str">
        <f>TEXT(Date!$A5497,"mmm")</f>
        <v>Sep</v>
      </c>
    </row>
    <row r="5498" spans="1:6" ht="15" customHeight="1" x14ac:dyDescent="0.5">
      <c r="A5498" s="1">
        <f>DATE(Main!$Z5498,Main!$AA5498,Main!$AB5498)</f>
        <v>43005</v>
      </c>
      <c r="C5498">
        <f t="shared" si="263"/>
        <v>2017</v>
      </c>
      <c r="D5498">
        <f t="shared" si="264"/>
        <v>9</v>
      </c>
      <c r="E5498">
        <f t="shared" si="262"/>
        <v>3</v>
      </c>
      <c r="F5498" t="str">
        <f>TEXT(Date!$A5498,"mmm")</f>
        <v>Sep</v>
      </c>
    </row>
    <row r="5499" spans="1:6" ht="15" customHeight="1" x14ac:dyDescent="0.5">
      <c r="A5499" s="1">
        <f>DATE(Main!$Z5499,Main!$AA5499,Main!$AB5499)</f>
        <v>40963</v>
      </c>
      <c r="C5499">
        <f t="shared" si="263"/>
        <v>2012</v>
      </c>
      <c r="D5499">
        <f t="shared" si="264"/>
        <v>2</v>
      </c>
      <c r="E5499">
        <f t="shared" si="262"/>
        <v>1</v>
      </c>
      <c r="F5499" t="str">
        <f>TEXT(Date!$A5499,"mmm")</f>
        <v>Feb</v>
      </c>
    </row>
    <row r="5500" spans="1:6" ht="15" customHeight="1" x14ac:dyDescent="0.5">
      <c r="A5500" s="1">
        <f>DATE(Main!$Z5500,Main!$AA5500,Main!$AB5500)</f>
        <v>40444</v>
      </c>
      <c r="C5500">
        <f t="shared" si="263"/>
        <v>2010</v>
      </c>
      <c r="D5500">
        <f t="shared" si="264"/>
        <v>9</v>
      </c>
      <c r="E5500">
        <f t="shared" si="262"/>
        <v>3</v>
      </c>
      <c r="F5500" t="str">
        <f>TEXT(Date!$A5500,"mmm")</f>
        <v>Sep</v>
      </c>
    </row>
    <row r="5501" spans="1:6" ht="15" customHeight="1" x14ac:dyDescent="0.5">
      <c r="A5501" s="1">
        <f>DATE(Main!$Z5501,Main!$AA5501,Main!$AB5501)</f>
        <v>41543</v>
      </c>
      <c r="C5501">
        <f t="shared" si="263"/>
        <v>2013</v>
      </c>
      <c r="D5501">
        <f t="shared" si="264"/>
        <v>9</v>
      </c>
      <c r="E5501">
        <f t="shared" si="262"/>
        <v>3</v>
      </c>
      <c r="F5501" t="str">
        <f>TEXT(Date!$A5501,"mmm")</f>
        <v>Sep</v>
      </c>
    </row>
    <row r="5502" spans="1:6" ht="15" customHeight="1" x14ac:dyDescent="0.5">
      <c r="A5502" s="1">
        <f>DATE(Main!$Z5502,Main!$AA5502,Main!$AB5502)</f>
        <v>40793</v>
      </c>
      <c r="C5502">
        <f t="shared" si="263"/>
        <v>2011</v>
      </c>
      <c r="D5502">
        <f t="shared" si="264"/>
        <v>9</v>
      </c>
      <c r="E5502">
        <f t="shared" si="262"/>
        <v>3</v>
      </c>
      <c r="F5502" t="str">
        <f>TEXT(Date!$A5502,"mmm")</f>
        <v>Sep</v>
      </c>
    </row>
    <row r="5503" spans="1:6" ht="15" customHeight="1" x14ac:dyDescent="0.5">
      <c r="A5503" s="1">
        <f>DATE(Main!$Z5503,Main!$AA5503,Main!$AB5503)</f>
        <v>41537</v>
      </c>
      <c r="C5503">
        <f t="shared" si="263"/>
        <v>2013</v>
      </c>
      <c r="D5503">
        <f t="shared" si="264"/>
        <v>9</v>
      </c>
      <c r="E5503">
        <f t="shared" si="262"/>
        <v>3</v>
      </c>
      <c r="F5503" t="str">
        <f>TEXT(Date!$A5503,"mmm")</f>
        <v>Sep</v>
      </c>
    </row>
    <row r="5504" spans="1:6" ht="15" customHeight="1" x14ac:dyDescent="0.5">
      <c r="A5504" s="1">
        <f>DATE(Main!$Z5504,Main!$AA5504,Main!$AB5504)</f>
        <v>40800</v>
      </c>
      <c r="C5504">
        <f t="shared" si="263"/>
        <v>2011</v>
      </c>
      <c r="D5504">
        <f t="shared" si="264"/>
        <v>9</v>
      </c>
      <c r="E5504">
        <f t="shared" si="262"/>
        <v>3</v>
      </c>
      <c r="F5504" t="str">
        <f>TEXT(Date!$A5504,"mmm")</f>
        <v>Sep</v>
      </c>
    </row>
    <row r="5505" spans="1:6" ht="15" customHeight="1" x14ac:dyDescent="0.5">
      <c r="A5505" s="1">
        <f>DATE(Main!$Z5505,Main!$AA5505,Main!$AB5505)</f>
        <v>40565</v>
      </c>
      <c r="C5505">
        <f t="shared" si="263"/>
        <v>2011</v>
      </c>
      <c r="D5505">
        <f t="shared" si="264"/>
        <v>1</v>
      </c>
      <c r="E5505">
        <f t="shared" si="262"/>
        <v>1</v>
      </c>
      <c r="F5505" t="str">
        <f>TEXT(Date!$A5505,"mmm")</f>
        <v>Jan</v>
      </c>
    </row>
    <row r="5506" spans="1:6" ht="15" customHeight="1" x14ac:dyDescent="0.5">
      <c r="A5506" s="1">
        <f>DATE(Main!$Z5506,Main!$AA5506,Main!$AB5506)</f>
        <v>42621</v>
      </c>
      <c r="C5506">
        <f t="shared" si="263"/>
        <v>2016</v>
      </c>
      <c r="D5506">
        <f t="shared" si="264"/>
        <v>9</v>
      </c>
      <c r="E5506">
        <f t="shared" ref="E5506:E5530" si="265">ROUNDUP(MONTH($A5506)/3,0)</f>
        <v>3</v>
      </c>
      <c r="F5506" t="str">
        <f>TEXT(Date!$A5506,"mmm")</f>
        <v>Sep</v>
      </c>
    </row>
    <row r="5507" spans="1:6" ht="15" customHeight="1" x14ac:dyDescent="0.5">
      <c r="A5507" s="1">
        <f>DATE(Main!$Z5507,Main!$AA5507,Main!$AB5507)</f>
        <v>43351</v>
      </c>
      <c r="C5507">
        <f t="shared" ref="C5507:C5570" si="266">YEAR(A5507)</f>
        <v>2018</v>
      </c>
      <c r="D5507">
        <f t="shared" ref="D5507:D5570" si="267">MONTH(A5507)</f>
        <v>9</v>
      </c>
      <c r="E5507">
        <f t="shared" si="265"/>
        <v>3</v>
      </c>
      <c r="F5507" t="str">
        <f>TEXT(Date!$A5507,"mmm")</f>
        <v>Sep</v>
      </c>
    </row>
    <row r="5508" spans="1:6" ht="15" customHeight="1" x14ac:dyDescent="0.5">
      <c r="A5508" s="1">
        <f>DATE(Main!$Z5508,Main!$AA5508,Main!$AB5508)</f>
        <v>40428</v>
      </c>
      <c r="C5508">
        <f t="shared" si="266"/>
        <v>2010</v>
      </c>
      <c r="D5508">
        <f t="shared" si="267"/>
        <v>9</v>
      </c>
      <c r="E5508">
        <f t="shared" si="265"/>
        <v>3</v>
      </c>
      <c r="F5508" t="str">
        <f>TEXT(Date!$A5508,"mmm")</f>
        <v>Sep</v>
      </c>
    </row>
    <row r="5509" spans="1:6" ht="15" customHeight="1" x14ac:dyDescent="0.5">
      <c r="A5509" s="1">
        <f>DATE(Main!$Z5509,Main!$AA5509,Main!$AB5509)</f>
        <v>42998</v>
      </c>
      <c r="C5509">
        <f t="shared" si="266"/>
        <v>2017</v>
      </c>
      <c r="D5509">
        <f t="shared" si="267"/>
        <v>9</v>
      </c>
      <c r="E5509">
        <f t="shared" si="265"/>
        <v>3</v>
      </c>
      <c r="F5509" t="str">
        <f>TEXT(Date!$A5509,"mmm")</f>
        <v>Sep</v>
      </c>
    </row>
    <row r="5510" spans="1:6" ht="15" customHeight="1" x14ac:dyDescent="0.5">
      <c r="A5510" s="1">
        <f>DATE(Main!$Z5510,Main!$AA5510,Main!$AB5510)</f>
        <v>41535</v>
      </c>
      <c r="C5510">
        <f t="shared" si="266"/>
        <v>2013</v>
      </c>
      <c r="D5510">
        <f t="shared" si="267"/>
        <v>9</v>
      </c>
      <c r="E5510">
        <f t="shared" si="265"/>
        <v>3</v>
      </c>
      <c r="F5510" t="str">
        <f>TEXT(Date!$A5510,"mmm")</f>
        <v>Sep</v>
      </c>
    </row>
    <row r="5511" spans="1:6" ht="15" customHeight="1" x14ac:dyDescent="0.5">
      <c r="A5511" s="1">
        <f>DATE(Main!$Z5511,Main!$AA5511,Main!$AB5511)</f>
        <v>40814</v>
      </c>
      <c r="C5511">
        <f t="shared" si="266"/>
        <v>2011</v>
      </c>
      <c r="D5511">
        <f t="shared" si="267"/>
        <v>9</v>
      </c>
      <c r="E5511">
        <f t="shared" si="265"/>
        <v>3</v>
      </c>
      <c r="F5511" t="str">
        <f>TEXT(Date!$A5511,"mmm")</f>
        <v>Sep</v>
      </c>
    </row>
    <row r="5512" spans="1:6" ht="15" customHeight="1" x14ac:dyDescent="0.5">
      <c r="A5512" s="1">
        <f>DATE(Main!$Z5512,Main!$AA5512,Main!$AB5512)</f>
        <v>42626</v>
      </c>
      <c r="C5512">
        <f t="shared" si="266"/>
        <v>2016</v>
      </c>
      <c r="D5512">
        <f t="shared" si="267"/>
        <v>9</v>
      </c>
      <c r="E5512">
        <f t="shared" si="265"/>
        <v>3</v>
      </c>
      <c r="F5512" t="str">
        <f>TEXT(Date!$A5512,"mmm")</f>
        <v>Sep</v>
      </c>
    </row>
    <row r="5513" spans="1:6" ht="15" customHeight="1" x14ac:dyDescent="0.5">
      <c r="A5513" s="1">
        <f>DATE(Main!$Z5513,Main!$AA5513,Main!$AB5513)</f>
        <v>41905</v>
      </c>
      <c r="C5513">
        <f t="shared" si="266"/>
        <v>2014</v>
      </c>
      <c r="D5513">
        <f t="shared" si="267"/>
        <v>9</v>
      </c>
      <c r="E5513">
        <f t="shared" si="265"/>
        <v>3</v>
      </c>
      <c r="F5513" t="str">
        <f>TEXT(Date!$A5513,"mmm")</f>
        <v>Sep</v>
      </c>
    </row>
    <row r="5514" spans="1:6" ht="15" customHeight="1" x14ac:dyDescent="0.5">
      <c r="A5514" s="1">
        <f>DATE(Main!$Z5514,Main!$AA5514,Main!$AB5514)</f>
        <v>40422</v>
      </c>
      <c r="C5514">
        <f t="shared" si="266"/>
        <v>2010</v>
      </c>
      <c r="D5514">
        <f t="shared" si="267"/>
        <v>9</v>
      </c>
      <c r="E5514">
        <f t="shared" si="265"/>
        <v>3</v>
      </c>
      <c r="F5514" t="str">
        <f>TEXT(Date!$A5514,"mmm")</f>
        <v>Sep</v>
      </c>
    </row>
    <row r="5515" spans="1:6" ht="15" customHeight="1" x14ac:dyDescent="0.5">
      <c r="A5515" s="1">
        <f>DATE(Main!$Z5515,Main!$AA5515,Main!$AB5515)</f>
        <v>41897</v>
      </c>
      <c r="C5515">
        <f t="shared" si="266"/>
        <v>2014</v>
      </c>
      <c r="D5515">
        <f t="shared" si="267"/>
        <v>9</v>
      </c>
      <c r="E5515">
        <f t="shared" si="265"/>
        <v>3</v>
      </c>
      <c r="F5515" t="str">
        <f>TEXT(Date!$A5515,"mmm")</f>
        <v>Sep</v>
      </c>
    </row>
    <row r="5516" spans="1:6" ht="15" customHeight="1" x14ac:dyDescent="0.5">
      <c r="A5516" s="1">
        <f>DATE(Main!$Z5516,Main!$AA5516,Main!$AB5516)</f>
        <v>43006</v>
      </c>
      <c r="C5516">
        <f t="shared" si="266"/>
        <v>2017</v>
      </c>
      <c r="D5516">
        <f t="shared" si="267"/>
        <v>9</v>
      </c>
      <c r="E5516">
        <f t="shared" si="265"/>
        <v>3</v>
      </c>
      <c r="F5516" t="str">
        <f>TEXT(Date!$A5516,"mmm")</f>
        <v>Sep</v>
      </c>
    </row>
    <row r="5517" spans="1:6" ht="15" customHeight="1" x14ac:dyDescent="0.5">
      <c r="A5517" s="1">
        <f>DATE(Main!$Z5517,Main!$AA5517,Main!$AB5517)</f>
        <v>43356</v>
      </c>
      <c r="C5517">
        <f t="shared" si="266"/>
        <v>2018</v>
      </c>
      <c r="D5517">
        <f t="shared" si="267"/>
        <v>9</v>
      </c>
      <c r="E5517">
        <f t="shared" si="265"/>
        <v>3</v>
      </c>
      <c r="F5517" t="str">
        <f>TEXT(Date!$A5517,"mmm")</f>
        <v>Sep</v>
      </c>
    </row>
    <row r="5518" spans="1:6" ht="15" customHeight="1" x14ac:dyDescent="0.5">
      <c r="A5518" s="1">
        <f>DATE(Main!$Z5518,Main!$AA5518,Main!$AB5518)</f>
        <v>41538</v>
      </c>
      <c r="C5518">
        <f t="shared" si="266"/>
        <v>2013</v>
      </c>
      <c r="D5518">
        <f t="shared" si="267"/>
        <v>9</v>
      </c>
      <c r="E5518">
        <f t="shared" si="265"/>
        <v>3</v>
      </c>
      <c r="F5518" t="str">
        <f>TEXT(Date!$A5518,"mmm")</f>
        <v>Sep</v>
      </c>
    </row>
    <row r="5519" spans="1:6" ht="15" customHeight="1" x14ac:dyDescent="0.5">
      <c r="A5519" s="1">
        <f>DATE(Main!$Z5519,Main!$AA5519,Main!$AB5519)</f>
        <v>41180</v>
      </c>
      <c r="C5519">
        <f t="shared" si="266"/>
        <v>2012</v>
      </c>
      <c r="D5519">
        <f t="shared" si="267"/>
        <v>9</v>
      </c>
      <c r="E5519">
        <f t="shared" si="265"/>
        <v>3</v>
      </c>
      <c r="F5519" t="str">
        <f>TEXT(Date!$A5519,"mmm")</f>
        <v>Sep</v>
      </c>
    </row>
    <row r="5520" spans="1:6" ht="15" customHeight="1" x14ac:dyDescent="0.5">
      <c r="A5520" s="1">
        <f>DATE(Main!$Z5520,Main!$AA5520,Main!$AB5520)</f>
        <v>41155</v>
      </c>
      <c r="C5520">
        <f t="shared" si="266"/>
        <v>2012</v>
      </c>
      <c r="D5520">
        <f t="shared" si="267"/>
        <v>9</v>
      </c>
      <c r="E5520">
        <f t="shared" si="265"/>
        <v>3</v>
      </c>
      <c r="F5520" t="str">
        <f>TEXT(Date!$A5520,"mmm")</f>
        <v>Sep</v>
      </c>
    </row>
    <row r="5521" spans="1:6" ht="15" customHeight="1" x14ac:dyDescent="0.5">
      <c r="A5521" s="1">
        <f>DATE(Main!$Z5521,Main!$AA5521,Main!$AB5521)</f>
        <v>43004</v>
      </c>
      <c r="C5521">
        <f t="shared" si="266"/>
        <v>2017</v>
      </c>
      <c r="D5521">
        <f t="shared" si="267"/>
        <v>9</v>
      </c>
      <c r="E5521">
        <f t="shared" si="265"/>
        <v>3</v>
      </c>
      <c r="F5521" t="str">
        <f>TEXT(Date!$A5521,"mmm")</f>
        <v>Sep</v>
      </c>
    </row>
    <row r="5522" spans="1:6" ht="15" customHeight="1" x14ac:dyDescent="0.5">
      <c r="A5522" s="1">
        <f>DATE(Main!$Z5522,Main!$AA5522,Main!$AB5522)</f>
        <v>41173</v>
      </c>
      <c r="C5522">
        <f t="shared" si="266"/>
        <v>2012</v>
      </c>
      <c r="D5522">
        <f t="shared" si="267"/>
        <v>9</v>
      </c>
      <c r="E5522">
        <f t="shared" si="265"/>
        <v>3</v>
      </c>
      <c r="F5522" t="str">
        <f>TEXT(Date!$A5522,"mmm")</f>
        <v>Sep</v>
      </c>
    </row>
    <row r="5523" spans="1:6" ht="15" customHeight="1" x14ac:dyDescent="0.5">
      <c r="A5523" s="1">
        <f>DATE(Main!$Z5523,Main!$AA5523,Main!$AB5523)</f>
        <v>40790</v>
      </c>
      <c r="C5523">
        <f t="shared" si="266"/>
        <v>2011</v>
      </c>
      <c r="D5523">
        <f t="shared" si="267"/>
        <v>9</v>
      </c>
      <c r="E5523">
        <f t="shared" si="265"/>
        <v>3</v>
      </c>
      <c r="F5523" t="str">
        <f>TEXT(Date!$A5523,"mmm")</f>
        <v>Sep</v>
      </c>
    </row>
    <row r="5524" spans="1:6" ht="15" customHeight="1" x14ac:dyDescent="0.5">
      <c r="A5524" s="1">
        <f>DATE(Main!$Z5524,Main!$AA5524,Main!$AB5524)</f>
        <v>40431</v>
      </c>
      <c r="C5524">
        <f t="shared" si="266"/>
        <v>2010</v>
      </c>
      <c r="D5524">
        <f t="shared" si="267"/>
        <v>9</v>
      </c>
      <c r="E5524">
        <f t="shared" si="265"/>
        <v>3</v>
      </c>
      <c r="F5524" t="str">
        <f>TEXT(Date!$A5524,"mmm")</f>
        <v>Sep</v>
      </c>
    </row>
    <row r="5525" spans="1:6" ht="15" customHeight="1" x14ac:dyDescent="0.5">
      <c r="A5525" s="1">
        <f>DATE(Main!$Z5525,Main!$AA5525,Main!$AB5525)</f>
        <v>42262</v>
      </c>
      <c r="C5525">
        <f t="shared" si="266"/>
        <v>2015</v>
      </c>
      <c r="D5525">
        <f t="shared" si="267"/>
        <v>9</v>
      </c>
      <c r="E5525">
        <f t="shared" si="265"/>
        <v>3</v>
      </c>
      <c r="F5525" t="str">
        <f>TEXT(Date!$A5525,"mmm")</f>
        <v>Sep</v>
      </c>
    </row>
    <row r="5526" spans="1:6" ht="15" customHeight="1" x14ac:dyDescent="0.5">
      <c r="A5526" s="1">
        <f>DATE(Main!$Z5526,Main!$AA5526,Main!$AB5526)</f>
        <v>42258</v>
      </c>
      <c r="C5526">
        <f t="shared" si="266"/>
        <v>2015</v>
      </c>
      <c r="D5526">
        <f t="shared" si="267"/>
        <v>9</v>
      </c>
      <c r="E5526">
        <f t="shared" si="265"/>
        <v>3</v>
      </c>
      <c r="F5526" t="str">
        <f>TEXT(Date!$A5526,"mmm")</f>
        <v>Sep</v>
      </c>
    </row>
    <row r="5527" spans="1:6" ht="15" customHeight="1" x14ac:dyDescent="0.5">
      <c r="A5527" s="1">
        <f>DATE(Main!$Z5527,Main!$AA5527,Main!$AB5527)</f>
        <v>41176</v>
      </c>
      <c r="C5527">
        <f t="shared" si="266"/>
        <v>2012</v>
      </c>
      <c r="D5527">
        <f t="shared" si="267"/>
        <v>9</v>
      </c>
      <c r="E5527">
        <f t="shared" si="265"/>
        <v>3</v>
      </c>
      <c r="F5527" t="str">
        <f>TEXT(Date!$A5527,"mmm")</f>
        <v>Sep</v>
      </c>
    </row>
    <row r="5528" spans="1:6" ht="15" customHeight="1" x14ac:dyDescent="0.5">
      <c r="A5528" s="1">
        <f>DATE(Main!$Z5528,Main!$AA5528,Main!$AB5528)</f>
        <v>41891</v>
      </c>
      <c r="C5528">
        <f t="shared" si="266"/>
        <v>2014</v>
      </c>
      <c r="D5528">
        <f t="shared" si="267"/>
        <v>9</v>
      </c>
      <c r="E5528">
        <f t="shared" si="265"/>
        <v>3</v>
      </c>
      <c r="F5528" t="str">
        <f>TEXT(Date!$A5528,"mmm")</f>
        <v>Sep</v>
      </c>
    </row>
    <row r="5529" spans="1:6" ht="15" customHeight="1" x14ac:dyDescent="0.5">
      <c r="A5529" s="1">
        <f>DATE(Main!$Z5529,Main!$AA5529,Main!$AB5529)</f>
        <v>41156</v>
      </c>
      <c r="C5529">
        <f t="shared" si="266"/>
        <v>2012</v>
      </c>
      <c r="D5529">
        <f t="shared" si="267"/>
        <v>9</v>
      </c>
      <c r="E5529">
        <f t="shared" si="265"/>
        <v>3</v>
      </c>
      <c r="F5529" t="str">
        <f>TEXT(Date!$A5529,"mmm")</f>
        <v>Sep</v>
      </c>
    </row>
    <row r="5530" spans="1:6" ht="15" customHeight="1" x14ac:dyDescent="0.5">
      <c r="A5530" s="1">
        <f>DATE(Main!$Z5530,Main!$AA5530,Main!$AB5530)</f>
        <v>41175</v>
      </c>
      <c r="C5530">
        <f t="shared" si="266"/>
        <v>2012</v>
      </c>
      <c r="D5530">
        <f t="shared" si="267"/>
        <v>9</v>
      </c>
      <c r="E5530">
        <f t="shared" si="265"/>
        <v>3</v>
      </c>
      <c r="F5530" t="str">
        <f>TEXT(Date!$A5530,"mmm")</f>
        <v>Sep</v>
      </c>
    </row>
    <row r="5531" spans="1:6" ht="15" customHeight="1" x14ac:dyDescent="0.5">
      <c r="A5531" s="1">
        <f>DATE(Main!$Z5531,Main!$AA5531,Main!$AB5531)</f>
        <v>42023</v>
      </c>
      <c r="C5531">
        <f t="shared" si="266"/>
        <v>2015</v>
      </c>
      <c r="D5531">
        <f t="shared" si="267"/>
        <v>1</v>
      </c>
      <c r="E5531">
        <f t="shared" ref="E5531:E5569" si="268">ROUNDUP(MONTH($A5531)/3,0)</f>
        <v>1</v>
      </c>
      <c r="F5531" t="str">
        <f>TEXT(Date!$A5531,"mmm")</f>
        <v>Jan</v>
      </c>
    </row>
    <row r="5532" spans="1:6" ht="15" customHeight="1" x14ac:dyDescent="0.5">
      <c r="A5532" s="1">
        <f>DATE(Main!$Z5532,Main!$AA5532,Main!$AB5532)</f>
        <v>41991</v>
      </c>
      <c r="C5532">
        <f t="shared" si="266"/>
        <v>2014</v>
      </c>
      <c r="D5532">
        <f t="shared" si="267"/>
        <v>12</v>
      </c>
      <c r="E5532">
        <f t="shared" si="268"/>
        <v>4</v>
      </c>
      <c r="F5532" t="str">
        <f>TEXT(Date!$A5532,"mmm")</f>
        <v>Dec</v>
      </c>
    </row>
    <row r="5533" spans="1:6" ht="15" customHeight="1" x14ac:dyDescent="0.5">
      <c r="A5533" s="1">
        <f>DATE(Main!$Z5533,Main!$AA5533,Main!$AB5533)</f>
        <v>40502</v>
      </c>
      <c r="C5533">
        <f t="shared" si="266"/>
        <v>2010</v>
      </c>
      <c r="D5533">
        <f t="shared" si="267"/>
        <v>11</v>
      </c>
      <c r="E5533">
        <f t="shared" si="268"/>
        <v>4</v>
      </c>
      <c r="F5533" t="str">
        <f>TEXT(Date!$A5533,"mmm")</f>
        <v>Nov</v>
      </c>
    </row>
    <row r="5534" spans="1:6" ht="15" customHeight="1" x14ac:dyDescent="0.5">
      <c r="A5534" s="1">
        <f>DATE(Main!$Z5534,Main!$AA5534,Main!$AB5534)</f>
        <v>41523</v>
      </c>
      <c r="C5534">
        <f t="shared" si="266"/>
        <v>2013</v>
      </c>
      <c r="D5534">
        <f t="shared" si="267"/>
        <v>9</v>
      </c>
      <c r="E5534">
        <f t="shared" si="268"/>
        <v>3</v>
      </c>
      <c r="F5534" t="str">
        <f>TEXT(Date!$A5534,"mmm")</f>
        <v>Sep</v>
      </c>
    </row>
    <row r="5535" spans="1:6" ht="15" customHeight="1" x14ac:dyDescent="0.5">
      <c r="A5535" s="1">
        <f>DATE(Main!$Z5535,Main!$AA5535,Main!$AB5535)</f>
        <v>41895</v>
      </c>
      <c r="C5535">
        <f t="shared" si="266"/>
        <v>2014</v>
      </c>
      <c r="D5535">
        <f t="shared" si="267"/>
        <v>9</v>
      </c>
      <c r="E5535">
        <f t="shared" si="268"/>
        <v>3</v>
      </c>
      <c r="F5535" t="str">
        <f>TEXT(Date!$A5535,"mmm")</f>
        <v>Sep</v>
      </c>
    </row>
    <row r="5536" spans="1:6" ht="15" customHeight="1" x14ac:dyDescent="0.5">
      <c r="A5536" s="1">
        <f>DATE(Main!$Z5536,Main!$AA5536,Main!$AB5536)</f>
        <v>40801</v>
      </c>
      <c r="C5536">
        <f t="shared" si="266"/>
        <v>2011</v>
      </c>
      <c r="D5536">
        <f t="shared" si="267"/>
        <v>9</v>
      </c>
      <c r="E5536">
        <f t="shared" si="268"/>
        <v>3</v>
      </c>
      <c r="F5536" t="str">
        <f>TEXT(Date!$A5536,"mmm")</f>
        <v>Sep</v>
      </c>
    </row>
    <row r="5537" spans="1:6" ht="15" customHeight="1" x14ac:dyDescent="0.5">
      <c r="A5537" s="1">
        <f>DATE(Main!$Z5537,Main!$AA5537,Main!$AB5537)</f>
        <v>40443</v>
      </c>
      <c r="C5537">
        <f t="shared" si="266"/>
        <v>2010</v>
      </c>
      <c r="D5537">
        <f t="shared" si="267"/>
        <v>9</v>
      </c>
      <c r="E5537">
        <f t="shared" si="268"/>
        <v>3</v>
      </c>
      <c r="F5537" t="str">
        <f>TEXT(Date!$A5537,"mmm")</f>
        <v>Sep</v>
      </c>
    </row>
    <row r="5538" spans="1:6" ht="15" customHeight="1" x14ac:dyDescent="0.5">
      <c r="A5538" s="1">
        <f>DATE(Main!$Z5538,Main!$AA5538,Main!$AB5538)</f>
        <v>42258</v>
      </c>
      <c r="C5538">
        <f t="shared" si="266"/>
        <v>2015</v>
      </c>
      <c r="D5538">
        <f t="shared" si="267"/>
        <v>9</v>
      </c>
      <c r="E5538">
        <f t="shared" si="268"/>
        <v>3</v>
      </c>
      <c r="F5538" t="str">
        <f>TEXT(Date!$A5538,"mmm")</f>
        <v>Sep</v>
      </c>
    </row>
    <row r="5539" spans="1:6" ht="15" customHeight="1" x14ac:dyDescent="0.5">
      <c r="A5539" s="1">
        <f>DATE(Main!$Z5539,Main!$AA5539,Main!$AB5539)</f>
        <v>41552</v>
      </c>
      <c r="C5539">
        <f t="shared" si="266"/>
        <v>2013</v>
      </c>
      <c r="D5539">
        <f t="shared" si="267"/>
        <v>10</v>
      </c>
      <c r="E5539">
        <f t="shared" si="268"/>
        <v>4</v>
      </c>
      <c r="F5539" t="str">
        <f>TEXT(Date!$A5539,"mmm")</f>
        <v>Oct</v>
      </c>
    </row>
    <row r="5540" spans="1:6" ht="15" customHeight="1" x14ac:dyDescent="0.5">
      <c r="A5540" s="1">
        <f>DATE(Main!$Z5540,Main!$AA5540,Main!$AB5540)</f>
        <v>43313</v>
      </c>
      <c r="C5540">
        <f t="shared" si="266"/>
        <v>2018</v>
      </c>
      <c r="D5540">
        <f t="shared" si="267"/>
        <v>8</v>
      </c>
      <c r="E5540">
        <f t="shared" si="268"/>
        <v>3</v>
      </c>
      <c r="F5540" t="str">
        <f>TEXT(Date!$A5540,"mmm")</f>
        <v>Aug</v>
      </c>
    </row>
    <row r="5541" spans="1:6" ht="15" customHeight="1" x14ac:dyDescent="0.5">
      <c r="A5541" s="1">
        <f>DATE(Main!$Z5541,Main!$AA5541,Main!$AB5541)</f>
        <v>40454</v>
      </c>
      <c r="C5541">
        <f t="shared" si="266"/>
        <v>2010</v>
      </c>
      <c r="D5541">
        <f t="shared" si="267"/>
        <v>10</v>
      </c>
      <c r="E5541">
        <f t="shared" si="268"/>
        <v>4</v>
      </c>
      <c r="F5541" t="str">
        <f>TEXT(Date!$A5541,"mmm")</f>
        <v>Oct</v>
      </c>
    </row>
    <row r="5542" spans="1:6" ht="15" customHeight="1" x14ac:dyDescent="0.5">
      <c r="A5542" s="1">
        <f>DATE(Main!$Z5542,Main!$AA5542,Main!$AB5542)</f>
        <v>42224</v>
      </c>
      <c r="C5542">
        <f t="shared" si="266"/>
        <v>2015</v>
      </c>
      <c r="D5542">
        <f t="shared" si="267"/>
        <v>8</v>
      </c>
      <c r="E5542">
        <f t="shared" si="268"/>
        <v>3</v>
      </c>
      <c r="F5542" t="str">
        <f>TEXT(Date!$A5542,"mmm")</f>
        <v>Aug</v>
      </c>
    </row>
    <row r="5543" spans="1:6" ht="15" customHeight="1" x14ac:dyDescent="0.5">
      <c r="A5543" s="1">
        <f>DATE(Main!$Z5543,Main!$AA5543,Main!$AB5543)</f>
        <v>43329</v>
      </c>
      <c r="C5543">
        <f t="shared" si="266"/>
        <v>2018</v>
      </c>
      <c r="D5543">
        <f t="shared" si="267"/>
        <v>8</v>
      </c>
      <c r="E5543">
        <f t="shared" si="268"/>
        <v>3</v>
      </c>
      <c r="F5543" t="str">
        <f>TEXT(Date!$A5543,"mmm")</f>
        <v>Aug</v>
      </c>
    </row>
    <row r="5544" spans="1:6" ht="15" customHeight="1" x14ac:dyDescent="0.5">
      <c r="A5544" s="1">
        <f>DATE(Main!$Z5544,Main!$AA5544,Main!$AB5544)</f>
        <v>43339</v>
      </c>
      <c r="C5544">
        <f t="shared" si="266"/>
        <v>2018</v>
      </c>
      <c r="D5544">
        <f t="shared" si="267"/>
        <v>8</v>
      </c>
      <c r="E5544">
        <f t="shared" si="268"/>
        <v>3</v>
      </c>
      <c r="F5544" t="str">
        <f>TEXT(Date!$A5544,"mmm")</f>
        <v>Aug</v>
      </c>
    </row>
    <row r="5545" spans="1:6" ht="15" customHeight="1" x14ac:dyDescent="0.5">
      <c r="A5545" s="1">
        <f>DATE(Main!$Z5545,Main!$AA5545,Main!$AB5545)</f>
        <v>40408</v>
      </c>
      <c r="C5545">
        <f t="shared" si="266"/>
        <v>2010</v>
      </c>
      <c r="D5545">
        <f t="shared" si="267"/>
        <v>8</v>
      </c>
      <c r="E5545">
        <f t="shared" si="268"/>
        <v>3</v>
      </c>
      <c r="F5545" t="str">
        <f>TEXT(Date!$A5545,"mmm")</f>
        <v>Aug</v>
      </c>
    </row>
    <row r="5546" spans="1:6" ht="15" customHeight="1" x14ac:dyDescent="0.5">
      <c r="A5546" s="1">
        <f>DATE(Main!$Z5546,Main!$AA5546,Main!$AB5546)</f>
        <v>42244</v>
      </c>
      <c r="C5546">
        <f t="shared" si="266"/>
        <v>2015</v>
      </c>
      <c r="D5546">
        <f t="shared" si="267"/>
        <v>8</v>
      </c>
      <c r="E5546">
        <f t="shared" si="268"/>
        <v>3</v>
      </c>
      <c r="F5546" t="str">
        <f>TEXT(Date!$A5546,"mmm")</f>
        <v>Aug</v>
      </c>
    </row>
    <row r="5547" spans="1:6" ht="15" customHeight="1" x14ac:dyDescent="0.5">
      <c r="A5547" s="1">
        <f>DATE(Main!$Z5547,Main!$AA5547,Main!$AB5547)</f>
        <v>42955</v>
      </c>
      <c r="C5547">
        <f t="shared" si="266"/>
        <v>2017</v>
      </c>
      <c r="D5547">
        <f t="shared" si="267"/>
        <v>8</v>
      </c>
      <c r="E5547">
        <f t="shared" si="268"/>
        <v>3</v>
      </c>
      <c r="F5547" t="str">
        <f>TEXT(Date!$A5547,"mmm")</f>
        <v>Aug</v>
      </c>
    </row>
    <row r="5548" spans="1:6" ht="15" customHeight="1" x14ac:dyDescent="0.5">
      <c r="A5548" s="1">
        <f>DATE(Main!$Z5548,Main!$AA5548,Main!$AB5548)</f>
        <v>40404</v>
      </c>
      <c r="C5548">
        <f t="shared" si="266"/>
        <v>2010</v>
      </c>
      <c r="D5548">
        <f t="shared" si="267"/>
        <v>8</v>
      </c>
      <c r="E5548">
        <f t="shared" si="268"/>
        <v>3</v>
      </c>
      <c r="F5548" t="str">
        <f>TEXT(Date!$A5548,"mmm")</f>
        <v>Aug</v>
      </c>
    </row>
    <row r="5549" spans="1:6" ht="15" customHeight="1" x14ac:dyDescent="0.5">
      <c r="A5549" s="1">
        <f>DATE(Main!$Z5549,Main!$AA5549,Main!$AB5549)</f>
        <v>42961</v>
      </c>
      <c r="C5549">
        <f t="shared" si="266"/>
        <v>2017</v>
      </c>
      <c r="D5549">
        <f t="shared" si="267"/>
        <v>8</v>
      </c>
      <c r="E5549">
        <f t="shared" si="268"/>
        <v>3</v>
      </c>
      <c r="F5549" t="str">
        <f>TEXT(Date!$A5549,"mmm")</f>
        <v>Aug</v>
      </c>
    </row>
    <row r="5550" spans="1:6" ht="15" customHeight="1" x14ac:dyDescent="0.5">
      <c r="A5550" s="1">
        <f>DATE(Main!$Z5550,Main!$AA5550,Main!$AB5550)</f>
        <v>40758</v>
      </c>
      <c r="C5550">
        <f t="shared" si="266"/>
        <v>2011</v>
      </c>
      <c r="D5550">
        <f t="shared" si="267"/>
        <v>8</v>
      </c>
      <c r="E5550">
        <f t="shared" si="268"/>
        <v>3</v>
      </c>
      <c r="F5550" t="str">
        <f>TEXT(Date!$A5550,"mmm")</f>
        <v>Aug</v>
      </c>
    </row>
    <row r="5551" spans="1:6" ht="15" customHeight="1" x14ac:dyDescent="0.5">
      <c r="A5551" s="1">
        <f>DATE(Main!$Z5551,Main!$AA5551,Main!$AB5551)</f>
        <v>40415</v>
      </c>
      <c r="C5551">
        <f t="shared" si="266"/>
        <v>2010</v>
      </c>
      <c r="D5551">
        <f t="shared" si="267"/>
        <v>8</v>
      </c>
      <c r="E5551">
        <f t="shared" si="268"/>
        <v>3</v>
      </c>
      <c r="F5551" t="str">
        <f>TEXT(Date!$A5551,"mmm")</f>
        <v>Aug</v>
      </c>
    </row>
    <row r="5552" spans="1:6" ht="15" customHeight="1" x14ac:dyDescent="0.5">
      <c r="A5552" s="1">
        <f>DATE(Main!$Z5552,Main!$AA5552,Main!$AB5552)</f>
        <v>43323</v>
      </c>
      <c r="C5552">
        <f t="shared" si="266"/>
        <v>2018</v>
      </c>
      <c r="D5552">
        <f t="shared" si="267"/>
        <v>8</v>
      </c>
      <c r="E5552">
        <f t="shared" si="268"/>
        <v>3</v>
      </c>
      <c r="F5552" t="str">
        <f>TEXT(Date!$A5552,"mmm")</f>
        <v>Aug</v>
      </c>
    </row>
    <row r="5553" spans="1:6" ht="15" customHeight="1" x14ac:dyDescent="0.5">
      <c r="A5553" s="1">
        <f>DATE(Main!$Z5553,Main!$AA5553,Main!$AB5553)</f>
        <v>40406</v>
      </c>
      <c r="C5553">
        <f t="shared" si="266"/>
        <v>2010</v>
      </c>
      <c r="D5553">
        <f t="shared" si="267"/>
        <v>8</v>
      </c>
      <c r="E5553">
        <f t="shared" si="268"/>
        <v>3</v>
      </c>
      <c r="F5553" t="str">
        <f>TEXT(Date!$A5553,"mmm")</f>
        <v>Aug</v>
      </c>
    </row>
    <row r="5554" spans="1:6" ht="15" customHeight="1" x14ac:dyDescent="0.5">
      <c r="A5554" s="1">
        <f>DATE(Main!$Z5554,Main!$AA5554,Main!$AB5554)</f>
        <v>42223</v>
      </c>
      <c r="C5554">
        <f t="shared" si="266"/>
        <v>2015</v>
      </c>
      <c r="D5554">
        <f t="shared" si="267"/>
        <v>8</v>
      </c>
      <c r="E5554">
        <f t="shared" si="268"/>
        <v>3</v>
      </c>
      <c r="F5554" t="str">
        <f>TEXT(Date!$A5554,"mmm")</f>
        <v>Aug</v>
      </c>
    </row>
    <row r="5555" spans="1:6" ht="15" customHeight="1" x14ac:dyDescent="0.5">
      <c r="A5555" s="1">
        <f>DATE(Main!$Z5555,Main!$AA5555,Main!$AB5555)</f>
        <v>40772</v>
      </c>
      <c r="C5555">
        <f t="shared" si="266"/>
        <v>2011</v>
      </c>
      <c r="D5555">
        <f t="shared" si="267"/>
        <v>8</v>
      </c>
      <c r="E5555">
        <f t="shared" si="268"/>
        <v>3</v>
      </c>
      <c r="F5555" t="str">
        <f>TEXT(Date!$A5555,"mmm")</f>
        <v>Aug</v>
      </c>
    </row>
    <row r="5556" spans="1:6" ht="15" customHeight="1" x14ac:dyDescent="0.5">
      <c r="A5556" s="1">
        <f>DATE(Main!$Z5556,Main!$AA5556,Main!$AB5556)</f>
        <v>41456</v>
      </c>
      <c r="C5556">
        <f t="shared" si="266"/>
        <v>2013</v>
      </c>
      <c r="D5556">
        <f t="shared" si="267"/>
        <v>7</v>
      </c>
      <c r="E5556">
        <f t="shared" si="268"/>
        <v>3</v>
      </c>
      <c r="F5556" t="str">
        <f>TEXT(Date!$A5556,"mmm")</f>
        <v>Jul</v>
      </c>
    </row>
    <row r="5557" spans="1:6" ht="15" customHeight="1" x14ac:dyDescent="0.5">
      <c r="A5557" s="1">
        <f>DATE(Main!$Z5557,Main!$AA5557,Main!$AB5557)</f>
        <v>43271</v>
      </c>
      <c r="C5557">
        <f t="shared" si="266"/>
        <v>2018</v>
      </c>
      <c r="D5557">
        <f t="shared" si="267"/>
        <v>6</v>
      </c>
      <c r="E5557">
        <f t="shared" si="268"/>
        <v>2</v>
      </c>
      <c r="F5557" t="str">
        <f>TEXT(Date!$A5557,"mmm")</f>
        <v>Jun</v>
      </c>
    </row>
    <row r="5558" spans="1:6" ht="15" customHeight="1" x14ac:dyDescent="0.5">
      <c r="A5558" s="1">
        <f>DATE(Main!$Z5558,Main!$AA5558,Main!$AB5558)</f>
        <v>42587</v>
      </c>
      <c r="C5558">
        <f t="shared" si="266"/>
        <v>2016</v>
      </c>
      <c r="D5558">
        <f t="shared" si="267"/>
        <v>8</v>
      </c>
      <c r="E5558">
        <f t="shared" si="268"/>
        <v>3</v>
      </c>
      <c r="F5558" t="str">
        <f>TEXT(Date!$A5558,"mmm")</f>
        <v>Aug</v>
      </c>
    </row>
    <row r="5559" spans="1:6" ht="15" customHeight="1" x14ac:dyDescent="0.5">
      <c r="A5559" s="1">
        <f>DATE(Main!$Z5559,Main!$AA5559,Main!$AB5559)</f>
        <v>42549</v>
      </c>
      <c r="C5559">
        <f t="shared" si="266"/>
        <v>2016</v>
      </c>
      <c r="D5559">
        <f t="shared" si="267"/>
        <v>6</v>
      </c>
      <c r="E5559">
        <f t="shared" si="268"/>
        <v>2</v>
      </c>
      <c r="F5559" t="str">
        <f>TEXT(Date!$A5559,"mmm")</f>
        <v>Jun</v>
      </c>
    </row>
    <row r="5560" spans="1:6" ht="15" customHeight="1" x14ac:dyDescent="0.5">
      <c r="A5560" s="1">
        <f>DATE(Main!$Z5560,Main!$AA5560,Main!$AB5560)</f>
        <v>43410</v>
      </c>
      <c r="C5560">
        <f t="shared" si="266"/>
        <v>2018</v>
      </c>
      <c r="D5560">
        <f t="shared" si="267"/>
        <v>11</v>
      </c>
      <c r="E5560">
        <f t="shared" si="268"/>
        <v>4</v>
      </c>
      <c r="F5560" t="str">
        <f>TEXT(Date!$A5560,"mmm")</f>
        <v>Nov</v>
      </c>
    </row>
    <row r="5561" spans="1:6" ht="15" customHeight="1" x14ac:dyDescent="0.5">
      <c r="A5561" s="1">
        <f>DATE(Main!$Z5561,Main!$AA5561,Main!$AB5561)</f>
        <v>42973</v>
      </c>
      <c r="C5561">
        <f t="shared" si="266"/>
        <v>2017</v>
      </c>
      <c r="D5561">
        <f t="shared" si="267"/>
        <v>8</v>
      </c>
      <c r="E5561">
        <f t="shared" si="268"/>
        <v>3</v>
      </c>
      <c r="F5561" t="str">
        <f>TEXT(Date!$A5561,"mmm")</f>
        <v>Aug</v>
      </c>
    </row>
    <row r="5562" spans="1:6" ht="15" customHeight="1" x14ac:dyDescent="0.5">
      <c r="A5562" s="1">
        <f>DATE(Main!$Z5562,Main!$AA5562,Main!$AB5562)</f>
        <v>40782</v>
      </c>
      <c r="C5562">
        <f t="shared" si="266"/>
        <v>2011</v>
      </c>
      <c r="D5562">
        <f t="shared" si="267"/>
        <v>8</v>
      </c>
      <c r="E5562">
        <f t="shared" si="268"/>
        <v>3</v>
      </c>
      <c r="F5562" t="str">
        <f>TEXT(Date!$A5562,"mmm")</f>
        <v>Aug</v>
      </c>
    </row>
    <row r="5563" spans="1:6" ht="15" customHeight="1" x14ac:dyDescent="0.5">
      <c r="A5563" s="1">
        <f>DATE(Main!$Z5563,Main!$AA5563,Main!$AB5563)</f>
        <v>41142</v>
      </c>
      <c r="C5563">
        <f t="shared" si="266"/>
        <v>2012</v>
      </c>
      <c r="D5563">
        <f t="shared" si="267"/>
        <v>8</v>
      </c>
      <c r="E5563">
        <f t="shared" si="268"/>
        <v>3</v>
      </c>
      <c r="F5563" t="str">
        <f>TEXT(Date!$A5563,"mmm")</f>
        <v>Aug</v>
      </c>
    </row>
    <row r="5564" spans="1:6" ht="15" customHeight="1" x14ac:dyDescent="0.5">
      <c r="A5564" s="1">
        <f>DATE(Main!$Z5564,Main!$AA5564,Main!$AB5564)</f>
        <v>42950</v>
      </c>
      <c r="C5564">
        <f t="shared" si="266"/>
        <v>2017</v>
      </c>
      <c r="D5564">
        <f t="shared" si="267"/>
        <v>8</v>
      </c>
      <c r="E5564">
        <f t="shared" si="268"/>
        <v>3</v>
      </c>
      <c r="F5564" t="str">
        <f>TEXT(Date!$A5564,"mmm")</f>
        <v>Aug</v>
      </c>
    </row>
    <row r="5565" spans="1:6" ht="15" customHeight="1" x14ac:dyDescent="0.5">
      <c r="A5565" s="1">
        <f>DATE(Main!$Z5565,Main!$AA5565,Main!$AB5565)</f>
        <v>42235</v>
      </c>
      <c r="C5565">
        <f t="shared" si="266"/>
        <v>2015</v>
      </c>
      <c r="D5565">
        <f t="shared" si="267"/>
        <v>8</v>
      </c>
      <c r="E5565">
        <f t="shared" si="268"/>
        <v>3</v>
      </c>
      <c r="F5565" t="str">
        <f>TEXT(Date!$A5565,"mmm")</f>
        <v>Aug</v>
      </c>
    </row>
    <row r="5566" spans="1:6" ht="15" customHeight="1" x14ac:dyDescent="0.5">
      <c r="A5566" s="1">
        <f>DATE(Main!$Z5566,Main!$AA5566,Main!$AB5566)</f>
        <v>43327</v>
      </c>
      <c r="C5566">
        <f t="shared" si="266"/>
        <v>2018</v>
      </c>
      <c r="D5566">
        <f t="shared" si="267"/>
        <v>8</v>
      </c>
      <c r="E5566">
        <f t="shared" si="268"/>
        <v>3</v>
      </c>
      <c r="F5566" t="str">
        <f>TEXT(Date!$A5566,"mmm")</f>
        <v>Aug</v>
      </c>
    </row>
    <row r="5567" spans="1:6" ht="15" customHeight="1" x14ac:dyDescent="0.5">
      <c r="A5567" s="1">
        <f>DATE(Main!$Z5567,Main!$AA5567,Main!$AB5567)</f>
        <v>42584</v>
      </c>
      <c r="C5567">
        <f t="shared" si="266"/>
        <v>2016</v>
      </c>
      <c r="D5567">
        <f t="shared" si="267"/>
        <v>8</v>
      </c>
      <c r="E5567">
        <f t="shared" si="268"/>
        <v>3</v>
      </c>
      <c r="F5567" t="str">
        <f>TEXT(Date!$A5567,"mmm")</f>
        <v>Aug</v>
      </c>
    </row>
    <row r="5568" spans="1:6" ht="15" customHeight="1" x14ac:dyDescent="0.5">
      <c r="A5568" s="1">
        <f>DATE(Main!$Z5568,Main!$AA5568,Main!$AB5568)</f>
        <v>42227</v>
      </c>
      <c r="C5568">
        <f t="shared" si="266"/>
        <v>2015</v>
      </c>
      <c r="D5568">
        <f t="shared" si="267"/>
        <v>8</v>
      </c>
      <c r="E5568">
        <f t="shared" si="268"/>
        <v>3</v>
      </c>
      <c r="F5568" t="str">
        <f>TEXT(Date!$A5568,"mmm")</f>
        <v>Aug</v>
      </c>
    </row>
    <row r="5569" spans="1:6" ht="15" customHeight="1" x14ac:dyDescent="0.5">
      <c r="A5569" s="1">
        <f>DATE(Main!$Z5569,Main!$AA5569,Main!$AB5569)</f>
        <v>40392</v>
      </c>
      <c r="C5569">
        <f t="shared" si="266"/>
        <v>2010</v>
      </c>
      <c r="D5569">
        <f t="shared" si="267"/>
        <v>8</v>
      </c>
      <c r="E5569">
        <f t="shared" si="268"/>
        <v>3</v>
      </c>
      <c r="F5569" t="str">
        <f>TEXT(Date!$A5569,"mmm")</f>
        <v>Aug</v>
      </c>
    </row>
    <row r="5570" spans="1:6" ht="15" customHeight="1" x14ac:dyDescent="0.5">
      <c r="A5570" s="1">
        <f>DATE(Main!$Z5570,Main!$AA5570,Main!$AB5570)</f>
        <v>42237</v>
      </c>
      <c r="C5570">
        <f t="shared" si="266"/>
        <v>2015</v>
      </c>
      <c r="D5570">
        <f t="shared" si="267"/>
        <v>8</v>
      </c>
      <c r="E5570">
        <f t="shared" ref="E5570:E5633" si="269">ROUNDUP(MONTH($A5570)/3,0)</f>
        <v>3</v>
      </c>
      <c r="F5570" t="str">
        <f>TEXT(Date!$A5570,"mmm")</f>
        <v>Aug</v>
      </c>
    </row>
    <row r="5571" spans="1:6" ht="15" customHeight="1" x14ac:dyDescent="0.5">
      <c r="A5571" s="1">
        <f>DATE(Main!$Z5571,Main!$AA5571,Main!$AB5571)</f>
        <v>41128</v>
      </c>
      <c r="C5571">
        <f t="shared" ref="C5571:C5634" si="270">YEAR(A5571)</f>
        <v>2012</v>
      </c>
      <c r="D5571">
        <f t="shared" ref="D5571:D5634" si="271">MONTH(A5571)</f>
        <v>8</v>
      </c>
      <c r="E5571">
        <f t="shared" si="269"/>
        <v>3</v>
      </c>
      <c r="F5571" t="str">
        <f>TEXT(Date!$A5571,"mmm")</f>
        <v>Aug</v>
      </c>
    </row>
    <row r="5572" spans="1:6" ht="15" customHeight="1" x14ac:dyDescent="0.5">
      <c r="A5572" s="1">
        <f>DATE(Main!$Z5572,Main!$AA5572,Main!$AB5572)</f>
        <v>41129</v>
      </c>
      <c r="C5572">
        <f t="shared" si="270"/>
        <v>2012</v>
      </c>
      <c r="D5572">
        <f t="shared" si="271"/>
        <v>8</v>
      </c>
      <c r="E5572">
        <f t="shared" si="269"/>
        <v>3</v>
      </c>
      <c r="F5572" t="str">
        <f>TEXT(Date!$A5572,"mmm")</f>
        <v>Aug</v>
      </c>
    </row>
    <row r="5573" spans="1:6" ht="15" customHeight="1" x14ac:dyDescent="0.5">
      <c r="A5573" s="1">
        <f>DATE(Main!$Z5573,Main!$AA5573,Main!$AB5573)</f>
        <v>40762</v>
      </c>
      <c r="C5573">
        <f t="shared" si="270"/>
        <v>2011</v>
      </c>
      <c r="D5573">
        <f t="shared" si="271"/>
        <v>8</v>
      </c>
      <c r="E5573">
        <f t="shared" si="269"/>
        <v>3</v>
      </c>
      <c r="F5573" t="str">
        <f>TEXT(Date!$A5573,"mmm")</f>
        <v>Aug</v>
      </c>
    </row>
    <row r="5574" spans="1:6" ht="15" customHeight="1" x14ac:dyDescent="0.5">
      <c r="A5574" s="1">
        <f>DATE(Main!$Z5574,Main!$AA5574,Main!$AB5574)</f>
        <v>41865</v>
      </c>
      <c r="C5574">
        <f t="shared" si="270"/>
        <v>2014</v>
      </c>
      <c r="D5574">
        <f t="shared" si="271"/>
        <v>8</v>
      </c>
      <c r="E5574">
        <f t="shared" si="269"/>
        <v>3</v>
      </c>
      <c r="F5574" t="str">
        <f>TEXT(Date!$A5574,"mmm")</f>
        <v>Aug</v>
      </c>
    </row>
    <row r="5575" spans="1:6" ht="15" customHeight="1" x14ac:dyDescent="0.5">
      <c r="A5575" s="1">
        <f>DATE(Main!$Z5575,Main!$AA5575,Main!$AB5575)</f>
        <v>42954</v>
      </c>
      <c r="C5575">
        <f t="shared" si="270"/>
        <v>2017</v>
      </c>
      <c r="D5575">
        <f t="shared" si="271"/>
        <v>8</v>
      </c>
      <c r="E5575">
        <f t="shared" si="269"/>
        <v>3</v>
      </c>
      <c r="F5575" t="str">
        <f>TEXT(Date!$A5575,"mmm")</f>
        <v>Aug</v>
      </c>
    </row>
    <row r="5576" spans="1:6" ht="15" customHeight="1" x14ac:dyDescent="0.5">
      <c r="A5576" s="1">
        <f>DATE(Main!$Z5576,Main!$AA5576,Main!$AB5576)</f>
        <v>41854</v>
      </c>
      <c r="C5576">
        <f t="shared" si="270"/>
        <v>2014</v>
      </c>
      <c r="D5576">
        <f t="shared" si="271"/>
        <v>8</v>
      </c>
      <c r="E5576">
        <f t="shared" si="269"/>
        <v>3</v>
      </c>
      <c r="F5576" t="str">
        <f>TEXT(Date!$A5576,"mmm")</f>
        <v>Aug</v>
      </c>
    </row>
    <row r="5577" spans="1:6" ht="15" customHeight="1" x14ac:dyDescent="0.5">
      <c r="A5577" s="1">
        <f>DATE(Main!$Z5577,Main!$AA5577,Main!$AB5577)</f>
        <v>41135</v>
      </c>
      <c r="C5577">
        <f t="shared" si="270"/>
        <v>2012</v>
      </c>
      <c r="D5577">
        <f t="shared" si="271"/>
        <v>8</v>
      </c>
      <c r="E5577">
        <f t="shared" si="269"/>
        <v>3</v>
      </c>
      <c r="F5577" t="str">
        <f>TEXT(Date!$A5577,"mmm")</f>
        <v>Aug</v>
      </c>
    </row>
    <row r="5578" spans="1:6" ht="15" customHeight="1" x14ac:dyDescent="0.5">
      <c r="A5578" s="1">
        <f>DATE(Main!$Z5578,Main!$AA5578,Main!$AB5578)</f>
        <v>41494</v>
      </c>
      <c r="C5578">
        <f t="shared" si="270"/>
        <v>2013</v>
      </c>
      <c r="D5578">
        <f t="shared" si="271"/>
        <v>8</v>
      </c>
      <c r="E5578">
        <f t="shared" si="269"/>
        <v>3</v>
      </c>
      <c r="F5578" t="str">
        <f>TEXT(Date!$A5578,"mmm")</f>
        <v>Aug</v>
      </c>
    </row>
    <row r="5579" spans="1:6" ht="15" customHeight="1" x14ac:dyDescent="0.5">
      <c r="A5579" s="1">
        <f>DATE(Main!$Z5579,Main!$AA5579,Main!$AB5579)</f>
        <v>42966</v>
      </c>
      <c r="C5579">
        <f t="shared" si="270"/>
        <v>2017</v>
      </c>
      <c r="D5579">
        <f t="shared" si="271"/>
        <v>8</v>
      </c>
      <c r="E5579">
        <f t="shared" si="269"/>
        <v>3</v>
      </c>
      <c r="F5579" t="str">
        <f>TEXT(Date!$A5579,"mmm")</f>
        <v>Aug</v>
      </c>
    </row>
    <row r="5580" spans="1:6" ht="15" customHeight="1" x14ac:dyDescent="0.5">
      <c r="A5580" s="1">
        <f>DATE(Main!$Z5580,Main!$AA5580,Main!$AB5580)</f>
        <v>40775</v>
      </c>
      <c r="C5580">
        <f t="shared" si="270"/>
        <v>2011</v>
      </c>
      <c r="D5580">
        <f t="shared" si="271"/>
        <v>8</v>
      </c>
      <c r="E5580">
        <f t="shared" si="269"/>
        <v>3</v>
      </c>
      <c r="F5580" t="str">
        <f>TEXT(Date!$A5580,"mmm")</f>
        <v>Aug</v>
      </c>
    </row>
    <row r="5581" spans="1:6" ht="15" customHeight="1" x14ac:dyDescent="0.5">
      <c r="A5581" s="1">
        <f>DATE(Main!$Z5581,Main!$AA5581,Main!$AB5581)</f>
        <v>40761</v>
      </c>
      <c r="C5581">
        <f t="shared" si="270"/>
        <v>2011</v>
      </c>
      <c r="D5581">
        <f t="shared" si="271"/>
        <v>8</v>
      </c>
      <c r="E5581">
        <f t="shared" si="269"/>
        <v>3</v>
      </c>
      <c r="F5581" t="str">
        <f>TEXT(Date!$A5581,"mmm")</f>
        <v>Aug</v>
      </c>
    </row>
    <row r="5582" spans="1:6" ht="15" customHeight="1" x14ac:dyDescent="0.5">
      <c r="A5582" s="1">
        <f>DATE(Main!$Z5582,Main!$AA5582,Main!$AB5582)</f>
        <v>40766</v>
      </c>
      <c r="C5582">
        <f t="shared" si="270"/>
        <v>2011</v>
      </c>
      <c r="D5582">
        <f t="shared" si="271"/>
        <v>8</v>
      </c>
      <c r="E5582">
        <f t="shared" si="269"/>
        <v>3</v>
      </c>
      <c r="F5582" t="str">
        <f>TEXT(Date!$A5582,"mmm")</f>
        <v>Aug</v>
      </c>
    </row>
    <row r="5583" spans="1:6" ht="15" customHeight="1" x14ac:dyDescent="0.5">
      <c r="A5583" s="1">
        <f>DATE(Main!$Z5583,Main!$AA5583,Main!$AB5583)</f>
        <v>43326</v>
      </c>
      <c r="C5583">
        <f t="shared" si="270"/>
        <v>2018</v>
      </c>
      <c r="D5583">
        <f t="shared" si="271"/>
        <v>8</v>
      </c>
      <c r="E5583">
        <f t="shared" si="269"/>
        <v>3</v>
      </c>
      <c r="F5583" t="str">
        <f>TEXT(Date!$A5583,"mmm")</f>
        <v>Aug</v>
      </c>
    </row>
    <row r="5584" spans="1:6" ht="15" customHeight="1" x14ac:dyDescent="0.5">
      <c r="A5584" s="1">
        <f>DATE(Main!$Z5584,Main!$AA5584,Main!$AB5584)</f>
        <v>42606</v>
      </c>
      <c r="C5584">
        <f t="shared" si="270"/>
        <v>2016</v>
      </c>
      <c r="D5584">
        <f t="shared" si="271"/>
        <v>8</v>
      </c>
      <c r="E5584">
        <f t="shared" si="269"/>
        <v>3</v>
      </c>
      <c r="F5584" t="str">
        <f>TEXT(Date!$A5584,"mmm")</f>
        <v>Aug</v>
      </c>
    </row>
    <row r="5585" spans="1:6" ht="15" customHeight="1" x14ac:dyDescent="0.5">
      <c r="A5585" s="1">
        <f>DATE(Main!$Z5585,Main!$AA5585,Main!$AB5585)</f>
        <v>40766</v>
      </c>
      <c r="C5585">
        <f t="shared" si="270"/>
        <v>2011</v>
      </c>
      <c r="D5585">
        <f t="shared" si="271"/>
        <v>8</v>
      </c>
      <c r="E5585">
        <f t="shared" si="269"/>
        <v>3</v>
      </c>
      <c r="F5585" t="str">
        <f>TEXT(Date!$A5585,"mmm")</f>
        <v>Aug</v>
      </c>
    </row>
    <row r="5586" spans="1:6" ht="15" customHeight="1" x14ac:dyDescent="0.5">
      <c r="A5586" s="1">
        <f>DATE(Main!$Z5586,Main!$AA5586,Main!$AB5586)</f>
        <v>43334</v>
      </c>
      <c r="C5586">
        <f t="shared" si="270"/>
        <v>2018</v>
      </c>
      <c r="D5586">
        <f t="shared" si="271"/>
        <v>8</v>
      </c>
      <c r="E5586">
        <f t="shared" si="269"/>
        <v>3</v>
      </c>
      <c r="F5586" t="str">
        <f>TEXT(Date!$A5586,"mmm")</f>
        <v>Aug</v>
      </c>
    </row>
    <row r="5587" spans="1:6" ht="15" customHeight="1" x14ac:dyDescent="0.5">
      <c r="A5587" s="1">
        <f>DATE(Main!$Z5587,Main!$AA5587,Main!$AB5587)</f>
        <v>41501</v>
      </c>
      <c r="C5587">
        <f t="shared" si="270"/>
        <v>2013</v>
      </c>
      <c r="D5587">
        <f t="shared" si="271"/>
        <v>8</v>
      </c>
      <c r="E5587">
        <f t="shared" si="269"/>
        <v>3</v>
      </c>
      <c r="F5587" t="str">
        <f>TEXT(Date!$A5587,"mmm")</f>
        <v>Aug</v>
      </c>
    </row>
    <row r="5588" spans="1:6" ht="15" customHeight="1" x14ac:dyDescent="0.5">
      <c r="A5588" s="1">
        <f>DATE(Main!$Z5588,Main!$AA5588,Main!$AB5588)</f>
        <v>40396</v>
      </c>
      <c r="C5588">
        <f t="shared" si="270"/>
        <v>2010</v>
      </c>
      <c r="D5588">
        <f t="shared" si="271"/>
        <v>8</v>
      </c>
      <c r="E5588">
        <f t="shared" si="269"/>
        <v>3</v>
      </c>
      <c r="F5588" t="str">
        <f>TEXT(Date!$A5588,"mmm")</f>
        <v>Aug</v>
      </c>
    </row>
    <row r="5589" spans="1:6" ht="15" customHeight="1" x14ac:dyDescent="0.5">
      <c r="A5589" s="1">
        <f>DATE(Main!$Z5589,Main!$AA5589,Main!$AB5589)</f>
        <v>40411</v>
      </c>
      <c r="C5589">
        <f t="shared" si="270"/>
        <v>2010</v>
      </c>
      <c r="D5589">
        <f t="shared" si="271"/>
        <v>8</v>
      </c>
      <c r="E5589">
        <f t="shared" si="269"/>
        <v>3</v>
      </c>
      <c r="F5589" t="str">
        <f>TEXT(Date!$A5589,"mmm")</f>
        <v>Aug</v>
      </c>
    </row>
    <row r="5590" spans="1:6" ht="15" customHeight="1" x14ac:dyDescent="0.5">
      <c r="A5590" s="1">
        <f>DATE(Main!$Z5590,Main!$AA5590,Main!$AB5590)</f>
        <v>41131</v>
      </c>
      <c r="C5590">
        <f t="shared" si="270"/>
        <v>2012</v>
      </c>
      <c r="D5590">
        <f t="shared" si="271"/>
        <v>8</v>
      </c>
      <c r="E5590">
        <f t="shared" si="269"/>
        <v>3</v>
      </c>
      <c r="F5590" t="str">
        <f>TEXT(Date!$A5590,"mmm")</f>
        <v>Aug</v>
      </c>
    </row>
    <row r="5591" spans="1:6" ht="15" customHeight="1" x14ac:dyDescent="0.5">
      <c r="A5591" s="1">
        <f>DATE(Main!$Z5591,Main!$AA5591,Main!$AB5591)</f>
        <v>42244</v>
      </c>
      <c r="C5591">
        <f t="shared" si="270"/>
        <v>2015</v>
      </c>
      <c r="D5591">
        <f t="shared" si="271"/>
        <v>8</v>
      </c>
      <c r="E5591">
        <f t="shared" si="269"/>
        <v>3</v>
      </c>
      <c r="F5591" t="str">
        <f>TEXT(Date!$A5591,"mmm")</f>
        <v>Aug</v>
      </c>
    </row>
    <row r="5592" spans="1:6" ht="15" customHeight="1" x14ac:dyDescent="0.5">
      <c r="A5592" s="1">
        <f>DATE(Main!$Z5592,Main!$AA5592,Main!$AB5592)</f>
        <v>40392</v>
      </c>
      <c r="C5592">
        <f t="shared" si="270"/>
        <v>2010</v>
      </c>
      <c r="D5592">
        <f t="shared" si="271"/>
        <v>8</v>
      </c>
      <c r="E5592">
        <f t="shared" si="269"/>
        <v>3</v>
      </c>
      <c r="F5592" t="str">
        <f>TEXT(Date!$A5592,"mmm")</f>
        <v>Aug</v>
      </c>
    </row>
    <row r="5593" spans="1:6" ht="15" customHeight="1" x14ac:dyDescent="0.5">
      <c r="A5593" s="1">
        <f>DATE(Main!$Z5593,Main!$AA5593,Main!$AB5593)</f>
        <v>42593</v>
      </c>
      <c r="C5593">
        <f t="shared" si="270"/>
        <v>2016</v>
      </c>
      <c r="D5593">
        <f t="shared" si="271"/>
        <v>8</v>
      </c>
      <c r="E5593">
        <f t="shared" si="269"/>
        <v>3</v>
      </c>
      <c r="F5593" t="str">
        <f>TEXT(Date!$A5593,"mmm")</f>
        <v>Aug</v>
      </c>
    </row>
    <row r="5594" spans="1:6" ht="15" customHeight="1" x14ac:dyDescent="0.5">
      <c r="A5594" s="1">
        <f>DATE(Main!$Z5594,Main!$AA5594,Main!$AB5594)</f>
        <v>41506</v>
      </c>
      <c r="C5594">
        <f t="shared" si="270"/>
        <v>2013</v>
      </c>
      <c r="D5594">
        <f t="shared" si="271"/>
        <v>8</v>
      </c>
      <c r="E5594">
        <f t="shared" si="269"/>
        <v>3</v>
      </c>
      <c r="F5594" t="str">
        <f>TEXT(Date!$A5594,"mmm")</f>
        <v>Aug</v>
      </c>
    </row>
    <row r="5595" spans="1:6" ht="15" customHeight="1" x14ac:dyDescent="0.5">
      <c r="A5595" s="1">
        <f>DATE(Main!$Z5595,Main!$AA5595,Main!$AB5595)</f>
        <v>41145</v>
      </c>
      <c r="C5595">
        <f t="shared" si="270"/>
        <v>2012</v>
      </c>
      <c r="D5595">
        <f t="shared" si="271"/>
        <v>8</v>
      </c>
      <c r="E5595">
        <f t="shared" si="269"/>
        <v>3</v>
      </c>
      <c r="F5595" t="str">
        <f>TEXT(Date!$A5595,"mmm")</f>
        <v>Aug</v>
      </c>
    </row>
    <row r="5596" spans="1:6" ht="15" customHeight="1" x14ac:dyDescent="0.5">
      <c r="A5596" s="1">
        <f>DATE(Main!$Z5596,Main!$AA5596,Main!$AB5596)</f>
        <v>41134</v>
      </c>
      <c r="C5596">
        <f t="shared" si="270"/>
        <v>2012</v>
      </c>
      <c r="D5596">
        <f t="shared" si="271"/>
        <v>8</v>
      </c>
      <c r="E5596">
        <f t="shared" si="269"/>
        <v>3</v>
      </c>
      <c r="F5596" t="str">
        <f>TEXT(Date!$A5596,"mmm")</f>
        <v>Aug</v>
      </c>
    </row>
    <row r="5597" spans="1:6" ht="15" customHeight="1" x14ac:dyDescent="0.5">
      <c r="A5597" s="1">
        <f>DATE(Main!$Z5597,Main!$AA5597,Main!$AB5597)</f>
        <v>41834</v>
      </c>
      <c r="C5597">
        <f t="shared" si="270"/>
        <v>2014</v>
      </c>
      <c r="D5597">
        <f t="shared" si="271"/>
        <v>7</v>
      </c>
      <c r="E5597">
        <f t="shared" si="269"/>
        <v>3</v>
      </c>
      <c r="F5597" t="str">
        <f>TEXT(Date!$A5597,"mmm")</f>
        <v>Jul</v>
      </c>
    </row>
    <row r="5598" spans="1:6" ht="15" customHeight="1" x14ac:dyDescent="0.5">
      <c r="A5598" s="1">
        <f>DATE(Main!$Z5598,Main!$AA5598,Main!$AB5598)</f>
        <v>41458</v>
      </c>
      <c r="C5598">
        <f t="shared" si="270"/>
        <v>2013</v>
      </c>
      <c r="D5598">
        <f t="shared" si="271"/>
        <v>7</v>
      </c>
      <c r="E5598">
        <f t="shared" si="269"/>
        <v>3</v>
      </c>
      <c r="F5598" t="str">
        <f>TEXT(Date!$A5598,"mmm")</f>
        <v>Jul</v>
      </c>
    </row>
    <row r="5599" spans="1:6" ht="15" customHeight="1" x14ac:dyDescent="0.5">
      <c r="A5599" s="1">
        <f>DATE(Main!$Z5599,Main!$AA5599,Main!$AB5599)</f>
        <v>40734</v>
      </c>
      <c r="C5599">
        <f t="shared" si="270"/>
        <v>2011</v>
      </c>
      <c r="D5599">
        <f t="shared" si="271"/>
        <v>7</v>
      </c>
      <c r="E5599">
        <f t="shared" si="269"/>
        <v>3</v>
      </c>
      <c r="F5599" t="str">
        <f>TEXT(Date!$A5599,"mmm")</f>
        <v>Jul</v>
      </c>
    </row>
    <row r="5600" spans="1:6" ht="15" customHeight="1" x14ac:dyDescent="0.5">
      <c r="A5600" s="1">
        <f>DATE(Main!$Z5600,Main!$AA5600,Main!$AB5600)</f>
        <v>42553</v>
      </c>
      <c r="C5600">
        <f t="shared" si="270"/>
        <v>2016</v>
      </c>
      <c r="D5600">
        <f t="shared" si="271"/>
        <v>7</v>
      </c>
      <c r="E5600">
        <f t="shared" si="269"/>
        <v>3</v>
      </c>
      <c r="F5600" t="str">
        <f>TEXT(Date!$A5600,"mmm")</f>
        <v>Jul</v>
      </c>
    </row>
    <row r="5601" spans="1:6" ht="15" customHeight="1" x14ac:dyDescent="0.5">
      <c r="A5601" s="1">
        <f>DATE(Main!$Z5601,Main!$AA5601,Main!$AB5601)</f>
        <v>41825</v>
      </c>
      <c r="C5601">
        <f t="shared" si="270"/>
        <v>2014</v>
      </c>
      <c r="D5601">
        <f t="shared" si="271"/>
        <v>7</v>
      </c>
      <c r="E5601">
        <f t="shared" si="269"/>
        <v>3</v>
      </c>
      <c r="F5601" t="str">
        <f>TEXT(Date!$A5601,"mmm")</f>
        <v>Jul</v>
      </c>
    </row>
    <row r="5602" spans="1:6" ht="15" customHeight="1" x14ac:dyDescent="0.5">
      <c r="A5602" s="1">
        <f>DATE(Main!$Z5602,Main!$AA5602,Main!$AB5602)</f>
        <v>43237</v>
      </c>
      <c r="C5602">
        <f t="shared" si="270"/>
        <v>2018</v>
      </c>
      <c r="D5602">
        <f t="shared" si="271"/>
        <v>5</v>
      </c>
      <c r="E5602">
        <f t="shared" si="269"/>
        <v>2</v>
      </c>
      <c r="F5602" t="str">
        <f>TEXT(Date!$A5602,"mmm")</f>
        <v>May</v>
      </c>
    </row>
    <row r="5603" spans="1:6" ht="15" customHeight="1" x14ac:dyDescent="0.5">
      <c r="A5603" s="1">
        <f>DATE(Main!$Z5603,Main!$AA5603,Main!$AB5603)</f>
        <v>42197</v>
      </c>
      <c r="C5603">
        <f t="shared" si="270"/>
        <v>2015</v>
      </c>
      <c r="D5603">
        <f t="shared" si="271"/>
        <v>7</v>
      </c>
      <c r="E5603">
        <f t="shared" si="269"/>
        <v>3</v>
      </c>
      <c r="F5603" t="str">
        <f>TEXT(Date!$A5603,"mmm")</f>
        <v>Jul</v>
      </c>
    </row>
    <row r="5604" spans="1:6" ht="15" customHeight="1" x14ac:dyDescent="0.5">
      <c r="A5604" s="1">
        <f>DATE(Main!$Z5604,Main!$AA5604,Main!$AB5604)</f>
        <v>40747</v>
      </c>
      <c r="C5604">
        <f t="shared" si="270"/>
        <v>2011</v>
      </c>
      <c r="D5604">
        <f t="shared" si="271"/>
        <v>7</v>
      </c>
      <c r="E5604">
        <f t="shared" si="269"/>
        <v>3</v>
      </c>
      <c r="F5604" t="str">
        <f>TEXT(Date!$A5604,"mmm")</f>
        <v>Jul</v>
      </c>
    </row>
    <row r="5605" spans="1:6" ht="15" customHeight="1" x14ac:dyDescent="0.5">
      <c r="A5605" s="1">
        <f>DATE(Main!$Z5605,Main!$AA5605,Main!$AB5605)</f>
        <v>42573</v>
      </c>
      <c r="C5605">
        <f t="shared" si="270"/>
        <v>2016</v>
      </c>
      <c r="D5605">
        <f t="shared" si="271"/>
        <v>7</v>
      </c>
      <c r="E5605">
        <f t="shared" si="269"/>
        <v>3</v>
      </c>
      <c r="F5605" t="str">
        <f>TEXT(Date!$A5605,"mmm")</f>
        <v>Jul</v>
      </c>
    </row>
    <row r="5606" spans="1:6" ht="15" customHeight="1" x14ac:dyDescent="0.5">
      <c r="A5606" s="1">
        <f>DATE(Main!$Z5606,Main!$AA5606,Main!$AB5606)</f>
        <v>42202</v>
      </c>
      <c r="C5606">
        <f t="shared" si="270"/>
        <v>2015</v>
      </c>
      <c r="D5606">
        <f t="shared" si="271"/>
        <v>7</v>
      </c>
      <c r="E5606">
        <f t="shared" si="269"/>
        <v>3</v>
      </c>
      <c r="F5606" t="str">
        <f>TEXT(Date!$A5606,"mmm")</f>
        <v>Jul</v>
      </c>
    </row>
    <row r="5607" spans="1:6" ht="15" customHeight="1" x14ac:dyDescent="0.5">
      <c r="A5607" s="1">
        <f>DATE(Main!$Z5607,Main!$AA5607,Main!$AB5607)</f>
        <v>41108</v>
      </c>
      <c r="C5607">
        <f t="shared" si="270"/>
        <v>2012</v>
      </c>
      <c r="D5607">
        <f t="shared" si="271"/>
        <v>7</v>
      </c>
      <c r="E5607">
        <f t="shared" si="269"/>
        <v>3</v>
      </c>
      <c r="F5607" t="str">
        <f>TEXT(Date!$A5607,"mmm")</f>
        <v>Jul</v>
      </c>
    </row>
    <row r="5608" spans="1:6" ht="15" customHeight="1" x14ac:dyDescent="0.5">
      <c r="A5608" s="1">
        <f>DATE(Main!$Z5608,Main!$AA5608,Main!$AB5608)</f>
        <v>42937</v>
      </c>
      <c r="C5608">
        <f t="shared" si="270"/>
        <v>2017</v>
      </c>
      <c r="D5608">
        <f t="shared" si="271"/>
        <v>7</v>
      </c>
      <c r="E5608">
        <f t="shared" si="269"/>
        <v>3</v>
      </c>
      <c r="F5608" t="str">
        <f>TEXT(Date!$A5608,"mmm")</f>
        <v>Jul</v>
      </c>
    </row>
    <row r="5609" spans="1:6" ht="15" customHeight="1" x14ac:dyDescent="0.5">
      <c r="A5609" s="1">
        <f>DATE(Main!$Z5609,Main!$AA5609,Main!$AB5609)</f>
        <v>42211</v>
      </c>
      <c r="C5609">
        <f t="shared" si="270"/>
        <v>2015</v>
      </c>
      <c r="D5609">
        <f t="shared" si="271"/>
        <v>7</v>
      </c>
      <c r="E5609">
        <f t="shared" si="269"/>
        <v>3</v>
      </c>
      <c r="F5609" t="str">
        <f>TEXT(Date!$A5609,"mmm")</f>
        <v>Jul</v>
      </c>
    </row>
    <row r="5610" spans="1:6" ht="15" customHeight="1" x14ac:dyDescent="0.5">
      <c r="A5610" s="1">
        <f>DATE(Main!$Z5610,Main!$AA5610,Main!$AB5610)</f>
        <v>43294</v>
      </c>
      <c r="C5610">
        <f t="shared" si="270"/>
        <v>2018</v>
      </c>
      <c r="D5610">
        <f t="shared" si="271"/>
        <v>7</v>
      </c>
      <c r="E5610">
        <f t="shared" si="269"/>
        <v>3</v>
      </c>
      <c r="F5610" t="str">
        <f>TEXT(Date!$A5610,"mmm")</f>
        <v>Jul</v>
      </c>
    </row>
    <row r="5611" spans="1:6" ht="15" customHeight="1" x14ac:dyDescent="0.5">
      <c r="A5611" s="1">
        <f>DATE(Main!$Z5611,Main!$AA5611,Main!$AB5611)</f>
        <v>40490</v>
      </c>
      <c r="C5611">
        <f t="shared" si="270"/>
        <v>2010</v>
      </c>
      <c r="D5611">
        <f t="shared" si="271"/>
        <v>11</v>
      </c>
      <c r="E5611">
        <f t="shared" si="269"/>
        <v>4</v>
      </c>
      <c r="F5611" t="str">
        <f>TEXT(Date!$A5611,"mmm")</f>
        <v>Nov</v>
      </c>
    </row>
    <row r="5612" spans="1:6" ht="15" customHeight="1" x14ac:dyDescent="0.5">
      <c r="A5612" s="1">
        <f>DATE(Main!$Z5612,Main!$AA5612,Main!$AB5612)</f>
        <v>42932</v>
      </c>
      <c r="C5612">
        <f t="shared" si="270"/>
        <v>2017</v>
      </c>
      <c r="D5612">
        <f t="shared" si="271"/>
        <v>7</v>
      </c>
      <c r="E5612">
        <f t="shared" si="269"/>
        <v>3</v>
      </c>
      <c r="F5612" t="str">
        <f>TEXT(Date!$A5612,"mmm")</f>
        <v>Jul</v>
      </c>
    </row>
    <row r="5613" spans="1:6" ht="15" customHeight="1" x14ac:dyDescent="0.5">
      <c r="A5613" s="1">
        <f>DATE(Main!$Z5613,Main!$AA5613,Main!$AB5613)</f>
        <v>40740</v>
      </c>
      <c r="C5613">
        <f t="shared" si="270"/>
        <v>2011</v>
      </c>
      <c r="D5613">
        <f t="shared" si="271"/>
        <v>7</v>
      </c>
      <c r="E5613">
        <f t="shared" si="269"/>
        <v>3</v>
      </c>
      <c r="F5613" t="str">
        <f>TEXT(Date!$A5613,"mmm")</f>
        <v>Jul</v>
      </c>
    </row>
    <row r="5614" spans="1:6" ht="15" customHeight="1" x14ac:dyDescent="0.5">
      <c r="A5614" s="1">
        <f>DATE(Main!$Z5614,Main!$AA5614,Main!$AB5614)</f>
        <v>42572</v>
      </c>
      <c r="C5614">
        <f t="shared" si="270"/>
        <v>2016</v>
      </c>
      <c r="D5614">
        <f t="shared" si="271"/>
        <v>7</v>
      </c>
      <c r="E5614">
        <f t="shared" si="269"/>
        <v>3</v>
      </c>
      <c r="F5614" t="str">
        <f>TEXT(Date!$A5614,"mmm")</f>
        <v>Jul</v>
      </c>
    </row>
    <row r="5615" spans="1:6" ht="15" customHeight="1" x14ac:dyDescent="0.5">
      <c r="A5615" s="1">
        <f>DATE(Main!$Z5615,Main!$AA5615,Main!$AB5615)</f>
        <v>42561</v>
      </c>
      <c r="C5615">
        <f t="shared" si="270"/>
        <v>2016</v>
      </c>
      <c r="D5615">
        <f t="shared" si="271"/>
        <v>7</v>
      </c>
      <c r="E5615">
        <f t="shared" si="269"/>
        <v>3</v>
      </c>
      <c r="F5615" t="str">
        <f>TEXT(Date!$A5615,"mmm")</f>
        <v>Jul</v>
      </c>
    </row>
    <row r="5616" spans="1:6" ht="15" customHeight="1" x14ac:dyDescent="0.5">
      <c r="A5616" s="1">
        <f>DATE(Main!$Z5616,Main!$AA5616,Main!$AB5616)</f>
        <v>42921</v>
      </c>
      <c r="C5616">
        <f t="shared" si="270"/>
        <v>2017</v>
      </c>
      <c r="D5616">
        <f t="shared" si="271"/>
        <v>7</v>
      </c>
      <c r="E5616">
        <f t="shared" si="269"/>
        <v>3</v>
      </c>
      <c r="F5616" t="str">
        <f>TEXT(Date!$A5616,"mmm")</f>
        <v>Jul</v>
      </c>
    </row>
    <row r="5617" spans="1:6" ht="15" customHeight="1" x14ac:dyDescent="0.5">
      <c r="A5617" s="1">
        <f>DATE(Main!$Z5617,Main!$AA5617,Main!$AB5617)</f>
        <v>40437</v>
      </c>
      <c r="C5617">
        <f t="shared" si="270"/>
        <v>2010</v>
      </c>
      <c r="D5617">
        <f t="shared" si="271"/>
        <v>9</v>
      </c>
      <c r="E5617">
        <f t="shared" si="269"/>
        <v>3</v>
      </c>
      <c r="F5617" t="str">
        <f>TEXT(Date!$A5617,"mmm")</f>
        <v>Sep</v>
      </c>
    </row>
    <row r="5618" spans="1:6" ht="15" customHeight="1" x14ac:dyDescent="0.5">
      <c r="A5618" s="1">
        <f>DATE(Main!$Z5618,Main!$AA5618,Main!$AB5618)</f>
        <v>40727</v>
      </c>
      <c r="C5618">
        <f t="shared" si="270"/>
        <v>2011</v>
      </c>
      <c r="D5618">
        <f t="shared" si="271"/>
        <v>7</v>
      </c>
      <c r="E5618">
        <f t="shared" si="269"/>
        <v>3</v>
      </c>
      <c r="F5618" t="str">
        <f>TEXT(Date!$A5618,"mmm")</f>
        <v>Jul</v>
      </c>
    </row>
    <row r="5619" spans="1:6" ht="15" customHeight="1" x14ac:dyDescent="0.5">
      <c r="A5619" s="1">
        <f>DATE(Main!$Z5619,Main!$AA5619,Main!$AB5619)</f>
        <v>40375</v>
      </c>
      <c r="C5619">
        <f t="shared" si="270"/>
        <v>2010</v>
      </c>
      <c r="D5619">
        <f t="shared" si="271"/>
        <v>7</v>
      </c>
      <c r="E5619">
        <f t="shared" si="269"/>
        <v>3</v>
      </c>
      <c r="F5619" t="str">
        <f>TEXT(Date!$A5619,"mmm")</f>
        <v>Jul</v>
      </c>
    </row>
    <row r="5620" spans="1:6" ht="15" customHeight="1" x14ac:dyDescent="0.5">
      <c r="A5620" s="1">
        <f>DATE(Main!$Z5620,Main!$AA5620,Main!$AB5620)</f>
        <v>43299</v>
      </c>
      <c r="C5620">
        <f t="shared" si="270"/>
        <v>2018</v>
      </c>
      <c r="D5620">
        <f t="shared" si="271"/>
        <v>7</v>
      </c>
      <c r="E5620">
        <f t="shared" si="269"/>
        <v>3</v>
      </c>
      <c r="F5620" t="str">
        <f>TEXT(Date!$A5620,"mmm")</f>
        <v>Jul</v>
      </c>
    </row>
    <row r="5621" spans="1:6" ht="15" customHeight="1" x14ac:dyDescent="0.5">
      <c r="A5621" s="1">
        <f>DATE(Main!$Z5621,Main!$AA5621,Main!$AB5621)</f>
        <v>42574</v>
      </c>
      <c r="C5621">
        <f t="shared" si="270"/>
        <v>2016</v>
      </c>
      <c r="D5621">
        <f t="shared" si="271"/>
        <v>7</v>
      </c>
      <c r="E5621">
        <f t="shared" si="269"/>
        <v>3</v>
      </c>
      <c r="F5621" t="str">
        <f>TEXT(Date!$A5621,"mmm")</f>
        <v>Jul</v>
      </c>
    </row>
    <row r="5622" spans="1:6" ht="15" customHeight="1" x14ac:dyDescent="0.5">
      <c r="A5622" s="1">
        <f>DATE(Main!$Z5622,Main!$AA5622,Main!$AB5622)</f>
        <v>42553</v>
      </c>
      <c r="C5622">
        <f t="shared" si="270"/>
        <v>2016</v>
      </c>
      <c r="D5622">
        <f t="shared" si="271"/>
        <v>7</v>
      </c>
      <c r="E5622">
        <f t="shared" si="269"/>
        <v>3</v>
      </c>
      <c r="F5622" t="str">
        <f>TEXT(Date!$A5622,"mmm")</f>
        <v>Jul</v>
      </c>
    </row>
    <row r="5623" spans="1:6" ht="15" customHeight="1" x14ac:dyDescent="0.5">
      <c r="A5623" s="1">
        <f>DATE(Main!$Z5623,Main!$AA5623,Main!$AB5623)</f>
        <v>42926</v>
      </c>
      <c r="C5623">
        <f t="shared" si="270"/>
        <v>2017</v>
      </c>
      <c r="D5623">
        <f t="shared" si="271"/>
        <v>7</v>
      </c>
      <c r="E5623">
        <f t="shared" si="269"/>
        <v>3</v>
      </c>
      <c r="F5623" t="str">
        <f>TEXT(Date!$A5623,"mmm")</f>
        <v>Jul</v>
      </c>
    </row>
    <row r="5624" spans="1:6" ht="15" customHeight="1" x14ac:dyDescent="0.5">
      <c r="A5624" s="1">
        <f>DATE(Main!$Z5624,Main!$AA5624,Main!$AB5624)</f>
        <v>42211</v>
      </c>
      <c r="C5624">
        <f t="shared" si="270"/>
        <v>2015</v>
      </c>
      <c r="D5624">
        <f t="shared" si="271"/>
        <v>7</v>
      </c>
      <c r="E5624">
        <f t="shared" si="269"/>
        <v>3</v>
      </c>
      <c r="F5624" t="str">
        <f>TEXT(Date!$A5624,"mmm")</f>
        <v>Jul</v>
      </c>
    </row>
    <row r="5625" spans="1:6" ht="15" customHeight="1" x14ac:dyDescent="0.5">
      <c r="A5625" s="1">
        <f>DATE(Main!$Z5625,Main!$AA5625,Main!$AB5625)</f>
        <v>40740</v>
      </c>
      <c r="C5625">
        <f t="shared" si="270"/>
        <v>2011</v>
      </c>
      <c r="D5625">
        <f t="shared" si="271"/>
        <v>7</v>
      </c>
      <c r="E5625">
        <f t="shared" si="269"/>
        <v>3</v>
      </c>
      <c r="F5625" t="str">
        <f>TEXT(Date!$A5625,"mmm")</f>
        <v>Jul</v>
      </c>
    </row>
    <row r="5626" spans="1:6" ht="15" customHeight="1" x14ac:dyDescent="0.5">
      <c r="A5626" s="1">
        <f>DATE(Main!$Z5626,Main!$AA5626,Main!$AB5626)</f>
        <v>41848</v>
      </c>
      <c r="C5626">
        <f t="shared" si="270"/>
        <v>2014</v>
      </c>
      <c r="D5626">
        <f t="shared" si="271"/>
        <v>7</v>
      </c>
      <c r="E5626">
        <f t="shared" si="269"/>
        <v>3</v>
      </c>
      <c r="F5626" t="str">
        <f>TEXT(Date!$A5626,"mmm")</f>
        <v>Jul</v>
      </c>
    </row>
    <row r="5627" spans="1:6" ht="15" customHeight="1" x14ac:dyDescent="0.5">
      <c r="A5627" s="1">
        <f>DATE(Main!$Z5627,Main!$AA5627,Main!$AB5627)</f>
        <v>40363</v>
      </c>
      <c r="C5627">
        <f t="shared" si="270"/>
        <v>2010</v>
      </c>
      <c r="D5627">
        <f t="shared" si="271"/>
        <v>7</v>
      </c>
      <c r="E5627">
        <f t="shared" si="269"/>
        <v>3</v>
      </c>
      <c r="F5627" t="str">
        <f>TEXT(Date!$A5627,"mmm")</f>
        <v>Jul</v>
      </c>
    </row>
    <row r="5628" spans="1:6" ht="15" customHeight="1" x14ac:dyDescent="0.5">
      <c r="A5628" s="1">
        <f>DATE(Main!$Z5628,Main!$AA5628,Main!$AB5628)</f>
        <v>40736</v>
      </c>
      <c r="C5628">
        <f t="shared" si="270"/>
        <v>2011</v>
      </c>
      <c r="D5628">
        <f t="shared" si="271"/>
        <v>7</v>
      </c>
      <c r="E5628">
        <f t="shared" si="269"/>
        <v>3</v>
      </c>
      <c r="F5628" t="str">
        <f>TEXT(Date!$A5628,"mmm")</f>
        <v>Jul</v>
      </c>
    </row>
    <row r="5629" spans="1:6" ht="15" customHeight="1" x14ac:dyDescent="0.5">
      <c r="A5629" s="1">
        <f>DATE(Main!$Z5629,Main!$AA5629,Main!$AB5629)</f>
        <v>41117</v>
      </c>
      <c r="C5629">
        <f t="shared" si="270"/>
        <v>2012</v>
      </c>
      <c r="D5629">
        <f t="shared" si="271"/>
        <v>7</v>
      </c>
      <c r="E5629">
        <f t="shared" si="269"/>
        <v>3</v>
      </c>
      <c r="F5629" t="str">
        <f>TEXT(Date!$A5629,"mmm")</f>
        <v>Jul</v>
      </c>
    </row>
    <row r="5630" spans="1:6" ht="15" customHeight="1" x14ac:dyDescent="0.5">
      <c r="A5630" s="1">
        <f>DATE(Main!$Z5630,Main!$AA5630,Main!$AB5630)</f>
        <v>42204</v>
      </c>
      <c r="C5630">
        <f t="shared" si="270"/>
        <v>2015</v>
      </c>
      <c r="D5630">
        <f t="shared" si="271"/>
        <v>7</v>
      </c>
      <c r="E5630">
        <f t="shared" si="269"/>
        <v>3</v>
      </c>
      <c r="F5630" t="str">
        <f>TEXT(Date!$A5630,"mmm")</f>
        <v>Jul</v>
      </c>
    </row>
    <row r="5631" spans="1:6" ht="15" customHeight="1" x14ac:dyDescent="0.5">
      <c r="A5631" s="1">
        <f>DATE(Main!$Z5631,Main!$AA5631,Main!$AB5631)</f>
        <v>42557</v>
      </c>
      <c r="C5631">
        <f t="shared" si="270"/>
        <v>2016</v>
      </c>
      <c r="D5631">
        <f t="shared" si="271"/>
        <v>7</v>
      </c>
      <c r="E5631">
        <f t="shared" si="269"/>
        <v>3</v>
      </c>
      <c r="F5631" t="str">
        <f>TEXT(Date!$A5631,"mmm")</f>
        <v>Jul</v>
      </c>
    </row>
    <row r="5632" spans="1:6" ht="15" customHeight="1" x14ac:dyDescent="0.5">
      <c r="A5632" s="1">
        <f>DATE(Main!$Z5632,Main!$AA5632,Main!$AB5632)</f>
        <v>43286</v>
      </c>
      <c r="C5632">
        <f t="shared" si="270"/>
        <v>2018</v>
      </c>
      <c r="D5632">
        <f t="shared" si="271"/>
        <v>7</v>
      </c>
      <c r="E5632">
        <f t="shared" si="269"/>
        <v>3</v>
      </c>
      <c r="F5632" t="str">
        <f>TEXT(Date!$A5632,"mmm")</f>
        <v>Jul</v>
      </c>
    </row>
    <row r="5633" spans="1:6" ht="15" customHeight="1" x14ac:dyDescent="0.5">
      <c r="A5633" s="1">
        <f>DATE(Main!$Z5633,Main!$AA5633,Main!$AB5633)</f>
        <v>41907</v>
      </c>
      <c r="C5633">
        <f t="shared" si="270"/>
        <v>2014</v>
      </c>
      <c r="D5633">
        <f t="shared" si="271"/>
        <v>9</v>
      </c>
      <c r="E5633">
        <f t="shared" si="269"/>
        <v>3</v>
      </c>
      <c r="F5633" t="str">
        <f>TEXT(Date!$A5633,"mmm")</f>
        <v>Sep</v>
      </c>
    </row>
    <row r="5634" spans="1:6" ht="15" customHeight="1" x14ac:dyDescent="0.5">
      <c r="A5634" s="1">
        <f>DATE(Main!$Z5634,Main!$AA5634,Main!$AB5634)</f>
        <v>42943</v>
      </c>
      <c r="C5634">
        <f t="shared" si="270"/>
        <v>2017</v>
      </c>
      <c r="D5634">
        <f t="shared" si="271"/>
        <v>7</v>
      </c>
      <c r="E5634">
        <f t="shared" ref="E5634:E5697" si="272">ROUNDUP(MONTH($A5634)/3,0)</f>
        <v>3</v>
      </c>
      <c r="F5634" t="str">
        <f>TEXT(Date!$A5634,"mmm")</f>
        <v>Jul</v>
      </c>
    </row>
    <row r="5635" spans="1:6" ht="15" customHeight="1" x14ac:dyDescent="0.5">
      <c r="A5635" s="1">
        <f>DATE(Main!$Z5635,Main!$AA5635,Main!$AB5635)</f>
        <v>42572</v>
      </c>
      <c r="C5635">
        <f t="shared" ref="C5635:C5698" si="273">YEAR(A5635)</f>
        <v>2016</v>
      </c>
      <c r="D5635">
        <f t="shared" ref="D5635:D5698" si="274">MONTH(A5635)</f>
        <v>7</v>
      </c>
      <c r="E5635">
        <f t="shared" si="272"/>
        <v>3</v>
      </c>
      <c r="F5635" t="str">
        <f>TEXT(Date!$A5635,"mmm")</f>
        <v>Jul</v>
      </c>
    </row>
    <row r="5636" spans="1:6" ht="15" customHeight="1" x14ac:dyDescent="0.5">
      <c r="A5636" s="1">
        <f>DATE(Main!$Z5636,Main!$AA5636,Main!$AB5636)</f>
        <v>41101</v>
      </c>
      <c r="C5636">
        <f t="shared" si="273"/>
        <v>2012</v>
      </c>
      <c r="D5636">
        <f t="shared" si="274"/>
        <v>7</v>
      </c>
      <c r="E5636">
        <f t="shared" si="272"/>
        <v>3</v>
      </c>
      <c r="F5636" t="str">
        <f>TEXT(Date!$A5636,"mmm")</f>
        <v>Jul</v>
      </c>
    </row>
    <row r="5637" spans="1:6" ht="15" customHeight="1" x14ac:dyDescent="0.5">
      <c r="A5637" s="1">
        <f>DATE(Main!$Z5637,Main!$AA5637,Main!$AB5637)</f>
        <v>42196</v>
      </c>
      <c r="C5637">
        <f t="shared" si="273"/>
        <v>2015</v>
      </c>
      <c r="D5637">
        <f t="shared" si="274"/>
        <v>7</v>
      </c>
      <c r="E5637">
        <f t="shared" si="272"/>
        <v>3</v>
      </c>
      <c r="F5637" t="str">
        <f>TEXT(Date!$A5637,"mmm")</f>
        <v>Jul</v>
      </c>
    </row>
    <row r="5638" spans="1:6" ht="15" customHeight="1" x14ac:dyDescent="0.5">
      <c r="A5638" s="1">
        <f>DATE(Main!$Z5638,Main!$AA5638,Main!$AB5638)</f>
        <v>42554</v>
      </c>
      <c r="C5638">
        <f t="shared" si="273"/>
        <v>2016</v>
      </c>
      <c r="D5638">
        <f t="shared" si="274"/>
        <v>7</v>
      </c>
      <c r="E5638">
        <f t="shared" si="272"/>
        <v>3</v>
      </c>
      <c r="F5638" t="str">
        <f>TEXT(Date!$A5638,"mmm")</f>
        <v>Jul</v>
      </c>
    </row>
    <row r="5639" spans="1:6" ht="15" customHeight="1" x14ac:dyDescent="0.5">
      <c r="A5639" s="1">
        <f>DATE(Main!$Z5639,Main!$AA5639,Main!$AB5639)</f>
        <v>42206</v>
      </c>
      <c r="C5639">
        <f t="shared" si="273"/>
        <v>2015</v>
      </c>
      <c r="D5639">
        <f t="shared" si="274"/>
        <v>7</v>
      </c>
      <c r="E5639">
        <f t="shared" si="272"/>
        <v>3</v>
      </c>
      <c r="F5639" t="str">
        <f>TEXT(Date!$A5639,"mmm")</f>
        <v>Jul</v>
      </c>
    </row>
    <row r="5640" spans="1:6" ht="15" customHeight="1" x14ac:dyDescent="0.5">
      <c r="A5640" s="1">
        <f>DATE(Main!$Z5640,Main!$AA5640,Main!$AB5640)</f>
        <v>40378</v>
      </c>
      <c r="C5640">
        <f t="shared" si="273"/>
        <v>2010</v>
      </c>
      <c r="D5640">
        <f t="shared" si="274"/>
        <v>7</v>
      </c>
      <c r="E5640">
        <f t="shared" si="272"/>
        <v>3</v>
      </c>
      <c r="F5640" t="str">
        <f>TEXT(Date!$A5640,"mmm")</f>
        <v>Jul</v>
      </c>
    </row>
    <row r="5641" spans="1:6" ht="15" customHeight="1" x14ac:dyDescent="0.5">
      <c r="A5641" s="1">
        <f>DATE(Main!$Z5641,Main!$AA5641,Main!$AB5641)</f>
        <v>41457</v>
      </c>
      <c r="C5641">
        <f t="shared" si="273"/>
        <v>2013</v>
      </c>
      <c r="D5641">
        <f t="shared" si="274"/>
        <v>7</v>
      </c>
      <c r="E5641">
        <f t="shared" si="272"/>
        <v>3</v>
      </c>
      <c r="F5641" t="str">
        <f>TEXT(Date!$A5641,"mmm")</f>
        <v>Jul</v>
      </c>
    </row>
    <row r="5642" spans="1:6" ht="15" customHeight="1" x14ac:dyDescent="0.5">
      <c r="A5642" s="1">
        <f>DATE(Main!$Z5642,Main!$AA5642,Main!$AB5642)</f>
        <v>43293</v>
      </c>
      <c r="C5642">
        <f t="shared" si="273"/>
        <v>2018</v>
      </c>
      <c r="D5642">
        <f t="shared" si="274"/>
        <v>7</v>
      </c>
      <c r="E5642">
        <f t="shared" si="272"/>
        <v>3</v>
      </c>
      <c r="F5642" t="str">
        <f>TEXT(Date!$A5642,"mmm")</f>
        <v>Jul</v>
      </c>
    </row>
    <row r="5643" spans="1:6" ht="15" customHeight="1" x14ac:dyDescent="0.5">
      <c r="A5643" s="1">
        <f>DATE(Main!$Z5643,Main!$AA5643,Main!$AB5643)</f>
        <v>42186</v>
      </c>
      <c r="C5643">
        <f t="shared" si="273"/>
        <v>2015</v>
      </c>
      <c r="D5643">
        <f t="shared" si="274"/>
        <v>7</v>
      </c>
      <c r="E5643">
        <f t="shared" si="272"/>
        <v>3</v>
      </c>
      <c r="F5643" t="str">
        <f>TEXT(Date!$A5643,"mmm")</f>
        <v>Jul</v>
      </c>
    </row>
    <row r="5644" spans="1:6" ht="15" customHeight="1" x14ac:dyDescent="0.5">
      <c r="A5644" s="1">
        <f>DATE(Main!$Z5644,Main!$AA5644,Main!$AB5644)</f>
        <v>41093</v>
      </c>
      <c r="C5644">
        <f t="shared" si="273"/>
        <v>2012</v>
      </c>
      <c r="D5644">
        <f t="shared" si="274"/>
        <v>7</v>
      </c>
      <c r="E5644">
        <f t="shared" si="272"/>
        <v>3</v>
      </c>
      <c r="F5644" t="str">
        <f>TEXT(Date!$A5644,"mmm")</f>
        <v>Jul</v>
      </c>
    </row>
    <row r="5645" spans="1:6" ht="15" customHeight="1" x14ac:dyDescent="0.5">
      <c r="A5645" s="1">
        <f>DATE(Main!$Z5645,Main!$AA5645,Main!$AB5645)</f>
        <v>42931</v>
      </c>
      <c r="C5645">
        <f t="shared" si="273"/>
        <v>2017</v>
      </c>
      <c r="D5645">
        <f t="shared" si="274"/>
        <v>7</v>
      </c>
      <c r="E5645">
        <f t="shared" si="272"/>
        <v>3</v>
      </c>
      <c r="F5645" t="str">
        <f>TEXT(Date!$A5645,"mmm")</f>
        <v>Jul</v>
      </c>
    </row>
    <row r="5646" spans="1:6" ht="15" customHeight="1" x14ac:dyDescent="0.5">
      <c r="A5646" s="1">
        <f>DATE(Main!$Z5646,Main!$AA5646,Main!$AB5646)</f>
        <v>43293</v>
      </c>
      <c r="C5646">
        <f t="shared" si="273"/>
        <v>2018</v>
      </c>
      <c r="D5646">
        <f t="shared" si="274"/>
        <v>7</v>
      </c>
      <c r="E5646">
        <f t="shared" si="272"/>
        <v>3</v>
      </c>
      <c r="F5646" t="str">
        <f>TEXT(Date!$A5646,"mmm")</f>
        <v>Jul</v>
      </c>
    </row>
    <row r="5647" spans="1:6" ht="15" customHeight="1" x14ac:dyDescent="0.5">
      <c r="A5647" s="1">
        <f>DATE(Main!$Z5647,Main!$AA5647,Main!$AB5647)</f>
        <v>42555</v>
      </c>
      <c r="C5647">
        <f t="shared" si="273"/>
        <v>2016</v>
      </c>
      <c r="D5647">
        <f t="shared" si="274"/>
        <v>7</v>
      </c>
      <c r="E5647">
        <f t="shared" si="272"/>
        <v>3</v>
      </c>
      <c r="F5647" t="str">
        <f>TEXT(Date!$A5647,"mmm")</f>
        <v>Jul</v>
      </c>
    </row>
    <row r="5648" spans="1:6" ht="15" customHeight="1" x14ac:dyDescent="0.5">
      <c r="A5648" s="1">
        <f>DATE(Main!$Z5648,Main!$AA5648,Main!$AB5648)</f>
        <v>42559</v>
      </c>
      <c r="C5648">
        <f t="shared" si="273"/>
        <v>2016</v>
      </c>
      <c r="D5648">
        <f t="shared" si="274"/>
        <v>7</v>
      </c>
      <c r="E5648">
        <f t="shared" si="272"/>
        <v>3</v>
      </c>
      <c r="F5648" t="str">
        <f>TEXT(Date!$A5648,"mmm")</f>
        <v>Jul</v>
      </c>
    </row>
    <row r="5649" spans="1:6" ht="15" customHeight="1" x14ac:dyDescent="0.5">
      <c r="A5649" s="1">
        <f>DATE(Main!$Z5649,Main!$AA5649,Main!$AB5649)</f>
        <v>40742</v>
      </c>
      <c r="C5649">
        <f t="shared" si="273"/>
        <v>2011</v>
      </c>
      <c r="D5649">
        <f t="shared" si="274"/>
        <v>7</v>
      </c>
      <c r="E5649">
        <f t="shared" si="272"/>
        <v>3</v>
      </c>
      <c r="F5649" t="str">
        <f>TEXT(Date!$A5649,"mmm")</f>
        <v>Jul</v>
      </c>
    </row>
    <row r="5650" spans="1:6" ht="15" customHeight="1" x14ac:dyDescent="0.5">
      <c r="A5650" s="1">
        <f>DATE(Main!$Z5650,Main!$AA5650,Main!$AB5650)</f>
        <v>40371</v>
      </c>
      <c r="C5650">
        <f t="shared" si="273"/>
        <v>2010</v>
      </c>
      <c r="D5650">
        <f t="shared" si="274"/>
        <v>7</v>
      </c>
      <c r="E5650">
        <f t="shared" si="272"/>
        <v>3</v>
      </c>
      <c r="F5650" t="str">
        <f>TEXT(Date!$A5650,"mmm")</f>
        <v>Jul</v>
      </c>
    </row>
    <row r="5651" spans="1:6" ht="15" customHeight="1" x14ac:dyDescent="0.5">
      <c r="A5651" s="1">
        <f>DATE(Main!$Z5651,Main!$AA5651,Main!$AB5651)</f>
        <v>42197</v>
      </c>
      <c r="C5651">
        <f t="shared" si="273"/>
        <v>2015</v>
      </c>
      <c r="D5651">
        <f t="shared" si="274"/>
        <v>7</v>
      </c>
      <c r="E5651">
        <f t="shared" si="272"/>
        <v>3</v>
      </c>
      <c r="F5651" t="str">
        <f>TEXT(Date!$A5651,"mmm")</f>
        <v>Jul</v>
      </c>
    </row>
    <row r="5652" spans="1:6" ht="15" customHeight="1" x14ac:dyDescent="0.5">
      <c r="A5652" s="1">
        <f>DATE(Main!$Z5652,Main!$AA5652,Main!$AB5652)</f>
        <v>40376</v>
      </c>
      <c r="C5652">
        <f t="shared" si="273"/>
        <v>2010</v>
      </c>
      <c r="D5652">
        <f t="shared" si="274"/>
        <v>7</v>
      </c>
      <c r="E5652">
        <f t="shared" si="272"/>
        <v>3</v>
      </c>
      <c r="F5652" t="str">
        <f>TEXT(Date!$A5652,"mmm")</f>
        <v>Jul</v>
      </c>
    </row>
    <row r="5653" spans="1:6" ht="15" customHeight="1" x14ac:dyDescent="0.5">
      <c r="A5653" s="1">
        <f>DATE(Main!$Z5653,Main!$AA5653,Main!$AB5653)</f>
        <v>42200</v>
      </c>
      <c r="C5653">
        <f t="shared" si="273"/>
        <v>2015</v>
      </c>
      <c r="D5653">
        <f t="shared" si="274"/>
        <v>7</v>
      </c>
      <c r="E5653">
        <f t="shared" si="272"/>
        <v>3</v>
      </c>
      <c r="F5653" t="str">
        <f>TEXT(Date!$A5653,"mmm")</f>
        <v>Jul</v>
      </c>
    </row>
    <row r="5654" spans="1:6" ht="15" customHeight="1" x14ac:dyDescent="0.5">
      <c r="A5654" s="1">
        <f>DATE(Main!$Z5654,Main!$AA5654,Main!$AB5654)</f>
        <v>41109</v>
      </c>
      <c r="C5654">
        <f t="shared" si="273"/>
        <v>2012</v>
      </c>
      <c r="D5654">
        <f t="shared" si="274"/>
        <v>7</v>
      </c>
      <c r="E5654">
        <f t="shared" si="272"/>
        <v>3</v>
      </c>
      <c r="F5654" t="str">
        <f>TEXT(Date!$A5654,"mmm")</f>
        <v>Jul</v>
      </c>
    </row>
    <row r="5655" spans="1:6" ht="15" customHeight="1" x14ac:dyDescent="0.5">
      <c r="A5655" s="1">
        <f>DATE(Main!$Z5655,Main!$AA5655,Main!$AB5655)</f>
        <v>40365</v>
      </c>
      <c r="C5655">
        <f t="shared" si="273"/>
        <v>2010</v>
      </c>
      <c r="D5655">
        <f t="shared" si="274"/>
        <v>7</v>
      </c>
      <c r="E5655">
        <f t="shared" si="272"/>
        <v>3</v>
      </c>
      <c r="F5655" t="str">
        <f>TEXT(Date!$A5655,"mmm")</f>
        <v>Jul</v>
      </c>
    </row>
    <row r="5656" spans="1:6" ht="15" customHeight="1" x14ac:dyDescent="0.5">
      <c r="A5656" s="1">
        <f>DATE(Main!$Z5656,Main!$AA5656,Main!$AB5656)</f>
        <v>42530</v>
      </c>
      <c r="C5656">
        <f t="shared" si="273"/>
        <v>2016</v>
      </c>
      <c r="D5656">
        <f t="shared" si="274"/>
        <v>6</v>
      </c>
      <c r="E5656">
        <f t="shared" si="272"/>
        <v>2</v>
      </c>
      <c r="F5656" t="str">
        <f>TEXT(Date!$A5656,"mmm")</f>
        <v>Jun</v>
      </c>
    </row>
    <row r="5657" spans="1:6" ht="15" customHeight="1" x14ac:dyDescent="0.5">
      <c r="A5657" s="1">
        <f>DATE(Main!$Z5657,Main!$AA5657,Main!$AB5657)</f>
        <v>43270</v>
      </c>
      <c r="C5657">
        <f t="shared" si="273"/>
        <v>2018</v>
      </c>
      <c r="D5657">
        <f t="shared" si="274"/>
        <v>6</v>
      </c>
      <c r="E5657">
        <f t="shared" si="272"/>
        <v>2</v>
      </c>
      <c r="F5657" t="str">
        <f>TEXT(Date!$A5657,"mmm")</f>
        <v>Jun</v>
      </c>
    </row>
    <row r="5658" spans="1:6" ht="15" customHeight="1" x14ac:dyDescent="0.5">
      <c r="A5658" s="1">
        <f>DATE(Main!$Z5658,Main!$AA5658,Main!$AB5658)</f>
        <v>42175</v>
      </c>
      <c r="C5658">
        <f t="shared" si="273"/>
        <v>2015</v>
      </c>
      <c r="D5658">
        <f t="shared" si="274"/>
        <v>6</v>
      </c>
      <c r="E5658">
        <f t="shared" si="272"/>
        <v>2</v>
      </c>
      <c r="F5658" t="str">
        <f>TEXT(Date!$A5658,"mmm")</f>
        <v>Jun</v>
      </c>
    </row>
    <row r="5659" spans="1:6" ht="15" customHeight="1" x14ac:dyDescent="0.5">
      <c r="A5659" s="1">
        <f>DATE(Main!$Z5659,Main!$AA5659,Main!$AB5659)</f>
        <v>41087</v>
      </c>
      <c r="C5659">
        <f t="shared" si="273"/>
        <v>2012</v>
      </c>
      <c r="D5659">
        <f t="shared" si="274"/>
        <v>6</v>
      </c>
      <c r="E5659">
        <f t="shared" si="272"/>
        <v>2</v>
      </c>
      <c r="F5659" t="str">
        <f>TEXT(Date!$A5659,"mmm")</f>
        <v>Jun</v>
      </c>
    </row>
    <row r="5660" spans="1:6" ht="15" customHeight="1" x14ac:dyDescent="0.5">
      <c r="A5660" s="1">
        <f>DATE(Main!$Z5660,Main!$AA5660,Main!$AB5660)</f>
        <v>41813</v>
      </c>
      <c r="C5660">
        <f t="shared" si="273"/>
        <v>2014</v>
      </c>
      <c r="D5660">
        <f t="shared" si="274"/>
        <v>6</v>
      </c>
      <c r="E5660">
        <f t="shared" si="272"/>
        <v>2</v>
      </c>
      <c r="F5660" t="str">
        <f>TEXT(Date!$A5660,"mmm")</f>
        <v>Jun</v>
      </c>
    </row>
    <row r="5661" spans="1:6" ht="15" customHeight="1" x14ac:dyDescent="0.5">
      <c r="A5661" s="1">
        <f>DATE(Main!$Z5661,Main!$AA5661,Main!$AB5661)</f>
        <v>43258</v>
      </c>
      <c r="C5661">
        <f t="shared" si="273"/>
        <v>2018</v>
      </c>
      <c r="D5661">
        <f t="shared" si="274"/>
        <v>6</v>
      </c>
      <c r="E5661">
        <f t="shared" si="272"/>
        <v>2</v>
      </c>
      <c r="F5661" t="str">
        <f>TEXT(Date!$A5661,"mmm")</f>
        <v>Jun</v>
      </c>
    </row>
    <row r="5662" spans="1:6" ht="15" customHeight="1" x14ac:dyDescent="0.5">
      <c r="A5662" s="1">
        <f>DATE(Main!$Z5662,Main!$AA5662,Main!$AB5662)</f>
        <v>42909</v>
      </c>
      <c r="C5662">
        <f t="shared" si="273"/>
        <v>2017</v>
      </c>
      <c r="D5662">
        <f t="shared" si="274"/>
        <v>6</v>
      </c>
      <c r="E5662">
        <f t="shared" si="272"/>
        <v>2</v>
      </c>
      <c r="F5662" t="str">
        <f>TEXT(Date!$A5662,"mmm")</f>
        <v>Jun</v>
      </c>
    </row>
    <row r="5663" spans="1:6" ht="15" customHeight="1" x14ac:dyDescent="0.5">
      <c r="A5663" s="1">
        <f>DATE(Main!$Z5663,Main!$AA5663,Main!$AB5663)</f>
        <v>41082</v>
      </c>
      <c r="C5663">
        <f t="shared" si="273"/>
        <v>2012</v>
      </c>
      <c r="D5663">
        <f t="shared" si="274"/>
        <v>6</v>
      </c>
      <c r="E5663">
        <f t="shared" si="272"/>
        <v>2</v>
      </c>
      <c r="F5663" t="str">
        <f>TEXT(Date!$A5663,"mmm")</f>
        <v>Jun</v>
      </c>
    </row>
    <row r="5664" spans="1:6" ht="15" customHeight="1" x14ac:dyDescent="0.5">
      <c r="A5664" s="1">
        <f>DATE(Main!$Z5664,Main!$AA5664,Main!$AB5664)</f>
        <v>42545</v>
      </c>
      <c r="C5664">
        <f t="shared" si="273"/>
        <v>2016</v>
      </c>
      <c r="D5664">
        <f t="shared" si="274"/>
        <v>6</v>
      </c>
      <c r="E5664">
        <f t="shared" si="272"/>
        <v>2</v>
      </c>
      <c r="F5664" t="str">
        <f>TEXT(Date!$A5664,"mmm")</f>
        <v>Jun</v>
      </c>
    </row>
    <row r="5665" spans="1:6" ht="15" customHeight="1" x14ac:dyDescent="0.5">
      <c r="A5665" s="1">
        <f>DATE(Main!$Z5665,Main!$AA5665,Main!$AB5665)</f>
        <v>41077</v>
      </c>
      <c r="C5665">
        <f t="shared" si="273"/>
        <v>2012</v>
      </c>
      <c r="D5665">
        <f t="shared" si="274"/>
        <v>6</v>
      </c>
      <c r="E5665">
        <f t="shared" si="272"/>
        <v>2</v>
      </c>
      <c r="F5665" t="str">
        <f>TEXT(Date!$A5665,"mmm")</f>
        <v>Jun</v>
      </c>
    </row>
    <row r="5666" spans="1:6" ht="15" customHeight="1" x14ac:dyDescent="0.5">
      <c r="A5666" s="1">
        <f>DATE(Main!$Z5666,Main!$AA5666,Main!$AB5666)</f>
        <v>42548</v>
      </c>
      <c r="C5666">
        <f t="shared" si="273"/>
        <v>2016</v>
      </c>
      <c r="D5666">
        <f t="shared" si="274"/>
        <v>6</v>
      </c>
      <c r="E5666">
        <f t="shared" si="272"/>
        <v>2</v>
      </c>
      <c r="F5666" t="str">
        <f>TEXT(Date!$A5666,"mmm")</f>
        <v>Jun</v>
      </c>
    </row>
    <row r="5667" spans="1:6" ht="15" customHeight="1" x14ac:dyDescent="0.5">
      <c r="A5667" s="1">
        <f>DATE(Main!$Z5667,Main!$AA5667,Main!$AB5667)</f>
        <v>41451</v>
      </c>
      <c r="C5667">
        <f t="shared" si="273"/>
        <v>2013</v>
      </c>
      <c r="D5667">
        <f t="shared" si="274"/>
        <v>6</v>
      </c>
      <c r="E5667">
        <f t="shared" si="272"/>
        <v>2</v>
      </c>
      <c r="F5667" t="str">
        <f>TEXT(Date!$A5667,"mmm")</f>
        <v>Jun</v>
      </c>
    </row>
    <row r="5668" spans="1:6" ht="15" customHeight="1" x14ac:dyDescent="0.5">
      <c r="A5668" s="1">
        <f>DATE(Main!$Z5668,Main!$AA5668,Main!$AB5668)</f>
        <v>42906</v>
      </c>
      <c r="C5668">
        <f t="shared" si="273"/>
        <v>2017</v>
      </c>
      <c r="D5668">
        <f t="shared" si="274"/>
        <v>6</v>
      </c>
      <c r="E5668">
        <f t="shared" si="272"/>
        <v>2</v>
      </c>
      <c r="F5668" t="str">
        <f>TEXT(Date!$A5668,"mmm")</f>
        <v>Jun</v>
      </c>
    </row>
    <row r="5669" spans="1:6" ht="15" customHeight="1" x14ac:dyDescent="0.5">
      <c r="A5669" s="1">
        <f>DATE(Main!$Z5669,Main!$AA5669,Main!$AB5669)</f>
        <v>41444</v>
      </c>
      <c r="C5669">
        <f t="shared" si="273"/>
        <v>2013</v>
      </c>
      <c r="D5669">
        <f t="shared" si="274"/>
        <v>6</v>
      </c>
      <c r="E5669">
        <f t="shared" si="272"/>
        <v>2</v>
      </c>
      <c r="F5669" t="str">
        <f>TEXT(Date!$A5669,"mmm")</f>
        <v>Jun</v>
      </c>
    </row>
    <row r="5670" spans="1:6" ht="15" customHeight="1" x14ac:dyDescent="0.5">
      <c r="A5670" s="1">
        <f>DATE(Main!$Z5670,Main!$AA5670,Main!$AB5670)</f>
        <v>41063</v>
      </c>
      <c r="C5670">
        <f t="shared" si="273"/>
        <v>2012</v>
      </c>
      <c r="D5670">
        <f t="shared" si="274"/>
        <v>6</v>
      </c>
      <c r="E5670">
        <f t="shared" si="272"/>
        <v>2</v>
      </c>
      <c r="F5670" t="str">
        <f>TEXT(Date!$A5670,"mmm")</f>
        <v>Jun</v>
      </c>
    </row>
    <row r="5671" spans="1:6" ht="15" customHeight="1" x14ac:dyDescent="0.5">
      <c r="A5671" s="1">
        <f>DATE(Main!$Z5671,Main!$AA5671,Main!$AB5671)</f>
        <v>43262</v>
      </c>
      <c r="C5671">
        <f t="shared" si="273"/>
        <v>2018</v>
      </c>
      <c r="D5671">
        <f t="shared" si="274"/>
        <v>6</v>
      </c>
      <c r="E5671">
        <f t="shared" si="272"/>
        <v>2</v>
      </c>
      <c r="F5671" t="str">
        <f>TEXT(Date!$A5671,"mmm")</f>
        <v>Jun</v>
      </c>
    </row>
    <row r="5672" spans="1:6" ht="15" customHeight="1" x14ac:dyDescent="0.5">
      <c r="A5672" s="1">
        <f>DATE(Main!$Z5672,Main!$AA5672,Main!$AB5672)</f>
        <v>42893</v>
      </c>
      <c r="C5672">
        <f t="shared" si="273"/>
        <v>2017</v>
      </c>
      <c r="D5672">
        <f t="shared" si="274"/>
        <v>6</v>
      </c>
      <c r="E5672">
        <f t="shared" si="272"/>
        <v>2</v>
      </c>
      <c r="F5672" t="str">
        <f>TEXT(Date!$A5672,"mmm")</f>
        <v>Jun</v>
      </c>
    </row>
    <row r="5673" spans="1:6" ht="15" customHeight="1" x14ac:dyDescent="0.5">
      <c r="A5673" s="1">
        <f>DATE(Main!$Z5673,Main!$AA5673,Main!$AB5673)</f>
        <v>42177</v>
      </c>
      <c r="C5673">
        <f t="shared" si="273"/>
        <v>2015</v>
      </c>
      <c r="D5673">
        <f t="shared" si="274"/>
        <v>6</v>
      </c>
      <c r="E5673">
        <f t="shared" si="272"/>
        <v>2</v>
      </c>
      <c r="F5673" t="str">
        <f>TEXT(Date!$A5673,"mmm")</f>
        <v>Jun</v>
      </c>
    </row>
    <row r="5674" spans="1:6" ht="15" customHeight="1" x14ac:dyDescent="0.5">
      <c r="A5674" s="1">
        <f>DATE(Main!$Z5674,Main!$AA5674,Main!$AB5674)</f>
        <v>42891</v>
      </c>
      <c r="C5674">
        <f t="shared" si="273"/>
        <v>2017</v>
      </c>
      <c r="D5674">
        <f t="shared" si="274"/>
        <v>6</v>
      </c>
      <c r="E5674">
        <f t="shared" si="272"/>
        <v>2</v>
      </c>
      <c r="F5674" t="str">
        <f>TEXT(Date!$A5674,"mmm")</f>
        <v>Jun</v>
      </c>
    </row>
    <row r="5675" spans="1:6" ht="15" customHeight="1" x14ac:dyDescent="0.5">
      <c r="A5675" s="1">
        <f>DATE(Main!$Z5675,Main!$AA5675,Main!$AB5675)</f>
        <v>41817</v>
      </c>
      <c r="C5675">
        <f t="shared" si="273"/>
        <v>2014</v>
      </c>
      <c r="D5675">
        <f t="shared" si="274"/>
        <v>6</v>
      </c>
      <c r="E5675">
        <f t="shared" si="272"/>
        <v>2</v>
      </c>
      <c r="F5675" t="str">
        <f>TEXT(Date!$A5675,"mmm")</f>
        <v>Jun</v>
      </c>
    </row>
    <row r="5676" spans="1:6" ht="15" customHeight="1" x14ac:dyDescent="0.5">
      <c r="A5676" s="1">
        <f>DATE(Main!$Z5676,Main!$AA5676,Main!$AB5676)</f>
        <v>40708</v>
      </c>
      <c r="C5676">
        <f t="shared" si="273"/>
        <v>2011</v>
      </c>
      <c r="D5676">
        <f t="shared" si="274"/>
        <v>6</v>
      </c>
      <c r="E5676">
        <f t="shared" si="272"/>
        <v>2</v>
      </c>
      <c r="F5676" t="str">
        <f>TEXT(Date!$A5676,"mmm")</f>
        <v>Jun</v>
      </c>
    </row>
    <row r="5677" spans="1:6" ht="15" customHeight="1" x14ac:dyDescent="0.5">
      <c r="A5677" s="1">
        <f>DATE(Main!$Z5677,Main!$AA5677,Main!$AB5677)</f>
        <v>42888</v>
      </c>
      <c r="C5677">
        <f t="shared" si="273"/>
        <v>2017</v>
      </c>
      <c r="D5677">
        <f t="shared" si="274"/>
        <v>6</v>
      </c>
      <c r="E5677">
        <f t="shared" si="272"/>
        <v>2</v>
      </c>
      <c r="F5677" t="str">
        <f>TEXT(Date!$A5677,"mmm")</f>
        <v>Jun</v>
      </c>
    </row>
    <row r="5678" spans="1:6" ht="15" customHeight="1" x14ac:dyDescent="0.5">
      <c r="A5678" s="1">
        <f>DATE(Main!$Z5678,Main!$AA5678,Main!$AB5678)</f>
        <v>41814</v>
      </c>
      <c r="C5678">
        <f t="shared" si="273"/>
        <v>2014</v>
      </c>
      <c r="D5678">
        <f t="shared" si="274"/>
        <v>6</v>
      </c>
      <c r="E5678">
        <f t="shared" si="272"/>
        <v>2</v>
      </c>
      <c r="F5678" t="str">
        <f>TEXT(Date!$A5678,"mmm")</f>
        <v>Jun</v>
      </c>
    </row>
    <row r="5679" spans="1:6" ht="15" customHeight="1" x14ac:dyDescent="0.5">
      <c r="A5679" s="1">
        <f>DATE(Main!$Z5679,Main!$AA5679,Main!$AB5679)</f>
        <v>41796</v>
      </c>
      <c r="C5679">
        <f t="shared" si="273"/>
        <v>2014</v>
      </c>
      <c r="D5679">
        <f t="shared" si="274"/>
        <v>6</v>
      </c>
      <c r="E5679">
        <f t="shared" si="272"/>
        <v>2</v>
      </c>
      <c r="F5679" t="str">
        <f>TEXT(Date!$A5679,"mmm")</f>
        <v>Jun</v>
      </c>
    </row>
    <row r="5680" spans="1:6" ht="15" customHeight="1" x14ac:dyDescent="0.5">
      <c r="A5680" s="1">
        <f>DATE(Main!$Z5680,Main!$AA5680,Main!$AB5680)</f>
        <v>42548</v>
      </c>
      <c r="C5680">
        <f t="shared" si="273"/>
        <v>2016</v>
      </c>
      <c r="D5680">
        <f t="shared" si="274"/>
        <v>6</v>
      </c>
      <c r="E5680">
        <f t="shared" si="272"/>
        <v>2</v>
      </c>
      <c r="F5680" t="str">
        <f>TEXT(Date!$A5680,"mmm")</f>
        <v>Jun</v>
      </c>
    </row>
    <row r="5681" spans="1:6" ht="15" customHeight="1" x14ac:dyDescent="0.5">
      <c r="A5681" s="1">
        <f>DATE(Main!$Z5681,Main!$AA5681,Main!$AB5681)</f>
        <v>42157</v>
      </c>
      <c r="C5681">
        <f t="shared" si="273"/>
        <v>2015</v>
      </c>
      <c r="D5681">
        <f t="shared" si="274"/>
        <v>6</v>
      </c>
      <c r="E5681">
        <f t="shared" si="272"/>
        <v>2</v>
      </c>
      <c r="F5681" t="str">
        <f>TEXT(Date!$A5681,"mmm")</f>
        <v>Jun</v>
      </c>
    </row>
    <row r="5682" spans="1:6" ht="15" customHeight="1" x14ac:dyDescent="0.5">
      <c r="A5682" s="1">
        <f>DATE(Main!$Z5682,Main!$AA5682,Main!$AB5682)</f>
        <v>40710</v>
      </c>
      <c r="C5682">
        <f t="shared" si="273"/>
        <v>2011</v>
      </c>
      <c r="D5682">
        <f t="shared" si="274"/>
        <v>6</v>
      </c>
      <c r="E5682">
        <f t="shared" si="272"/>
        <v>2</v>
      </c>
      <c r="F5682" t="str">
        <f>TEXT(Date!$A5682,"mmm")</f>
        <v>Jun</v>
      </c>
    </row>
    <row r="5683" spans="1:6" ht="15" customHeight="1" x14ac:dyDescent="0.5">
      <c r="A5683" s="1">
        <f>DATE(Main!$Z5683,Main!$AA5683,Main!$AB5683)</f>
        <v>41437</v>
      </c>
      <c r="C5683">
        <f t="shared" si="273"/>
        <v>2013</v>
      </c>
      <c r="D5683">
        <f t="shared" si="274"/>
        <v>6</v>
      </c>
      <c r="E5683">
        <f t="shared" si="272"/>
        <v>2</v>
      </c>
      <c r="F5683" t="str">
        <f>TEXT(Date!$A5683,"mmm")</f>
        <v>Jun</v>
      </c>
    </row>
    <row r="5684" spans="1:6" ht="15" customHeight="1" x14ac:dyDescent="0.5">
      <c r="A5684" s="1">
        <f>DATE(Main!$Z5684,Main!$AA5684,Main!$AB5684)</f>
        <v>41088</v>
      </c>
      <c r="C5684">
        <f t="shared" si="273"/>
        <v>2012</v>
      </c>
      <c r="D5684">
        <f t="shared" si="274"/>
        <v>6</v>
      </c>
      <c r="E5684">
        <f t="shared" si="272"/>
        <v>2</v>
      </c>
      <c r="F5684" t="str">
        <f>TEXT(Date!$A5684,"mmm")</f>
        <v>Jun</v>
      </c>
    </row>
    <row r="5685" spans="1:6" ht="15" customHeight="1" x14ac:dyDescent="0.5">
      <c r="A5685" s="1">
        <f>DATE(Main!$Z5685,Main!$AA5685,Main!$AB5685)</f>
        <v>41797</v>
      </c>
      <c r="C5685">
        <f t="shared" si="273"/>
        <v>2014</v>
      </c>
      <c r="D5685">
        <f t="shared" si="274"/>
        <v>6</v>
      </c>
      <c r="E5685">
        <f t="shared" si="272"/>
        <v>2</v>
      </c>
      <c r="F5685" t="str">
        <f>TEXT(Date!$A5685,"mmm")</f>
        <v>Jun</v>
      </c>
    </row>
    <row r="5686" spans="1:6" ht="15" customHeight="1" x14ac:dyDescent="0.5">
      <c r="A5686" s="1">
        <f>DATE(Main!$Z5686,Main!$AA5686,Main!$AB5686)</f>
        <v>40703</v>
      </c>
      <c r="C5686">
        <f t="shared" si="273"/>
        <v>2011</v>
      </c>
      <c r="D5686">
        <f t="shared" si="274"/>
        <v>6</v>
      </c>
      <c r="E5686">
        <f t="shared" si="272"/>
        <v>2</v>
      </c>
      <c r="F5686" t="str">
        <f>TEXT(Date!$A5686,"mmm")</f>
        <v>Jun</v>
      </c>
    </row>
    <row r="5687" spans="1:6" ht="15" customHeight="1" x14ac:dyDescent="0.5">
      <c r="A5687" s="1">
        <f>DATE(Main!$Z5687,Main!$AA5687,Main!$AB5687)</f>
        <v>41079</v>
      </c>
      <c r="C5687">
        <f t="shared" si="273"/>
        <v>2012</v>
      </c>
      <c r="D5687">
        <f t="shared" si="274"/>
        <v>6</v>
      </c>
      <c r="E5687">
        <f t="shared" si="272"/>
        <v>2</v>
      </c>
      <c r="F5687" t="str">
        <f>TEXT(Date!$A5687,"mmm")</f>
        <v>Jun</v>
      </c>
    </row>
    <row r="5688" spans="1:6" ht="15" customHeight="1" x14ac:dyDescent="0.5">
      <c r="A5688" s="1">
        <f>DATE(Main!$Z5688,Main!$AA5688,Main!$AB5688)</f>
        <v>42899</v>
      </c>
      <c r="C5688">
        <f t="shared" si="273"/>
        <v>2017</v>
      </c>
      <c r="D5688">
        <f t="shared" si="274"/>
        <v>6</v>
      </c>
      <c r="E5688">
        <f t="shared" si="272"/>
        <v>2</v>
      </c>
      <c r="F5688" t="str">
        <f>TEXT(Date!$A5688,"mmm")</f>
        <v>Jun</v>
      </c>
    </row>
    <row r="5689" spans="1:6" ht="15" customHeight="1" x14ac:dyDescent="0.5">
      <c r="A5689" s="1">
        <f>DATE(Main!$Z5689,Main!$AA5689,Main!$AB5689)</f>
        <v>41426</v>
      </c>
      <c r="C5689">
        <f t="shared" si="273"/>
        <v>2013</v>
      </c>
      <c r="D5689">
        <f t="shared" si="274"/>
        <v>6</v>
      </c>
      <c r="E5689">
        <f t="shared" si="272"/>
        <v>2</v>
      </c>
      <c r="F5689" t="str">
        <f>TEXT(Date!$A5689,"mmm")</f>
        <v>Jun</v>
      </c>
    </row>
    <row r="5690" spans="1:6" ht="15" customHeight="1" x14ac:dyDescent="0.5">
      <c r="A5690" s="1">
        <f>DATE(Main!$Z5690,Main!$AA5690,Main!$AB5690)</f>
        <v>42535</v>
      </c>
      <c r="C5690">
        <f t="shared" si="273"/>
        <v>2016</v>
      </c>
      <c r="D5690">
        <f t="shared" si="274"/>
        <v>6</v>
      </c>
      <c r="E5690">
        <f t="shared" si="272"/>
        <v>2</v>
      </c>
      <c r="F5690" t="str">
        <f>TEXT(Date!$A5690,"mmm")</f>
        <v>Jun</v>
      </c>
    </row>
    <row r="5691" spans="1:6" ht="15" customHeight="1" x14ac:dyDescent="0.5">
      <c r="A5691" s="1">
        <f>DATE(Main!$Z5691,Main!$AA5691,Main!$AB5691)</f>
        <v>43271</v>
      </c>
      <c r="C5691">
        <f t="shared" si="273"/>
        <v>2018</v>
      </c>
      <c r="D5691">
        <f t="shared" si="274"/>
        <v>6</v>
      </c>
      <c r="E5691">
        <f t="shared" si="272"/>
        <v>2</v>
      </c>
      <c r="F5691" t="str">
        <f>TEXT(Date!$A5691,"mmm")</f>
        <v>Jun</v>
      </c>
    </row>
    <row r="5692" spans="1:6" ht="15" customHeight="1" x14ac:dyDescent="0.5">
      <c r="A5692" s="1">
        <f>DATE(Main!$Z5692,Main!$AA5692,Main!$AB5692)</f>
        <v>42161</v>
      </c>
      <c r="C5692">
        <f t="shared" si="273"/>
        <v>2015</v>
      </c>
      <c r="D5692">
        <f t="shared" si="274"/>
        <v>6</v>
      </c>
      <c r="E5692">
        <f t="shared" si="272"/>
        <v>2</v>
      </c>
      <c r="F5692" t="str">
        <f>TEXT(Date!$A5692,"mmm")</f>
        <v>Jun</v>
      </c>
    </row>
    <row r="5693" spans="1:6" ht="15" customHeight="1" x14ac:dyDescent="0.5">
      <c r="A5693" s="1">
        <f>DATE(Main!$Z5693,Main!$AA5693,Main!$AB5693)</f>
        <v>42162</v>
      </c>
      <c r="C5693">
        <f t="shared" si="273"/>
        <v>2015</v>
      </c>
      <c r="D5693">
        <f t="shared" si="274"/>
        <v>6</v>
      </c>
      <c r="E5693">
        <f t="shared" si="272"/>
        <v>2</v>
      </c>
      <c r="F5693" t="str">
        <f>TEXT(Date!$A5693,"mmm")</f>
        <v>Jun</v>
      </c>
    </row>
    <row r="5694" spans="1:6" ht="15" customHeight="1" x14ac:dyDescent="0.5">
      <c r="A5694" s="1">
        <f>DATE(Main!$Z5694,Main!$AA5694,Main!$AB5694)</f>
        <v>40352</v>
      </c>
      <c r="C5694">
        <f t="shared" si="273"/>
        <v>2010</v>
      </c>
      <c r="D5694">
        <f t="shared" si="274"/>
        <v>6</v>
      </c>
      <c r="E5694">
        <f t="shared" si="272"/>
        <v>2</v>
      </c>
      <c r="F5694" t="str">
        <f>TEXT(Date!$A5694,"mmm")</f>
        <v>Jun</v>
      </c>
    </row>
    <row r="5695" spans="1:6" ht="15" customHeight="1" x14ac:dyDescent="0.5">
      <c r="A5695" s="1">
        <f>DATE(Main!$Z5695,Main!$AA5695,Main!$AB5695)</f>
        <v>41069</v>
      </c>
      <c r="C5695">
        <f t="shared" si="273"/>
        <v>2012</v>
      </c>
      <c r="D5695">
        <f t="shared" si="274"/>
        <v>6</v>
      </c>
      <c r="E5695">
        <f t="shared" si="272"/>
        <v>2</v>
      </c>
      <c r="F5695" t="str">
        <f>TEXT(Date!$A5695,"mmm")</f>
        <v>Jun</v>
      </c>
    </row>
    <row r="5696" spans="1:6" ht="15" customHeight="1" x14ac:dyDescent="0.5">
      <c r="A5696" s="1">
        <f>DATE(Main!$Z5696,Main!$AA5696,Main!$AB5696)</f>
        <v>41088</v>
      </c>
      <c r="C5696">
        <f t="shared" si="273"/>
        <v>2012</v>
      </c>
      <c r="D5696">
        <f t="shared" si="274"/>
        <v>6</v>
      </c>
      <c r="E5696">
        <f t="shared" si="272"/>
        <v>2</v>
      </c>
      <c r="F5696" t="str">
        <f>TEXT(Date!$A5696,"mmm")</f>
        <v>Jun</v>
      </c>
    </row>
    <row r="5697" spans="1:6" ht="15" customHeight="1" x14ac:dyDescent="0.5">
      <c r="A5697" s="1">
        <f>DATE(Main!$Z5697,Main!$AA5697,Main!$AB5697)</f>
        <v>41798</v>
      </c>
      <c r="C5697">
        <f t="shared" si="273"/>
        <v>2014</v>
      </c>
      <c r="D5697">
        <f t="shared" si="274"/>
        <v>6</v>
      </c>
      <c r="E5697">
        <f t="shared" si="272"/>
        <v>2</v>
      </c>
      <c r="F5697" t="str">
        <f>TEXT(Date!$A5697,"mmm")</f>
        <v>Jun</v>
      </c>
    </row>
    <row r="5698" spans="1:6" ht="15" customHeight="1" x14ac:dyDescent="0.5">
      <c r="A5698" s="1">
        <f>DATE(Main!$Z5698,Main!$AA5698,Main!$AB5698)</f>
        <v>41589</v>
      </c>
      <c r="C5698">
        <f t="shared" si="273"/>
        <v>2013</v>
      </c>
      <c r="D5698">
        <f t="shared" si="274"/>
        <v>11</v>
      </c>
      <c r="E5698">
        <f t="shared" ref="E5698:E5761" si="275">ROUNDUP(MONTH($A5698)/3,0)</f>
        <v>4</v>
      </c>
      <c r="F5698" t="str">
        <f>TEXT(Date!$A5698,"mmm")</f>
        <v>Nov</v>
      </c>
    </row>
    <row r="5699" spans="1:6" ht="15" customHeight="1" x14ac:dyDescent="0.5">
      <c r="A5699" s="1">
        <f>DATE(Main!$Z5699,Main!$AA5699,Main!$AB5699)</f>
        <v>40337</v>
      </c>
      <c r="C5699">
        <f t="shared" ref="C5699:C5762" si="276">YEAR(A5699)</f>
        <v>2010</v>
      </c>
      <c r="D5699">
        <f t="shared" ref="D5699:D5762" si="277">MONTH(A5699)</f>
        <v>6</v>
      </c>
      <c r="E5699">
        <f t="shared" si="275"/>
        <v>2</v>
      </c>
      <c r="F5699" t="str">
        <f>TEXT(Date!$A5699,"mmm")</f>
        <v>Jun</v>
      </c>
    </row>
    <row r="5700" spans="1:6" ht="15" customHeight="1" x14ac:dyDescent="0.5">
      <c r="A5700" s="1">
        <f>DATE(Main!$Z5700,Main!$AA5700,Main!$AB5700)</f>
        <v>41075</v>
      </c>
      <c r="C5700">
        <f t="shared" si="276"/>
        <v>2012</v>
      </c>
      <c r="D5700">
        <f t="shared" si="277"/>
        <v>6</v>
      </c>
      <c r="E5700">
        <f t="shared" si="275"/>
        <v>2</v>
      </c>
      <c r="F5700" t="str">
        <f>TEXT(Date!$A5700,"mmm")</f>
        <v>Jun</v>
      </c>
    </row>
    <row r="5701" spans="1:6" ht="15" customHeight="1" x14ac:dyDescent="0.5">
      <c r="A5701" s="1">
        <f>DATE(Main!$Z5701,Main!$AA5701,Main!$AB5701)</f>
        <v>41070</v>
      </c>
      <c r="C5701">
        <f t="shared" si="276"/>
        <v>2012</v>
      </c>
      <c r="D5701">
        <f t="shared" si="277"/>
        <v>6</v>
      </c>
      <c r="E5701">
        <f t="shared" si="275"/>
        <v>2</v>
      </c>
      <c r="F5701" t="str">
        <f>TEXT(Date!$A5701,"mmm")</f>
        <v>Jun</v>
      </c>
    </row>
    <row r="5702" spans="1:6" ht="15" customHeight="1" x14ac:dyDescent="0.5">
      <c r="A5702" s="1">
        <f>DATE(Main!$Z5702,Main!$AA5702,Main!$AB5702)</f>
        <v>41812</v>
      </c>
      <c r="C5702">
        <f t="shared" si="276"/>
        <v>2014</v>
      </c>
      <c r="D5702">
        <f t="shared" si="277"/>
        <v>6</v>
      </c>
      <c r="E5702">
        <f t="shared" si="275"/>
        <v>2</v>
      </c>
      <c r="F5702" t="str">
        <f>TEXT(Date!$A5702,"mmm")</f>
        <v>Jun</v>
      </c>
    </row>
    <row r="5703" spans="1:6" ht="15" customHeight="1" x14ac:dyDescent="0.5">
      <c r="A5703" s="1">
        <f>DATE(Main!$Z5703,Main!$AA5703,Main!$AB5703)</f>
        <v>40717</v>
      </c>
      <c r="C5703">
        <f t="shared" si="276"/>
        <v>2011</v>
      </c>
      <c r="D5703">
        <f t="shared" si="277"/>
        <v>6</v>
      </c>
      <c r="E5703">
        <f t="shared" si="275"/>
        <v>2</v>
      </c>
      <c r="F5703" t="str">
        <f>TEXT(Date!$A5703,"mmm")</f>
        <v>Jun</v>
      </c>
    </row>
    <row r="5704" spans="1:6" ht="15" customHeight="1" x14ac:dyDescent="0.5">
      <c r="A5704" s="1">
        <f>DATE(Main!$Z5704,Main!$AA5704,Main!$AB5704)</f>
        <v>41076</v>
      </c>
      <c r="C5704">
        <f t="shared" si="276"/>
        <v>2012</v>
      </c>
      <c r="D5704">
        <f t="shared" si="277"/>
        <v>6</v>
      </c>
      <c r="E5704">
        <f t="shared" si="275"/>
        <v>2</v>
      </c>
      <c r="F5704" t="str">
        <f>TEXT(Date!$A5704,"mmm")</f>
        <v>Jun</v>
      </c>
    </row>
    <row r="5705" spans="1:6" ht="15" customHeight="1" x14ac:dyDescent="0.5">
      <c r="A5705" s="1">
        <f>DATE(Main!$Z5705,Main!$AA5705,Main!$AB5705)</f>
        <v>40710</v>
      </c>
      <c r="C5705">
        <f t="shared" si="276"/>
        <v>2011</v>
      </c>
      <c r="D5705">
        <f t="shared" si="277"/>
        <v>6</v>
      </c>
      <c r="E5705">
        <f t="shared" si="275"/>
        <v>2</v>
      </c>
      <c r="F5705" t="str">
        <f>TEXT(Date!$A5705,"mmm")</f>
        <v>Jun</v>
      </c>
    </row>
    <row r="5706" spans="1:6" ht="15" customHeight="1" x14ac:dyDescent="0.5">
      <c r="A5706" s="1">
        <f>DATE(Main!$Z5706,Main!$AA5706,Main!$AB5706)</f>
        <v>42174</v>
      </c>
      <c r="C5706">
        <f t="shared" si="276"/>
        <v>2015</v>
      </c>
      <c r="D5706">
        <f t="shared" si="277"/>
        <v>6</v>
      </c>
      <c r="E5706">
        <f t="shared" si="275"/>
        <v>2</v>
      </c>
      <c r="F5706" t="str">
        <f>TEXT(Date!$A5706,"mmm")</f>
        <v>Jun</v>
      </c>
    </row>
    <row r="5707" spans="1:6" ht="15" customHeight="1" x14ac:dyDescent="0.5">
      <c r="A5707" s="1">
        <f>DATE(Main!$Z5707,Main!$AA5707,Main!$AB5707)</f>
        <v>42177</v>
      </c>
      <c r="C5707">
        <f t="shared" si="276"/>
        <v>2015</v>
      </c>
      <c r="D5707">
        <f t="shared" si="277"/>
        <v>6</v>
      </c>
      <c r="E5707">
        <f t="shared" si="275"/>
        <v>2</v>
      </c>
      <c r="F5707" t="str">
        <f>TEXT(Date!$A5707,"mmm")</f>
        <v>Jun</v>
      </c>
    </row>
    <row r="5708" spans="1:6" ht="15" customHeight="1" x14ac:dyDescent="0.5">
      <c r="A5708" s="1">
        <f>DATE(Main!$Z5708,Main!$AA5708,Main!$AB5708)</f>
        <v>42532</v>
      </c>
      <c r="C5708">
        <f t="shared" si="276"/>
        <v>2016</v>
      </c>
      <c r="D5708">
        <f t="shared" si="277"/>
        <v>6</v>
      </c>
      <c r="E5708">
        <f t="shared" si="275"/>
        <v>2</v>
      </c>
      <c r="F5708" t="str">
        <f>TEXT(Date!$A5708,"mmm")</f>
        <v>Jun</v>
      </c>
    </row>
    <row r="5709" spans="1:6" ht="15" customHeight="1" x14ac:dyDescent="0.5">
      <c r="A5709" s="1">
        <f>DATE(Main!$Z5709,Main!$AA5709,Main!$AB5709)</f>
        <v>42894</v>
      </c>
      <c r="C5709">
        <f t="shared" si="276"/>
        <v>2017</v>
      </c>
      <c r="D5709">
        <f t="shared" si="277"/>
        <v>6</v>
      </c>
      <c r="E5709">
        <f t="shared" si="275"/>
        <v>2</v>
      </c>
      <c r="F5709" t="str">
        <f>TEXT(Date!$A5709,"mmm")</f>
        <v>Jun</v>
      </c>
    </row>
    <row r="5710" spans="1:6" ht="15" customHeight="1" x14ac:dyDescent="0.5">
      <c r="A5710" s="1">
        <f>DATE(Main!$Z5710,Main!$AA5710,Main!$AB5710)</f>
        <v>41453</v>
      </c>
      <c r="C5710">
        <f t="shared" si="276"/>
        <v>2013</v>
      </c>
      <c r="D5710">
        <f t="shared" si="277"/>
        <v>6</v>
      </c>
      <c r="E5710">
        <f t="shared" si="275"/>
        <v>2</v>
      </c>
      <c r="F5710" t="str">
        <f>TEXT(Date!$A5710,"mmm")</f>
        <v>Jun</v>
      </c>
    </row>
    <row r="5711" spans="1:6" ht="15" customHeight="1" x14ac:dyDescent="0.5">
      <c r="A5711" s="1">
        <f>DATE(Main!$Z5711,Main!$AA5711,Main!$AB5711)</f>
        <v>40303</v>
      </c>
      <c r="C5711">
        <f t="shared" si="276"/>
        <v>2010</v>
      </c>
      <c r="D5711">
        <f t="shared" si="277"/>
        <v>5</v>
      </c>
      <c r="E5711">
        <f t="shared" si="275"/>
        <v>2</v>
      </c>
      <c r="F5711" t="str">
        <f>TEXT(Date!$A5711,"mmm")</f>
        <v>May</v>
      </c>
    </row>
    <row r="5712" spans="1:6" ht="15" customHeight="1" x14ac:dyDescent="0.5">
      <c r="A5712" s="1">
        <f>DATE(Main!$Z5712,Main!$AA5712,Main!$AB5712)</f>
        <v>41409</v>
      </c>
      <c r="C5712">
        <f t="shared" si="276"/>
        <v>2013</v>
      </c>
      <c r="D5712">
        <f t="shared" si="277"/>
        <v>5</v>
      </c>
      <c r="E5712">
        <f t="shared" si="275"/>
        <v>2</v>
      </c>
      <c r="F5712" t="str">
        <f>TEXT(Date!$A5712,"mmm")</f>
        <v>May</v>
      </c>
    </row>
    <row r="5713" spans="1:6" ht="15" customHeight="1" x14ac:dyDescent="0.5">
      <c r="A5713" s="1">
        <f>DATE(Main!$Z5713,Main!$AA5713,Main!$AB5713)</f>
        <v>42860</v>
      </c>
      <c r="C5713">
        <f t="shared" si="276"/>
        <v>2017</v>
      </c>
      <c r="D5713">
        <f t="shared" si="277"/>
        <v>5</v>
      </c>
      <c r="E5713">
        <f t="shared" si="275"/>
        <v>2</v>
      </c>
      <c r="F5713" t="str">
        <f>TEXT(Date!$A5713,"mmm")</f>
        <v>May</v>
      </c>
    </row>
    <row r="5714" spans="1:6" ht="15" customHeight="1" x14ac:dyDescent="0.5">
      <c r="A5714" s="1">
        <f>DATE(Main!$Z5714,Main!$AA5714,Main!$AB5714)</f>
        <v>43228</v>
      </c>
      <c r="C5714">
        <f t="shared" si="276"/>
        <v>2018</v>
      </c>
      <c r="D5714">
        <f t="shared" si="277"/>
        <v>5</v>
      </c>
      <c r="E5714">
        <f t="shared" si="275"/>
        <v>2</v>
      </c>
      <c r="F5714" t="str">
        <f>TEXT(Date!$A5714,"mmm")</f>
        <v>May</v>
      </c>
    </row>
    <row r="5715" spans="1:6" ht="15" customHeight="1" x14ac:dyDescent="0.5">
      <c r="A5715" s="1">
        <f>DATE(Main!$Z5715,Main!$AA5715,Main!$AB5715)</f>
        <v>42860</v>
      </c>
      <c r="C5715">
        <f t="shared" si="276"/>
        <v>2017</v>
      </c>
      <c r="D5715">
        <f t="shared" si="277"/>
        <v>5</v>
      </c>
      <c r="E5715">
        <f t="shared" si="275"/>
        <v>2</v>
      </c>
      <c r="F5715" t="str">
        <f>TEXT(Date!$A5715,"mmm")</f>
        <v>May</v>
      </c>
    </row>
    <row r="5716" spans="1:6" ht="15" customHeight="1" x14ac:dyDescent="0.5">
      <c r="A5716" s="1">
        <f>DATE(Main!$Z5716,Main!$AA5716,Main!$AB5716)</f>
        <v>40763</v>
      </c>
      <c r="C5716">
        <f t="shared" si="276"/>
        <v>2011</v>
      </c>
      <c r="D5716">
        <f t="shared" si="277"/>
        <v>8</v>
      </c>
      <c r="E5716">
        <f t="shared" si="275"/>
        <v>3</v>
      </c>
      <c r="F5716" t="str">
        <f>TEXT(Date!$A5716,"mmm")</f>
        <v>Aug</v>
      </c>
    </row>
    <row r="5717" spans="1:6" ht="15" customHeight="1" x14ac:dyDescent="0.5">
      <c r="A5717" s="1">
        <f>DATE(Main!$Z5717,Main!$AA5717,Main!$AB5717)</f>
        <v>42506</v>
      </c>
      <c r="C5717">
        <f t="shared" si="276"/>
        <v>2016</v>
      </c>
      <c r="D5717">
        <f t="shared" si="277"/>
        <v>5</v>
      </c>
      <c r="E5717">
        <f t="shared" si="275"/>
        <v>2</v>
      </c>
      <c r="F5717" t="str">
        <f>TEXT(Date!$A5717,"mmm")</f>
        <v>May</v>
      </c>
    </row>
    <row r="5718" spans="1:6" ht="15" customHeight="1" x14ac:dyDescent="0.5">
      <c r="A5718" s="1">
        <f>DATE(Main!$Z5718,Main!$AA5718,Main!$AB5718)</f>
        <v>43244</v>
      </c>
      <c r="C5718">
        <f t="shared" si="276"/>
        <v>2018</v>
      </c>
      <c r="D5718">
        <f t="shared" si="277"/>
        <v>5</v>
      </c>
      <c r="E5718">
        <f t="shared" si="275"/>
        <v>2</v>
      </c>
      <c r="F5718" t="str">
        <f>TEXT(Date!$A5718,"mmm")</f>
        <v>May</v>
      </c>
    </row>
    <row r="5719" spans="1:6" ht="15" customHeight="1" x14ac:dyDescent="0.5">
      <c r="A5719" s="1">
        <f>DATE(Main!$Z5719,Main!$AA5719,Main!$AB5719)</f>
        <v>40303</v>
      </c>
      <c r="C5719">
        <f t="shared" si="276"/>
        <v>2010</v>
      </c>
      <c r="D5719">
        <f t="shared" si="277"/>
        <v>5</v>
      </c>
      <c r="E5719">
        <f t="shared" si="275"/>
        <v>2</v>
      </c>
      <c r="F5719" t="str">
        <f>TEXT(Date!$A5719,"mmm")</f>
        <v>May</v>
      </c>
    </row>
    <row r="5720" spans="1:6" ht="15" customHeight="1" x14ac:dyDescent="0.5">
      <c r="A5720" s="1">
        <f>DATE(Main!$Z5720,Main!$AA5720,Main!$AB5720)</f>
        <v>41401</v>
      </c>
      <c r="C5720">
        <f t="shared" si="276"/>
        <v>2013</v>
      </c>
      <c r="D5720">
        <f t="shared" si="277"/>
        <v>5</v>
      </c>
      <c r="E5720">
        <f t="shared" si="275"/>
        <v>2</v>
      </c>
      <c r="F5720" t="str">
        <f>TEXT(Date!$A5720,"mmm")</f>
        <v>May</v>
      </c>
    </row>
    <row r="5721" spans="1:6" ht="15" customHeight="1" x14ac:dyDescent="0.5">
      <c r="A5721" s="1">
        <f>DATE(Main!$Z5721,Main!$AA5721,Main!$AB5721)</f>
        <v>42499</v>
      </c>
      <c r="C5721">
        <f t="shared" si="276"/>
        <v>2016</v>
      </c>
      <c r="D5721">
        <f t="shared" si="277"/>
        <v>5</v>
      </c>
      <c r="E5721">
        <f t="shared" si="275"/>
        <v>2</v>
      </c>
      <c r="F5721" t="str">
        <f>TEXT(Date!$A5721,"mmm")</f>
        <v>May</v>
      </c>
    </row>
    <row r="5722" spans="1:6" ht="15" customHeight="1" x14ac:dyDescent="0.5">
      <c r="A5722" s="1">
        <f>DATE(Main!$Z5722,Main!$AA5722,Main!$AB5722)</f>
        <v>42871</v>
      </c>
      <c r="C5722">
        <f t="shared" si="276"/>
        <v>2017</v>
      </c>
      <c r="D5722">
        <f t="shared" si="277"/>
        <v>5</v>
      </c>
      <c r="E5722">
        <f t="shared" si="275"/>
        <v>2</v>
      </c>
      <c r="F5722" t="str">
        <f>TEXT(Date!$A5722,"mmm")</f>
        <v>May</v>
      </c>
    </row>
    <row r="5723" spans="1:6" ht="15" customHeight="1" x14ac:dyDescent="0.5">
      <c r="A5723" s="1">
        <f>DATE(Main!$Z5723,Main!$AA5723,Main!$AB5723)</f>
        <v>42151</v>
      </c>
      <c r="C5723">
        <f t="shared" si="276"/>
        <v>2015</v>
      </c>
      <c r="D5723">
        <f t="shared" si="277"/>
        <v>5</v>
      </c>
      <c r="E5723">
        <f t="shared" si="275"/>
        <v>2</v>
      </c>
      <c r="F5723" t="str">
        <f>TEXT(Date!$A5723,"mmm")</f>
        <v>May</v>
      </c>
    </row>
    <row r="5724" spans="1:6" ht="15" customHeight="1" x14ac:dyDescent="0.5">
      <c r="A5724" s="1">
        <f>DATE(Main!$Z5724,Main!$AA5724,Main!$AB5724)</f>
        <v>41405</v>
      </c>
      <c r="C5724">
        <f t="shared" si="276"/>
        <v>2013</v>
      </c>
      <c r="D5724">
        <f t="shared" si="277"/>
        <v>5</v>
      </c>
      <c r="E5724">
        <f t="shared" si="275"/>
        <v>2</v>
      </c>
      <c r="F5724" t="str">
        <f>TEXT(Date!$A5724,"mmm")</f>
        <v>May</v>
      </c>
    </row>
    <row r="5725" spans="1:6" ht="15" customHeight="1" x14ac:dyDescent="0.5">
      <c r="A5725" s="1">
        <f>DATE(Main!$Z5725,Main!$AA5725,Main!$AB5725)</f>
        <v>43223</v>
      </c>
      <c r="C5725">
        <f t="shared" si="276"/>
        <v>2018</v>
      </c>
      <c r="D5725">
        <f t="shared" si="277"/>
        <v>5</v>
      </c>
      <c r="E5725">
        <f t="shared" si="275"/>
        <v>2</v>
      </c>
      <c r="F5725" t="str">
        <f>TEXT(Date!$A5725,"mmm")</f>
        <v>May</v>
      </c>
    </row>
    <row r="5726" spans="1:6" ht="15" customHeight="1" x14ac:dyDescent="0.5">
      <c r="A5726" s="1">
        <f>DATE(Main!$Z5726,Main!$AA5726,Main!$AB5726)</f>
        <v>41046</v>
      </c>
      <c r="C5726">
        <f t="shared" si="276"/>
        <v>2012</v>
      </c>
      <c r="D5726">
        <f t="shared" si="277"/>
        <v>5</v>
      </c>
      <c r="E5726">
        <f t="shared" si="275"/>
        <v>2</v>
      </c>
      <c r="F5726" t="str">
        <f>TEXT(Date!$A5726,"mmm")</f>
        <v>May</v>
      </c>
    </row>
    <row r="5727" spans="1:6" ht="15" customHeight="1" x14ac:dyDescent="0.5">
      <c r="A5727" s="1">
        <f>DATE(Main!$Z5727,Main!$AA5727,Main!$AB5727)</f>
        <v>42146</v>
      </c>
      <c r="C5727">
        <f t="shared" si="276"/>
        <v>2015</v>
      </c>
      <c r="D5727">
        <f t="shared" si="277"/>
        <v>5</v>
      </c>
      <c r="E5727">
        <f t="shared" si="275"/>
        <v>2</v>
      </c>
      <c r="F5727" t="str">
        <f>TEXT(Date!$A5727,"mmm")</f>
        <v>May</v>
      </c>
    </row>
    <row r="5728" spans="1:6" ht="15" customHeight="1" x14ac:dyDescent="0.5">
      <c r="A5728" s="1">
        <f>DATE(Main!$Z5728,Main!$AA5728,Main!$AB5728)</f>
        <v>40314</v>
      </c>
      <c r="C5728">
        <f t="shared" si="276"/>
        <v>2010</v>
      </c>
      <c r="D5728">
        <f t="shared" si="277"/>
        <v>5</v>
      </c>
      <c r="E5728">
        <f t="shared" si="275"/>
        <v>2</v>
      </c>
      <c r="F5728" t="str">
        <f>TEXT(Date!$A5728,"mmm")</f>
        <v>May</v>
      </c>
    </row>
    <row r="5729" spans="1:6" ht="15" customHeight="1" x14ac:dyDescent="0.5">
      <c r="A5729" s="1">
        <f>DATE(Main!$Z5729,Main!$AA5729,Main!$AB5729)</f>
        <v>42131</v>
      </c>
      <c r="C5729">
        <f t="shared" si="276"/>
        <v>2015</v>
      </c>
      <c r="D5729">
        <f t="shared" si="277"/>
        <v>5</v>
      </c>
      <c r="E5729">
        <f t="shared" si="275"/>
        <v>2</v>
      </c>
      <c r="F5729" t="str">
        <f>TEXT(Date!$A5729,"mmm")</f>
        <v>May</v>
      </c>
    </row>
    <row r="5730" spans="1:6" ht="15" customHeight="1" x14ac:dyDescent="0.5">
      <c r="A5730" s="1">
        <f>DATE(Main!$Z5730,Main!$AA5730,Main!$AB5730)</f>
        <v>40630</v>
      </c>
      <c r="C5730">
        <f t="shared" si="276"/>
        <v>2011</v>
      </c>
      <c r="D5730">
        <f t="shared" si="277"/>
        <v>3</v>
      </c>
      <c r="E5730">
        <f t="shared" si="275"/>
        <v>1</v>
      </c>
      <c r="F5730" t="str">
        <f>TEXT(Date!$A5730,"mmm")</f>
        <v>Mar</v>
      </c>
    </row>
    <row r="5731" spans="1:6" ht="15" customHeight="1" x14ac:dyDescent="0.5">
      <c r="A5731" s="1">
        <f>DATE(Main!$Z5731,Main!$AA5731,Main!$AB5731)</f>
        <v>42869</v>
      </c>
      <c r="C5731">
        <f t="shared" si="276"/>
        <v>2017</v>
      </c>
      <c r="D5731">
        <f t="shared" si="277"/>
        <v>5</v>
      </c>
      <c r="E5731">
        <f t="shared" si="275"/>
        <v>2</v>
      </c>
      <c r="F5731" t="str">
        <f>TEXT(Date!$A5731,"mmm")</f>
        <v>May</v>
      </c>
    </row>
    <row r="5732" spans="1:6" ht="15" customHeight="1" x14ac:dyDescent="0.5">
      <c r="A5732" s="1">
        <f>DATE(Main!$Z5732,Main!$AA5732,Main!$AB5732)</f>
        <v>40321</v>
      </c>
      <c r="C5732">
        <f t="shared" si="276"/>
        <v>2010</v>
      </c>
      <c r="D5732">
        <f t="shared" si="277"/>
        <v>5</v>
      </c>
      <c r="E5732">
        <f t="shared" si="275"/>
        <v>2</v>
      </c>
      <c r="F5732" t="str">
        <f>TEXT(Date!$A5732,"mmm")</f>
        <v>May</v>
      </c>
    </row>
    <row r="5733" spans="1:6" ht="15" customHeight="1" x14ac:dyDescent="0.5">
      <c r="A5733" s="1">
        <f>DATE(Main!$Z5733,Main!$AA5733,Main!$AB5733)</f>
        <v>42144</v>
      </c>
      <c r="C5733">
        <f t="shared" si="276"/>
        <v>2015</v>
      </c>
      <c r="D5733">
        <f t="shared" si="277"/>
        <v>5</v>
      </c>
      <c r="E5733">
        <f t="shared" si="275"/>
        <v>2</v>
      </c>
      <c r="F5733" t="str">
        <f>TEXT(Date!$A5733,"mmm")</f>
        <v>May</v>
      </c>
    </row>
    <row r="5734" spans="1:6" ht="15" customHeight="1" x14ac:dyDescent="0.5">
      <c r="A5734" s="1">
        <f>DATE(Main!$Z5734,Main!$AA5734,Main!$AB5734)</f>
        <v>41254</v>
      </c>
      <c r="C5734">
        <f t="shared" si="276"/>
        <v>2012</v>
      </c>
      <c r="D5734">
        <f t="shared" si="277"/>
        <v>12</v>
      </c>
      <c r="E5734">
        <f t="shared" si="275"/>
        <v>4</v>
      </c>
      <c r="F5734" t="str">
        <f>TEXT(Date!$A5734,"mmm")</f>
        <v>Dec</v>
      </c>
    </row>
    <row r="5735" spans="1:6" ht="15" customHeight="1" x14ac:dyDescent="0.5">
      <c r="A5735" s="1">
        <f>DATE(Main!$Z5735,Main!$AA5735,Main!$AB5735)</f>
        <v>41763</v>
      </c>
      <c r="C5735">
        <f t="shared" si="276"/>
        <v>2014</v>
      </c>
      <c r="D5735">
        <f t="shared" si="277"/>
        <v>5</v>
      </c>
      <c r="E5735">
        <f t="shared" si="275"/>
        <v>2</v>
      </c>
      <c r="F5735" t="str">
        <f>TEXT(Date!$A5735,"mmm")</f>
        <v>May</v>
      </c>
    </row>
    <row r="5736" spans="1:6" ht="15" customHeight="1" x14ac:dyDescent="0.5">
      <c r="A5736" s="1">
        <f>DATE(Main!$Z5736,Main!$AA5736,Main!$AB5736)</f>
        <v>41030</v>
      </c>
      <c r="C5736">
        <f t="shared" si="276"/>
        <v>2012</v>
      </c>
      <c r="D5736">
        <f t="shared" si="277"/>
        <v>5</v>
      </c>
      <c r="E5736">
        <f t="shared" si="275"/>
        <v>2</v>
      </c>
      <c r="F5736" t="str">
        <f>TEXT(Date!$A5736,"mmm")</f>
        <v>May</v>
      </c>
    </row>
    <row r="5737" spans="1:6" ht="15" customHeight="1" x14ac:dyDescent="0.5">
      <c r="A5737" s="1">
        <f>DATE(Main!$Z5737,Main!$AA5737,Main!$AB5737)</f>
        <v>42491</v>
      </c>
      <c r="C5737">
        <f t="shared" si="276"/>
        <v>2016</v>
      </c>
      <c r="D5737">
        <f t="shared" si="277"/>
        <v>5</v>
      </c>
      <c r="E5737">
        <f t="shared" si="275"/>
        <v>2</v>
      </c>
      <c r="F5737" t="str">
        <f>TEXT(Date!$A5737,"mmm")</f>
        <v>May</v>
      </c>
    </row>
    <row r="5738" spans="1:6" ht="15" customHeight="1" x14ac:dyDescent="0.5">
      <c r="A5738" s="1">
        <f>DATE(Main!$Z5738,Main!$AA5738,Main!$AB5738)</f>
        <v>41542</v>
      </c>
      <c r="C5738">
        <f t="shared" si="276"/>
        <v>2013</v>
      </c>
      <c r="D5738">
        <f t="shared" si="277"/>
        <v>9</v>
      </c>
      <c r="E5738">
        <f t="shared" si="275"/>
        <v>3</v>
      </c>
      <c r="F5738" t="str">
        <f>TEXT(Date!$A5738,"mmm")</f>
        <v>Sep</v>
      </c>
    </row>
    <row r="5739" spans="1:6" ht="15" customHeight="1" x14ac:dyDescent="0.5">
      <c r="A5739" s="1">
        <f>DATE(Main!$Z5739,Main!$AA5739,Main!$AB5739)</f>
        <v>43230</v>
      </c>
      <c r="C5739">
        <f t="shared" si="276"/>
        <v>2018</v>
      </c>
      <c r="D5739">
        <f t="shared" si="277"/>
        <v>5</v>
      </c>
      <c r="E5739">
        <f t="shared" si="275"/>
        <v>2</v>
      </c>
      <c r="F5739" t="str">
        <f>TEXT(Date!$A5739,"mmm")</f>
        <v>May</v>
      </c>
    </row>
    <row r="5740" spans="1:6" ht="15" customHeight="1" x14ac:dyDescent="0.5">
      <c r="A5740" s="1">
        <f>DATE(Main!$Z5740,Main!$AA5740,Main!$AB5740)</f>
        <v>41056</v>
      </c>
      <c r="C5740">
        <f t="shared" si="276"/>
        <v>2012</v>
      </c>
      <c r="D5740">
        <f t="shared" si="277"/>
        <v>5</v>
      </c>
      <c r="E5740">
        <f t="shared" si="275"/>
        <v>2</v>
      </c>
      <c r="F5740" t="str">
        <f>TEXT(Date!$A5740,"mmm")</f>
        <v>May</v>
      </c>
    </row>
    <row r="5741" spans="1:6" ht="15" customHeight="1" x14ac:dyDescent="0.5">
      <c r="A5741" s="1">
        <f>DATE(Main!$Z5741,Main!$AA5741,Main!$AB5741)</f>
        <v>42134</v>
      </c>
      <c r="C5741">
        <f t="shared" si="276"/>
        <v>2015</v>
      </c>
      <c r="D5741">
        <f t="shared" si="277"/>
        <v>5</v>
      </c>
      <c r="E5741">
        <f t="shared" si="275"/>
        <v>2</v>
      </c>
      <c r="F5741" t="str">
        <f>TEXT(Date!$A5741,"mmm")</f>
        <v>May</v>
      </c>
    </row>
    <row r="5742" spans="1:6" ht="15" customHeight="1" x14ac:dyDescent="0.5">
      <c r="A5742" s="1">
        <f>DATE(Main!$Z5742,Main!$AA5742,Main!$AB5742)</f>
        <v>42504</v>
      </c>
      <c r="C5742">
        <f t="shared" si="276"/>
        <v>2016</v>
      </c>
      <c r="D5742">
        <f t="shared" si="277"/>
        <v>5</v>
      </c>
      <c r="E5742">
        <f t="shared" si="275"/>
        <v>2</v>
      </c>
      <c r="F5742" t="str">
        <f>TEXT(Date!$A5742,"mmm")</f>
        <v>May</v>
      </c>
    </row>
    <row r="5743" spans="1:6" ht="15" customHeight="1" x14ac:dyDescent="0.5">
      <c r="A5743" s="1">
        <f>DATE(Main!$Z5743,Main!$AA5743,Main!$AB5743)</f>
        <v>41035</v>
      </c>
      <c r="C5743">
        <f t="shared" si="276"/>
        <v>2012</v>
      </c>
      <c r="D5743">
        <f t="shared" si="277"/>
        <v>5</v>
      </c>
      <c r="E5743">
        <f t="shared" si="275"/>
        <v>2</v>
      </c>
      <c r="F5743" t="str">
        <f>TEXT(Date!$A5743,"mmm")</f>
        <v>May</v>
      </c>
    </row>
    <row r="5744" spans="1:6" ht="15" customHeight="1" x14ac:dyDescent="0.5">
      <c r="A5744" s="1">
        <f>DATE(Main!$Z5744,Main!$AA5744,Main!$AB5744)</f>
        <v>40318</v>
      </c>
      <c r="C5744">
        <f t="shared" si="276"/>
        <v>2010</v>
      </c>
      <c r="D5744">
        <f t="shared" si="277"/>
        <v>5</v>
      </c>
      <c r="E5744">
        <f t="shared" si="275"/>
        <v>2</v>
      </c>
      <c r="F5744" t="str">
        <f>TEXT(Date!$A5744,"mmm")</f>
        <v>May</v>
      </c>
    </row>
    <row r="5745" spans="1:6" ht="15" customHeight="1" x14ac:dyDescent="0.5">
      <c r="A5745" s="1">
        <f>DATE(Main!$Z5745,Main!$AA5745,Main!$AB5745)</f>
        <v>40301</v>
      </c>
      <c r="C5745">
        <f t="shared" si="276"/>
        <v>2010</v>
      </c>
      <c r="D5745">
        <f t="shared" si="277"/>
        <v>5</v>
      </c>
      <c r="E5745">
        <f t="shared" si="275"/>
        <v>2</v>
      </c>
      <c r="F5745" t="str">
        <f>TEXT(Date!$A5745,"mmm")</f>
        <v>May</v>
      </c>
    </row>
    <row r="5746" spans="1:6" ht="15" customHeight="1" x14ac:dyDescent="0.5">
      <c r="A5746" s="1">
        <f>DATE(Main!$Z5746,Main!$AA5746,Main!$AB5746)</f>
        <v>41042</v>
      </c>
      <c r="C5746">
        <f t="shared" si="276"/>
        <v>2012</v>
      </c>
      <c r="D5746">
        <f t="shared" si="277"/>
        <v>5</v>
      </c>
      <c r="E5746">
        <f t="shared" si="275"/>
        <v>2</v>
      </c>
      <c r="F5746" t="str">
        <f>TEXT(Date!$A5746,"mmm")</f>
        <v>May</v>
      </c>
    </row>
    <row r="5747" spans="1:6" ht="15" customHeight="1" x14ac:dyDescent="0.5">
      <c r="A5747" s="1">
        <f>DATE(Main!$Z5747,Main!$AA5747,Main!$AB5747)</f>
        <v>40319</v>
      </c>
      <c r="C5747">
        <f t="shared" si="276"/>
        <v>2010</v>
      </c>
      <c r="D5747">
        <f t="shared" si="277"/>
        <v>5</v>
      </c>
      <c r="E5747">
        <f t="shared" si="275"/>
        <v>2</v>
      </c>
      <c r="F5747" t="str">
        <f>TEXT(Date!$A5747,"mmm")</f>
        <v>May</v>
      </c>
    </row>
    <row r="5748" spans="1:6" ht="15" customHeight="1" x14ac:dyDescent="0.5">
      <c r="A5748" s="1">
        <f>DATE(Main!$Z5748,Main!$AA5748,Main!$AB5748)</f>
        <v>41044</v>
      </c>
      <c r="C5748">
        <f t="shared" si="276"/>
        <v>2012</v>
      </c>
      <c r="D5748">
        <f t="shared" si="277"/>
        <v>5</v>
      </c>
      <c r="E5748">
        <f t="shared" si="275"/>
        <v>2</v>
      </c>
      <c r="F5748" t="str">
        <f>TEXT(Date!$A5748,"mmm")</f>
        <v>May</v>
      </c>
    </row>
    <row r="5749" spans="1:6" ht="15" customHeight="1" x14ac:dyDescent="0.5">
      <c r="A5749" s="1">
        <f>DATE(Main!$Z5749,Main!$AA5749,Main!$AB5749)</f>
        <v>42518</v>
      </c>
      <c r="C5749">
        <f t="shared" si="276"/>
        <v>2016</v>
      </c>
      <c r="D5749">
        <f t="shared" si="277"/>
        <v>5</v>
      </c>
      <c r="E5749">
        <f t="shared" si="275"/>
        <v>2</v>
      </c>
      <c r="F5749" t="str">
        <f>TEXT(Date!$A5749,"mmm")</f>
        <v>May</v>
      </c>
    </row>
    <row r="5750" spans="1:6" ht="15" customHeight="1" x14ac:dyDescent="0.5">
      <c r="A5750" s="1">
        <f>DATE(Main!$Z5750,Main!$AA5750,Main!$AB5750)</f>
        <v>40320</v>
      </c>
      <c r="C5750">
        <f t="shared" si="276"/>
        <v>2010</v>
      </c>
      <c r="D5750">
        <f t="shared" si="277"/>
        <v>5</v>
      </c>
      <c r="E5750">
        <f t="shared" si="275"/>
        <v>2</v>
      </c>
      <c r="F5750" t="str">
        <f>TEXT(Date!$A5750,"mmm")</f>
        <v>May</v>
      </c>
    </row>
    <row r="5751" spans="1:6" ht="15" customHeight="1" x14ac:dyDescent="0.5">
      <c r="A5751" s="1">
        <f>DATE(Main!$Z5751,Main!$AA5751,Main!$AB5751)</f>
        <v>42135</v>
      </c>
      <c r="C5751">
        <f t="shared" si="276"/>
        <v>2015</v>
      </c>
      <c r="D5751">
        <f t="shared" si="277"/>
        <v>5</v>
      </c>
      <c r="E5751">
        <f t="shared" si="275"/>
        <v>2</v>
      </c>
      <c r="F5751" t="str">
        <f>TEXT(Date!$A5751,"mmm")</f>
        <v>May</v>
      </c>
    </row>
    <row r="5752" spans="1:6" ht="15" customHeight="1" x14ac:dyDescent="0.5">
      <c r="A5752" s="1">
        <f>DATE(Main!$Z5752,Main!$AA5752,Main!$AB5752)</f>
        <v>42859</v>
      </c>
      <c r="C5752">
        <f t="shared" si="276"/>
        <v>2017</v>
      </c>
      <c r="D5752">
        <f t="shared" si="277"/>
        <v>5</v>
      </c>
      <c r="E5752">
        <f t="shared" si="275"/>
        <v>2</v>
      </c>
      <c r="F5752" t="str">
        <f>TEXT(Date!$A5752,"mmm")</f>
        <v>May</v>
      </c>
    </row>
    <row r="5753" spans="1:6" ht="15" customHeight="1" x14ac:dyDescent="0.5">
      <c r="A5753" s="1">
        <f>DATE(Main!$Z5753,Main!$AA5753,Main!$AB5753)</f>
        <v>41404</v>
      </c>
      <c r="C5753">
        <f t="shared" si="276"/>
        <v>2013</v>
      </c>
      <c r="D5753">
        <f t="shared" si="277"/>
        <v>5</v>
      </c>
      <c r="E5753">
        <f t="shared" si="275"/>
        <v>2</v>
      </c>
      <c r="F5753" t="str">
        <f>TEXT(Date!$A5753,"mmm")</f>
        <v>May</v>
      </c>
    </row>
    <row r="5754" spans="1:6" ht="15" customHeight="1" x14ac:dyDescent="0.5">
      <c r="A5754" s="1">
        <f>DATE(Main!$Z5754,Main!$AA5754,Main!$AB5754)</f>
        <v>42151</v>
      </c>
      <c r="C5754">
        <f t="shared" si="276"/>
        <v>2015</v>
      </c>
      <c r="D5754">
        <f t="shared" si="277"/>
        <v>5</v>
      </c>
      <c r="E5754">
        <f t="shared" si="275"/>
        <v>2</v>
      </c>
      <c r="F5754" t="str">
        <f>TEXT(Date!$A5754,"mmm")</f>
        <v>May</v>
      </c>
    </row>
    <row r="5755" spans="1:6" ht="15" customHeight="1" x14ac:dyDescent="0.5">
      <c r="A5755" s="1">
        <f>DATE(Main!$Z5755,Main!$AA5755,Main!$AB5755)</f>
        <v>42506</v>
      </c>
      <c r="C5755">
        <f t="shared" si="276"/>
        <v>2016</v>
      </c>
      <c r="D5755">
        <f t="shared" si="277"/>
        <v>5</v>
      </c>
      <c r="E5755">
        <f t="shared" si="275"/>
        <v>2</v>
      </c>
      <c r="F5755" t="str">
        <f>TEXT(Date!$A5755,"mmm")</f>
        <v>May</v>
      </c>
    </row>
    <row r="5756" spans="1:6" ht="15" customHeight="1" x14ac:dyDescent="0.5">
      <c r="A5756" s="1">
        <f>DATE(Main!$Z5756,Main!$AA5756,Main!$AB5756)</f>
        <v>41408</v>
      </c>
      <c r="C5756">
        <f t="shared" si="276"/>
        <v>2013</v>
      </c>
      <c r="D5756">
        <f t="shared" si="277"/>
        <v>5</v>
      </c>
      <c r="E5756">
        <f t="shared" si="275"/>
        <v>2</v>
      </c>
      <c r="F5756" t="str">
        <f>TEXT(Date!$A5756,"mmm")</f>
        <v>May</v>
      </c>
    </row>
    <row r="5757" spans="1:6" ht="15" customHeight="1" x14ac:dyDescent="0.5">
      <c r="A5757" s="1">
        <f>DATE(Main!$Z5757,Main!$AA5757,Main!$AB5757)</f>
        <v>41648</v>
      </c>
      <c r="C5757">
        <f t="shared" si="276"/>
        <v>2014</v>
      </c>
      <c r="D5757">
        <f t="shared" si="277"/>
        <v>1</v>
      </c>
      <c r="E5757">
        <f t="shared" si="275"/>
        <v>1</v>
      </c>
      <c r="F5757" t="str">
        <f>TEXT(Date!$A5757,"mmm")</f>
        <v>Jan</v>
      </c>
    </row>
    <row r="5758" spans="1:6" ht="15" customHeight="1" x14ac:dyDescent="0.5">
      <c r="A5758" s="1">
        <f>DATE(Main!$Z5758,Main!$AA5758,Main!$AB5758)</f>
        <v>41382</v>
      </c>
      <c r="C5758">
        <f t="shared" si="276"/>
        <v>2013</v>
      </c>
      <c r="D5758">
        <f t="shared" si="277"/>
        <v>4</v>
      </c>
      <c r="E5758">
        <f t="shared" si="275"/>
        <v>2</v>
      </c>
      <c r="F5758" t="str">
        <f>TEXT(Date!$A5758,"mmm")</f>
        <v>Apr</v>
      </c>
    </row>
    <row r="5759" spans="1:6" ht="15" customHeight="1" x14ac:dyDescent="0.5">
      <c r="A5759" s="1">
        <f>DATE(Main!$Z5759,Main!$AA5759,Main!$AB5759)</f>
        <v>42095</v>
      </c>
      <c r="C5759">
        <f t="shared" si="276"/>
        <v>2015</v>
      </c>
      <c r="D5759">
        <f t="shared" si="277"/>
        <v>4</v>
      </c>
      <c r="E5759">
        <f t="shared" si="275"/>
        <v>2</v>
      </c>
      <c r="F5759" t="str">
        <f>TEXT(Date!$A5759,"mmm")</f>
        <v>Apr</v>
      </c>
    </row>
    <row r="5760" spans="1:6" ht="15" customHeight="1" x14ac:dyDescent="0.5">
      <c r="A5760" s="1">
        <f>DATE(Main!$Z5760,Main!$AA5760,Main!$AB5760)</f>
        <v>40277</v>
      </c>
      <c r="C5760">
        <f t="shared" si="276"/>
        <v>2010</v>
      </c>
      <c r="D5760">
        <f t="shared" si="277"/>
        <v>4</v>
      </c>
      <c r="E5760">
        <f t="shared" si="275"/>
        <v>2</v>
      </c>
      <c r="F5760" t="str">
        <f>TEXT(Date!$A5760,"mmm")</f>
        <v>Apr</v>
      </c>
    </row>
    <row r="5761" spans="1:6" ht="15" customHeight="1" x14ac:dyDescent="0.5">
      <c r="A5761" s="1">
        <f>DATE(Main!$Z5761,Main!$AA5761,Main!$AB5761)</f>
        <v>41756</v>
      </c>
      <c r="C5761">
        <f t="shared" si="276"/>
        <v>2014</v>
      </c>
      <c r="D5761">
        <f t="shared" si="277"/>
        <v>4</v>
      </c>
      <c r="E5761">
        <f t="shared" si="275"/>
        <v>2</v>
      </c>
      <c r="F5761" t="str">
        <f>TEXT(Date!$A5761,"mmm")</f>
        <v>Apr</v>
      </c>
    </row>
    <row r="5762" spans="1:6" ht="15" customHeight="1" x14ac:dyDescent="0.5">
      <c r="A5762" s="1">
        <f>DATE(Main!$Z5762,Main!$AA5762,Main!$AB5762)</f>
        <v>40279</v>
      </c>
      <c r="C5762">
        <f t="shared" si="276"/>
        <v>2010</v>
      </c>
      <c r="D5762">
        <f t="shared" si="277"/>
        <v>4</v>
      </c>
      <c r="E5762">
        <f t="shared" ref="E5762:E5825" si="278">ROUNDUP(MONTH($A5762)/3,0)</f>
        <v>2</v>
      </c>
      <c r="F5762" t="str">
        <f>TEXT(Date!$A5762,"mmm")</f>
        <v>Apr</v>
      </c>
    </row>
    <row r="5763" spans="1:6" ht="15" customHeight="1" x14ac:dyDescent="0.5">
      <c r="A5763" s="1">
        <f>DATE(Main!$Z5763,Main!$AA5763,Main!$AB5763)</f>
        <v>41351</v>
      </c>
      <c r="C5763">
        <f t="shared" ref="C5763:C5826" si="279">YEAR(A5763)</f>
        <v>2013</v>
      </c>
      <c r="D5763">
        <f t="shared" ref="D5763:D5826" si="280">MONTH(A5763)</f>
        <v>3</v>
      </c>
      <c r="E5763">
        <f t="shared" si="278"/>
        <v>1</v>
      </c>
      <c r="F5763" t="str">
        <f>TEXT(Date!$A5763,"mmm")</f>
        <v>Mar</v>
      </c>
    </row>
    <row r="5764" spans="1:6" ht="15" customHeight="1" x14ac:dyDescent="0.5">
      <c r="A5764" s="1">
        <f>DATE(Main!$Z5764,Main!$AA5764,Main!$AB5764)</f>
        <v>41752</v>
      </c>
      <c r="C5764">
        <f t="shared" si="279"/>
        <v>2014</v>
      </c>
      <c r="D5764">
        <f t="shared" si="280"/>
        <v>4</v>
      </c>
      <c r="E5764">
        <f t="shared" si="278"/>
        <v>2</v>
      </c>
      <c r="F5764" t="str">
        <f>TEXT(Date!$A5764,"mmm")</f>
        <v>Apr</v>
      </c>
    </row>
    <row r="5765" spans="1:6" ht="15" customHeight="1" x14ac:dyDescent="0.5">
      <c r="A5765" s="1">
        <f>DATE(Main!$Z5765,Main!$AA5765,Main!$AB5765)</f>
        <v>42478</v>
      </c>
      <c r="C5765">
        <f t="shared" si="279"/>
        <v>2016</v>
      </c>
      <c r="D5765">
        <f t="shared" si="280"/>
        <v>4</v>
      </c>
      <c r="E5765">
        <f t="shared" si="278"/>
        <v>2</v>
      </c>
      <c r="F5765" t="str">
        <f>TEXT(Date!$A5765,"mmm")</f>
        <v>Apr</v>
      </c>
    </row>
    <row r="5766" spans="1:6" ht="15" customHeight="1" x14ac:dyDescent="0.5">
      <c r="A5766" s="1">
        <f>DATE(Main!$Z5766,Main!$AA5766,Main!$AB5766)</f>
        <v>42110</v>
      </c>
      <c r="C5766">
        <f t="shared" si="279"/>
        <v>2015</v>
      </c>
      <c r="D5766">
        <f t="shared" si="280"/>
        <v>4</v>
      </c>
      <c r="E5766">
        <f t="shared" si="278"/>
        <v>2</v>
      </c>
      <c r="F5766" t="str">
        <f>TEXT(Date!$A5766,"mmm")</f>
        <v>Apr</v>
      </c>
    </row>
    <row r="5767" spans="1:6" ht="15" customHeight="1" x14ac:dyDescent="0.5">
      <c r="A5767" s="1">
        <f>DATE(Main!$Z5767,Main!$AA5767,Main!$AB5767)</f>
        <v>40277</v>
      </c>
      <c r="C5767">
        <f t="shared" si="279"/>
        <v>2010</v>
      </c>
      <c r="D5767">
        <f t="shared" si="280"/>
        <v>4</v>
      </c>
      <c r="E5767">
        <f t="shared" si="278"/>
        <v>2</v>
      </c>
      <c r="F5767" t="str">
        <f>TEXT(Date!$A5767,"mmm")</f>
        <v>Apr</v>
      </c>
    </row>
    <row r="5768" spans="1:6" ht="15" customHeight="1" x14ac:dyDescent="0.5">
      <c r="A5768" s="1">
        <f>DATE(Main!$Z5768,Main!$AA5768,Main!$AB5768)</f>
        <v>42486</v>
      </c>
      <c r="C5768">
        <f t="shared" si="279"/>
        <v>2016</v>
      </c>
      <c r="D5768">
        <f t="shared" si="280"/>
        <v>4</v>
      </c>
      <c r="E5768">
        <f t="shared" si="278"/>
        <v>2</v>
      </c>
      <c r="F5768" t="str">
        <f>TEXT(Date!$A5768,"mmm")</f>
        <v>Apr</v>
      </c>
    </row>
    <row r="5769" spans="1:6" ht="15" customHeight="1" x14ac:dyDescent="0.5">
      <c r="A5769" s="1">
        <f>DATE(Main!$Z5769,Main!$AA5769,Main!$AB5769)</f>
        <v>41023</v>
      </c>
      <c r="C5769">
        <f t="shared" si="279"/>
        <v>2012</v>
      </c>
      <c r="D5769">
        <f t="shared" si="280"/>
        <v>4</v>
      </c>
      <c r="E5769">
        <f t="shared" si="278"/>
        <v>2</v>
      </c>
      <c r="F5769" t="str">
        <f>TEXT(Date!$A5769,"mmm")</f>
        <v>Apr</v>
      </c>
    </row>
    <row r="5770" spans="1:6" ht="15" customHeight="1" x14ac:dyDescent="0.5">
      <c r="A5770" s="1">
        <f>DATE(Main!$Z5770,Main!$AA5770,Main!$AB5770)</f>
        <v>41021</v>
      </c>
      <c r="C5770">
        <f t="shared" si="279"/>
        <v>2012</v>
      </c>
      <c r="D5770">
        <f t="shared" si="280"/>
        <v>4</v>
      </c>
      <c r="E5770">
        <f t="shared" si="278"/>
        <v>2</v>
      </c>
      <c r="F5770" t="str">
        <f>TEXT(Date!$A5770,"mmm")</f>
        <v>Apr</v>
      </c>
    </row>
    <row r="5771" spans="1:6" ht="15" customHeight="1" x14ac:dyDescent="0.5">
      <c r="A5771" s="1">
        <f>DATE(Main!$Z5771,Main!$AA5771,Main!$AB5771)</f>
        <v>42464</v>
      </c>
      <c r="C5771">
        <f t="shared" si="279"/>
        <v>2016</v>
      </c>
      <c r="D5771">
        <f t="shared" si="280"/>
        <v>4</v>
      </c>
      <c r="E5771">
        <f t="shared" si="278"/>
        <v>2</v>
      </c>
      <c r="F5771" t="str">
        <f>TEXT(Date!$A5771,"mmm")</f>
        <v>Apr</v>
      </c>
    </row>
    <row r="5772" spans="1:6" ht="15" customHeight="1" x14ac:dyDescent="0.5">
      <c r="A5772" s="1">
        <f>DATE(Main!$Z5772,Main!$AA5772,Main!$AB5772)</f>
        <v>42466</v>
      </c>
      <c r="C5772">
        <f t="shared" si="279"/>
        <v>2016</v>
      </c>
      <c r="D5772">
        <f t="shared" si="280"/>
        <v>4</v>
      </c>
      <c r="E5772">
        <f t="shared" si="278"/>
        <v>2</v>
      </c>
      <c r="F5772" t="str">
        <f>TEXT(Date!$A5772,"mmm")</f>
        <v>Apr</v>
      </c>
    </row>
    <row r="5773" spans="1:6" ht="15" customHeight="1" x14ac:dyDescent="0.5">
      <c r="A5773" s="1">
        <f>DATE(Main!$Z5773,Main!$AA5773,Main!$AB5773)</f>
        <v>40293</v>
      </c>
      <c r="C5773">
        <f t="shared" si="279"/>
        <v>2010</v>
      </c>
      <c r="D5773">
        <f t="shared" si="280"/>
        <v>4</v>
      </c>
      <c r="E5773">
        <f t="shared" si="278"/>
        <v>2</v>
      </c>
      <c r="F5773" t="str">
        <f>TEXT(Date!$A5773,"mmm")</f>
        <v>Apr</v>
      </c>
    </row>
    <row r="5774" spans="1:6" ht="15" customHeight="1" x14ac:dyDescent="0.5">
      <c r="A5774" s="1">
        <f>DATE(Main!$Z5774,Main!$AA5774,Main!$AB5774)</f>
        <v>41751</v>
      </c>
      <c r="C5774">
        <f t="shared" si="279"/>
        <v>2014</v>
      </c>
      <c r="D5774">
        <f t="shared" si="280"/>
        <v>4</v>
      </c>
      <c r="E5774">
        <f t="shared" si="278"/>
        <v>2</v>
      </c>
      <c r="F5774" t="str">
        <f>TEXT(Date!$A5774,"mmm")</f>
        <v>Apr</v>
      </c>
    </row>
    <row r="5775" spans="1:6" ht="15" customHeight="1" x14ac:dyDescent="0.5">
      <c r="A5775" s="1">
        <f>DATE(Main!$Z5775,Main!$AA5775,Main!$AB5775)</f>
        <v>42097</v>
      </c>
      <c r="C5775">
        <f t="shared" si="279"/>
        <v>2015</v>
      </c>
      <c r="D5775">
        <f t="shared" si="280"/>
        <v>4</v>
      </c>
      <c r="E5775">
        <f t="shared" si="278"/>
        <v>2</v>
      </c>
      <c r="F5775" t="str">
        <f>TEXT(Date!$A5775,"mmm")</f>
        <v>Apr</v>
      </c>
    </row>
    <row r="5776" spans="1:6" ht="15" customHeight="1" x14ac:dyDescent="0.5">
      <c r="A5776" s="1">
        <f>DATE(Main!$Z5776,Main!$AA5776,Main!$AB5776)</f>
        <v>41351</v>
      </c>
      <c r="C5776">
        <f t="shared" si="279"/>
        <v>2013</v>
      </c>
      <c r="D5776">
        <f t="shared" si="280"/>
        <v>3</v>
      </c>
      <c r="E5776">
        <f t="shared" si="278"/>
        <v>1</v>
      </c>
      <c r="F5776" t="str">
        <f>TEXT(Date!$A5776,"mmm")</f>
        <v>Mar</v>
      </c>
    </row>
    <row r="5777" spans="1:6" ht="15" customHeight="1" x14ac:dyDescent="0.5">
      <c r="A5777" s="1">
        <f>DATE(Main!$Z5777,Main!$AA5777,Main!$AB5777)</f>
        <v>41027</v>
      </c>
      <c r="C5777">
        <f t="shared" si="279"/>
        <v>2012</v>
      </c>
      <c r="D5777">
        <f t="shared" si="280"/>
        <v>4</v>
      </c>
      <c r="E5777">
        <f t="shared" si="278"/>
        <v>2</v>
      </c>
      <c r="F5777" t="str">
        <f>TEXT(Date!$A5777,"mmm")</f>
        <v>Apr</v>
      </c>
    </row>
    <row r="5778" spans="1:6" ht="15" customHeight="1" x14ac:dyDescent="0.5">
      <c r="A5778" s="1">
        <f>DATE(Main!$Z5778,Main!$AA5778,Main!$AB5778)</f>
        <v>42476</v>
      </c>
      <c r="C5778">
        <f t="shared" si="279"/>
        <v>2016</v>
      </c>
      <c r="D5778">
        <f t="shared" si="280"/>
        <v>4</v>
      </c>
      <c r="E5778">
        <f t="shared" si="278"/>
        <v>2</v>
      </c>
      <c r="F5778" t="str">
        <f>TEXT(Date!$A5778,"mmm")</f>
        <v>Apr</v>
      </c>
    </row>
    <row r="5779" spans="1:6" ht="15" customHeight="1" x14ac:dyDescent="0.5">
      <c r="A5779" s="1">
        <f>DATE(Main!$Z5779,Main!$AA5779,Main!$AB5779)</f>
        <v>42488</v>
      </c>
      <c r="C5779">
        <f t="shared" si="279"/>
        <v>2016</v>
      </c>
      <c r="D5779">
        <f t="shared" si="280"/>
        <v>4</v>
      </c>
      <c r="E5779">
        <f t="shared" si="278"/>
        <v>2</v>
      </c>
      <c r="F5779" t="str">
        <f>TEXT(Date!$A5779,"mmm")</f>
        <v>Apr</v>
      </c>
    </row>
    <row r="5780" spans="1:6" ht="15" customHeight="1" x14ac:dyDescent="0.5">
      <c r="A5780" s="1">
        <f>DATE(Main!$Z5780,Main!$AA5780,Main!$AB5780)</f>
        <v>40285</v>
      </c>
      <c r="C5780">
        <f t="shared" si="279"/>
        <v>2010</v>
      </c>
      <c r="D5780">
        <f t="shared" si="280"/>
        <v>4</v>
      </c>
      <c r="E5780">
        <f t="shared" si="278"/>
        <v>2</v>
      </c>
      <c r="F5780" t="str">
        <f>TEXT(Date!$A5780,"mmm")</f>
        <v>Apr</v>
      </c>
    </row>
    <row r="5781" spans="1:6" ht="15" customHeight="1" x14ac:dyDescent="0.5">
      <c r="A5781" s="1">
        <f>DATE(Main!$Z5781,Main!$AA5781,Main!$AB5781)</f>
        <v>42461</v>
      </c>
      <c r="C5781">
        <f t="shared" si="279"/>
        <v>2016</v>
      </c>
      <c r="D5781">
        <f t="shared" si="280"/>
        <v>4</v>
      </c>
      <c r="E5781">
        <f t="shared" si="278"/>
        <v>2</v>
      </c>
      <c r="F5781" t="str">
        <f>TEXT(Date!$A5781,"mmm")</f>
        <v>Apr</v>
      </c>
    </row>
    <row r="5782" spans="1:6" ht="15" customHeight="1" x14ac:dyDescent="0.5">
      <c r="A5782" s="1">
        <f>DATE(Main!$Z5782,Main!$AA5782,Main!$AB5782)</f>
        <v>41751</v>
      </c>
      <c r="C5782">
        <f t="shared" si="279"/>
        <v>2014</v>
      </c>
      <c r="D5782">
        <f t="shared" si="280"/>
        <v>4</v>
      </c>
      <c r="E5782">
        <f t="shared" si="278"/>
        <v>2</v>
      </c>
      <c r="F5782" t="str">
        <f>TEXT(Date!$A5782,"mmm")</f>
        <v>Apr</v>
      </c>
    </row>
    <row r="5783" spans="1:6" ht="15" customHeight="1" x14ac:dyDescent="0.5">
      <c r="A5783" s="1">
        <f>DATE(Main!$Z5783,Main!$AA5783,Main!$AB5783)</f>
        <v>40639</v>
      </c>
      <c r="C5783">
        <f t="shared" si="279"/>
        <v>2011</v>
      </c>
      <c r="D5783">
        <f t="shared" si="280"/>
        <v>4</v>
      </c>
      <c r="E5783">
        <f t="shared" si="278"/>
        <v>2</v>
      </c>
      <c r="F5783" t="str">
        <f>TEXT(Date!$A5783,"mmm")</f>
        <v>Apr</v>
      </c>
    </row>
    <row r="5784" spans="1:6" ht="15" customHeight="1" x14ac:dyDescent="0.5">
      <c r="A5784" s="1">
        <f>DATE(Main!$Z5784,Main!$AA5784,Main!$AB5784)</f>
        <v>41378</v>
      </c>
      <c r="C5784">
        <f t="shared" si="279"/>
        <v>2013</v>
      </c>
      <c r="D5784">
        <f t="shared" si="280"/>
        <v>4</v>
      </c>
      <c r="E5784">
        <f t="shared" si="278"/>
        <v>2</v>
      </c>
      <c r="F5784" t="str">
        <f>TEXT(Date!$A5784,"mmm")</f>
        <v>Apr</v>
      </c>
    </row>
    <row r="5785" spans="1:6" ht="15" customHeight="1" x14ac:dyDescent="0.5">
      <c r="A5785" s="1">
        <f>DATE(Main!$Z5785,Main!$AA5785,Main!$AB5785)</f>
        <v>42478</v>
      </c>
      <c r="C5785">
        <f t="shared" si="279"/>
        <v>2016</v>
      </c>
      <c r="D5785">
        <f t="shared" si="280"/>
        <v>4</v>
      </c>
      <c r="E5785">
        <f t="shared" si="278"/>
        <v>2</v>
      </c>
      <c r="F5785" t="str">
        <f>TEXT(Date!$A5785,"mmm")</f>
        <v>Apr</v>
      </c>
    </row>
    <row r="5786" spans="1:6" ht="15" customHeight="1" x14ac:dyDescent="0.5">
      <c r="A5786" s="1">
        <f>DATE(Main!$Z5786,Main!$AA5786,Main!$AB5786)</f>
        <v>42112</v>
      </c>
      <c r="C5786">
        <f t="shared" si="279"/>
        <v>2015</v>
      </c>
      <c r="D5786">
        <f t="shared" si="280"/>
        <v>4</v>
      </c>
      <c r="E5786">
        <f t="shared" si="278"/>
        <v>2</v>
      </c>
      <c r="F5786" t="str">
        <f>TEXT(Date!$A5786,"mmm")</f>
        <v>Apr</v>
      </c>
    </row>
    <row r="5787" spans="1:6" ht="15" customHeight="1" x14ac:dyDescent="0.5">
      <c r="A5787" s="1">
        <f>DATE(Main!$Z5787,Main!$AA5787,Main!$AB5787)</f>
        <v>42839</v>
      </c>
      <c r="C5787">
        <f t="shared" si="279"/>
        <v>2017</v>
      </c>
      <c r="D5787">
        <f t="shared" si="280"/>
        <v>4</v>
      </c>
      <c r="E5787">
        <f t="shared" si="278"/>
        <v>2</v>
      </c>
      <c r="F5787" t="str">
        <f>TEXT(Date!$A5787,"mmm")</f>
        <v>Apr</v>
      </c>
    </row>
    <row r="5788" spans="1:6" ht="15" customHeight="1" x14ac:dyDescent="0.5">
      <c r="A5788" s="1">
        <f>DATE(Main!$Z5788,Main!$AA5788,Main!$AB5788)</f>
        <v>41751</v>
      </c>
      <c r="C5788">
        <f t="shared" si="279"/>
        <v>2014</v>
      </c>
      <c r="D5788">
        <f t="shared" si="280"/>
        <v>4</v>
      </c>
      <c r="E5788">
        <f t="shared" si="278"/>
        <v>2</v>
      </c>
      <c r="F5788" t="str">
        <f>TEXT(Date!$A5788,"mmm")</f>
        <v>Apr</v>
      </c>
    </row>
    <row r="5789" spans="1:6" ht="15" customHeight="1" x14ac:dyDescent="0.5">
      <c r="A5789" s="1">
        <f>DATE(Main!$Z5789,Main!$AA5789,Main!$AB5789)</f>
        <v>42842</v>
      </c>
      <c r="C5789">
        <f t="shared" si="279"/>
        <v>2017</v>
      </c>
      <c r="D5789">
        <f t="shared" si="280"/>
        <v>4</v>
      </c>
      <c r="E5789">
        <f t="shared" si="278"/>
        <v>2</v>
      </c>
      <c r="F5789" t="str">
        <f>TEXT(Date!$A5789,"mmm")</f>
        <v>Apr</v>
      </c>
    </row>
    <row r="5790" spans="1:6" ht="15" customHeight="1" x14ac:dyDescent="0.5">
      <c r="A5790" s="1">
        <f>DATE(Main!$Z5790,Main!$AA5790,Main!$AB5790)</f>
        <v>43196</v>
      </c>
      <c r="C5790">
        <f t="shared" si="279"/>
        <v>2018</v>
      </c>
      <c r="D5790">
        <f t="shared" si="280"/>
        <v>4</v>
      </c>
      <c r="E5790">
        <f t="shared" si="278"/>
        <v>2</v>
      </c>
      <c r="F5790" t="str">
        <f>TEXT(Date!$A5790,"mmm")</f>
        <v>Apr</v>
      </c>
    </row>
    <row r="5791" spans="1:6" ht="15" customHeight="1" x14ac:dyDescent="0.5">
      <c r="A5791" s="1">
        <f>DATE(Main!$Z5791,Main!$AA5791,Main!$AB5791)</f>
        <v>41004</v>
      </c>
      <c r="C5791">
        <f t="shared" si="279"/>
        <v>2012</v>
      </c>
      <c r="D5791">
        <f t="shared" si="280"/>
        <v>4</v>
      </c>
      <c r="E5791">
        <f t="shared" si="278"/>
        <v>2</v>
      </c>
      <c r="F5791" t="str">
        <f>TEXT(Date!$A5791,"mmm")</f>
        <v>Apr</v>
      </c>
    </row>
    <row r="5792" spans="1:6" ht="15" customHeight="1" x14ac:dyDescent="0.5">
      <c r="A5792" s="1">
        <f>DATE(Main!$Z5792,Main!$AA5792,Main!$AB5792)</f>
        <v>42837</v>
      </c>
      <c r="C5792">
        <f t="shared" si="279"/>
        <v>2017</v>
      </c>
      <c r="D5792">
        <f t="shared" si="280"/>
        <v>4</v>
      </c>
      <c r="E5792">
        <f t="shared" si="278"/>
        <v>2</v>
      </c>
      <c r="F5792" t="str">
        <f>TEXT(Date!$A5792,"mmm")</f>
        <v>Apr</v>
      </c>
    </row>
    <row r="5793" spans="1:6" ht="15" customHeight="1" x14ac:dyDescent="0.5">
      <c r="A5793" s="1">
        <f>DATE(Main!$Z5793,Main!$AA5793,Main!$AB5793)</f>
        <v>42119</v>
      </c>
      <c r="C5793">
        <f t="shared" si="279"/>
        <v>2015</v>
      </c>
      <c r="D5793">
        <f t="shared" si="280"/>
        <v>4</v>
      </c>
      <c r="E5793">
        <f t="shared" si="278"/>
        <v>2</v>
      </c>
      <c r="F5793" t="str">
        <f>TEXT(Date!$A5793,"mmm")</f>
        <v>Apr</v>
      </c>
    </row>
    <row r="5794" spans="1:6" ht="15" customHeight="1" x14ac:dyDescent="0.5">
      <c r="A5794" s="1">
        <f>DATE(Main!$Z5794,Main!$AA5794,Main!$AB5794)</f>
        <v>41380</v>
      </c>
      <c r="C5794">
        <f t="shared" si="279"/>
        <v>2013</v>
      </c>
      <c r="D5794">
        <f t="shared" si="280"/>
        <v>4</v>
      </c>
      <c r="E5794">
        <f t="shared" si="278"/>
        <v>2</v>
      </c>
      <c r="F5794" t="str">
        <f>TEXT(Date!$A5794,"mmm")</f>
        <v>Apr</v>
      </c>
    </row>
    <row r="5795" spans="1:6" ht="15" customHeight="1" x14ac:dyDescent="0.5">
      <c r="A5795" s="1">
        <f>DATE(Main!$Z5795,Main!$AA5795,Main!$AB5795)</f>
        <v>42830</v>
      </c>
      <c r="C5795">
        <f t="shared" si="279"/>
        <v>2017</v>
      </c>
      <c r="D5795">
        <f t="shared" si="280"/>
        <v>4</v>
      </c>
      <c r="E5795">
        <f t="shared" si="278"/>
        <v>2</v>
      </c>
      <c r="F5795" t="str">
        <f>TEXT(Date!$A5795,"mmm")</f>
        <v>Apr</v>
      </c>
    </row>
    <row r="5796" spans="1:6" ht="15" customHeight="1" x14ac:dyDescent="0.5">
      <c r="A5796" s="1">
        <f>DATE(Main!$Z5796,Main!$AA5796,Main!$AB5796)</f>
        <v>42480</v>
      </c>
      <c r="C5796">
        <f t="shared" si="279"/>
        <v>2016</v>
      </c>
      <c r="D5796">
        <f t="shared" si="280"/>
        <v>4</v>
      </c>
      <c r="E5796">
        <f t="shared" si="278"/>
        <v>2</v>
      </c>
      <c r="F5796" t="str">
        <f>TEXT(Date!$A5796,"mmm")</f>
        <v>Apr</v>
      </c>
    </row>
    <row r="5797" spans="1:6" ht="15" customHeight="1" x14ac:dyDescent="0.5">
      <c r="A5797" s="1">
        <f>DATE(Main!$Z5797,Main!$AA5797,Main!$AB5797)</f>
        <v>42118</v>
      </c>
      <c r="C5797">
        <f t="shared" si="279"/>
        <v>2015</v>
      </c>
      <c r="D5797">
        <f t="shared" si="280"/>
        <v>4</v>
      </c>
      <c r="E5797">
        <f t="shared" si="278"/>
        <v>2</v>
      </c>
      <c r="F5797" t="str">
        <f>TEXT(Date!$A5797,"mmm")</f>
        <v>Apr</v>
      </c>
    </row>
    <row r="5798" spans="1:6" ht="15" customHeight="1" x14ac:dyDescent="0.5">
      <c r="A5798" s="1">
        <f>DATE(Main!$Z5798,Main!$AA5798,Main!$AB5798)</f>
        <v>40326</v>
      </c>
      <c r="C5798">
        <f t="shared" si="279"/>
        <v>2010</v>
      </c>
      <c r="D5798">
        <f t="shared" si="280"/>
        <v>5</v>
      </c>
      <c r="E5798">
        <f t="shared" si="278"/>
        <v>2</v>
      </c>
      <c r="F5798" t="str">
        <f>TEXT(Date!$A5798,"mmm")</f>
        <v>May</v>
      </c>
    </row>
    <row r="5799" spans="1:6" ht="15" customHeight="1" x14ac:dyDescent="0.5">
      <c r="A5799" s="1">
        <f>DATE(Main!$Z5799,Main!$AA5799,Main!$AB5799)</f>
        <v>43330</v>
      </c>
      <c r="C5799">
        <f t="shared" si="279"/>
        <v>2018</v>
      </c>
      <c r="D5799">
        <f t="shared" si="280"/>
        <v>8</v>
      </c>
      <c r="E5799">
        <f t="shared" si="278"/>
        <v>3</v>
      </c>
      <c r="F5799" t="str">
        <f>TEXT(Date!$A5799,"mmm")</f>
        <v>Aug</v>
      </c>
    </row>
    <row r="5800" spans="1:6" ht="15" customHeight="1" x14ac:dyDescent="0.5">
      <c r="A5800" s="1">
        <f>DATE(Main!$Z5800,Main!$AA5800,Main!$AB5800)</f>
        <v>42107</v>
      </c>
      <c r="C5800">
        <f t="shared" si="279"/>
        <v>2015</v>
      </c>
      <c r="D5800">
        <f t="shared" si="280"/>
        <v>4</v>
      </c>
      <c r="E5800">
        <f t="shared" si="278"/>
        <v>2</v>
      </c>
      <c r="F5800" t="str">
        <f>TEXT(Date!$A5800,"mmm")</f>
        <v>Apr</v>
      </c>
    </row>
    <row r="5801" spans="1:6" ht="15" customHeight="1" x14ac:dyDescent="0.5">
      <c r="A5801" s="1">
        <f>DATE(Main!$Z5801,Main!$AA5801,Main!$AB5801)</f>
        <v>42822</v>
      </c>
      <c r="C5801">
        <f t="shared" si="279"/>
        <v>2017</v>
      </c>
      <c r="D5801">
        <f t="shared" si="280"/>
        <v>3</v>
      </c>
      <c r="E5801">
        <f t="shared" si="278"/>
        <v>1</v>
      </c>
      <c r="F5801" t="str">
        <f>TEXT(Date!$A5801,"mmm")</f>
        <v>Mar</v>
      </c>
    </row>
    <row r="5802" spans="1:6" ht="15" customHeight="1" x14ac:dyDescent="0.5">
      <c r="A5802" s="1">
        <f>DATE(Main!$Z5802,Main!$AA5802,Main!$AB5802)</f>
        <v>42821</v>
      </c>
      <c r="C5802">
        <f t="shared" si="279"/>
        <v>2017</v>
      </c>
      <c r="D5802">
        <f t="shared" si="280"/>
        <v>3</v>
      </c>
      <c r="E5802">
        <f t="shared" si="278"/>
        <v>1</v>
      </c>
      <c r="F5802" t="str">
        <f>TEXT(Date!$A5802,"mmm")</f>
        <v>Mar</v>
      </c>
    </row>
    <row r="5803" spans="1:6" ht="15" customHeight="1" x14ac:dyDescent="0.5">
      <c r="A5803" s="1">
        <f>DATE(Main!$Z5803,Main!$AA5803,Main!$AB5803)</f>
        <v>42255</v>
      </c>
      <c r="C5803">
        <f t="shared" si="279"/>
        <v>2015</v>
      </c>
      <c r="D5803">
        <f t="shared" si="280"/>
        <v>9</v>
      </c>
      <c r="E5803">
        <f t="shared" si="278"/>
        <v>3</v>
      </c>
      <c r="F5803" t="str">
        <f>TEXT(Date!$A5803,"mmm")</f>
        <v>Sep</v>
      </c>
    </row>
    <row r="5804" spans="1:6" ht="15" customHeight="1" x14ac:dyDescent="0.5">
      <c r="A5804" s="1">
        <f>DATE(Main!$Z5804,Main!$AA5804,Main!$AB5804)</f>
        <v>40799</v>
      </c>
      <c r="C5804">
        <f t="shared" si="279"/>
        <v>2011</v>
      </c>
      <c r="D5804">
        <f t="shared" si="280"/>
        <v>9</v>
      </c>
      <c r="E5804">
        <f t="shared" si="278"/>
        <v>3</v>
      </c>
      <c r="F5804" t="str">
        <f>TEXT(Date!$A5804,"mmm")</f>
        <v>Sep</v>
      </c>
    </row>
    <row r="5805" spans="1:6" ht="15" customHeight="1" x14ac:dyDescent="0.5">
      <c r="A5805" s="1">
        <f>DATE(Main!$Z5805,Main!$AA5805,Main!$AB5805)</f>
        <v>42809</v>
      </c>
      <c r="C5805">
        <f t="shared" si="279"/>
        <v>2017</v>
      </c>
      <c r="D5805">
        <f t="shared" si="280"/>
        <v>3</v>
      </c>
      <c r="E5805">
        <f t="shared" si="278"/>
        <v>1</v>
      </c>
      <c r="F5805" t="str">
        <f>TEXT(Date!$A5805,"mmm")</f>
        <v>Mar</v>
      </c>
    </row>
    <row r="5806" spans="1:6" ht="15" customHeight="1" x14ac:dyDescent="0.5">
      <c r="A5806" s="1">
        <f>DATE(Main!$Z5806,Main!$AA5806,Main!$AB5806)</f>
        <v>40623</v>
      </c>
      <c r="C5806">
        <f t="shared" si="279"/>
        <v>2011</v>
      </c>
      <c r="D5806">
        <f t="shared" si="280"/>
        <v>3</v>
      </c>
      <c r="E5806">
        <f t="shared" si="278"/>
        <v>1</v>
      </c>
      <c r="F5806" t="str">
        <f>TEXT(Date!$A5806,"mmm")</f>
        <v>Mar</v>
      </c>
    </row>
    <row r="5807" spans="1:6" ht="15" customHeight="1" x14ac:dyDescent="0.5">
      <c r="A5807" s="1">
        <f>DATE(Main!$Z5807,Main!$AA5807,Main!$AB5807)</f>
        <v>43180</v>
      </c>
      <c r="C5807">
        <f t="shared" si="279"/>
        <v>2018</v>
      </c>
      <c r="D5807">
        <f t="shared" si="280"/>
        <v>3</v>
      </c>
      <c r="E5807">
        <f t="shared" si="278"/>
        <v>1</v>
      </c>
      <c r="F5807" t="str">
        <f>TEXT(Date!$A5807,"mmm")</f>
        <v>Mar</v>
      </c>
    </row>
    <row r="5808" spans="1:6" ht="15" customHeight="1" x14ac:dyDescent="0.5">
      <c r="A5808" s="1">
        <f>DATE(Main!$Z5808,Main!$AA5808,Main!$AB5808)</f>
        <v>41358</v>
      </c>
      <c r="C5808">
        <f t="shared" si="279"/>
        <v>2013</v>
      </c>
      <c r="D5808">
        <f t="shared" si="280"/>
        <v>3</v>
      </c>
      <c r="E5808">
        <f t="shared" si="278"/>
        <v>1</v>
      </c>
      <c r="F5808" t="str">
        <f>TEXT(Date!$A5808,"mmm")</f>
        <v>Mar</v>
      </c>
    </row>
    <row r="5809" spans="1:6" ht="15" customHeight="1" x14ac:dyDescent="0.5">
      <c r="A5809" s="1">
        <f>DATE(Main!$Z5809,Main!$AA5809,Main!$AB5809)</f>
        <v>40981</v>
      </c>
      <c r="C5809">
        <f t="shared" si="279"/>
        <v>2012</v>
      </c>
      <c r="D5809">
        <f t="shared" si="280"/>
        <v>3</v>
      </c>
      <c r="E5809">
        <f t="shared" si="278"/>
        <v>1</v>
      </c>
      <c r="F5809" t="str">
        <f>TEXT(Date!$A5809,"mmm")</f>
        <v>Mar</v>
      </c>
    </row>
    <row r="5810" spans="1:6" ht="15" customHeight="1" x14ac:dyDescent="0.5">
      <c r="A5810" s="1">
        <f>DATE(Main!$Z5810,Main!$AA5810,Main!$AB5810)</f>
        <v>40996</v>
      </c>
      <c r="C5810">
        <f t="shared" si="279"/>
        <v>2012</v>
      </c>
      <c r="D5810">
        <f t="shared" si="280"/>
        <v>3</v>
      </c>
      <c r="E5810">
        <f t="shared" si="278"/>
        <v>1</v>
      </c>
      <c r="F5810" t="str">
        <f>TEXT(Date!$A5810,"mmm")</f>
        <v>Mar</v>
      </c>
    </row>
    <row r="5811" spans="1:6" ht="15" customHeight="1" x14ac:dyDescent="0.5">
      <c r="A5811" s="1">
        <f>DATE(Main!$Z5811,Main!$AA5811,Main!$AB5811)</f>
        <v>42090</v>
      </c>
      <c r="C5811">
        <f t="shared" si="279"/>
        <v>2015</v>
      </c>
      <c r="D5811">
        <f t="shared" si="280"/>
        <v>3</v>
      </c>
      <c r="E5811">
        <f t="shared" si="278"/>
        <v>1</v>
      </c>
      <c r="F5811" t="str">
        <f>TEXT(Date!$A5811,"mmm")</f>
        <v>Mar</v>
      </c>
    </row>
    <row r="5812" spans="1:6" ht="15" customHeight="1" x14ac:dyDescent="0.5">
      <c r="A5812" s="1">
        <f>DATE(Main!$Z5812,Main!$AA5812,Main!$AB5812)</f>
        <v>40254</v>
      </c>
      <c r="C5812">
        <f t="shared" si="279"/>
        <v>2010</v>
      </c>
      <c r="D5812">
        <f t="shared" si="280"/>
        <v>3</v>
      </c>
      <c r="E5812">
        <f t="shared" si="278"/>
        <v>1</v>
      </c>
      <c r="F5812" t="str">
        <f>TEXT(Date!$A5812,"mmm")</f>
        <v>Mar</v>
      </c>
    </row>
    <row r="5813" spans="1:6" ht="15" customHeight="1" x14ac:dyDescent="0.5">
      <c r="A5813" s="1">
        <f>DATE(Main!$Z5813,Main!$AA5813,Main!$AB5813)</f>
        <v>41344</v>
      </c>
      <c r="C5813">
        <f t="shared" si="279"/>
        <v>2013</v>
      </c>
      <c r="D5813">
        <f t="shared" si="280"/>
        <v>3</v>
      </c>
      <c r="E5813">
        <f t="shared" si="278"/>
        <v>1</v>
      </c>
      <c r="F5813" t="str">
        <f>TEXT(Date!$A5813,"mmm")</f>
        <v>Mar</v>
      </c>
    </row>
    <row r="5814" spans="1:6" ht="15" customHeight="1" x14ac:dyDescent="0.5">
      <c r="A5814" s="1">
        <f>DATE(Main!$Z5814,Main!$AA5814,Main!$AB5814)</f>
        <v>40627</v>
      </c>
      <c r="C5814">
        <f t="shared" si="279"/>
        <v>2011</v>
      </c>
      <c r="D5814">
        <f t="shared" si="280"/>
        <v>3</v>
      </c>
      <c r="E5814">
        <f t="shared" si="278"/>
        <v>1</v>
      </c>
      <c r="F5814" t="str">
        <f>TEXT(Date!$A5814,"mmm")</f>
        <v>Mar</v>
      </c>
    </row>
    <row r="5815" spans="1:6" ht="15" customHeight="1" x14ac:dyDescent="0.5">
      <c r="A5815" s="1">
        <f>DATE(Main!$Z5815,Main!$AA5815,Main!$AB5815)</f>
        <v>40990</v>
      </c>
      <c r="C5815">
        <f t="shared" si="279"/>
        <v>2012</v>
      </c>
      <c r="D5815">
        <f t="shared" si="280"/>
        <v>3</v>
      </c>
      <c r="E5815">
        <f t="shared" si="278"/>
        <v>1</v>
      </c>
      <c r="F5815" t="str">
        <f>TEXT(Date!$A5815,"mmm")</f>
        <v>Mar</v>
      </c>
    </row>
    <row r="5816" spans="1:6" ht="15" customHeight="1" x14ac:dyDescent="0.5">
      <c r="A5816" s="1">
        <f>DATE(Main!$Z5816,Main!$AA5816,Main!$AB5816)</f>
        <v>42450</v>
      </c>
      <c r="C5816">
        <f t="shared" si="279"/>
        <v>2016</v>
      </c>
      <c r="D5816">
        <f t="shared" si="280"/>
        <v>3</v>
      </c>
      <c r="E5816">
        <f t="shared" si="278"/>
        <v>1</v>
      </c>
      <c r="F5816" t="str">
        <f>TEXT(Date!$A5816,"mmm")</f>
        <v>Mar</v>
      </c>
    </row>
    <row r="5817" spans="1:6" ht="15" customHeight="1" x14ac:dyDescent="0.5">
      <c r="A5817" s="1">
        <f>DATE(Main!$Z5817,Main!$AA5817,Main!$AB5817)</f>
        <v>42805</v>
      </c>
      <c r="C5817">
        <f t="shared" si="279"/>
        <v>2017</v>
      </c>
      <c r="D5817">
        <f t="shared" si="280"/>
        <v>3</v>
      </c>
      <c r="E5817">
        <f t="shared" si="278"/>
        <v>1</v>
      </c>
      <c r="F5817" t="str">
        <f>TEXT(Date!$A5817,"mmm")</f>
        <v>Mar</v>
      </c>
    </row>
    <row r="5818" spans="1:6" ht="15" customHeight="1" x14ac:dyDescent="0.5">
      <c r="A5818" s="1">
        <f>DATE(Main!$Z5818,Main!$AA5818,Main!$AB5818)</f>
        <v>42820</v>
      </c>
      <c r="C5818">
        <f t="shared" si="279"/>
        <v>2017</v>
      </c>
      <c r="D5818">
        <f t="shared" si="280"/>
        <v>3</v>
      </c>
      <c r="E5818">
        <f t="shared" si="278"/>
        <v>1</v>
      </c>
      <c r="F5818" t="str">
        <f>TEXT(Date!$A5818,"mmm")</f>
        <v>Mar</v>
      </c>
    </row>
    <row r="5819" spans="1:6" ht="15" customHeight="1" x14ac:dyDescent="0.5">
      <c r="A5819" s="1">
        <f>DATE(Main!$Z5819,Main!$AA5819,Main!$AB5819)</f>
        <v>41716</v>
      </c>
      <c r="C5819">
        <f t="shared" si="279"/>
        <v>2014</v>
      </c>
      <c r="D5819">
        <f t="shared" si="280"/>
        <v>3</v>
      </c>
      <c r="E5819">
        <f t="shared" si="278"/>
        <v>1</v>
      </c>
      <c r="F5819" t="str">
        <f>TEXT(Date!$A5819,"mmm")</f>
        <v>Mar</v>
      </c>
    </row>
    <row r="5820" spans="1:6" ht="15" customHeight="1" x14ac:dyDescent="0.5">
      <c r="A5820" s="1">
        <f>DATE(Main!$Z5820,Main!$AA5820,Main!$AB5820)</f>
        <v>40972</v>
      </c>
      <c r="C5820">
        <f t="shared" si="279"/>
        <v>2012</v>
      </c>
      <c r="D5820">
        <f t="shared" si="280"/>
        <v>3</v>
      </c>
      <c r="E5820">
        <f t="shared" si="278"/>
        <v>1</v>
      </c>
      <c r="F5820" t="str">
        <f>TEXT(Date!$A5820,"mmm")</f>
        <v>Mar</v>
      </c>
    </row>
    <row r="5821" spans="1:6" ht="15" customHeight="1" x14ac:dyDescent="0.5">
      <c r="A5821" s="1">
        <f>DATE(Main!$Z5821,Main!$AA5821,Main!$AB5821)</f>
        <v>42454</v>
      </c>
      <c r="C5821">
        <f t="shared" si="279"/>
        <v>2016</v>
      </c>
      <c r="D5821">
        <f t="shared" si="280"/>
        <v>3</v>
      </c>
      <c r="E5821">
        <f t="shared" si="278"/>
        <v>1</v>
      </c>
      <c r="F5821" t="str">
        <f>TEXT(Date!$A5821,"mmm")</f>
        <v>Mar</v>
      </c>
    </row>
    <row r="5822" spans="1:6" ht="15" customHeight="1" x14ac:dyDescent="0.5">
      <c r="A5822" s="1">
        <f>DATE(Main!$Z5822,Main!$AA5822,Main!$AB5822)</f>
        <v>42451</v>
      </c>
      <c r="C5822">
        <f t="shared" si="279"/>
        <v>2016</v>
      </c>
      <c r="D5822">
        <f t="shared" si="280"/>
        <v>3</v>
      </c>
      <c r="E5822">
        <f t="shared" si="278"/>
        <v>1</v>
      </c>
      <c r="F5822" t="str">
        <f>TEXT(Date!$A5822,"mmm")</f>
        <v>Mar</v>
      </c>
    </row>
    <row r="5823" spans="1:6" ht="15" customHeight="1" x14ac:dyDescent="0.5">
      <c r="A5823" s="1">
        <f>DATE(Main!$Z5823,Main!$AA5823,Main!$AB5823)</f>
        <v>42083</v>
      </c>
      <c r="C5823">
        <f t="shared" si="279"/>
        <v>2015</v>
      </c>
      <c r="D5823">
        <f t="shared" si="280"/>
        <v>3</v>
      </c>
      <c r="E5823">
        <f t="shared" si="278"/>
        <v>1</v>
      </c>
      <c r="F5823" t="str">
        <f>TEXT(Date!$A5823,"mmm")</f>
        <v>Mar</v>
      </c>
    </row>
    <row r="5824" spans="1:6" ht="15" customHeight="1" x14ac:dyDescent="0.5">
      <c r="A5824" s="1">
        <f>DATE(Main!$Z5824,Main!$AA5824,Main!$AB5824)</f>
        <v>43167</v>
      </c>
      <c r="C5824">
        <f t="shared" si="279"/>
        <v>2018</v>
      </c>
      <c r="D5824">
        <f t="shared" si="280"/>
        <v>3</v>
      </c>
      <c r="E5824">
        <f t="shared" si="278"/>
        <v>1</v>
      </c>
      <c r="F5824" t="str">
        <f>TEXT(Date!$A5824,"mmm")</f>
        <v>Mar</v>
      </c>
    </row>
    <row r="5825" spans="1:6" ht="15" customHeight="1" x14ac:dyDescent="0.5">
      <c r="A5825" s="1">
        <f>DATE(Main!$Z5825,Main!$AA5825,Main!$AB5825)</f>
        <v>40620</v>
      </c>
      <c r="C5825">
        <f t="shared" si="279"/>
        <v>2011</v>
      </c>
      <c r="D5825">
        <f t="shared" si="280"/>
        <v>3</v>
      </c>
      <c r="E5825">
        <f t="shared" si="278"/>
        <v>1</v>
      </c>
      <c r="F5825" t="str">
        <f>TEXT(Date!$A5825,"mmm")</f>
        <v>Mar</v>
      </c>
    </row>
    <row r="5826" spans="1:6" ht="15" customHeight="1" x14ac:dyDescent="0.5">
      <c r="A5826" s="1">
        <f>DATE(Main!$Z5826,Main!$AA5826,Main!$AB5826)</f>
        <v>43182</v>
      </c>
      <c r="C5826">
        <f t="shared" si="279"/>
        <v>2018</v>
      </c>
      <c r="D5826">
        <f t="shared" si="280"/>
        <v>3</v>
      </c>
      <c r="E5826">
        <f t="shared" ref="E5826:E5889" si="281">ROUNDUP(MONTH($A5826)/3,0)</f>
        <v>1</v>
      </c>
      <c r="F5826" t="str">
        <f>TEXT(Date!$A5826,"mmm")</f>
        <v>Mar</v>
      </c>
    </row>
    <row r="5827" spans="1:6" ht="15" customHeight="1" x14ac:dyDescent="0.5">
      <c r="A5827" s="1">
        <f>DATE(Main!$Z5827,Main!$AA5827,Main!$AB5827)</f>
        <v>40984</v>
      </c>
      <c r="C5827">
        <f t="shared" ref="C5827:C5890" si="282">YEAR(A5827)</f>
        <v>2012</v>
      </c>
      <c r="D5827">
        <f t="shared" ref="D5827:D5890" si="283">MONTH(A5827)</f>
        <v>3</v>
      </c>
      <c r="E5827">
        <f t="shared" si="281"/>
        <v>1</v>
      </c>
      <c r="F5827" t="str">
        <f>TEXT(Date!$A5827,"mmm")</f>
        <v>Mar</v>
      </c>
    </row>
    <row r="5828" spans="1:6" ht="15" customHeight="1" x14ac:dyDescent="0.5">
      <c r="A5828" s="1">
        <f>DATE(Main!$Z5828,Main!$AA5828,Main!$AB5828)</f>
        <v>43185</v>
      </c>
      <c r="C5828">
        <f t="shared" si="282"/>
        <v>2018</v>
      </c>
      <c r="D5828">
        <f t="shared" si="283"/>
        <v>3</v>
      </c>
      <c r="E5828">
        <f t="shared" si="281"/>
        <v>1</v>
      </c>
      <c r="F5828" t="str">
        <f>TEXT(Date!$A5828,"mmm")</f>
        <v>Mar</v>
      </c>
    </row>
    <row r="5829" spans="1:6" ht="15" customHeight="1" x14ac:dyDescent="0.5">
      <c r="A5829" s="1">
        <f>DATE(Main!$Z5829,Main!$AA5829,Main!$AB5829)</f>
        <v>40240</v>
      </c>
      <c r="C5829">
        <f t="shared" si="282"/>
        <v>2010</v>
      </c>
      <c r="D5829">
        <f t="shared" si="283"/>
        <v>3</v>
      </c>
      <c r="E5829">
        <f t="shared" si="281"/>
        <v>1</v>
      </c>
      <c r="F5829" t="str">
        <f>TEXT(Date!$A5829,"mmm")</f>
        <v>Mar</v>
      </c>
    </row>
    <row r="5830" spans="1:6" ht="15" customHeight="1" x14ac:dyDescent="0.5">
      <c r="A5830" s="1">
        <f>DATE(Main!$Z5830,Main!$AA5830,Main!$AB5830)</f>
        <v>42814</v>
      </c>
      <c r="C5830">
        <f t="shared" si="282"/>
        <v>2017</v>
      </c>
      <c r="D5830">
        <f t="shared" si="283"/>
        <v>3</v>
      </c>
      <c r="E5830">
        <f t="shared" si="281"/>
        <v>1</v>
      </c>
      <c r="F5830" t="str">
        <f>TEXT(Date!$A5830,"mmm")</f>
        <v>Mar</v>
      </c>
    </row>
    <row r="5831" spans="1:6" ht="15" customHeight="1" x14ac:dyDescent="0.5">
      <c r="A5831" s="1">
        <f>DATE(Main!$Z5831,Main!$AA5831,Main!$AB5831)</f>
        <v>40987</v>
      </c>
      <c r="C5831">
        <f t="shared" si="282"/>
        <v>2012</v>
      </c>
      <c r="D5831">
        <f t="shared" si="283"/>
        <v>3</v>
      </c>
      <c r="E5831">
        <f t="shared" si="281"/>
        <v>1</v>
      </c>
      <c r="F5831" t="str">
        <f>TEXT(Date!$A5831,"mmm")</f>
        <v>Mar</v>
      </c>
    </row>
    <row r="5832" spans="1:6" ht="15" customHeight="1" x14ac:dyDescent="0.5">
      <c r="A5832" s="1">
        <f>DATE(Main!$Z5832,Main!$AA5832,Main!$AB5832)</f>
        <v>40619</v>
      </c>
      <c r="C5832">
        <f t="shared" si="282"/>
        <v>2011</v>
      </c>
      <c r="D5832">
        <f t="shared" si="283"/>
        <v>3</v>
      </c>
      <c r="E5832">
        <f t="shared" si="281"/>
        <v>1</v>
      </c>
      <c r="F5832" t="str">
        <f>TEXT(Date!$A5832,"mmm")</f>
        <v>Mar</v>
      </c>
    </row>
    <row r="5833" spans="1:6" ht="15" customHeight="1" x14ac:dyDescent="0.5">
      <c r="A5833" s="1">
        <f>DATE(Main!$Z5833,Main!$AA5833,Main!$AB5833)</f>
        <v>42433</v>
      </c>
      <c r="C5833">
        <f t="shared" si="282"/>
        <v>2016</v>
      </c>
      <c r="D5833">
        <f t="shared" si="283"/>
        <v>3</v>
      </c>
      <c r="E5833">
        <f t="shared" si="281"/>
        <v>1</v>
      </c>
      <c r="F5833" t="str">
        <f>TEXT(Date!$A5833,"mmm")</f>
        <v>Mar</v>
      </c>
    </row>
    <row r="5834" spans="1:6" ht="15" customHeight="1" x14ac:dyDescent="0.5">
      <c r="A5834" s="1">
        <f>DATE(Main!$Z5834,Main!$AA5834,Main!$AB5834)</f>
        <v>40622</v>
      </c>
      <c r="C5834">
        <f t="shared" si="282"/>
        <v>2011</v>
      </c>
      <c r="D5834">
        <f t="shared" si="283"/>
        <v>3</v>
      </c>
      <c r="E5834">
        <f t="shared" si="281"/>
        <v>1</v>
      </c>
      <c r="F5834" t="str">
        <f>TEXT(Date!$A5834,"mmm")</f>
        <v>Mar</v>
      </c>
    </row>
    <row r="5835" spans="1:6" ht="15" customHeight="1" x14ac:dyDescent="0.5">
      <c r="A5835" s="1">
        <f>DATE(Main!$Z5835,Main!$AA5835,Main!$AB5835)</f>
        <v>41722</v>
      </c>
      <c r="C5835">
        <f t="shared" si="282"/>
        <v>2014</v>
      </c>
      <c r="D5835">
        <f t="shared" si="283"/>
        <v>3</v>
      </c>
      <c r="E5835">
        <f t="shared" si="281"/>
        <v>1</v>
      </c>
      <c r="F5835" t="str">
        <f>TEXT(Date!$A5835,"mmm")</f>
        <v>Mar</v>
      </c>
    </row>
    <row r="5836" spans="1:6" ht="15" customHeight="1" x14ac:dyDescent="0.5">
      <c r="A5836" s="1">
        <f>DATE(Main!$Z5836,Main!$AA5836,Main!$AB5836)</f>
        <v>40615</v>
      </c>
      <c r="C5836">
        <f t="shared" si="282"/>
        <v>2011</v>
      </c>
      <c r="D5836">
        <f t="shared" si="283"/>
        <v>3</v>
      </c>
      <c r="E5836">
        <f t="shared" si="281"/>
        <v>1</v>
      </c>
      <c r="F5836" t="str">
        <f>TEXT(Date!$A5836,"mmm")</f>
        <v>Mar</v>
      </c>
    </row>
    <row r="5837" spans="1:6" ht="15" customHeight="1" x14ac:dyDescent="0.5">
      <c r="A5837" s="1">
        <f>DATE(Main!$Z5837,Main!$AA5837,Main!$AB5837)</f>
        <v>40244</v>
      </c>
      <c r="C5837">
        <f t="shared" si="282"/>
        <v>2010</v>
      </c>
      <c r="D5837">
        <f t="shared" si="283"/>
        <v>3</v>
      </c>
      <c r="E5837">
        <f t="shared" si="281"/>
        <v>1</v>
      </c>
      <c r="F5837" t="str">
        <f>TEXT(Date!$A5837,"mmm")</f>
        <v>Mar</v>
      </c>
    </row>
    <row r="5838" spans="1:6" ht="15" customHeight="1" x14ac:dyDescent="0.5">
      <c r="A5838" s="1">
        <f>DATE(Main!$Z5838,Main!$AA5838,Main!$AB5838)</f>
        <v>40260</v>
      </c>
      <c r="C5838">
        <f t="shared" si="282"/>
        <v>2010</v>
      </c>
      <c r="D5838">
        <f t="shared" si="283"/>
        <v>3</v>
      </c>
      <c r="E5838">
        <f t="shared" si="281"/>
        <v>1</v>
      </c>
      <c r="F5838" t="str">
        <f>TEXT(Date!$A5838,"mmm")</f>
        <v>Mar</v>
      </c>
    </row>
    <row r="5839" spans="1:6" ht="15" customHeight="1" x14ac:dyDescent="0.5">
      <c r="A5839" s="1">
        <f>DATE(Main!$Z5839,Main!$AA5839,Main!$AB5839)</f>
        <v>40607</v>
      </c>
      <c r="C5839">
        <f t="shared" si="282"/>
        <v>2011</v>
      </c>
      <c r="D5839">
        <f t="shared" si="283"/>
        <v>3</v>
      </c>
      <c r="E5839">
        <f t="shared" si="281"/>
        <v>1</v>
      </c>
      <c r="F5839" t="str">
        <f>TEXT(Date!$A5839,"mmm")</f>
        <v>Mar</v>
      </c>
    </row>
    <row r="5840" spans="1:6" ht="15" customHeight="1" x14ac:dyDescent="0.5">
      <c r="A5840" s="1">
        <f>DATE(Main!$Z5840,Main!$AA5840,Main!$AB5840)</f>
        <v>42805</v>
      </c>
      <c r="C5840">
        <f t="shared" si="282"/>
        <v>2017</v>
      </c>
      <c r="D5840">
        <f t="shared" si="283"/>
        <v>3</v>
      </c>
      <c r="E5840">
        <f t="shared" si="281"/>
        <v>1</v>
      </c>
      <c r="F5840" t="str">
        <f>TEXT(Date!$A5840,"mmm")</f>
        <v>Mar</v>
      </c>
    </row>
    <row r="5841" spans="1:6" ht="15" customHeight="1" x14ac:dyDescent="0.5">
      <c r="A5841" s="1">
        <f>DATE(Main!$Z5841,Main!$AA5841,Main!$AB5841)</f>
        <v>42439</v>
      </c>
      <c r="C5841">
        <f t="shared" si="282"/>
        <v>2016</v>
      </c>
      <c r="D5841">
        <f t="shared" si="283"/>
        <v>3</v>
      </c>
      <c r="E5841">
        <f t="shared" si="281"/>
        <v>1</v>
      </c>
      <c r="F5841" t="str">
        <f>TEXT(Date!$A5841,"mmm")</f>
        <v>Mar</v>
      </c>
    </row>
    <row r="5842" spans="1:6" ht="15" customHeight="1" x14ac:dyDescent="0.5">
      <c r="A5842" s="1">
        <f>DATE(Main!$Z5842,Main!$AA5842,Main!$AB5842)</f>
        <v>43170</v>
      </c>
      <c r="C5842">
        <f t="shared" si="282"/>
        <v>2018</v>
      </c>
      <c r="D5842">
        <f t="shared" si="283"/>
        <v>3</v>
      </c>
      <c r="E5842">
        <f t="shared" si="281"/>
        <v>1</v>
      </c>
      <c r="F5842" t="str">
        <f>TEXT(Date!$A5842,"mmm")</f>
        <v>Mar</v>
      </c>
    </row>
    <row r="5843" spans="1:6" ht="15" customHeight="1" x14ac:dyDescent="0.5">
      <c r="A5843" s="1">
        <f>DATE(Main!$Z5843,Main!$AA5843,Main!$AB5843)</f>
        <v>42090</v>
      </c>
      <c r="C5843">
        <f t="shared" si="282"/>
        <v>2015</v>
      </c>
      <c r="D5843">
        <f t="shared" si="283"/>
        <v>3</v>
      </c>
      <c r="E5843">
        <f t="shared" si="281"/>
        <v>1</v>
      </c>
      <c r="F5843" t="str">
        <f>TEXT(Date!$A5843,"mmm")</f>
        <v>Mar</v>
      </c>
    </row>
    <row r="5844" spans="1:6" ht="15" customHeight="1" x14ac:dyDescent="0.5">
      <c r="A5844" s="1">
        <f>DATE(Main!$Z5844,Main!$AA5844,Main!$AB5844)</f>
        <v>40983</v>
      </c>
      <c r="C5844">
        <f t="shared" si="282"/>
        <v>2012</v>
      </c>
      <c r="D5844">
        <f t="shared" si="283"/>
        <v>3</v>
      </c>
      <c r="E5844">
        <f t="shared" si="281"/>
        <v>1</v>
      </c>
      <c r="F5844" t="str">
        <f>TEXT(Date!$A5844,"mmm")</f>
        <v>Mar</v>
      </c>
    </row>
    <row r="5845" spans="1:6" ht="15" customHeight="1" x14ac:dyDescent="0.5">
      <c r="A5845" s="1">
        <f>DATE(Main!$Z5845,Main!$AA5845,Main!$AB5845)</f>
        <v>40984</v>
      </c>
      <c r="C5845">
        <f t="shared" si="282"/>
        <v>2012</v>
      </c>
      <c r="D5845">
        <f t="shared" si="283"/>
        <v>3</v>
      </c>
      <c r="E5845">
        <f t="shared" si="281"/>
        <v>1</v>
      </c>
      <c r="F5845" t="str">
        <f>TEXT(Date!$A5845,"mmm")</f>
        <v>Mar</v>
      </c>
    </row>
    <row r="5846" spans="1:6" ht="15" customHeight="1" x14ac:dyDescent="0.5">
      <c r="A5846" s="1">
        <f>DATE(Main!$Z5846,Main!$AA5846,Main!$AB5846)</f>
        <v>42432</v>
      </c>
      <c r="C5846">
        <f t="shared" si="282"/>
        <v>2016</v>
      </c>
      <c r="D5846">
        <f t="shared" si="283"/>
        <v>3</v>
      </c>
      <c r="E5846">
        <f t="shared" si="281"/>
        <v>1</v>
      </c>
      <c r="F5846" t="str">
        <f>TEXT(Date!$A5846,"mmm")</f>
        <v>Mar</v>
      </c>
    </row>
    <row r="5847" spans="1:6" ht="15" customHeight="1" x14ac:dyDescent="0.5">
      <c r="A5847" s="1">
        <f>DATE(Main!$Z5847,Main!$AA5847,Main!$AB5847)</f>
        <v>40606</v>
      </c>
      <c r="C5847">
        <f t="shared" si="282"/>
        <v>2011</v>
      </c>
      <c r="D5847">
        <f t="shared" si="283"/>
        <v>3</v>
      </c>
      <c r="E5847">
        <f t="shared" si="281"/>
        <v>1</v>
      </c>
      <c r="F5847" t="str">
        <f>TEXT(Date!$A5847,"mmm")</f>
        <v>Mar</v>
      </c>
    </row>
    <row r="5848" spans="1:6" ht="15" customHeight="1" x14ac:dyDescent="0.5">
      <c r="A5848" s="1">
        <f>DATE(Main!$Z5848,Main!$AA5848,Main!$AB5848)</f>
        <v>43324</v>
      </c>
      <c r="C5848">
        <f t="shared" si="282"/>
        <v>2018</v>
      </c>
      <c r="D5848">
        <f t="shared" si="283"/>
        <v>8</v>
      </c>
      <c r="E5848">
        <f t="shared" si="281"/>
        <v>3</v>
      </c>
      <c r="F5848" t="str">
        <f>TEXT(Date!$A5848,"mmm")</f>
        <v>Aug</v>
      </c>
    </row>
    <row r="5849" spans="1:6" ht="15" customHeight="1" x14ac:dyDescent="0.5">
      <c r="A5849" s="1">
        <f>DATE(Main!$Z5849,Main!$AA5849,Main!$AB5849)</f>
        <v>40257</v>
      </c>
      <c r="C5849">
        <f t="shared" si="282"/>
        <v>2010</v>
      </c>
      <c r="D5849">
        <f t="shared" si="283"/>
        <v>3</v>
      </c>
      <c r="E5849">
        <f t="shared" si="281"/>
        <v>1</v>
      </c>
      <c r="F5849" t="str">
        <f>TEXT(Date!$A5849,"mmm")</f>
        <v>Mar</v>
      </c>
    </row>
    <row r="5850" spans="1:6" ht="15" customHeight="1" x14ac:dyDescent="0.5">
      <c r="A5850" s="1">
        <f>DATE(Main!$Z5850,Main!$AA5850,Main!$AB5850)</f>
        <v>40617</v>
      </c>
      <c r="C5850">
        <f t="shared" si="282"/>
        <v>2011</v>
      </c>
      <c r="D5850">
        <f t="shared" si="283"/>
        <v>3</v>
      </c>
      <c r="E5850">
        <f t="shared" si="281"/>
        <v>1</v>
      </c>
      <c r="F5850" t="str">
        <f>TEXT(Date!$A5850,"mmm")</f>
        <v>Mar</v>
      </c>
    </row>
    <row r="5851" spans="1:6" ht="15" customHeight="1" x14ac:dyDescent="0.5">
      <c r="A5851" s="1">
        <f>DATE(Main!$Z5851,Main!$AA5851,Main!$AB5851)</f>
        <v>40616</v>
      </c>
      <c r="C5851">
        <f t="shared" si="282"/>
        <v>2011</v>
      </c>
      <c r="D5851">
        <f t="shared" si="283"/>
        <v>3</v>
      </c>
      <c r="E5851">
        <f t="shared" si="281"/>
        <v>1</v>
      </c>
      <c r="F5851" t="str">
        <f>TEXT(Date!$A5851,"mmm")</f>
        <v>Mar</v>
      </c>
    </row>
    <row r="5852" spans="1:6" ht="15" customHeight="1" x14ac:dyDescent="0.5">
      <c r="A5852" s="1">
        <f>DATE(Main!$Z5852,Main!$AA5852,Main!$AB5852)</f>
        <v>42438</v>
      </c>
      <c r="C5852">
        <f t="shared" si="282"/>
        <v>2016</v>
      </c>
      <c r="D5852">
        <f t="shared" si="283"/>
        <v>3</v>
      </c>
      <c r="E5852">
        <f t="shared" si="281"/>
        <v>1</v>
      </c>
      <c r="F5852" t="str">
        <f>TEXT(Date!$A5852,"mmm")</f>
        <v>Mar</v>
      </c>
    </row>
    <row r="5853" spans="1:6" ht="15" customHeight="1" x14ac:dyDescent="0.5">
      <c r="A5853" s="1">
        <f>DATE(Main!$Z5853,Main!$AA5853,Main!$AB5853)</f>
        <v>40971</v>
      </c>
      <c r="C5853">
        <f t="shared" si="282"/>
        <v>2012</v>
      </c>
      <c r="D5853">
        <f t="shared" si="283"/>
        <v>3</v>
      </c>
      <c r="E5853">
        <f t="shared" si="281"/>
        <v>1</v>
      </c>
      <c r="F5853" t="str">
        <f>TEXT(Date!$A5853,"mmm")</f>
        <v>Mar</v>
      </c>
    </row>
    <row r="5854" spans="1:6" ht="15" customHeight="1" x14ac:dyDescent="0.5">
      <c r="A5854" s="1">
        <f>DATE(Main!$Z5854,Main!$AA5854,Main!$AB5854)</f>
        <v>41863</v>
      </c>
      <c r="C5854">
        <f t="shared" si="282"/>
        <v>2014</v>
      </c>
      <c r="D5854">
        <f t="shared" si="283"/>
        <v>8</v>
      </c>
      <c r="E5854">
        <f t="shared" si="281"/>
        <v>3</v>
      </c>
      <c r="F5854" t="str">
        <f>TEXT(Date!$A5854,"mmm")</f>
        <v>Aug</v>
      </c>
    </row>
    <row r="5855" spans="1:6" ht="15" customHeight="1" x14ac:dyDescent="0.5">
      <c r="A5855" s="1">
        <f>DATE(Main!$Z5855,Main!$AA5855,Main!$AB5855)</f>
        <v>41344</v>
      </c>
      <c r="C5855">
        <f t="shared" si="282"/>
        <v>2013</v>
      </c>
      <c r="D5855">
        <f t="shared" si="283"/>
        <v>3</v>
      </c>
      <c r="E5855">
        <f t="shared" si="281"/>
        <v>1</v>
      </c>
      <c r="F5855" t="str">
        <f>TEXT(Date!$A5855,"mmm")</f>
        <v>Mar</v>
      </c>
    </row>
    <row r="5856" spans="1:6" ht="15" customHeight="1" x14ac:dyDescent="0.5">
      <c r="A5856" s="1">
        <f>DATE(Main!$Z5856,Main!$AA5856,Main!$AB5856)</f>
        <v>41321</v>
      </c>
      <c r="C5856">
        <f t="shared" si="282"/>
        <v>2013</v>
      </c>
      <c r="D5856">
        <f t="shared" si="283"/>
        <v>2</v>
      </c>
      <c r="E5856">
        <f t="shared" si="281"/>
        <v>1</v>
      </c>
      <c r="F5856" t="str">
        <f>TEXT(Date!$A5856,"mmm")</f>
        <v>Feb</v>
      </c>
    </row>
    <row r="5857" spans="1:6" ht="15" customHeight="1" x14ac:dyDescent="0.5">
      <c r="A5857" s="1">
        <f>DATE(Main!$Z5857,Main!$AA5857,Main!$AB5857)</f>
        <v>40403</v>
      </c>
      <c r="C5857">
        <f t="shared" si="282"/>
        <v>2010</v>
      </c>
      <c r="D5857">
        <f t="shared" si="283"/>
        <v>8</v>
      </c>
      <c r="E5857">
        <f t="shared" si="281"/>
        <v>3</v>
      </c>
      <c r="F5857" t="str">
        <f>TEXT(Date!$A5857,"mmm")</f>
        <v>Aug</v>
      </c>
    </row>
    <row r="5858" spans="1:6" ht="15" customHeight="1" x14ac:dyDescent="0.5">
      <c r="A5858" s="1">
        <f>DATE(Main!$Z5858,Main!$AA5858,Main!$AB5858)</f>
        <v>42779</v>
      </c>
      <c r="C5858">
        <f t="shared" si="282"/>
        <v>2017</v>
      </c>
      <c r="D5858">
        <f t="shared" si="283"/>
        <v>2</v>
      </c>
      <c r="E5858">
        <f t="shared" si="281"/>
        <v>1</v>
      </c>
      <c r="F5858" t="str">
        <f>TEXT(Date!$A5858,"mmm")</f>
        <v>Feb</v>
      </c>
    </row>
    <row r="5859" spans="1:6" ht="15" customHeight="1" x14ac:dyDescent="0.5">
      <c r="A5859" s="1">
        <f>DATE(Main!$Z5859,Main!$AA5859,Main!$AB5859)</f>
        <v>40963</v>
      </c>
      <c r="C5859">
        <f t="shared" si="282"/>
        <v>2012</v>
      </c>
      <c r="D5859">
        <f t="shared" si="283"/>
        <v>2</v>
      </c>
      <c r="E5859">
        <f t="shared" si="281"/>
        <v>1</v>
      </c>
      <c r="F5859" t="str">
        <f>TEXT(Date!$A5859,"mmm")</f>
        <v>Feb</v>
      </c>
    </row>
    <row r="5860" spans="1:6" ht="15" customHeight="1" x14ac:dyDescent="0.5">
      <c r="A5860" s="1">
        <f>DATE(Main!$Z5860,Main!$AA5860,Main!$AB5860)</f>
        <v>41318</v>
      </c>
      <c r="C5860">
        <f t="shared" si="282"/>
        <v>2013</v>
      </c>
      <c r="D5860">
        <f t="shared" si="283"/>
        <v>2</v>
      </c>
      <c r="E5860">
        <f t="shared" si="281"/>
        <v>1</v>
      </c>
      <c r="F5860" t="str">
        <f>TEXT(Date!$A5860,"mmm")</f>
        <v>Feb</v>
      </c>
    </row>
    <row r="5861" spans="1:6" ht="15" customHeight="1" x14ac:dyDescent="0.5">
      <c r="A5861" s="1">
        <f>DATE(Main!$Z5861,Main!$AA5861,Main!$AB5861)</f>
        <v>43146</v>
      </c>
      <c r="C5861">
        <f t="shared" si="282"/>
        <v>2018</v>
      </c>
      <c r="D5861">
        <f t="shared" si="283"/>
        <v>2</v>
      </c>
      <c r="E5861">
        <f t="shared" si="281"/>
        <v>1</v>
      </c>
      <c r="F5861" t="str">
        <f>TEXT(Date!$A5861,"mmm")</f>
        <v>Feb</v>
      </c>
    </row>
    <row r="5862" spans="1:6" ht="15" customHeight="1" x14ac:dyDescent="0.5">
      <c r="A5862" s="1">
        <f>DATE(Main!$Z5862,Main!$AA5862,Main!$AB5862)</f>
        <v>41674</v>
      </c>
      <c r="C5862">
        <f t="shared" si="282"/>
        <v>2014</v>
      </c>
      <c r="D5862">
        <f t="shared" si="283"/>
        <v>2</v>
      </c>
      <c r="E5862">
        <f t="shared" si="281"/>
        <v>1</v>
      </c>
      <c r="F5862" t="str">
        <f>TEXT(Date!$A5862,"mmm")</f>
        <v>Feb</v>
      </c>
    </row>
    <row r="5863" spans="1:6" ht="15" customHeight="1" x14ac:dyDescent="0.5">
      <c r="A5863" s="1">
        <f>DATE(Main!$Z5863,Main!$AA5863,Main!$AB5863)</f>
        <v>41693</v>
      </c>
      <c r="C5863">
        <f t="shared" si="282"/>
        <v>2014</v>
      </c>
      <c r="D5863">
        <f t="shared" si="283"/>
        <v>2</v>
      </c>
      <c r="E5863">
        <f t="shared" si="281"/>
        <v>1</v>
      </c>
      <c r="F5863" t="str">
        <f>TEXT(Date!$A5863,"mmm")</f>
        <v>Feb</v>
      </c>
    </row>
    <row r="5864" spans="1:6" ht="15" customHeight="1" x14ac:dyDescent="0.5">
      <c r="A5864" s="1">
        <f>DATE(Main!$Z5864,Main!$AA5864,Main!$AB5864)</f>
        <v>40582</v>
      </c>
      <c r="C5864">
        <f t="shared" si="282"/>
        <v>2011</v>
      </c>
      <c r="D5864">
        <f t="shared" si="283"/>
        <v>2</v>
      </c>
      <c r="E5864">
        <f t="shared" si="281"/>
        <v>1</v>
      </c>
      <c r="F5864" t="str">
        <f>TEXT(Date!$A5864,"mmm")</f>
        <v>Feb</v>
      </c>
    </row>
    <row r="5865" spans="1:6" ht="15" customHeight="1" x14ac:dyDescent="0.5">
      <c r="A5865" s="1">
        <f>DATE(Main!$Z5865,Main!$AA5865,Main!$AB5865)</f>
        <v>41321</v>
      </c>
      <c r="C5865">
        <f t="shared" si="282"/>
        <v>2013</v>
      </c>
      <c r="D5865">
        <f t="shared" si="283"/>
        <v>2</v>
      </c>
      <c r="E5865">
        <f t="shared" si="281"/>
        <v>1</v>
      </c>
      <c r="F5865" t="str">
        <f>TEXT(Date!$A5865,"mmm")</f>
        <v>Feb</v>
      </c>
    </row>
    <row r="5866" spans="1:6" ht="15" customHeight="1" x14ac:dyDescent="0.5">
      <c r="A5866" s="1">
        <f>DATE(Main!$Z5866,Main!$AA5866,Main!$AB5866)</f>
        <v>43328</v>
      </c>
      <c r="C5866">
        <f t="shared" si="282"/>
        <v>2018</v>
      </c>
      <c r="D5866">
        <f t="shared" si="283"/>
        <v>8</v>
      </c>
      <c r="E5866">
        <f t="shared" si="281"/>
        <v>3</v>
      </c>
      <c r="F5866" t="str">
        <f>TEXT(Date!$A5866,"mmm")</f>
        <v>Aug</v>
      </c>
    </row>
    <row r="5867" spans="1:6" ht="15" customHeight="1" x14ac:dyDescent="0.5">
      <c r="A5867" s="1">
        <f>DATE(Main!$Z5867,Main!$AA5867,Main!$AB5867)</f>
        <v>43147</v>
      </c>
      <c r="C5867">
        <f t="shared" si="282"/>
        <v>2018</v>
      </c>
      <c r="D5867">
        <f t="shared" si="283"/>
        <v>2</v>
      </c>
      <c r="E5867">
        <f t="shared" si="281"/>
        <v>1</v>
      </c>
      <c r="F5867" t="str">
        <f>TEXT(Date!$A5867,"mmm")</f>
        <v>Feb</v>
      </c>
    </row>
    <row r="5868" spans="1:6" ht="15" customHeight="1" x14ac:dyDescent="0.5">
      <c r="A5868" s="1">
        <f>DATE(Main!$Z5868,Main!$AA5868,Main!$AB5868)</f>
        <v>43153</v>
      </c>
      <c r="C5868">
        <f t="shared" si="282"/>
        <v>2018</v>
      </c>
      <c r="D5868">
        <f t="shared" si="283"/>
        <v>2</v>
      </c>
      <c r="E5868">
        <f t="shared" si="281"/>
        <v>1</v>
      </c>
      <c r="F5868" t="str">
        <f>TEXT(Date!$A5868,"mmm")</f>
        <v>Feb</v>
      </c>
    </row>
    <row r="5869" spans="1:6" ht="15" customHeight="1" x14ac:dyDescent="0.5">
      <c r="A5869" s="1">
        <f>DATE(Main!$Z5869,Main!$AA5869,Main!$AB5869)</f>
        <v>40231</v>
      </c>
      <c r="C5869">
        <f t="shared" si="282"/>
        <v>2010</v>
      </c>
      <c r="D5869">
        <f t="shared" si="283"/>
        <v>2</v>
      </c>
      <c r="E5869">
        <f t="shared" si="281"/>
        <v>1</v>
      </c>
      <c r="F5869" t="str">
        <f>TEXT(Date!$A5869,"mmm")</f>
        <v>Feb</v>
      </c>
    </row>
    <row r="5870" spans="1:6" ht="15" customHeight="1" x14ac:dyDescent="0.5">
      <c r="A5870" s="1">
        <f>DATE(Main!$Z5870,Main!$AA5870,Main!$AB5870)</f>
        <v>41146</v>
      </c>
      <c r="C5870">
        <f t="shared" si="282"/>
        <v>2012</v>
      </c>
      <c r="D5870">
        <f t="shared" si="283"/>
        <v>8</v>
      </c>
      <c r="E5870">
        <f t="shared" si="281"/>
        <v>3</v>
      </c>
      <c r="F5870" t="str">
        <f>TEXT(Date!$A5870,"mmm")</f>
        <v>Aug</v>
      </c>
    </row>
    <row r="5871" spans="1:6" ht="15" customHeight="1" x14ac:dyDescent="0.5">
      <c r="A5871" s="1">
        <f>DATE(Main!$Z5871,Main!$AA5871,Main!$AB5871)</f>
        <v>42402</v>
      </c>
      <c r="C5871">
        <f t="shared" si="282"/>
        <v>2016</v>
      </c>
      <c r="D5871">
        <f t="shared" si="283"/>
        <v>2</v>
      </c>
      <c r="E5871">
        <f t="shared" si="281"/>
        <v>1</v>
      </c>
      <c r="F5871" t="str">
        <f>TEXT(Date!$A5871,"mmm")</f>
        <v>Feb</v>
      </c>
    </row>
    <row r="5872" spans="1:6" ht="15" customHeight="1" x14ac:dyDescent="0.5">
      <c r="A5872" s="1">
        <f>DATE(Main!$Z5872,Main!$AA5872,Main!$AB5872)</f>
        <v>42786</v>
      </c>
      <c r="C5872">
        <f t="shared" si="282"/>
        <v>2017</v>
      </c>
      <c r="D5872">
        <f t="shared" si="283"/>
        <v>2</v>
      </c>
      <c r="E5872">
        <f t="shared" si="281"/>
        <v>1</v>
      </c>
      <c r="F5872" t="str">
        <f>TEXT(Date!$A5872,"mmm")</f>
        <v>Feb</v>
      </c>
    </row>
    <row r="5873" spans="1:6" ht="15" customHeight="1" x14ac:dyDescent="0.5">
      <c r="A5873" s="1">
        <f>DATE(Main!$Z5873,Main!$AA5873,Main!$AB5873)</f>
        <v>40230</v>
      </c>
      <c r="C5873">
        <f t="shared" si="282"/>
        <v>2010</v>
      </c>
      <c r="D5873">
        <f t="shared" si="283"/>
        <v>2</v>
      </c>
      <c r="E5873">
        <f t="shared" si="281"/>
        <v>1</v>
      </c>
      <c r="F5873" t="str">
        <f>TEXT(Date!$A5873,"mmm")</f>
        <v>Feb</v>
      </c>
    </row>
    <row r="5874" spans="1:6" ht="15" customHeight="1" x14ac:dyDescent="0.5">
      <c r="A5874" s="1">
        <f>DATE(Main!$Z5874,Main!$AA5874,Main!$AB5874)</f>
        <v>41686</v>
      </c>
      <c r="C5874">
        <f t="shared" si="282"/>
        <v>2014</v>
      </c>
      <c r="D5874">
        <f t="shared" si="283"/>
        <v>2</v>
      </c>
      <c r="E5874">
        <f t="shared" si="281"/>
        <v>1</v>
      </c>
      <c r="F5874" t="str">
        <f>TEXT(Date!$A5874,"mmm")</f>
        <v>Feb</v>
      </c>
    </row>
    <row r="5875" spans="1:6" ht="15" customHeight="1" x14ac:dyDescent="0.5">
      <c r="A5875" s="1">
        <f>DATE(Main!$Z5875,Main!$AA5875,Main!$AB5875)</f>
        <v>42419</v>
      </c>
      <c r="C5875">
        <f t="shared" si="282"/>
        <v>2016</v>
      </c>
      <c r="D5875">
        <f t="shared" si="283"/>
        <v>2</v>
      </c>
      <c r="E5875">
        <f t="shared" si="281"/>
        <v>1</v>
      </c>
      <c r="F5875" t="str">
        <f>TEXT(Date!$A5875,"mmm")</f>
        <v>Feb</v>
      </c>
    </row>
    <row r="5876" spans="1:6" ht="15" customHeight="1" x14ac:dyDescent="0.5">
      <c r="A5876" s="1">
        <f>DATE(Main!$Z5876,Main!$AA5876,Main!$AB5876)</f>
        <v>42417</v>
      </c>
      <c r="C5876">
        <f t="shared" si="282"/>
        <v>2016</v>
      </c>
      <c r="D5876">
        <f t="shared" si="283"/>
        <v>2</v>
      </c>
      <c r="E5876">
        <f t="shared" si="281"/>
        <v>1</v>
      </c>
      <c r="F5876" t="str">
        <f>TEXT(Date!$A5876,"mmm")</f>
        <v>Feb</v>
      </c>
    </row>
    <row r="5877" spans="1:6" ht="15" customHeight="1" x14ac:dyDescent="0.5">
      <c r="A5877" s="1">
        <f>DATE(Main!$Z5877,Main!$AA5877,Main!$AB5877)</f>
        <v>42059</v>
      </c>
      <c r="C5877">
        <f t="shared" si="282"/>
        <v>2015</v>
      </c>
      <c r="D5877">
        <f t="shared" si="283"/>
        <v>2</v>
      </c>
      <c r="E5877">
        <f t="shared" si="281"/>
        <v>1</v>
      </c>
      <c r="F5877" t="str">
        <f>TEXT(Date!$A5877,"mmm")</f>
        <v>Feb</v>
      </c>
    </row>
    <row r="5878" spans="1:6" ht="15" customHeight="1" x14ac:dyDescent="0.5">
      <c r="A5878" s="1">
        <f>DATE(Main!$Z5878,Main!$AA5878,Main!$AB5878)</f>
        <v>40216</v>
      </c>
      <c r="C5878">
        <f t="shared" si="282"/>
        <v>2010</v>
      </c>
      <c r="D5878">
        <f t="shared" si="283"/>
        <v>2</v>
      </c>
      <c r="E5878">
        <f t="shared" si="281"/>
        <v>1</v>
      </c>
      <c r="F5878" t="str">
        <f>TEXT(Date!$A5878,"mmm")</f>
        <v>Feb</v>
      </c>
    </row>
    <row r="5879" spans="1:6" ht="15" customHeight="1" x14ac:dyDescent="0.5">
      <c r="A5879" s="1">
        <f>DATE(Main!$Z5879,Main!$AA5879,Main!$AB5879)</f>
        <v>40399</v>
      </c>
      <c r="C5879">
        <f t="shared" si="282"/>
        <v>2010</v>
      </c>
      <c r="D5879">
        <f t="shared" si="283"/>
        <v>8</v>
      </c>
      <c r="E5879">
        <f t="shared" si="281"/>
        <v>3</v>
      </c>
      <c r="F5879" t="str">
        <f>TEXT(Date!$A5879,"mmm")</f>
        <v>Aug</v>
      </c>
    </row>
    <row r="5880" spans="1:6" ht="15" customHeight="1" x14ac:dyDescent="0.5">
      <c r="A5880" s="1">
        <f>DATE(Main!$Z5880,Main!$AA5880,Main!$AB5880)</f>
        <v>42051</v>
      </c>
      <c r="C5880">
        <f t="shared" si="282"/>
        <v>2015</v>
      </c>
      <c r="D5880">
        <f t="shared" si="283"/>
        <v>2</v>
      </c>
      <c r="E5880">
        <f t="shared" si="281"/>
        <v>1</v>
      </c>
      <c r="F5880" t="str">
        <f>TEXT(Date!$A5880,"mmm")</f>
        <v>Feb</v>
      </c>
    </row>
    <row r="5881" spans="1:6" ht="15" customHeight="1" x14ac:dyDescent="0.5">
      <c r="A5881" s="1">
        <f>DATE(Main!$Z5881,Main!$AA5881,Main!$AB5881)</f>
        <v>40216</v>
      </c>
      <c r="C5881">
        <f t="shared" si="282"/>
        <v>2010</v>
      </c>
      <c r="D5881">
        <f t="shared" si="283"/>
        <v>2</v>
      </c>
      <c r="E5881">
        <f t="shared" si="281"/>
        <v>1</v>
      </c>
      <c r="F5881" t="str">
        <f>TEXT(Date!$A5881,"mmm")</f>
        <v>Feb</v>
      </c>
    </row>
    <row r="5882" spans="1:6" ht="15" customHeight="1" x14ac:dyDescent="0.5">
      <c r="A5882" s="1">
        <f>DATE(Main!$Z5882,Main!$AA5882,Main!$AB5882)</f>
        <v>40941</v>
      </c>
      <c r="C5882">
        <f t="shared" si="282"/>
        <v>2012</v>
      </c>
      <c r="D5882">
        <f t="shared" si="283"/>
        <v>2</v>
      </c>
      <c r="E5882">
        <f t="shared" si="281"/>
        <v>1</v>
      </c>
      <c r="F5882" t="str">
        <f>TEXT(Date!$A5882,"mmm")</f>
        <v>Feb</v>
      </c>
    </row>
    <row r="5883" spans="1:6" ht="15" customHeight="1" x14ac:dyDescent="0.5">
      <c r="A5883" s="1">
        <f>DATE(Main!$Z5883,Main!$AA5883,Main!$AB5883)</f>
        <v>43146</v>
      </c>
      <c r="C5883">
        <f t="shared" si="282"/>
        <v>2018</v>
      </c>
      <c r="D5883">
        <f t="shared" si="283"/>
        <v>2</v>
      </c>
      <c r="E5883">
        <f t="shared" si="281"/>
        <v>1</v>
      </c>
      <c r="F5883" t="str">
        <f>TEXT(Date!$A5883,"mmm")</f>
        <v>Feb</v>
      </c>
    </row>
    <row r="5884" spans="1:6" ht="15" customHeight="1" x14ac:dyDescent="0.5">
      <c r="A5884" s="1">
        <f>DATE(Main!$Z5884,Main!$AA5884,Main!$AB5884)</f>
        <v>40967</v>
      </c>
      <c r="C5884">
        <f t="shared" si="282"/>
        <v>2012</v>
      </c>
      <c r="D5884">
        <f t="shared" si="283"/>
        <v>2</v>
      </c>
      <c r="E5884">
        <f t="shared" si="281"/>
        <v>1</v>
      </c>
      <c r="F5884" t="str">
        <f>TEXT(Date!$A5884,"mmm")</f>
        <v>Feb</v>
      </c>
    </row>
    <row r="5885" spans="1:6" ht="15" customHeight="1" x14ac:dyDescent="0.5">
      <c r="A5885" s="1">
        <f>DATE(Main!$Z5885,Main!$AA5885,Main!$AB5885)</f>
        <v>42405</v>
      </c>
      <c r="C5885">
        <f t="shared" si="282"/>
        <v>2016</v>
      </c>
      <c r="D5885">
        <f t="shared" si="283"/>
        <v>2</v>
      </c>
      <c r="E5885">
        <f t="shared" si="281"/>
        <v>1</v>
      </c>
      <c r="F5885" t="str">
        <f>TEXT(Date!$A5885,"mmm")</f>
        <v>Feb</v>
      </c>
    </row>
    <row r="5886" spans="1:6" ht="15" customHeight="1" x14ac:dyDescent="0.5">
      <c r="A5886" s="1">
        <f>DATE(Main!$Z5886,Main!$AA5886,Main!$AB5886)</f>
        <v>43134</v>
      </c>
      <c r="C5886">
        <f t="shared" si="282"/>
        <v>2018</v>
      </c>
      <c r="D5886">
        <f t="shared" si="283"/>
        <v>2</v>
      </c>
      <c r="E5886">
        <f t="shared" si="281"/>
        <v>1</v>
      </c>
      <c r="F5886" t="str">
        <f>TEXT(Date!$A5886,"mmm")</f>
        <v>Feb</v>
      </c>
    </row>
    <row r="5887" spans="1:6" ht="15" customHeight="1" x14ac:dyDescent="0.5">
      <c r="A5887" s="1">
        <f>DATE(Main!$Z5887,Main!$AA5887,Main!$AB5887)</f>
        <v>42049</v>
      </c>
      <c r="C5887">
        <f t="shared" si="282"/>
        <v>2015</v>
      </c>
      <c r="D5887">
        <f t="shared" si="283"/>
        <v>2</v>
      </c>
      <c r="E5887">
        <f t="shared" si="281"/>
        <v>1</v>
      </c>
      <c r="F5887" t="str">
        <f>TEXT(Date!$A5887,"mmm")</f>
        <v>Feb</v>
      </c>
    </row>
    <row r="5888" spans="1:6" ht="15" customHeight="1" x14ac:dyDescent="0.5">
      <c r="A5888" s="1">
        <f>DATE(Main!$Z5888,Main!$AA5888,Main!$AB5888)</f>
        <v>40961</v>
      </c>
      <c r="C5888">
        <f t="shared" si="282"/>
        <v>2012</v>
      </c>
      <c r="D5888">
        <f t="shared" si="283"/>
        <v>2</v>
      </c>
      <c r="E5888">
        <f t="shared" si="281"/>
        <v>1</v>
      </c>
      <c r="F5888" t="str">
        <f>TEXT(Date!$A5888,"mmm")</f>
        <v>Feb</v>
      </c>
    </row>
    <row r="5889" spans="1:6" ht="15" customHeight="1" x14ac:dyDescent="0.5">
      <c r="A5889" s="1">
        <f>DATE(Main!$Z5889,Main!$AA5889,Main!$AB5889)</f>
        <v>43133</v>
      </c>
      <c r="C5889">
        <f t="shared" si="282"/>
        <v>2018</v>
      </c>
      <c r="D5889">
        <f t="shared" si="283"/>
        <v>2</v>
      </c>
      <c r="E5889">
        <f t="shared" si="281"/>
        <v>1</v>
      </c>
      <c r="F5889" t="str">
        <f>TEXT(Date!$A5889,"mmm")</f>
        <v>Feb</v>
      </c>
    </row>
    <row r="5890" spans="1:6" ht="15" customHeight="1" x14ac:dyDescent="0.5">
      <c r="A5890" s="1">
        <f>DATE(Main!$Z5890,Main!$AA5890,Main!$AB5890)</f>
        <v>43157</v>
      </c>
      <c r="C5890">
        <f t="shared" si="282"/>
        <v>2018</v>
      </c>
      <c r="D5890">
        <f t="shared" si="283"/>
        <v>2</v>
      </c>
      <c r="E5890">
        <f t="shared" ref="E5890:E5953" si="284">ROUNDUP(MONTH($A5890)/3,0)</f>
        <v>1</v>
      </c>
      <c r="F5890" t="str">
        <f>TEXT(Date!$A5890,"mmm")</f>
        <v>Feb</v>
      </c>
    </row>
    <row r="5891" spans="1:6" ht="15" customHeight="1" x14ac:dyDescent="0.5">
      <c r="A5891" s="1">
        <f>DATE(Main!$Z5891,Main!$AA5891,Main!$AB5891)</f>
        <v>42063</v>
      </c>
      <c r="C5891">
        <f t="shared" ref="C5891:C5954" si="285">YEAR(A5891)</f>
        <v>2015</v>
      </c>
      <c r="D5891">
        <f t="shared" ref="D5891:D5954" si="286">MONTH(A5891)</f>
        <v>2</v>
      </c>
      <c r="E5891">
        <f t="shared" si="284"/>
        <v>1</v>
      </c>
      <c r="F5891" t="str">
        <f>TEXT(Date!$A5891,"mmm")</f>
        <v>Feb</v>
      </c>
    </row>
    <row r="5892" spans="1:6" ht="15" customHeight="1" x14ac:dyDescent="0.5">
      <c r="A5892" s="1">
        <f>DATE(Main!$Z5892,Main!$AA5892,Main!$AB5892)</f>
        <v>40405</v>
      </c>
      <c r="C5892">
        <f t="shared" si="285"/>
        <v>2010</v>
      </c>
      <c r="D5892">
        <f t="shared" si="286"/>
        <v>8</v>
      </c>
      <c r="E5892">
        <f t="shared" si="284"/>
        <v>3</v>
      </c>
      <c r="F5892" t="str">
        <f>TEXT(Date!$A5892,"mmm")</f>
        <v>Aug</v>
      </c>
    </row>
    <row r="5893" spans="1:6" ht="15" customHeight="1" x14ac:dyDescent="0.5">
      <c r="A5893" s="1">
        <f>DATE(Main!$Z5893,Main!$AA5893,Main!$AB5893)</f>
        <v>42045</v>
      </c>
      <c r="C5893">
        <f t="shared" si="285"/>
        <v>2015</v>
      </c>
      <c r="D5893">
        <f t="shared" si="286"/>
        <v>2</v>
      </c>
      <c r="E5893">
        <f t="shared" si="284"/>
        <v>1</v>
      </c>
      <c r="F5893" t="str">
        <f>TEXT(Date!$A5893,"mmm")</f>
        <v>Feb</v>
      </c>
    </row>
    <row r="5894" spans="1:6" ht="15" customHeight="1" x14ac:dyDescent="0.5">
      <c r="A5894" s="1">
        <f>DATE(Main!$Z5894,Main!$AA5894,Main!$AB5894)</f>
        <v>42774</v>
      </c>
      <c r="C5894">
        <f t="shared" si="285"/>
        <v>2017</v>
      </c>
      <c r="D5894">
        <f t="shared" si="286"/>
        <v>2</v>
      </c>
      <c r="E5894">
        <f t="shared" si="284"/>
        <v>1</v>
      </c>
      <c r="F5894" t="str">
        <f>TEXT(Date!$A5894,"mmm")</f>
        <v>Feb</v>
      </c>
    </row>
    <row r="5895" spans="1:6" ht="15" customHeight="1" x14ac:dyDescent="0.5">
      <c r="A5895" s="1">
        <f>DATE(Main!$Z5895,Main!$AA5895,Main!$AB5895)</f>
        <v>40218</v>
      </c>
      <c r="C5895">
        <f t="shared" si="285"/>
        <v>2010</v>
      </c>
      <c r="D5895">
        <f t="shared" si="286"/>
        <v>2</v>
      </c>
      <c r="E5895">
        <f t="shared" si="284"/>
        <v>1</v>
      </c>
      <c r="F5895" t="str">
        <f>TEXT(Date!$A5895,"mmm")</f>
        <v>Feb</v>
      </c>
    </row>
    <row r="5896" spans="1:6" ht="15" customHeight="1" x14ac:dyDescent="0.5">
      <c r="A5896" s="1">
        <f>DATE(Main!$Z5896,Main!$AA5896,Main!$AB5896)</f>
        <v>40582</v>
      </c>
      <c r="C5896">
        <f t="shared" si="285"/>
        <v>2011</v>
      </c>
      <c r="D5896">
        <f t="shared" si="286"/>
        <v>2</v>
      </c>
      <c r="E5896">
        <f t="shared" si="284"/>
        <v>1</v>
      </c>
      <c r="F5896" t="str">
        <f>TEXT(Date!$A5896,"mmm")</f>
        <v>Feb</v>
      </c>
    </row>
    <row r="5897" spans="1:6" ht="15" customHeight="1" x14ac:dyDescent="0.5">
      <c r="A5897" s="1">
        <f>DATE(Main!$Z5897,Main!$AA5897,Main!$AB5897)</f>
        <v>40228</v>
      </c>
      <c r="C5897">
        <f t="shared" si="285"/>
        <v>2010</v>
      </c>
      <c r="D5897">
        <f t="shared" si="286"/>
        <v>2</v>
      </c>
      <c r="E5897">
        <f t="shared" si="284"/>
        <v>1</v>
      </c>
      <c r="F5897" t="str">
        <f>TEXT(Date!$A5897,"mmm")</f>
        <v>Feb</v>
      </c>
    </row>
    <row r="5898" spans="1:6" ht="15" customHeight="1" x14ac:dyDescent="0.5">
      <c r="A5898" s="1">
        <f>DATE(Main!$Z5898,Main!$AA5898,Main!$AB5898)</f>
        <v>42013</v>
      </c>
      <c r="C5898">
        <f t="shared" si="285"/>
        <v>2015</v>
      </c>
      <c r="D5898">
        <f t="shared" si="286"/>
        <v>1</v>
      </c>
      <c r="E5898">
        <f t="shared" si="284"/>
        <v>1</v>
      </c>
      <c r="F5898" t="str">
        <f>TEXT(Date!$A5898,"mmm")</f>
        <v>Jan</v>
      </c>
    </row>
    <row r="5899" spans="1:6" ht="15" customHeight="1" x14ac:dyDescent="0.5">
      <c r="A5899" s="1">
        <f>DATE(Main!$Z5899,Main!$AA5899,Main!$AB5899)</f>
        <v>40193</v>
      </c>
      <c r="C5899">
        <f t="shared" si="285"/>
        <v>2010</v>
      </c>
      <c r="D5899">
        <f t="shared" si="286"/>
        <v>1</v>
      </c>
      <c r="E5899">
        <f t="shared" si="284"/>
        <v>1</v>
      </c>
      <c r="F5899" t="str">
        <f>TEXT(Date!$A5899,"mmm")</f>
        <v>Jan</v>
      </c>
    </row>
    <row r="5900" spans="1:6" ht="15" customHeight="1" x14ac:dyDescent="0.5">
      <c r="A5900" s="1">
        <f>DATE(Main!$Z5900,Main!$AA5900,Main!$AB5900)</f>
        <v>41289</v>
      </c>
      <c r="C5900">
        <f t="shared" si="285"/>
        <v>2013</v>
      </c>
      <c r="D5900">
        <f t="shared" si="286"/>
        <v>1</v>
      </c>
      <c r="E5900">
        <f t="shared" si="284"/>
        <v>1</v>
      </c>
      <c r="F5900" t="str">
        <f>TEXT(Date!$A5900,"mmm")</f>
        <v>Jan</v>
      </c>
    </row>
    <row r="5901" spans="1:6" ht="15" customHeight="1" x14ac:dyDescent="0.5">
      <c r="A5901" s="1">
        <f>DATE(Main!$Z5901,Main!$AA5901,Main!$AB5901)</f>
        <v>41300</v>
      </c>
      <c r="C5901">
        <f t="shared" si="285"/>
        <v>2013</v>
      </c>
      <c r="D5901">
        <f t="shared" si="286"/>
        <v>1</v>
      </c>
      <c r="E5901">
        <f t="shared" si="284"/>
        <v>1</v>
      </c>
      <c r="F5901" t="str">
        <f>TEXT(Date!$A5901,"mmm")</f>
        <v>Jan</v>
      </c>
    </row>
    <row r="5902" spans="1:6" ht="15" customHeight="1" x14ac:dyDescent="0.5">
      <c r="A5902" s="1">
        <f>DATE(Main!$Z5902,Main!$AA5902,Main!$AB5902)</f>
        <v>43113</v>
      </c>
      <c r="C5902">
        <f t="shared" si="285"/>
        <v>2018</v>
      </c>
      <c r="D5902">
        <f t="shared" si="286"/>
        <v>1</v>
      </c>
      <c r="E5902">
        <f t="shared" si="284"/>
        <v>1</v>
      </c>
      <c r="F5902" t="str">
        <f>TEXT(Date!$A5902,"mmm")</f>
        <v>Jan</v>
      </c>
    </row>
    <row r="5903" spans="1:6" ht="15" customHeight="1" x14ac:dyDescent="0.5">
      <c r="A5903" s="1">
        <f>DATE(Main!$Z5903,Main!$AA5903,Main!$AB5903)</f>
        <v>41667</v>
      </c>
      <c r="C5903">
        <f t="shared" si="285"/>
        <v>2014</v>
      </c>
      <c r="D5903">
        <f t="shared" si="286"/>
        <v>1</v>
      </c>
      <c r="E5903">
        <f t="shared" si="284"/>
        <v>1</v>
      </c>
      <c r="F5903" t="str">
        <f>TEXT(Date!$A5903,"mmm")</f>
        <v>Jan</v>
      </c>
    </row>
    <row r="5904" spans="1:6" ht="15" customHeight="1" x14ac:dyDescent="0.5">
      <c r="A5904" s="1">
        <f>DATE(Main!$Z5904,Main!$AA5904,Main!$AB5904)</f>
        <v>40924</v>
      </c>
      <c r="C5904">
        <f t="shared" si="285"/>
        <v>2012</v>
      </c>
      <c r="D5904">
        <f t="shared" si="286"/>
        <v>1</v>
      </c>
      <c r="E5904">
        <f t="shared" si="284"/>
        <v>1</v>
      </c>
      <c r="F5904" t="str">
        <f>TEXT(Date!$A5904,"mmm")</f>
        <v>Jan</v>
      </c>
    </row>
    <row r="5905" spans="1:6" ht="15" customHeight="1" x14ac:dyDescent="0.5">
      <c r="A5905" s="1">
        <f>DATE(Main!$Z5905,Main!$AA5905,Main!$AB5905)</f>
        <v>43113</v>
      </c>
      <c r="C5905">
        <f t="shared" si="285"/>
        <v>2018</v>
      </c>
      <c r="D5905">
        <f t="shared" si="286"/>
        <v>1</v>
      </c>
      <c r="E5905">
        <f t="shared" si="284"/>
        <v>1</v>
      </c>
      <c r="F5905" t="str">
        <f>TEXT(Date!$A5905,"mmm")</f>
        <v>Jan</v>
      </c>
    </row>
    <row r="5906" spans="1:6" ht="15" customHeight="1" x14ac:dyDescent="0.5">
      <c r="A5906" s="1">
        <f>DATE(Main!$Z5906,Main!$AA5906,Main!$AB5906)</f>
        <v>41666</v>
      </c>
      <c r="C5906">
        <f t="shared" si="285"/>
        <v>2014</v>
      </c>
      <c r="D5906">
        <f t="shared" si="286"/>
        <v>1</v>
      </c>
      <c r="E5906">
        <f t="shared" si="284"/>
        <v>1</v>
      </c>
      <c r="F5906" t="str">
        <f>TEXT(Date!$A5906,"mmm")</f>
        <v>Jan</v>
      </c>
    </row>
    <row r="5907" spans="1:6" ht="15" customHeight="1" x14ac:dyDescent="0.5">
      <c r="A5907" s="1">
        <f>DATE(Main!$Z5907,Main!$AA5907,Main!$AB5907)</f>
        <v>43101</v>
      </c>
      <c r="C5907">
        <f t="shared" si="285"/>
        <v>2018</v>
      </c>
      <c r="D5907">
        <f t="shared" si="286"/>
        <v>1</v>
      </c>
      <c r="E5907">
        <f t="shared" si="284"/>
        <v>1</v>
      </c>
      <c r="F5907" t="str">
        <f>TEXT(Date!$A5907,"mmm")</f>
        <v>Jan</v>
      </c>
    </row>
    <row r="5908" spans="1:6" ht="15" customHeight="1" x14ac:dyDescent="0.5">
      <c r="A5908" s="1">
        <f>DATE(Main!$Z5908,Main!$AA5908,Main!$AB5908)</f>
        <v>40922</v>
      </c>
      <c r="C5908">
        <f t="shared" si="285"/>
        <v>2012</v>
      </c>
      <c r="D5908">
        <f t="shared" si="286"/>
        <v>1</v>
      </c>
      <c r="E5908">
        <f t="shared" si="284"/>
        <v>1</v>
      </c>
      <c r="F5908" t="str">
        <f>TEXT(Date!$A5908,"mmm")</f>
        <v>Jan</v>
      </c>
    </row>
    <row r="5909" spans="1:6" ht="15" customHeight="1" x14ac:dyDescent="0.5">
      <c r="A5909" s="1">
        <f>DATE(Main!$Z5909,Main!$AA5909,Main!$AB5909)</f>
        <v>40565</v>
      </c>
      <c r="C5909">
        <f t="shared" si="285"/>
        <v>2011</v>
      </c>
      <c r="D5909">
        <f t="shared" si="286"/>
        <v>1</v>
      </c>
      <c r="E5909">
        <f t="shared" si="284"/>
        <v>1</v>
      </c>
      <c r="F5909" t="str">
        <f>TEXT(Date!$A5909,"mmm")</f>
        <v>Jan</v>
      </c>
    </row>
    <row r="5910" spans="1:6" ht="15" customHeight="1" x14ac:dyDescent="0.5">
      <c r="A5910" s="1">
        <f>DATE(Main!$Z5910,Main!$AA5910,Main!$AB5910)</f>
        <v>42974</v>
      </c>
      <c r="C5910">
        <f t="shared" si="285"/>
        <v>2017</v>
      </c>
      <c r="D5910">
        <f t="shared" si="286"/>
        <v>8</v>
      </c>
      <c r="E5910">
        <f t="shared" si="284"/>
        <v>3</v>
      </c>
      <c r="F5910" t="str">
        <f>TEXT(Date!$A5910,"mmm")</f>
        <v>Aug</v>
      </c>
    </row>
    <row r="5911" spans="1:6" ht="15" customHeight="1" x14ac:dyDescent="0.5">
      <c r="A5911" s="1">
        <f>DATE(Main!$Z5911,Main!$AA5911,Main!$AB5911)</f>
        <v>42007</v>
      </c>
      <c r="C5911">
        <f t="shared" si="285"/>
        <v>2015</v>
      </c>
      <c r="D5911">
        <f t="shared" si="286"/>
        <v>1</v>
      </c>
      <c r="E5911">
        <f t="shared" si="284"/>
        <v>1</v>
      </c>
      <c r="F5911" t="str">
        <f>TEXT(Date!$A5911,"mmm")</f>
        <v>Jan</v>
      </c>
    </row>
    <row r="5912" spans="1:6" ht="15" customHeight="1" x14ac:dyDescent="0.5">
      <c r="A5912" s="1">
        <f>DATE(Main!$Z5912,Main!$AA5912,Main!$AB5912)</f>
        <v>41650</v>
      </c>
      <c r="C5912">
        <f t="shared" si="285"/>
        <v>2014</v>
      </c>
      <c r="D5912">
        <f t="shared" si="286"/>
        <v>1</v>
      </c>
      <c r="E5912">
        <f t="shared" si="284"/>
        <v>1</v>
      </c>
      <c r="F5912" t="str">
        <f>TEXT(Date!$A5912,"mmm")</f>
        <v>Jan</v>
      </c>
    </row>
    <row r="5913" spans="1:6" ht="15" customHeight="1" x14ac:dyDescent="0.5">
      <c r="A5913" s="1">
        <f>DATE(Main!$Z5913,Main!$AA5913,Main!$AB5913)</f>
        <v>40921</v>
      </c>
      <c r="C5913">
        <f t="shared" si="285"/>
        <v>2012</v>
      </c>
      <c r="D5913">
        <f t="shared" si="286"/>
        <v>1</v>
      </c>
      <c r="E5913">
        <f t="shared" si="284"/>
        <v>1</v>
      </c>
      <c r="F5913" t="str">
        <f>TEXT(Date!$A5913,"mmm")</f>
        <v>Jan</v>
      </c>
    </row>
    <row r="5914" spans="1:6" ht="15" customHeight="1" x14ac:dyDescent="0.5">
      <c r="A5914" s="1">
        <f>DATE(Main!$Z5914,Main!$AA5914,Main!$AB5914)</f>
        <v>42372</v>
      </c>
      <c r="C5914">
        <f t="shared" si="285"/>
        <v>2016</v>
      </c>
      <c r="D5914">
        <f t="shared" si="286"/>
        <v>1</v>
      </c>
      <c r="E5914">
        <f t="shared" si="284"/>
        <v>1</v>
      </c>
      <c r="F5914" t="str">
        <f>TEXT(Date!$A5914,"mmm")</f>
        <v>Jan</v>
      </c>
    </row>
    <row r="5915" spans="1:6" ht="15" customHeight="1" x14ac:dyDescent="0.5">
      <c r="A5915" s="1">
        <f>DATE(Main!$Z5915,Main!$AA5915,Main!$AB5915)</f>
        <v>40926</v>
      </c>
      <c r="C5915">
        <f t="shared" si="285"/>
        <v>2012</v>
      </c>
      <c r="D5915">
        <f t="shared" si="286"/>
        <v>1</v>
      </c>
      <c r="E5915">
        <f t="shared" si="284"/>
        <v>1</v>
      </c>
      <c r="F5915" t="str">
        <f>TEXT(Date!$A5915,"mmm")</f>
        <v>Jan</v>
      </c>
    </row>
    <row r="5916" spans="1:6" ht="15" customHeight="1" x14ac:dyDescent="0.5">
      <c r="A5916" s="1">
        <f>DATE(Main!$Z5916,Main!$AA5916,Main!$AB5916)</f>
        <v>42005</v>
      </c>
      <c r="C5916">
        <f t="shared" si="285"/>
        <v>2015</v>
      </c>
      <c r="D5916">
        <f t="shared" si="286"/>
        <v>1</v>
      </c>
      <c r="E5916">
        <f t="shared" si="284"/>
        <v>1</v>
      </c>
      <c r="F5916" t="str">
        <f>TEXT(Date!$A5916,"mmm")</f>
        <v>Jan</v>
      </c>
    </row>
    <row r="5917" spans="1:6" ht="15" customHeight="1" x14ac:dyDescent="0.5">
      <c r="A5917" s="1">
        <f>DATE(Main!$Z5917,Main!$AA5917,Main!$AB5917)</f>
        <v>42023</v>
      </c>
      <c r="C5917">
        <f t="shared" si="285"/>
        <v>2015</v>
      </c>
      <c r="D5917">
        <f t="shared" si="286"/>
        <v>1</v>
      </c>
      <c r="E5917">
        <f t="shared" si="284"/>
        <v>1</v>
      </c>
      <c r="F5917" t="str">
        <f>TEXT(Date!$A5917,"mmm")</f>
        <v>Jan</v>
      </c>
    </row>
    <row r="5918" spans="1:6" ht="15" customHeight="1" x14ac:dyDescent="0.5">
      <c r="A5918" s="1">
        <f>DATE(Main!$Z5918,Main!$AA5918,Main!$AB5918)</f>
        <v>42760</v>
      </c>
      <c r="C5918">
        <f t="shared" si="285"/>
        <v>2017</v>
      </c>
      <c r="D5918">
        <f t="shared" si="286"/>
        <v>1</v>
      </c>
      <c r="E5918">
        <f t="shared" si="284"/>
        <v>1</v>
      </c>
      <c r="F5918" t="str">
        <f>TEXT(Date!$A5918,"mmm")</f>
        <v>Jan</v>
      </c>
    </row>
    <row r="5919" spans="1:6" ht="15" customHeight="1" x14ac:dyDescent="0.5">
      <c r="A5919" s="1">
        <f>DATE(Main!$Z5919,Main!$AA5919,Main!$AB5919)</f>
        <v>40915</v>
      </c>
      <c r="C5919">
        <f t="shared" si="285"/>
        <v>2012</v>
      </c>
      <c r="D5919">
        <f t="shared" si="286"/>
        <v>1</v>
      </c>
      <c r="E5919">
        <f t="shared" si="284"/>
        <v>1</v>
      </c>
      <c r="F5919" t="str">
        <f>TEXT(Date!$A5919,"mmm")</f>
        <v>Jan</v>
      </c>
    </row>
    <row r="5920" spans="1:6" ht="15" customHeight="1" x14ac:dyDescent="0.5">
      <c r="A5920" s="1">
        <f>DATE(Main!$Z5920,Main!$AA5920,Main!$AB5920)</f>
        <v>42741</v>
      </c>
      <c r="C5920">
        <f t="shared" si="285"/>
        <v>2017</v>
      </c>
      <c r="D5920">
        <f t="shared" si="286"/>
        <v>1</v>
      </c>
      <c r="E5920">
        <f t="shared" si="284"/>
        <v>1</v>
      </c>
      <c r="F5920" t="str">
        <f>TEXT(Date!$A5920,"mmm")</f>
        <v>Jan</v>
      </c>
    </row>
    <row r="5921" spans="1:6" ht="15" customHeight="1" x14ac:dyDescent="0.5">
      <c r="A5921" s="1">
        <f>DATE(Main!$Z5921,Main!$AA5921,Main!$AB5921)</f>
        <v>40921</v>
      </c>
      <c r="C5921">
        <f t="shared" si="285"/>
        <v>2012</v>
      </c>
      <c r="D5921">
        <f t="shared" si="286"/>
        <v>1</v>
      </c>
      <c r="E5921">
        <f t="shared" si="284"/>
        <v>1</v>
      </c>
      <c r="F5921" t="str">
        <f>TEXT(Date!$A5921,"mmm")</f>
        <v>Jan</v>
      </c>
    </row>
    <row r="5922" spans="1:6" ht="15" customHeight="1" x14ac:dyDescent="0.5">
      <c r="A5922" s="1">
        <f>DATE(Main!$Z5922,Main!$AA5922,Main!$AB5922)</f>
        <v>43125</v>
      </c>
      <c r="C5922">
        <f t="shared" si="285"/>
        <v>2018</v>
      </c>
      <c r="D5922">
        <f t="shared" si="286"/>
        <v>1</v>
      </c>
      <c r="E5922">
        <f t="shared" si="284"/>
        <v>1</v>
      </c>
      <c r="F5922" t="str">
        <f>TEXT(Date!$A5922,"mmm")</f>
        <v>Jan</v>
      </c>
    </row>
    <row r="5923" spans="1:6" ht="15" customHeight="1" x14ac:dyDescent="0.5">
      <c r="A5923" s="1">
        <f>DATE(Main!$Z5923,Main!$AA5923,Main!$AB5923)</f>
        <v>40182</v>
      </c>
      <c r="C5923">
        <f t="shared" si="285"/>
        <v>2010</v>
      </c>
      <c r="D5923">
        <f t="shared" si="286"/>
        <v>1</v>
      </c>
      <c r="E5923">
        <f t="shared" si="284"/>
        <v>1</v>
      </c>
      <c r="F5923" t="str">
        <f>TEXT(Date!$A5923,"mmm")</f>
        <v>Jan</v>
      </c>
    </row>
    <row r="5924" spans="1:6" ht="15" customHeight="1" x14ac:dyDescent="0.5">
      <c r="A5924" s="1">
        <f>DATE(Main!$Z5924,Main!$AA5924,Main!$AB5924)</f>
        <v>41298</v>
      </c>
      <c r="C5924">
        <f t="shared" si="285"/>
        <v>2013</v>
      </c>
      <c r="D5924">
        <f t="shared" si="286"/>
        <v>1</v>
      </c>
      <c r="E5924">
        <f t="shared" si="284"/>
        <v>1</v>
      </c>
      <c r="F5924" t="str">
        <f>TEXT(Date!$A5924,"mmm")</f>
        <v>Jan</v>
      </c>
    </row>
    <row r="5925" spans="1:6" ht="15" customHeight="1" x14ac:dyDescent="0.5">
      <c r="A5925" s="1">
        <f>DATE(Main!$Z5925,Main!$AA5925,Main!$AB5925)</f>
        <v>42029</v>
      </c>
      <c r="C5925">
        <f t="shared" si="285"/>
        <v>2015</v>
      </c>
      <c r="D5925">
        <f t="shared" si="286"/>
        <v>1</v>
      </c>
      <c r="E5925">
        <f t="shared" si="284"/>
        <v>1</v>
      </c>
      <c r="F5925" t="str">
        <f>TEXT(Date!$A5925,"mmm")</f>
        <v>Jan</v>
      </c>
    </row>
    <row r="5926" spans="1:6" ht="15" customHeight="1" x14ac:dyDescent="0.5">
      <c r="A5926" s="1">
        <f>DATE(Main!$Z5926,Main!$AA5926,Main!$AB5926)</f>
        <v>42743</v>
      </c>
      <c r="C5926">
        <f t="shared" si="285"/>
        <v>2017</v>
      </c>
      <c r="D5926">
        <f t="shared" si="286"/>
        <v>1</v>
      </c>
      <c r="E5926">
        <f t="shared" si="284"/>
        <v>1</v>
      </c>
      <c r="F5926" t="str">
        <f>TEXT(Date!$A5926,"mmm")</f>
        <v>Jan</v>
      </c>
    </row>
    <row r="5927" spans="1:6" ht="15" customHeight="1" x14ac:dyDescent="0.5">
      <c r="A5927" s="1">
        <f>DATE(Main!$Z5927,Main!$AA5927,Main!$AB5927)</f>
        <v>42744</v>
      </c>
      <c r="C5927">
        <f t="shared" si="285"/>
        <v>2017</v>
      </c>
      <c r="D5927">
        <f t="shared" si="286"/>
        <v>1</v>
      </c>
      <c r="E5927">
        <f t="shared" si="284"/>
        <v>1</v>
      </c>
      <c r="F5927" t="str">
        <f>TEXT(Date!$A5927,"mmm")</f>
        <v>Jan</v>
      </c>
    </row>
    <row r="5928" spans="1:6" ht="15" customHeight="1" x14ac:dyDescent="0.5">
      <c r="A5928" s="1">
        <f>DATE(Main!$Z5928,Main!$AA5928,Main!$AB5928)</f>
        <v>42373</v>
      </c>
      <c r="C5928">
        <f t="shared" si="285"/>
        <v>2016</v>
      </c>
      <c r="D5928">
        <f t="shared" si="286"/>
        <v>1</v>
      </c>
      <c r="E5928">
        <f t="shared" si="284"/>
        <v>1</v>
      </c>
      <c r="F5928" t="str">
        <f>TEXT(Date!$A5928,"mmm")</f>
        <v>Jan</v>
      </c>
    </row>
    <row r="5929" spans="1:6" ht="15" customHeight="1" x14ac:dyDescent="0.5">
      <c r="A5929" s="1">
        <f>DATE(Main!$Z5929,Main!$AA5929,Main!$AB5929)</f>
        <v>42748</v>
      </c>
      <c r="C5929">
        <f t="shared" si="285"/>
        <v>2017</v>
      </c>
      <c r="D5929">
        <f t="shared" si="286"/>
        <v>1</v>
      </c>
      <c r="E5929">
        <f t="shared" si="284"/>
        <v>1</v>
      </c>
      <c r="F5929" t="str">
        <f>TEXT(Date!$A5929,"mmm")</f>
        <v>Jan</v>
      </c>
    </row>
    <row r="5930" spans="1:6" ht="15" customHeight="1" x14ac:dyDescent="0.5">
      <c r="A5930" s="1">
        <f>DATE(Main!$Z5930,Main!$AA5930,Main!$AB5930)</f>
        <v>41482</v>
      </c>
      <c r="C5930">
        <f t="shared" si="285"/>
        <v>2013</v>
      </c>
      <c r="D5930">
        <f t="shared" si="286"/>
        <v>7</v>
      </c>
      <c r="E5930">
        <f t="shared" si="284"/>
        <v>3</v>
      </c>
      <c r="F5930" t="str">
        <f>TEXT(Date!$A5930,"mmm")</f>
        <v>Jul</v>
      </c>
    </row>
    <row r="5931" spans="1:6" ht="15" customHeight="1" x14ac:dyDescent="0.5">
      <c r="A5931" s="1">
        <f>DATE(Main!$Z5931,Main!$AA5931,Main!$AB5931)</f>
        <v>40385</v>
      </c>
      <c r="C5931">
        <f t="shared" si="285"/>
        <v>2010</v>
      </c>
      <c r="D5931">
        <f t="shared" si="286"/>
        <v>7</v>
      </c>
      <c r="E5931">
        <f t="shared" si="284"/>
        <v>3</v>
      </c>
      <c r="F5931" t="str">
        <f>TEXT(Date!$A5931,"mmm")</f>
        <v>Jul</v>
      </c>
    </row>
    <row r="5932" spans="1:6" ht="15" customHeight="1" x14ac:dyDescent="0.5">
      <c r="A5932" s="1">
        <f>DATE(Main!$Z5932,Main!$AA5932,Main!$AB5932)</f>
        <v>40934</v>
      </c>
      <c r="C5932">
        <f t="shared" si="285"/>
        <v>2012</v>
      </c>
      <c r="D5932">
        <f t="shared" si="286"/>
        <v>1</v>
      </c>
      <c r="E5932">
        <f t="shared" si="284"/>
        <v>1</v>
      </c>
      <c r="F5932" t="str">
        <f>TEXT(Date!$A5932,"mmm")</f>
        <v>Jan</v>
      </c>
    </row>
    <row r="5933" spans="1:6" ht="15" customHeight="1" x14ac:dyDescent="0.5">
      <c r="A5933" s="1">
        <f>DATE(Main!$Z5933,Main!$AA5933,Main!$AB5933)</f>
        <v>43104</v>
      </c>
      <c r="C5933">
        <f t="shared" si="285"/>
        <v>2018</v>
      </c>
      <c r="D5933">
        <f t="shared" si="286"/>
        <v>1</v>
      </c>
      <c r="E5933">
        <f t="shared" si="284"/>
        <v>1</v>
      </c>
      <c r="F5933" t="str">
        <f>TEXT(Date!$A5933,"mmm")</f>
        <v>Jan</v>
      </c>
    </row>
    <row r="5934" spans="1:6" ht="15" customHeight="1" x14ac:dyDescent="0.5">
      <c r="A5934" s="1">
        <f>DATE(Main!$Z5934,Main!$AA5934,Main!$AB5934)</f>
        <v>43119</v>
      </c>
      <c r="C5934">
        <f t="shared" si="285"/>
        <v>2018</v>
      </c>
      <c r="D5934">
        <f t="shared" si="286"/>
        <v>1</v>
      </c>
      <c r="E5934">
        <f t="shared" si="284"/>
        <v>1</v>
      </c>
      <c r="F5934" t="str">
        <f>TEXT(Date!$A5934,"mmm")</f>
        <v>Jan</v>
      </c>
    </row>
    <row r="5935" spans="1:6" ht="15" customHeight="1" x14ac:dyDescent="0.5">
      <c r="A5935" s="1">
        <f>DATE(Main!$Z5935,Main!$AA5935,Main!$AB5935)</f>
        <v>43105</v>
      </c>
      <c r="C5935">
        <f t="shared" si="285"/>
        <v>2018</v>
      </c>
      <c r="D5935">
        <f t="shared" si="286"/>
        <v>1</v>
      </c>
      <c r="E5935">
        <f t="shared" si="284"/>
        <v>1</v>
      </c>
      <c r="F5935" t="str">
        <f>TEXT(Date!$A5935,"mmm")</f>
        <v>Jan</v>
      </c>
    </row>
    <row r="5936" spans="1:6" ht="15" customHeight="1" x14ac:dyDescent="0.5">
      <c r="A5936" s="1">
        <f>DATE(Main!$Z5936,Main!$AA5936,Main!$AB5936)</f>
        <v>43119</v>
      </c>
      <c r="C5936">
        <f t="shared" si="285"/>
        <v>2018</v>
      </c>
      <c r="D5936">
        <f t="shared" si="286"/>
        <v>1</v>
      </c>
      <c r="E5936">
        <f t="shared" si="284"/>
        <v>1</v>
      </c>
      <c r="F5936" t="str">
        <f>TEXT(Date!$A5936,"mmm")</f>
        <v>Jan</v>
      </c>
    </row>
    <row r="5937" spans="1:6" ht="15" customHeight="1" x14ac:dyDescent="0.5">
      <c r="A5937" s="1">
        <f>DATE(Main!$Z5937,Main!$AA5937,Main!$AB5937)</f>
        <v>41283</v>
      </c>
      <c r="C5937">
        <f t="shared" si="285"/>
        <v>2013</v>
      </c>
      <c r="D5937">
        <f t="shared" si="286"/>
        <v>1</v>
      </c>
      <c r="E5937">
        <f t="shared" si="284"/>
        <v>1</v>
      </c>
      <c r="F5937" t="str">
        <f>TEXT(Date!$A5937,"mmm")</f>
        <v>Jan</v>
      </c>
    </row>
    <row r="5938" spans="1:6" ht="15" customHeight="1" x14ac:dyDescent="0.5">
      <c r="A5938" s="1">
        <f>DATE(Main!$Z5938,Main!$AA5938,Main!$AB5938)</f>
        <v>40183</v>
      </c>
      <c r="C5938">
        <f t="shared" si="285"/>
        <v>2010</v>
      </c>
      <c r="D5938">
        <f t="shared" si="286"/>
        <v>1</v>
      </c>
      <c r="E5938">
        <f t="shared" si="284"/>
        <v>1</v>
      </c>
      <c r="F5938" t="str">
        <f>TEXT(Date!$A5938,"mmm")</f>
        <v>Jan</v>
      </c>
    </row>
    <row r="5939" spans="1:6" ht="15" customHeight="1" x14ac:dyDescent="0.5">
      <c r="A5939" s="1">
        <f>DATE(Main!$Z5939,Main!$AA5939,Main!$AB5939)</f>
        <v>41297</v>
      </c>
      <c r="C5939">
        <f t="shared" si="285"/>
        <v>2013</v>
      </c>
      <c r="D5939">
        <f t="shared" si="286"/>
        <v>1</v>
      </c>
      <c r="E5939">
        <f t="shared" si="284"/>
        <v>1</v>
      </c>
      <c r="F5939" t="str">
        <f>TEXT(Date!$A5939,"mmm")</f>
        <v>Jan</v>
      </c>
    </row>
    <row r="5940" spans="1:6" ht="15" customHeight="1" x14ac:dyDescent="0.5">
      <c r="A5940" s="1">
        <f>DATE(Main!$Z5940,Main!$AA5940,Main!$AB5940)</f>
        <v>43117</v>
      </c>
      <c r="C5940">
        <f t="shared" si="285"/>
        <v>2018</v>
      </c>
      <c r="D5940">
        <f t="shared" si="286"/>
        <v>1</v>
      </c>
      <c r="E5940">
        <f t="shared" si="284"/>
        <v>1</v>
      </c>
      <c r="F5940" t="str">
        <f>TEXT(Date!$A5940,"mmm")</f>
        <v>Jan</v>
      </c>
    </row>
    <row r="5941" spans="1:6" ht="15" customHeight="1" x14ac:dyDescent="0.5">
      <c r="A5941" s="1">
        <f>DATE(Main!$Z5941,Main!$AA5941,Main!$AB5941)</f>
        <v>42026</v>
      </c>
      <c r="C5941">
        <f t="shared" si="285"/>
        <v>2015</v>
      </c>
      <c r="D5941">
        <f t="shared" si="286"/>
        <v>1</v>
      </c>
      <c r="E5941">
        <f t="shared" si="284"/>
        <v>1</v>
      </c>
      <c r="F5941" t="str">
        <f>TEXT(Date!$A5941,"mmm")</f>
        <v>Jan</v>
      </c>
    </row>
    <row r="5942" spans="1:6" ht="15" customHeight="1" x14ac:dyDescent="0.5">
      <c r="A5942" s="1">
        <f>DATE(Main!$Z5942,Main!$AA5942,Main!$AB5942)</f>
        <v>42030</v>
      </c>
      <c r="C5942">
        <f t="shared" si="285"/>
        <v>2015</v>
      </c>
      <c r="D5942">
        <f t="shared" si="286"/>
        <v>1</v>
      </c>
      <c r="E5942">
        <f t="shared" si="284"/>
        <v>1</v>
      </c>
      <c r="F5942" t="str">
        <f>TEXT(Date!$A5942,"mmm")</f>
        <v>Jan</v>
      </c>
    </row>
    <row r="5943" spans="1:6" ht="15" customHeight="1" x14ac:dyDescent="0.5">
      <c r="A5943" s="1">
        <f>DATE(Main!$Z5943,Main!$AA5943,Main!$AB5943)</f>
        <v>40695</v>
      </c>
      <c r="C5943">
        <f t="shared" si="285"/>
        <v>2011</v>
      </c>
      <c r="D5943">
        <f t="shared" si="286"/>
        <v>6</v>
      </c>
      <c r="E5943">
        <f t="shared" si="284"/>
        <v>2</v>
      </c>
      <c r="F5943" t="str">
        <f>TEXT(Date!$A5943,"mmm")</f>
        <v>Jun</v>
      </c>
    </row>
    <row r="5944" spans="1:6" ht="15" customHeight="1" x14ac:dyDescent="0.5">
      <c r="A5944" s="1">
        <f>DATE(Main!$Z5944,Main!$AA5944,Main!$AB5944)</f>
        <v>40553</v>
      </c>
      <c r="C5944">
        <f t="shared" si="285"/>
        <v>2011</v>
      </c>
      <c r="D5944">
        <f t="shared" si="286"/>
        <v>1</v>
      </c>
      <c r="E5944">
        <f t="shared" si="284"/>
        <v>1</v>
      </c>
      <c r="F5944" t="str">
        <f>TEXT(Date!$A5944,"mmm")</f>
        <v>Jan</v>
      </c>
    </row>
    <row r="5945" spans="1:6" ht="15" customHeight="1" x14ac:dyDescent="0.5">
      <c r="A5945" s="1">
        <f>DATE(Main!$Z5945,Main!$AA5945,Main!$AB5945)</f>
        <v>41447</v>
      </c>
      <c r="C5945">
        <f t="shared" si="285"/>
        <v>2013</v>
      </c>
      <c r="D5945">
        <f t="shared" si="286"/>
        <v>6</v>
      </c>
      <c r="E5945">
        <f t="shared" si="284"/>
        <v>2</v>
      </c>
      <c r="F5945" t="str">
        <f>TEXT(Date!$A5945,"mmm")</f>
        <v>Jun</v>
      </c>
    </row>
    <row r="5946" spans="1:6" ht="15" customHeight="1" x14ac:dyDescent="0.5">
      <c r="A5946" s="1">
        <f>DATE(Main!$Z5946,Main!$AA5946,Main!$AB5946)</f>
        <v>42166</v>
      </c>
      <c r="C5946">
        <f t="shared" si="285"/>
        <v>2015</v>
      </c>
      <c r="D5946">
        <f t="shared" si="286"/>
        <v>6</v>
      </c>
      <c r="E5946">
        <f t="shared" si="284"/>
        <v>2</v>
      </c>
      <c r="F5946" t="str">
        <f>TEXT(Date!$A5946,"mmm")</f>
        <v>Jun</v>
      </c>
    </row>
    <row r="5947" spans="1:6" ht="15" customHeight="1" x14ac:dyDescent="0.5">
      <c r="A5947" s="1">
        <f>DATE(Main!$Z5947,Main!$AA5947,Main!$AB5947)</f>
        <v>40190</v>
      </c>
      <c r="C5947">
        <f t="shared" si="285"/>
        <v>2010</v>
      </c>
      <c r="D5947">
        <f t="shared" si="286"/>
        <v>1</v>
      </c>
      <c r="E5947">
        <f t="shared" si="284"/>
        <v>1</v>
      </c>
      <c r="F5947" t="str">
        <f>TEXT(Date!$A5947,"mmm")</f>
        <v>Jan</v>
      </c>
    </row>
    <row r="5948" spans="1:6" ht="15" customHeight="1" x14ac:dyDescent="0.5">
      <c r="A5948" s="1">
        <f>DATE(Main!$Z5948,Main!$AA5948,Main!$AB5948)</f>
        <v>42906</v>
      </c>
      <c r="C5948">
        <f t="shared" si="285"/>
        <v>2017</v>
      </c>
      <c r="D5948">
        <f t="shared" si="286"/>
        <v>6</v>
      </c>
      <c r="E5948">
        <f t="shared" si="284"/>
        <v>2</v>
      </c>
      <c r="F5948" t="str">
        <f>TEXT(Date!$A5948,"mmm")</f>
        <v>Jun</v>
      </c>
    </row>
    <row r="5949" spans="1:6" ht="15" customHeight="1" x14ac:dyDescent="0.5">
      <c r="A5949" s="1">
        <f>DATE(Main!$Z5949,Main!$AA5949,Main!$AB5949)</f>
        <v>43088</v>
      </c>
      <c r="C5949">
        <f t="shared" si="285"/>
        <v>2017</v>
      </c>
      <c r="D5949">
        <f t="shared" si="286"/>
        <v>12</v>
      </c>
      <c r="E5949">
        <f t="shared" si="284"/>
        <v>4</v>
      </c>
      <c r="F5949" t="str">
        <f>TEXT(Date!$A5949,"mmm")</f>
        <v>Dec</v>
      </c>
    </row>
    <row r="5950" spans="1:6" ht="15" customHeight="1" x14ac:dyDescent="0.5">
      <c r="A5950" s="1">
        <f>DATE(Main!$Z5950,Main!$AA5950,Main!$AB5950)</f>
        <v>43094</v>
      </c>
      <c r="C5950">
        <f t="shared" si="285"/>
        <v>2017</v>
      </c>
      <c r="D5950">
        <f t="shared" si="286"/>
        <v>12</v>
      </c>
      <c r="E5950">
        <f t="shared" si="284"/>
        <v>4</v>
      </c>
      <c r="F5950" t="str">
        <f>TEXT(Date!$A5950,"mmm")</f>
        <v>Dec</v>
      </c>
    </row>
    <row r="5951" spans="1:6" ht="15" customHeight="1" x14ac:dyDescent="0.5">
      <c r="A5951" s="1">
        <f>DATE(Main!$Z5951,Main!$AA5951,Main!$AB5951)</f>
        <v>43458</v>
      </c>
      <c r="C5951">
        <f t="shared" si="285"/>
        <v>2018</v>
      </c>
      <c r="D5951">
        <f t="shared" si="286"/>
        <v>12</v>
      </c>
      <c r="E5951">
        <f t="shared" si="284"/>
        <v>4</v>
      </c>
      <c r="F5951" t="str">
        <f>TEXT(Date!$A5951,"mmm")</f>
        <v>Dec</v>
      </c>
    </row>
    <row r="5952" spans="1:6" ht="15" customHeight="1" x14ac:dyDescent="0.5">
      <c r="A5952" s="1">
        <f>DATE(Main!$Z5952,Main!$AA5952,Main!$AB5952)</f>
        <v>40525</v>
      </c>
      <c r="C5952">
        <f t="shared" si="285"/>
        <v>2010</v>
      </c>
      <c r="D5952">
        <f t="shared" si="286"/>
        <v>12</v>
      </c>
      <c r="E5952">
        <f t="shared" si="284"/>
        <v>4</v>
      </c>
      <c r="F5952" t="str">
        <f>TEXT(Date!$A5952,"mmm")</f>
        <v>Dec</v>
      </c>
    </row>
    <row r="5953" spans="1:6" ht="15" customHeight="1" x14ac:dyDescent="0.5">
      <c r="A5953" s="1">
        <f>DATE(Main!$Z5953,Main!$AA5953,Main!$AB5953)</f>
        <v>42727</v>
      </c>
      <c r="C5953">
        <f t="shared" si="285"/>
        <v>2016</v>
      </c>
      <c r="D5953">
        <f t="shared" si="286"/>
        <v>12</v>
      </c>
      <c r="E5953">
        <f t="shared" si="284"/>
        <v>4</v>
      </c>
      <c r="F5953" t="str">
        <f>TEXT(Date!$A5953,"mmm")</f>
        <v>Dec</v>
      </c>
    </row>
    <row r="5954" spans="1:6" ht="15" customHeight="1" x14ac:dyDescent="0.5">
      <c r="A5954" s="1">
        <f>DATE(Main!$Z5954,Main!$AA5954,Main!$AB5954)</f>
        <v>41251</v>
      </c>
      <c r="C5954">
        <f t="shared" si="285"/>
        <v>2012</v>
      </c>
      <c r="D5954">
        <f t="shared" si="286"/>
        <v>12</v>
      </c>
      <c r="E5954">
        <f t="shared" ref="E5954:E6017" si="287">ROUNDUP(MONTH($A5954)/3,0)</f>
        <v>4</v>
      </c>
      <c r="F5954" t="str">
        <f>TEXT(Date!$A5954,"mmm")</f>
        <v>Dec</v>
      </c>
    </row>
    <row r="5955" spans="1:6" ht="15" customHeight="1" x14ac:dyDescent="0.5">
      <c r="A5955" s="1">
        <f>DATE(Main!$Z5955,Main!$AA5955,Main!$AB5955)</f>
        <v>43086</v>
      </c>
      <c r="C5955">
        <f t="shared" ref="C5955:C6018" si="288">YEAR(A5955)</f>
        <v>2017</v>
      </c>
      <c r="D5955">
        <f t="shared" ref="D5955:D6018" si="289">MONTH(A5955)</f>
        <v>12</v>
      </c>
      <c r="E5955">
        <f t="shared" si="287"/>
        <v>4</v>
      </c>
      <c r="F5955" t="str">
        <f>TEXT(Date!$A5955,"mmm")</f>
        <v>Dec</v>
      </c>
    </row>
    <row r="5956" spans="1:6" ht="15" customHeight="1" x14ac:dyDescent="0.5">
      <c r="A5956" s="1">
        <f>DATE(Main!$Z5956,Main!$AA5956,Main!$AB5956)</f>
        <v>42363</v>
      </c>
      <c r="C5956">
        <f t="shared" si="288"/>
        <v>2015</v>
      </c>
      <c r="D5956">
        <f t="shared" si="289"/>
        <v>12</v>
      </c>
      <c r="E5956">
        <f t="shared" si="287"/>
        <v>4</v>
      </c>
      <c r="F5956" t="str">
        <f>TEXT(Date!$A5956,"mmm")</f>
        <v>Dec</v>
      </c>
    </row>
    <row r="5957" spans="1:6" ht="15" customHeight="1" x14ac:dyDescent="0.5">
      <c r="A5957" s="1">
        <f>DATE(Main!$Z5957,Main!$AA5957,Main!$AB5957)</f>
        <v>43455</v>
      </c>
      <c r="C5957">
        <f t="shared" si="288"/>
        <v>2018</v>
      </c>
      <c r="D5957">
        <f t="shared" si="289"/>
        <v>12</v>
      </c>
      <c r="E5957">
        <f t="shared" si="287"/>
        <v>4</v>
      </c>
      <c r="F5957" t="str">
        <f>TEXT(Date!$A5957,"mmm")</f>
        <v>Dec</v>
      </c>
    </row>
    <row r="5958" spans="1:6" ht="15" customHeight="1" x14ac:dyDescent="0.5">
      <c r="A5958" s="1">
        <f>DATE(Main!$Z5958,Main!$AA5958,Main!$AB5958)</f>
        <v>43254</v>
      </c>
      <c r="C5958">
        <f t="shared" si="288"/>
        <v>2018</v>
      </c>
      <c r="D5958">
        <f t="shared" si="289"/>
        <v>6</v>
      </c>
      <c r="E5958">
        <f t="shared" si="287"/>
        <v>2</v>
      </c>
      <c r="F5958" t="str">
        <f>TEXT(Date!$A5958,"mmm")</f>
        <v>Jun</v>
      </c>
    </row>
    <row r="5959" spans="1:6" ht="15" customHeight="1" x14ac:dyDescent="0.5">
      <c r="A5959" s="1">
        <f>DATE(Main!$Z5959,Main!$AA5959,Main!$AB5959)</f>
        <v>41989</v>
      </c>
      <c r="C5959">
        <f t="shared" si="288"/>
        <v>2014</v>
      </c>
      <c r="D5959">
        <f t="shared" si="289"/>
        <v>12</v>
      </c>
      <c r="E5959">
        <f t="shared" si="287"/>
        <v>4</v>
      </c>
      <c r="F5959" t="str">
        <f>TEXT(Date!$A5959,"mmm")</f>
        <v>Dec</v>
      </c>
    </row>
    <row r="5960" spans="1:6" ht="15" customHeight="1" x14ac:dyDescent="0.5">
      <c r="A5960" s="1">
        <f>DATE(Main!$Z5960,Main!$AA5960,Main!$AB5960)</f>
        <v>41259</v>
      </c>
      <c r="C5960">
        <f t="shared" si="288"/>
        <v>2012</v>
      </c>
      <c r="D5960">
        <f t="shared" si="289"/>
        <v>12</v>
      </c>
      <c r="E5960">
        <f t="shared" si="287"/>
        <v>4</v>
      </c>
      <c r="F5960" t="str">
        <f>TEXT(Date!$A5960,"mmm")</f>
        <v>Dec</v>
      </c>
    </row>
    <row r="5961" spans="1:6" ht="15" customHeight="1" x14ac:dyDescent="0.5">
      <c r="A5961" s="1">
        <f>DATE(Main!$Z5961,Main!$AA5961,Main!$AB5961)</f>
        <v>41626</v>
      </c>
      <c r="C5961">
        <f t="shared" si="288"/>
        <v>2013</v>
      </c>
      <c r="D5961">
        <f t="shared" si="289"/>
        <v>12</v>
      </c>
      <c r="E5961">
        <f t="shared" si="287"/>
        <v>4</v>
      </c>
      <c r="F5961" t="str">
        <f>TEXT(Date!$A5961,"mmm")</f>
        <v>Dec</v>
      </c>
    </row>
    <row r="5962" spans="1:6" ht="15" customHeight="1" x14ac:dyDescent="0.5">
      <c r="A5962" s="1">
        <f>DATE(Main!$Z5962,Main!$AA5962,Main!$AB5962)</f>
        <v>41993</v>
      </c>
      <c r="C5962">
        <f t="shared" si="288"/>
        <v>2014</v>
      </c>
      <c r="D5962">
        <f t="shared" si="289"/>
        <v>12</v>
      </c>
      <c r="E5962">
        <f t="shared" si="287"/>
        <v>4</v>
      </c>
      <c r="F5962" t="str">
        <f>TEXT(Date!$A5962,"mmm")</f>
        <v>Dec</v>
      </c>
    </row>
    <row r="5963" spans="1:6" ht="15" customHeight="1" x14ac:dyDescent="0.5">
      <c r="A5963" s="1">
        <f>DATE(Main!$Z5963,Main!$AA5963,Main!$AB5963)</f>
        <v>42351</v>
      </c>
      <c r="C5963">
        <f t="shared" si="288"/>
        <v>2015</v>
      </c>
      <c r="D5963">
        <f t="shared" si="289"/>
        <v>12</v>
      </c>
      <c r="E5963">
        <f t="shared" si="287"/>
        <v>4</v>
      </c>
      <c r="F5963" t="str">
        <f>TEXT(Date!$A5963,"mmm")</f>
        <v>Dec</v>
      </c>
    </row>
    <row r="5964" spans="1:6" ht="15" customHeight="1" x14ac:dyDescent="0.5">
      <c r="A5964" s="1">
        <f>DATE(Main!$Z5964,Main!$AA5964,Main!$AB5964)</f>
        <v>40517</v>
      </c>
      <c r="C5964">
        <f t="shared" si="288"/>
        <v>2010</v>
      </c>
      <c r="D5964">
        <f t="shared" si="289"/>
        <v>12</v>
      </c>
      <c r="E5964">
        <f t="shared" si="287"/>
        <v>4</v>
      </c>
      <c r="F5964" t="str">
        <f>TEXT(Date!$A5964,"mmm")</f>
        <v>Dec</v>
      </c>
    </row>
    <row r="5965" spans="1:6" ht="15" customHeight="1" x14ac:dyDescent="0.5">
      <c r="A5965" s="1">
        <f>DATE(Main!$Z5965,Main!$AA5965,Main!$AB5965)</f>
        <v>40534</v>
      </c>
      <c r="C5965">
        <f t="shared" si="288"/>
        <v>2010</v>
      </c>
      <c r="D5965">
        <f t="shared" si="289"/>
        <v>12</v>
      </c>
      <c r="E5965">
        <f t="shared" si="287"/>
        <v>4</v>
      </c>
      <c r="F5965" t="str">
        <f>TEXT(Date!$A5965,"mmm")</f>
        <v>Dec</v>
      </c>
    </row>
    <row r="5966" spans="1:6" ht="15" customHeight="1" x14ac:dyDescent="0.5">
      <c r="A5966" s="1">
        <f>DATE(Main!$Z5966,Main!$AA5966,Main!$AB5966)</f>
        <v>41636</v>
      </c>
      <c r="C5966">
        <f t="shared" si="288"/>
        <v>2013</v>
      </c>
      <c r="D5966">
        <f t="shared" si="289"/>
        <v>12</v>
      </c>
      <c r="E5966">
        <f t="shared" si="287"/>
        <v>4</v>
      </c>
      <c r="F5966" t="str">
        <f>TEXT(Date!$A5966,"mmm")</f>
        <v>Dec</v>
      </c>
    </row>
    <row r="5967" spans="1:6" ht="15" customHeight="1" x14ac:dyDescent="0.5">
      <c r="A5967" s="1">
        <f>DATE(Main!$Z5967,Main!$AA5967,Main!$AB5967)</f>
        <v>42709</v>
      </c>
      <c r="C5967">
        <f t="shared" si="288"/>
        <v>2016</v>
      </c>
      <c r="D5967">
        <f t="shared" si="289"/>
        <v>12</v>
      </c>
      <c r="E5967">
        <f t="shared" si="287"/>
        <v>4</v>
      </c>
      <c r="F5967" t="str">
        <f>TEXT(Date!$A5967,"mmm")</f>
        <v>Dec</v>
      </c>
    </row>
    <row r="5968" spans="1:6" ht="15" customHeight="1" x14ac:dyDescent="0.5">
      <c r="A5968" s="1">
        <f>DATE(Main!$Z5968,Main!$AA5968,Main!$AB5968)</f>
        <v>40517</v>
      </c>
      <c r="C5968">
        <f t="shared" si="288"/>
        <v>2010</v>
      </c>
      <c r="D5968">
        <f t="shared" si="289"/>
        <v>12</v>
      </c>
      <c r="E5968">
        <f t="shared" si="287"/>
        <v>4</v>
      </c>
      <c r="F5968" t="str">
        <f>TEXT(Date!$A5968,"mmm")</f>
        <v>Dec</v>
      </c>
    </row>
    <row r="5969" spans="1:6" ht="15" customHeight="1" x14ac:dyDescent="0.5">
      <c r="A5969" s="1">
        <f>DATE(Main!$Z5969,Main!$AA5969,Main!$AB5969)</f>
        <v>41992</v>
      </c>
      <c r="C5969">
        <f t="shared" si="288"/>
        <v>2014</v>
      </c>
      <c r="D5969">
        <f t="shared" si="289"/>
        <v>12</v>
      </c>
      <c r="E5969">
        <f t="shared" si="287"/>
        <v>4</v>
      </c>
      <c r="F5969" t="str">
        <f>TEXT(Date!$A5969,"mmm")</f>
        <v>Dec</v>
      </c>
    </row>
    <row r="5970" spans="1:6" ht="15" customHeight="1" x14ac:dyDescent="0.5">
      <c r="A5970" s="1">
        <f>DATE(Main!$Z5970,Main!$AA5970,Main!$AB5970)</f>
        <v>40903</v>
      </c>
      <c r="C5970">
        <f t="shared" si="288"/>
        <v>2011</v>
      </c>
      <c r="D5970">
        <f t="shared" si="289"/>
        <v>12</v>
      </c>
      <c r="E5970">
        <f t="shared" si="287"/>
        <v>4</v>
      </c>
      <c r="F5970" t="str">
        <f>TEXT(Date!$A5970,"mmm")</f>
        <v>Dec</v>
      </c>
    </row>
    <row r="5971" spans="1:6" ht="15" customHeight="1" x14ac:dyDescent="0.5">
      <c r="A5971" s="1">
        <f>DATE(Main!$Z5971,Main!$AA5971,Main!$AB5971)</f>
        <v>40526</v>
      </c>
      <c r="C5971">
        <f t="shared" si="288"/>
        <v>2010</v>
      </c>
      <c r="D5971">
        <f t="shared" si="289"/>
        <v>12</v>
      </c>
      <c r="E5971">
        <f t="shared" si="287"/>
        <v>4</v>
      </c>
      <c r="F5971" t="str">
        <f>TEXT(Date!$A5971,"mmm")</f>
        <v>Dec</v>
      </c>
    </row>
    <row r="5972" spans="1:6" ht="15" customHeight="1" x14ac:dyDescent="0.5">
      <c r="A5972" s="1">
        <f>DATE(Main!$Z5972,Main!$AA5972,Main!$AB5972)</f>
        <v>42359</v>
      </c>
      <c r="C5972">
        <f t="shared" si="288"/>
        <v>2015</v>
      </c>
      <c r="D5972">
        <f t="shared" si="289"/>
        <v>12</v>
      </c>
      <c r="E5972">
        <f t="shared" si="287"/>
        <v>4</v>
      </c>
      <c r="F5972" t="str">
        <f>TEXT(Date!$A5972,"mmm")</f>
        <v>Dec</v>
      </c>
    </row>
    <row r="5973" spans="1:6" ht="15" customHeight="1" x14ac:dyDescent="0.5">
      <c r="A5973" s="1">
        <f>DATE(Main!$Z5973,Main!$AA5973,Main!$AB5973)</f>
        <v>40900</v>
      </c>
      <c r="C5973">
        <f t="shared" si="288"/>
        <v>2011</v>
      </c>
      <c r="D5973">
        <f t="shared" si="289"/>
        <v>12</v>
      </c>
      <c r="E5973">
        <f t="shared" si="287"/>
        <v>4</v>
      </c>
      <c r="F5973" t="str">
        <f>TEXT(Date!$A5973,"mmm")</f>
        <v>Dec</v>
      </c>
    </row>
    <row r="5974" spans="1:6" ht="15" customHeight="1" x14ac:dyDescent="0.5">
      <c r="A5974" s="1">
        <f>DATE(Main!$Z5974,Main!$AA5974,Main!$AB5974)</f>
        <v>42710</v>
      </c>
      <c r="C5974">
        <f t="shared" si="288"/>
        <v>2016</v>
      </c>
      <c r="D5974">
        <f t="shared" si="289"/>
        <v>12</v>
      </c>
      <c r="E5974">
        <f t="shared" si="287"/>
        <v>4</v>
      </c>
      <c r="F5974" t="str">
        <f>TEXT(Date!$A5974,"mmm")</f>
        <v>Dec</v>
      </c>
    </row>
    <row r="5975" spans="1:6" ht="15" customHeight="1" x14ac:dyDescent="0.5">
      <c r="A5975" s="1">
        <f>DATE(Main!$Z5975,Main!$AA5975,Main!$AB5975)</f>
        <v>41980</v>
      </c>
      <c r="C5975">
        <f t="shared" si="288"/>
        <v>2014</v>
      </c>
      <c r="D5975">
        <f t="shared" si="289"/>
        <v>12</v>
      </c>
      <c r="E5975">
        <f t="shared" si="287"/>
        <v>4</v>
      </c>
      <c r="F5975" t="str">
        <f>TEXT(Date!$A5975,"mmm")</f>
        <v>Dec</v>
      </c>
    </row>
    <row r="5976" spans="1:6" ht="15" customHeight="1" x14ac:dyDescent="0.5">
      <c r="A5976" s="1">
        <f>DATE(Main!$Z5976,Main!$AA5976,Main!$AB5976)</f>
        <v>40882</v>
      </c>
      <c r="C5976">
        <f t="shared" si="288"/>
        <v>2011</v>
      </c>
      <c r="D5976">
        <f t="shared" si="289"/>
        <v>12</v>
      </c>
      <c r="E5976">
        <f t="shared" si="287"/>
        <v>4</v>
      </c>
      <c r="F5976" t="str">
        <f>TEXT(Date!$A5976,"mmm")</f>
        <v>Dec</v>
      </c>
    </row>
    <row r="5977" spans="1:6" ht="15" customHeight="1" x14ac:dyDescent="0.5">
      <c r="A5977" s="1">
        <f>DATE(Main!$Z5977,Main!$AA5977,Main!$AB5977)</f>
        <v>42493</v>
      </c>
      <c r="C5977">
        <f t="shared" si="288"/>
        <v>2016</v>
      </c>
      <c r="D5977">
        <f t="shared" si="289"/>
        <v>5</v>
      </c>
      <c r="E5977">
        <f t="shared" si="287"/>
        <v>2</v>
      </c>
      <c r="F5977" t="str">
        <f>TEXT(Date!$A5977,"mmm")</f>
        <v>May</v>
      </c>
    </row>
    <row r="5978" spans="1:6" ht="15" customHeight="1" x14ac:dyDescent="0.5">
      <c r="A5978" s="1">
        <f>DATE(Main!$Z5978,Main!$AA5978,Main!$AB5978)</f>
        <v>41249</v>
      </c>
      <c r="C5978">
        <f t="shared" si="288"/>
        <v>2012</v>
      </c>
      <c r="D5978">
        <f t="shared" si="289"/>
        <v>12</v>
      </c>
      <c r="E5978">
        <f t="shared" si="287"/>
        <v>4</v>
      </c>
      <c r="F5978" t="str">
        <f>TEXT(Date!$A5978,"mmm")</f>
        <v>Dec</v>
      </c>
    </row>
    <row r="5979" spans="1:6" ht="15" customHeight="1" x14ac:dyDescent="0.5">
      <c r="A5979" s="1">
        <f>DATE(Main!$Z5979,Main!$AA5979,Main!$AB5979)</f>
        <v>41267</v>
      </c>
      <c r="C5979">
        <f t="shared" si="288"/>
        <v>2012</v>
      </c>
      <c r="D5979">
        <f t="shared" si="289"/>
        <v>12</v>
      </c>
      <c r="E5979">
        <f t="shared" si="287"/>
        <v>4</v>
      </c>
      <c r="F5979" t="str">
        <f>TEXT(Date!$A5979,"mmm")</f>
        <v>Dec</v>
      </c>
    </row>
    <row r="5980" spans="1:6" ht="15" customHeight="1" x14ac:dyDescent="0.5">
      <c r="A5980" s="1">
        <f>DATE(Main!$Z5980,Main!$AA5980,Main!$AB5980)</f>
        <v>41246</v>
      </c>
      <c r="C5980">
        <f t="shared" si="288"/>
        <v>2012</v>
      </c>
      <c r="D5980">
        <f t="shared" si="289"/>
        <v>12</v>
      </c>
      <c r="E5980">
        <f t="shared" si="287"/>
        <v>4</v>
      </c>
      <c r="F5980" t="str">
        <f>TEXT(Date!$A5980,"mmm")</f>
        <v>Dec</v>
      </c>
    </row>
    <row r="5981" spans="1:6" ht="15" customHeight="1" x14ac:dyDescent="0.5">
      <c r="A5981" s="1">
        <f>DATE(Main!$Z5981,Main!$AA5981,Main!$AB5981)</f>
        <v>41416</v>
      </c>
      <c r="C5981">
        <f t="shared" si="288"/>
        <v>2013</v>
      </c>
      <c r="D5981">
        <f t="shared" si="289"/>
        <v>5</v>
      </c>
      <c r="E5981">
        <f t="shared" si="287"/>
        <v>2</v>
      </c>
      <c r="F5981" t="str">
        <f>TEXT(Date!$A5981,"mmm")</f>
        <v>May</v>
      </c>
    </row>
    <row r="5982" spans="1:6" ht="15" customHeight="1" x14ac:dyDescent="0.5">
      <c r="A5982" s="1">
        <f>DATE(Main!$Z5982,Main!$AA5982,Main!$AB5982)</f>
        <v>40687</v>
      </c>
      <c r="C5982">
        <f t="shared" si="288"/>
        <v>2011</v>
      </c>
      <c r="D5982">
        <f t="shared" si="289"/>
        <v>5</v>
      </c>
      <c r="E5982">
        <f t="shared" si="287"/>
        <v>2</v>
      </c>
      <c r="F5982" t="str">
        <f>TEXT(Date!$A5982,"mmm")</f>
        <v>May</v>
      </c>
    </row>
    <row r="5983" spans="1:6" ht="15" customHeight="1" x14ac:dyDescent="0.5">
      <c r="A5983" s="1">
        <f>DATE(Main!$Z5983,Main!$AA5983,Main!$AB5983)</f>
        <v>40687</v>
      </c>
      <c r="C5983">
        <f t="shared" si="288"/>
        <v>2011</v>
      </c>
      <c r="D5983">
        <f t="shared" si="289"/>
        <v>5</v>
      </c>
      <c r="E5983">
        <f t="shared" si="287"/>
        <v>2</v>
      </c>
      <c r="F5983" t="str">
        <f>TEXT(Date!$A5983,"mmm")</f>
        <v>May</v>
      </c>
    </row>
    <row r="5984" spans="1:6" ht="15" customHeight="1" x14ac:dyDescent="0.5">
      <c r="A5984" s="1">
        <f>DATE(Main!$Z5984,Main!$AA5984,Main!$AB5984)</f>
        <v>43086</v>
      </c>
      <c r="C5984">
        <f t="shared" si="288"/>
        <v>2017</v>
      </c>
      <c r="D5984">
        <f t="shared" si="289"/>
        <v>12</v>
      </c>
      <c r="E5984">
        <f t="shared" si="287"/>
        <v>4</v>
      </c>
      <c r="F5984" t="str">
        <f>TEXT(Date!$A5984,"mmm")</f>
        <v>Dec</v>
      </c>
    </row>
    <row r="5985" spans="1:6" ht="15" customHeight="1" x14ac:dyDescent="0.5">
      <c r="A5985" s="1">
        <f>DATE(Main!$Z5985,Main!$AA5985,Main!$AB5985)</f>
        <v>42311</v>
      </c>
      <c r="C5985">
        <f t="shared" si="288"/>
        <v>2015</v>
      </c>
      <c r="D5985">
        <f t="shared" si="289"/>
        <v>11</v>
      </c>
      <c r="E5985">
        <f t="shared" si="287"/>
        <v>4</v>
      </c>
      <c r="F5985" t="str">
        <f>TEXT(Date!$A5985,"mmm")</f>
        <v>Nov</v>
      </c>
    </row>
    <row r="5986" spans="1:6" ht="15" customHeight="1" x14ac:dyDescent="0.5">
      <c r="A5986" s="1">
        <f>DATE(Main!$Z5986,Main!$AA5986,Main!$AB5986)</f>
        <v>41962</v>
      </c>
      <c r="C5986">
        <f t="shared" si="288"/>
        <v>2014</v>
      </c>
      <c r="D5986">
        <f t="shared" si="289"/>
        <v>11</v>
      </c>
      <c r="E5986">
        <f t="shared" si="287"/>
        <v>4</v>
      </c>
      <c r="F5986" t="str">
        <f>TEXT(Date!$A5986,"mmm")</f>
        <v>Nov</v>
      </c>
    </row>
    <row r="5987" spans="1:6" ht="15" customHeight="1" x14ac:dyDescent="0.5">
      <c r="A5987" s="1">
        <f>DATE(Main!$Z5987,Main!$AA5987,Main!$AB5987)</f>
        <v>40487</v>
      </c>
      <c r="C5987">
        <f t="shared" si="288"/>
        <v>2010</v>
      </c>
      <c r="D5987">
        <f t="shared" si="289"/>
        <v>11</v>
      </c>
      <c r="E5987">
        <f t="shared" si="287"/>
        <v>4</v>
      </c>
      <c r="F5987" t="str">
        <f>TEXT(Date!$A5987,"mmm")</f>
        <v>Nov</v>
      </c>
    </row>
    <row r="5988" spans="1:6" ht="15" customHeight="1" x14ac:dyDescent="0.5">
      <c r="A5988" s="1">
        <f>DATE(Main!$Z5988,Main!$AA5988,Main!$AB5988)</f>
        <v>43429</v>
      </c>
      <c r="C5988">
        <f t="shared" si="288"/>
        <v>2018</v>
      </c>
      <c r="D5988">
        <f t="shared" si="289"/>
        <v>11</v>
      </c>
      <c r="E5988">
        <f t="shared" si="287"/>
        <v>4</v>
      </c>
      <c r="F5988" t="str">
        <f>TEXT(Date!$A5988,"mmm")</f>
        <v>Nov</v>
      </c>
    </row>
    <row r="5989" spans="1:6" ht="15" customHeight="1" x14ac:dyDescent="0.5">
      <c r="A5989" s="1">
        <f>DATE(Main!$Z5989,Main!$AA5989,Main!$AB5989)</f>
        <v>41228</v>
      </c>
      <c r="C5989">
        <f t="shared" si="288"/>
        <v>2012</v>
      </c>
      <c r="D5989">
        <f t="shared" si="289"/>
        <v>11</v>
      </c>
      <c r="E5989">
        <f t="shared" si="287"/>
        <v>4</v>
      </c>
      <c r="F5989" t="str">
        <f>TEXT(Date!$A5989,"mmm")</f>
        <v>Nov</v>
      </c>
    </row>
    <row r="5990" spans="1:6" ht="15" customHeight="1" x14ac:dyDescent="0.5">
      <c r="A5990" s="1">
        <f>DATE(Main!$Z5990,Main!$AA5990,Main!$AB5990)</f>
        <v>43245</v>
      </c>
      <c r="C5990">
        <f t="shared" si="288"/>
        <v>2018</v>
      </c>
      <c r="D5990">
        <f t="shared" si="289"/>
        <v>5</v>
      </c>
      <c r="E5990">
        <f t="shared" si="287"/>
        <v>2</v>
      </c>
      <c r="F5990" t="str">
        <f>TEXT(Date!$A5990,"mmm")</f>
        <v>May</v>
      </c>
    </row>
    <row r="5991" spans="1:6" ht="15" customHeight="1" x14ac:dyDescent="0.5">
      <c r="A5991" s="1">
        <f>DATE(Main!$Z5991,Main!$AA5991,Main!$AB5991)</f>
        <v>43429</v>
      </c>
      <c r="C5991">
        <f t="shared" si="288"/>
        <v>2018</v>
      </c>
      <c r="D5991">
        <f t="shared" si="289"/>
        <v>11</v>
      </c>
      <c r="E5991">
        <f t="shared" si="287"/>
        <v>4</v>
      </c>
      <c r="F5991" t="str">
        <f>TEXT(Date!$A5991,"mmm")</f>
        <v>Nov</v>
      </c>
    </row>
    <row r="5992" spans="1:6" ht="15" customHeight="1" x14ac:dyDescent="0.5">
      <c r="A5992" s="1">
        <f>DATE(Main!$Z5992,Main!$AA5992,Main!$AB5992)</f>
        <v>43055</v>
      </c>
      <c r="C5992">
        <f t="shared" si="288"/>
        <v>2017</v>
      </c>
      <c r="D5992">
        <f t="shared" si="289"/>
        <v>11</v>
      </c>
      <c r="E5992">
        <f t="shared" si="287"/>
        <v>4</v>
      </c>
      <c r="F5992" t="str">
        <f>TEXT(Date!$A5992,"mmm")</f>
        <v>Nov</v>
      </c>
    </row>
    <row r="5993" spans="1:6" ht="15" customHeight="1" x14ac:dyDescent="0.5">
      <c r="A5993" s="1">
        <f>DATE(Main!$Z5993,Main!$AA5993,Main!$AB5993)</f>
        <v>43408</v>
      </c>
      <c r="C5993">
        <f t="shared" si="288"/>
        <v>2018</v>
      </c>
      <c r="D5993">
        <f t="shared" si="289"/>
        <v>11</v>
      </c>
      <c r="E5993">
        <f t="shared" si="287"/>
        <v>4</v>
      </c>
      <c r="F5993" t="str">
        <f>TEXT(Date!$A5993,"mmm")</f>
        <v>Nov</v>
      </c>
    </row>
    <row r="5994" spans="1:6" ht="15" customHeight="1" x14ac:dyDescent="0.5">
      <c r="A5994" s="1">
        <f>DATE(Main!$Z5994,Main!$AA5994,Main!$AB5994)</f>
        <v>41592</v>
      </c>
      <c r="C5994">
        <f t="shared" si="288"/>
        <v>2013</v>
      </c>
      <c r="D5994">
        <f t="shared" si="289"/>
        <v>11</v>
      </c>
      <c r="E5994">
        <f t="shared" si="287"/>
        <v>4</v>
      </c>
      <c r="F5994" t="str">
        <f>TEXT(Date!$A5994,"mmm")</f>
        <v>Nov</v>
      </c>
    </row>
    <row r="5995" spans="1:6" ht="15" customHeight="1" x14ac:dyDescent="0.5">
      <c r="A5995" s="1">
        <f>DATE(Main!$Z5995,Main!$AA5995,Main!$AB5995)</f>
        <v>40861</v>
      </c>
      <c r="C5995">
        <f t="shared" si="288"/>
        <v>2011</v>
      </c>
      <c r="D5995">
        <f t="shared" si="289"/>
        <v>11</v>
      </c>
      <c r="E5995">
        <f t="shared" si="287"/>
        <v>4</v>
      </c>
      <c r="F5995" t="str">
        <f>TEXT(Date!$A5995,"mmm")</f>
        <v>Nov</v>
      </c>
    </row>
    <row r="5996" spans="1:6" ht="15" customHeight="1" x14ac:dyDescent="0.5">
      <c r="A5996" s="1">
        <f>DATE(Main!$Z5996,Main!$AA5996,Main!$AB5996)</f>
        <v>40503</v>
      </c>
      <c r="C5996">
        <f t="shared" si="288"/>
        <v>2010</v>
      </c>
      <c r="D5996">
        <f t="shared" si="289"/>
        <v>11</v>
      </c>
      <c r="E5996">
        <f t="shared" si="287"/>
        <v>4</v>
      </c>
      <c r="F5996" t="str">
        <f>TEXT(Date!$A5996,"mmm")</f>
        <v>Nov</v>
      </c>
    </row>
    <row r="5997" spans="1:6" ht="15" customHeight="1" x14ac:dyDescent="0.5">
      <c r="A5997" s="1">
        <f>DATE(Main!$Z5997,Main!$AA5997,Main!$AB5997)</f>
        <v>42679</v>
      </c>
      <c r="C5997">
        <f t="shared" si="288"/>
        <v>2016</v>
      </c>
      <c r="D5997">
        <f t="shared" si="289"/>
        <v>11</v>
      </c>
      <c r="E5997">
        <f t="shared" si="287"/>
        <v>4</v>
      </c>
      <c r="F5997" t="str">
        <f>TEXT(Date!$A5997,"mmm")</f>
        <v>Nov</v>
      </c>
    </row>
    <row r="5998" spans="1:6" ht="15" customHeight="1" x14ac:dyDescent="0.5">
      <c r="A5998" s="1">
        <f>DATE(Main!$Z5998,Main!$AA5998,Main!$AB5998)</f>
        <v>40857</v>
      </c>
      <c r="C5998">
        <f t="shared" si="288"/>
        <v>2011</v>
      </c>
      <c r="D5998">
        <f t="shared" si="289"/>
        <v>11</v>
      </c>
      <c r="E5998">
        <f t="shared" si="287"/>
        <v>4</v>
      </c>
      <c r="F5998" t="str">
        <f>TEXT(Date!$A5998,"mmm")</f>
        <v>Nov</v>
      </c>
    </row>
    <row r="5999" spans="1:6" ht="15" customHeight="1" x14ac:dyDescent="0.5">
      <c r="A5999" s="1">
        <f>DATE(Main!$Z5999,Main!$AA5999,Main!$AB5999)</f>
        <v>42701</v>
      </c>
      <c r="C5999">
        <f t="shared" si="288"/>
        <v>2016</v>
      </c>
      <c r="D5999">
        <f t="shared" si="289"/>
        <v>11</v>
      </c>
      <c r="E5999">
        <f t="shared" si="287"/>
        <v>4</v>
      </c>
      <c r="F5999" t="str">
        <f>TEXT(Date!$A5999,"mmm")</f>
        <v>Nov</v>
      </c>
    </row>
    <row r="6000" spans="1:6" ht="15" customHeight="1" x14ac:dyDescent="0.5">
      <c r="A6000" s="1">
        <f>DATE(Main!$Z6000,Main!$AA6000,Main!$AB6000)</f>
        <v>41602</v>
      </c>
      <c r="C6000">
        <f t="shared" si="288"/>
        <v>2013</v>
      </c>
      <c r="D6000">
        <f t="shared" si="289"/>
        <v>11</v>
      </c>
      <c r="E6000">
        <f t="shared" si="287"/>
        <v>4</v>
      </c>
      <c r="F6000" t="str">
        <f>TEXT(Date!$A6000,"mmm")</f>
        <v>Nov</v>
      </c>
    </row>
    <row r="6001" spans="1:6" ht="15" customHeight="1" x14ac:dyDescent="0.5">
      <c r="A6001" s="1">
        <f>DATE(Main!$Z6001,Main!$AA6001,Main!$AB6001)</f>
        <v>40495</v>
      </c>
      <c r="C6001">
        <f t="shared" si="288"/>
        <v>2010</v>
      </c>
      <c r="D6001">
        <f t="shared" si="289"/>
        <v>11</v>
      </c>
      <c r="E6001">
        <f t="shared" si="287"/>
        <v>4</v>
      </c>
      <c r="F6001" t="str">
        <f>TEXT(Date!$A6001,"mmm")</f>
        <v>Nov</v>
      </c>
    </row>
    <row r="6002" spans="1:6" ht="15" customHeight="1" x14ac:dyDescent="0.5">
      <c r="A6002" s="1">
        <f>DATE(Main!$Z6002,Main!$AA6002,Main!$AB6002)</f>
        <v>42331</v>
      </c>
      <c r="C6002">
        <f t="shared" si="288"/>
        <v>2015</v>
      </c>
      <c r="D6002">
        <f t="shared" si="289"/>
        <v>11</v>
      </c>
      <c r="E6002">
        <f t="shared" si="287"/>
        <v>4</v>
      </c>
      <c r="F6002" t="str">
        <f>TEXT(Date!$A6002,"mmm")</f>
        <v>Nov</v>
      </c>
    </row>
    <row r="6003" spans="1:6" ht="15" customHeight="1" x14ac:dyDescent="0.5">
      <c r="A6003" s="1">
        <f>DATE(Main!$Z6003,Main!$AA6003,Main!$AB6003)</f>
        <v>41600</v>
      </c>
      <c r="C6003">
        <f t="shared" si="288"/>
        <v>2013</v>
      </c>
      <c r="D6003">
        <f t="shared" si="289"/>
        <v>11</v>
      </c>
      <c r="E6003">
        <f t="shared" si="287"/>
        <v>4</v>
      </c>
      <c r="F6003" t="str">
        <f>TEXT(Date!$A6003,"mmm")</f>
        <v>Nov</v>
      </c>
    </row>
    <row r="6004" spans="1:6" ht="15" customHeight="1" x14ac:dyDescent="0.5">
      <c r="A6004" s="1">
        <f>DATE(Main!$Z6004,Main!$AA6004,Main!$AB6004)</f>
        <v>43047</v>
      </c>
      <c r="C6004">
        <f t="shared" si="288"/>
        <v>2017</v>
      </c>
      <c r="D6004">
        <f t="shared" si="289"/>
        <v>11</v>
      </c>
      <c r="E6004">
        <f t="shared" si="287"/>
        <v>4</v>
      </c>
      <c r="F6004" t="str">
        <f>TEXT(Date!$A6004,"mmm")</f>
        <v>Nov</v>
      </c>
    </row>
    <row r="6005" spans="1:6" ht="15" customHeight="1" x14ac:dyDescent="0.5">
      <c r="A6005" s="1">
        <f>DATE(Main!$Z6005,Main!$AA6005,Main!$AB6005)</f>
        <v>43422</v>
      </c>
      <c r="C6005">
        <f t="shared" si="288"/>
        <v>2018</v>
      </c>
      <c r="D6005">
        <f t="shared" si="289"/>
        <v>11</v>
      </c>
      <c r="E6005">
        <f t="shared" si="287"/>
        <v>4</v>
      </c>
      <c r="F6005" t="str">
        <f>TEXT(Date!$A6005,"mmm")</f>
        <v>Nov</v>
      </c>
    </row>
    <row r="6006" spans="1:6" ht="15" customHeight="1" x14ac:dyDescent="0.5">
      <c r="A6006" s="1">
        <f>DATE(Main!$Z6006,Main!$AA6006,Main!$AB6006)</f>
        <v>43055</v>
      </c>
      <c r="C6006">
        <f t="shared" si="288"/>
        <v>2017</v>
      </c>
      <c r="D6006">
        <f t="shared" si="289"/>
        <v>11</v>
      </c>
      <c r="E6006">
        <f t="shared" si="287"/>
        <v>4</v>
      </c>
      <c r="F6006" t="str">
        <f>TEXT(Date!$A6006,"mmm")</f>
        <v>Nov</v>
      </c>
    </row>
    <row r="6007" spans="1:6" ht="15" customHeight="1" x14ac:dyDescent="0.5">
      <c r="A6007" s="1">
        <f>DATE(Main!$Z6007,Main!$AA6007,Main!$AB6007)</f>
        <v>40500</v>
      </c>
      <c r="C6007">
        <f t="shared" si="288"/>
        <v>2010</v>
      </c>
      <c r="D6007">
        <f t="shared" si="289"/>
        <v>11</v>
      </c>
      <c r="E6007">
        <f t="shared" si="287"/>
        <v>4</v>
      </c>
      <c r="F6007" t="str">
        <f>TEXT(Date!$A6007,"mmm")</f>
        <v>Nov</v>
      </c>
    </row>
    <row r="6008" spans="1:6" ht="15" customHeight="1" x14ac:dyDescent="0.5">
      <c r="A6008" s="1">
        <f>DATE(Main!$Z6008,Main!$AA6008,Main!$AB6008)</f>
        <v>43063</v>
      </c>
      <c r="C6008">
        <f t="shared" si="288"/>
        <v>2017</v>
      </c>
      <c r="D6008">
        <f t="shared" si="289"/>
        <v>11</v>
      </c>
      <c r="E6008">
        <f t="shared" si="287"/>
        <v>4</v>
      </c>
      <c r="F6008" t="str">
        <f>TEXT(Date!$A6008,"mmm")</f>
        <v>Nov</v>
      </c>
    </row>
    <row r="6009" spans="1:6" ht="15" customHeight="1" x14ac:dyDescent="0.5">
      <c r="A6009" s="1">
        <f>DATE(Main!$Z6009,Main!$AA6009,Main!$AB6009)</f>
        <v>40853</v>
      </c>
      <c r="C6009">
        <f t="shared" si="288"/>
        <v>2011</v>
      </c>
      <c r="D6009">
        <f t="shared" si="289"/>
        <v>11</v>
      </c>
      <c r="E6009">
        <f t="shared" si="287"/>
        <v>4</v>
      </c>
      <c r="F6009" t="str">
        <f>TEXT(Date!$A6009,"mmm")</f>
        <v>Nov</v>
      </c>
    </row>
    <row r="6010" spans="1:6" ht="15" customHeight="1" x14ac:dyDescent="0.5">
      <c r="A6010" s="1">
        <f>DATE(Main!$Z6010,Main!$AA6010,Main!$AB6010)</f>
        <v>41606</v>
      </c>
      <c r="C6010">
        <f t="shared" si="288"/>
        <v>2013</v>
      </c>
      <c r="D6010">
        <f t="shared" si="289"/>
        <v>11</v>
      </c>
      <c r="E6010">
        <f t="shared" si="287"/>
        <v>4</v>
      </c>
      <c r="F6010" t="str">
        <f>TEXT(Date!$A6010,"mmm")</f>
        <v>Nov</v>
      </c>
    </row>
    <row r="6011" spans="1:6" ht="15" customHeight="1" x14ac:dyDescent="0.5">
      <c r="A6011" s="1">
        <f>DATE(Main!$Z6011,Main!$AA6011,Main!$AB6011)</f>
        <v>41215</v>
      </c>
      <c r="C6011">
        <f t="shared" si="288"/>
        <v>2012</v>
      </c>
      <c r="D6011">
        <f t="shared" si="289"/>
        <v>11</v>
      </c>
      <c r="E6011">
        <f t="shared" si="287"/>
        <v>4</v>
      </c>
      <c r="F6011" t="str">
        <f>TEXT(Date!$A6011,"mmm")</f>
        <v>Nov</v>
      </c>
    </row>
    <row r="6012" spans="1:6" ht="15" customHeight="1" x14ac:dyDescent="0.5">
      <c r="A6012" s="1">
        <f>DATE(Main!$Z6012,Main!$AA6012,Main!$AB6012)</f>
        <v>42693</v>
      </c>
      <c r="C6012">
        <f t="shared" si="288"/>
        <v>2016</v>
      </c>
      <c r="D6012">
        <f t="shared" si="289"/>
        <v>11</v>
      </c>
      <c r="E6012">
        <f t="shared" si="287"/>
        <v>4</v>
      </c>
      <c r="F6012" t="str">
        <f>TEXT(Date!$A6012,"mmm")</f>
        <v>Nov</v>
      </c>
    </row>
    <row r="6013" spans="1:6" ht="15" customHeight="1" x14ac:dyDescent="0.5">
      <c r="A6013" s="1">
        <f>DATE(Main!$Z6013,Main!$AA6013,Main!$AB6013)</f>
        <v>41236</v>
      </c>
      <c r="C6013">
        <f t="shared" si="288"/>
        <v>2012</v>
      </c>
      <c r="D6013">
        <f t="shared" si="289"/>
        <v>11</v>
      </c>
      <c r="E6013">
        <f t="shared" si="287"/>
        <v>4</v>
      </c>
      <c r="F6013" t="str">
        <f>TEXT(Date!$A6013,"mmm")</f>
        <v>Nov</v>
      </c>
    </row>
    <row r="6014" spans="1:6" ht="15" customHeight="1" x14ac:dyDescent="0.5">
      <c r="A6014" s="1">
        <f>DATE(Main!$Z6014,Main!$AA6014,Main!$AB6014)</f>
        <v>40484</v>
      </c>
      <c r="C6014">
        <f t="shared" si="288"/>
        <v>2010</v>
      </c>
      <c r="D6014">
        <f t="shared" si="289"/>
        <v>11</v>
      </c>
      <c r="E6014">
        <f t="shared" si="287"/>
        <v>4</v>
      </c>
      <c r="F6014" t="str">
        <f>TEXT(Date!$A6014,"mmm")</f>
        <v>Nov</v>
      </c>
    </row>
    <row r="6015" spans="1:6" ht="15" customHeight="1" x14ac:dyDescent="0.5">
      <c r="A6015" s="1">
        <f>DATE(Main!$Z6015,Main!$AA6015,Main!$AB6015)</f>
        <v>40508</v>
      </c>
      <c r="C6015">
        <f t="shared" si="288"/>
        <v>2010</v>
      </c>
      <c r="D6015">
        <f t="shared" si="289"/>
        <v>11</v>
      </c>
      <c r="E6015">
        <f t="shared" si="287"/>
        <v>4</v>
      </c>
      <c r="F6015" t="str">
        <f>TEXT(Date!$A6015,"mmm")</f>
        <v>Nov</v>
      </c>
    </row>
    <row r="6016" spans="1:6" ht="15" customHeight="1" x14ac:dyDescent="0.5">
      <c r="A6016" s="1">
        <f>DATE(Main!$Z6016,Main!$AA6016,Main!$AB6016)</f>
        <v>41605</v>
      </c>
      <c r="C6016">
        <f t="shared" si="288"/>
        <v>2013</v>
      </c>
      <c r="D6016">
        <f t="shared" si="289"/>
        <v>11</v>
      </c>
      <c r="E6016">
        <f t="shared" si="287"/>
        <v>4</v>
      </c>
      <c r="F6016" t="str">
        <f>TEXT(Date!$A6016,"mmm")</f>
        <v>Nov</v>
      </c>
    </row>
    <row r="6017" spans="1:6" ht="15" customHeight="1" x14ac:dyDescent="0.5">
      <c r="A6017" s="1">
        <f>DATE(Main!$Z6017,Main!$AA6017,Main!$AB6017)</f>
        <v>40644</v>
      </c>
      <c r="C6017">
        <f t="shared" si="288"/>
        <v>2011</v>
      </c>
      <c r="D6017">
        <f t="shared" si="289"/>
        <v>4</v>
      </c>
      <c r="E6017">
        <f t="shared" si="287"/>
        <v>2</v>
      </c>
      <c r="F6017" t="str">
        <f>TEXT(Date!$A6017,"mmm")</f>
        <v>Apr</v>
      </c>
    </row>
    <row r="6018" spans="1:6" ht="15" customHeight="1" x14ac:dyDescent="0.5">
      <c r="A6018" s="1">
        <f>DATE(Main!$Z6018,Main!$AA6018,Main!$AB6018)</f>
        <v>42478</v>
      </c>
      <c r="C6018">
        <f t="shared" si="288"/>
        <v>2016</v>
      </c>
      <c r="D6018">
        <f t="shared" si="289"/>
        <v>4</v>
      </c>
      <c r="E6018">
        <f t="shared" ref="E6018:E6081" si="290">ROUNDUP(MONTH($A6018)/3,0)</f>
        <v>2</v>
      </c>
      <c r="F6018" t="str">
        <f>TEXT(Date!$A6018,"mmm")</f>
        <v>Apr</v>
      </c>
    </row>
    <row r="6019" spans="1:6" ht="15" customHeight="1" x14ac:dyDescent="0.5">
      <c r="A6019" s="1">
        <f>DATE(Main!$Z6019,Main!$AA6019,Main!$AB6019)</f>
        <v>42679</v>
      </c>
      <c r="C6019">
        <f t="shared" ref="C6019:C6082" si="291">YEAR(A6019)</f>
        <v>2016</v>
      </c>
      <c r="D6019">
        <f t="shared" ref="D6019:D6082" si="292">MONTH(A6019)</f>
        <v>11</v>
      </c>
      <c r="E6019">
        <f t="shared" si="290"/>
        <v>4</v>
      </c>
      <c r="F6019" t="str">
        <f>TEXT(Date!$A6019,"mmm")</f>
        <v>Nov</v>
      </c>
    </row>
    <row r="6020" spans="1:6" ht="15" customHeight="1" x14ac:dyDescent="0.5">
      <c r="A6020" s="1">
        <f>DATE(Main!$Z6020,Main!$AA6020,Main!$AB6020)</f>
        <v>41957</v>
      </c>
      <c r="C6020">
        <f t="shared" si="291"/>
        <v>2014</v>
      </c>
      <c r="D6020">
        <f t="shared" si="292"/>
        <v>11</v>
      </c>
      <c r="E6020">
        <f t="shared" si="290"/>
        <v>4</v>
      </c>
      <c r="F6020" t="str">
        <f>TEXT(Date!$A6020,"mmm")</f>
        <v>Nov</v>
      </c>
    </row>
    <row r="6021" spans="1:6" ht="15" customHeight="1" x14ac:dyDescent="0.5">
      <c r="A6021" s="1">
        <f>DATE(Main!$Z6021,Main!$AA6021,Main!$AB6021)</f>
        <v>42319</v>
      </c>
      <c r="C6021">
        <f t="shared" si="291"/>
        <v>2015</v>
      </c>
      <c r="D6021">
        <f t="shared" si="292"/>
        <v>11</v>
      </c>
      <c r="E6021">
        <f t="shared" si="290"/>
        <v>4</v>
      </c>
      <c r="F6021" t="str">
        <f>TEXT(Date!$A6021,"mmm")</f>
        <v>Nov</v>
      </c>
    </row>
    <row r="6022" spans="1:6" ht="15" customHeight="1" x14ac:dyDescent="0.5">
      <c r="A6022" s="1">
        <f>DATE(Main!$Z6022,Main!$AA6022,Main!$AB6022)</f>
        <v>41579</v>
      </c>
      <c r="C6022">
        <f t="shared" si="291"/>
        <v>2013</v>
      </c>
      <c r="D6022">
        <f t="shared" si="292"/>
        <v>11</v>
      </c>
      <c r="E6022">
        <f t="shared" si="290"/>
        <v>4</v>
      </c>
      <c r="F6022" t="str">
        <f>TEXT(Date!$A6022,"mmm")</f>
        <v>Nov</v>
      </c>
    </row>
    <row r="6023" spans="1:6" ht="15" customHeight="1" x14ac:dyDescent="0.5">
      <c r="A6023" s="1">
        <f>DATE(Main!$Z6023,Main!$AA6023,Main!$AB6023)</f>
        <v>41969</v>
      </c>
      <c r="C6023">
        <f t="shared" si="291"/>
        <v>2014</v>
      </c>
      <c r="D6023">
        <f t="shared" si="292"/>
        <v>11</v>
      </c>
      <c r="E6023">
        <f t="shared" si="290"/>
        <v>4</v>
      </c>
      <c r="F6023" t="str">
        <f>TEXT(Date!$A6023,"mmm")</f>
        <v>Nov</v>
      </c>
    </row>
    <row r="6024" spans="1:6" ht="15" customHeight="1" x14ac:dyDescent="0.5">
      <c r="A6024" s="1">
        <f>DATE(Main!$Z6024,Main!$AA6024,Main!$AB6024)</f>
        <v>43419</v>
      </c>
      <c r="C6024">
        <f t="shared" si="291"/>
        <v>2018</v>
      </c>
      <c r="D6024">
        <f t="shared" si="292"/>
        <v>11</v>
      </c>
      <c r="E6024">
        <f t="shared" si="290"/>
        <v>4</v>
      </c>
      <c r="F6024" t="str">
        <f>TEXT(Date!$A6024,"mmm")</f>
        <v>Nov</v>
      </c>
    </row>
    <row r="6025" spans="1:6" ht="15" customHeight="1" x14ac:dyDescent="0.5">
      <c r="A6025" s="1">
        <f>DATE(Main!$Z6025,Main!$AA6025,Main!$AB6025)</f>
        <v>41368</v>
      </c>
      <c r="C6025">
        <f t="shared" si="291"/>
        <v>2013</v>
      </c>
      <c r="D6025">
        <f t="shared" si="292"/>
        <v>4</v>
      </c>
      <c r="E6025">
        <f t="shared" si="290"/>
        <v>2</v>
      </c>
      <c r="F6025" t="str">
        <f>TEXT(Date!$A6025,"mmm")</f>
        <v>Apr</v>
      </c>
    </row>
    <row r="6026" spans="1:6" ht="15" customHeight="1" x14ac:dyDescent="0.5">
      <c r="A6026" s="1">
        <f>DATE(Main!$Z6026,Main!$AA6026,Main!$AB6026)</f>
        <v>40861</v>
      </c>
      <c r="C6026">
        <f t="shared" si="291"/>
        <v>2011</v>
      </c>
      <c r="D6026">
        <f t="shared" si="292"/>
        <v>11</v>
      </c>
      <c r="E6026">
        <f t="shared" si="290"/>
        <v>4</v>
      </c>
      <c r="F6026" t="str">
        <f>TEXT(Date!$A6026,"mmm")</f>
        <v>Nov</v>
      </c>
    </row>
    <row r="6027" spans="1:6" ht="15" customHeight="1" x14ac:dyDescent="0.5">
      <c r="A6027" s="1">
        <f>DATE(Main!$Z6027,Main!$AA6027,Main!$AB6027)</f>
        <v>42322</v>
      </c>
      <c r="C6027">
        <f t="shared" si="291"/>
        <v>2015</v>
      </c>
      <c r="D6027">
        <f t="shared" si="292"/>
        <v>11</v>
      </c>
      <c r="E6027">
        <f t="shared" si="290"/>
        <v>4</v>
      </c>
      <c r="F6027" t="str">
        <f>TEXT(Date!$A6027,"mmm")</f>
        <v>Nov</v>
      </c>
    </row>
    <row r="6028" spans="1:6" ht="15" customHeight="1" x14ac:dyDescent="0.5">
      <c r="A6028" s="1">
        <f>DATE(Main!$Z6028,Main!$AA6028,Main!$AB6028)</f>
        <v>40493</v>
      </c>
      <c r="C6028">
        <f t="shared" si="291"/>
        <v>2010</v>
      </c>
      <c r="D6028">
        <f t="shared" si="292"/>
        <v>11</v>
      </c>
      <c r="E6028">
        <f t="shared" si="290"/>
        <v>4</v>
      </c>
      <c r="F6028" t="str">
        <f>TEXT(Date!$A6028,"mmm")</f>
        <v>Nov</v>
      </c>
    </row>
    <row r="6029" spans="1:6" ht="15" customHeight="1" x14ac:dyDescent="0.5">
      <c r="A6029" s="1">
        <f>DATE(Main!$Z6029,Main!$AA6029,Main!$AB6029)</f>
        <v>41226</v>
      </c>
      <c r="C6029">
        <f t="shared" si="291"/>
        <v>2012</v>
      </c>
      <c r="D6029">
        <f t="shared" si="292"/>
        <v>11</v>
      </c>
      <c r="E6029">
        <f t="shared" si="290"/>
        <v>4</v>
      </c>
      <c r="F6029" t="str">
        <f>TEXT(Date!$A6029,"mmm")</f>
        <v>Nov</v>
      </c>
    </row>
    <row r="6030" spans="1:6" ht="15" customHeight="1" x14ac:dyDescent="0.5">
      <c r="A6030" s="1">
        <f>DATE(Main!$Z6030,Main!$AA6030,Main!$AB6030)</f>
        <v>40851</v>
      </c>
      <c r="C6030">
        <f t="shared" si="291"/>
        <v>2011</v>
      </c>
      <c r="D6030">
        <f t="shared" si="292"/>
        <v>11</v>
      </c>
      <c r="E6030">
        <f t="shared" si="290"/>
        <v>4</v>
      </c>
      <c r="F6030" t="str">
        <f>TEXT(Date!$A6030,"mmm")</f>
        <v>Nov</v>
      </c>
    </row>
    <row r="6031" spans="1:6" ht="15" customHeight="1" x14ac:dyDescent="0.5">
      <c r="A6031" s="1">
        <f>DATE(Main!$Z6031,Main!$AA6031,Main!$AB6031)</f>
        <v>42684</v>
      </c>
      <c r="C6031">
        <f t="shared" si="291"/>
        <v>2016</v>
      </c>
      <c r="D6031">
        <f t="shared" si="292"/>
        <v>11</v>
      </c>
      <c r="E6031">
        <f t="shared" si="290"/>
        <v>4</v>
      </c>
      <c r="F6031" t="str">
        <f>TEXT(Date!$A6031,"mmm")</f>
        <v>Nov</v>
      </c>
    </row>
    <row r="6032" spans="1:6" ht="15" customHeight="1" x14ac:dyDescent="0.5">
      <c r="A6032" s="1">
        <f>DATE(Main!$Z6032,Main!$AA6032,Main!$AB6032)</f>
        <v>43413</v>
      </c>
      <c r="C6032">
        <f t="shared" si="291"/>
        <v>2018</v>
      </c>
      <c r="D6032">
        <f t="shared" si="292"/>
        <v>11</v>
      </c>
      <c r="E6032">
        <f t="shared" si="290"/>
        <v>4</v>
      </c>
      <c r="F6032" t="str">
        <f>TEXT(Date!$A6032,"mmm")</f>
        <v>Nov</v>
      </c>
    </row>
    <row r="6033" spans="1:6" ht="15" customHeight="1" x14ac:dyDescent="0.5">
      <c r="A6033" s="1">
        <f>DATE(Main!$Z6033,Main!$AA6033,Main!$AB6033)</f>
        <v>42701</v>
      </c>
      <c r="C6033">
        <f t="shared" si="291"/>
        <v>2016</v>
      </c>
      <c r="D6033">
        <f t="shared" si="292"/>
        <v>11</v>
      </c>
      <c r="E6033">
        <f t="shared" si="290"/>
        <v>4</v>
      </c>
      <c r="F6033" t="str">
        <f>TEXT(Date!$A6033,"mmm")</f>
        <v>Nov</v>
      </c>
    </row>
    <row r="6034" spans="1:6" ht="15" customHeight="1" x14ac:dyDescent="0.5">
      <c r="A6034" s="1">
        <f>DATE(Main!$Z6034,Main!$AA6034,Main!$AB6034)</f>
        <v>42454</v>
      </c>
      <c r="C6034">
        <f t="shared" si="291"/>
        <v>2016</v>
      </c>
      <c r="D6034">
        <f t="shared" si="292"/>
        <v>3</v>
      </c>
      <c r="E6034">
        <f t="shared" si="290"/>
        <v>1</v>
      </c>
      <c r="F6034" t="str">
        <f>TEXT(Date!$A6034,"mmm")</f>
        <v>Mar</v>
      </c>
    </row>
    <row r="6035" spans="1:6" ht="15" customHeight="1" x14ac:dyDescent="0.5">
      <c r="A6035" s="1">
        <f>DATE(Main!$Z6035,Main!$AA6035,Main!$AB6035)</f>
        <v>42681</v>
      </c>
      <c r="C6035">
        <f t="shared" si="291"/>
        <v>2016</v>
      </c>
      <c r="D6035">
        <f t="shared" si="292"/>
        <v>11</v>
      </c>
      <c r="E6035">
        <f t="shared" si="290"/>
        <v>4</v>
      </c>
      <c r="F6035" t="str">
        <f>TEXT(Date!$A6035,"mmm")</f>
        <v>Nov</v>
      </c>
    </row>
    <row r="6036" spans="1:6" ht="15" customHeight="1" x14ac:dyDescent="0.5">
      <c r="A6036" s="1">
        <f>DATE(Main!$Z6036,Main!$AA6036,Main!$AB6036)</f>
        <v>40851</v>
      </c>
      <c r="C6036">
        <f t="shared" si="291"/>
        <v>2011</v>
      </c>
      <c r="D6036">
        <f t="shared" si="292"/>
        <v>11</v>
      </c>
      <c r="E6036">
        <f t="shared" si="290"/>
        <v>4</v>
      </c>
      <c r="F6036" t="str">
        <f>TEXT(Date!$A6036,"mmm")</f>
        <v>Nov</v>
      </c>
    </row>
    <row r="6037" spans="1:6" ht="15" customHeight="1" x14ac:dyDescent="0.5">
      <c r="A6037" s="1">
        <f>DATE(Main!$Z6037,Main!$AA6037,Main!$AB6037)</f>
        <v>43422</v>
      </c>
      <c r="C6037">
        <f t="shared" si="291"/>
        <v>2018</v>
      </c>
      <c r="D6037">
        <f t="shared" si="292"/>
        <v>11</v>
      </c>
      <c r="E6037">
        <f t="shared" si="290"/>
        <v>4</v>
      </c>
      <c r="F6037" t="str">
        <f>TEXT(Date!$A6037,"mmm")</f>
        <v>Nov</v>
      </c>
    </row>
    <row r="6038" spans="1:6" ht="15" customHeight="1" x14ac:dyDescent="0.5">
      <c r="A6038" s="1">
        <f>DATE(Main!$Z6038,Main!$AA6038,Main!$AB6038)</f>
        <v>40834</v>
      </c>
      <c r="C6038">
        <f t="shared" si="291"/>
        <v>2011</v>
      </c>
      <c r="D6038">
        <f t="shared" si="292"/>
        <v>10</v>
      </c>
      <c r="E6038">
        <f t="shared" si="290"/>
        <v>4</v>
      </c>
      <c r="F6038" t="str">
        <f>TEXT(Date!$A6038,"mmm")</f>
        <v>Oct</v>
      </c>
    </row>
    <row r="6039" spans="1:6" ht="15" customHeight="1" x14ac:dyDescent="0.5">
      <c r="A6039" s="1">
        <f>DATE(Main!$Z6039,Main!$AA6039,Main!$AB6039)</f>
        <v>41186</v>
      </c>
      <c r="C6039">
        <f t="shared" si="291"/>
        <v>2012</v>
      </c>
      <c r="D6039">
        <f t="shared" si="292"/>
        <v>10</v>
      </c>
      <c r="E6039">
        <f t="shared" si="290"/>
        <v>4</v>
      </c>
      <c r="F6039" t="str">
        <f>TEXT(Date!$A6039,"mmm")</f>
        <v>Oct</v>
      </c>
    </row>
    <row r="6040" spans="1:6" ht="15" customHeight="1" x14ac:dyDescent="0.5">
      <c r="A6040" s="1">
        <f>DATE(Main!$Z6040,Main!$AA6040,Main!$AB6040)</f>
        <v>43024</v>
      </c>
      <c r="C6040">
        <f t="shared" si="291"/>
        <v>2017</v>
      </c>
      <c r="D6040">
        <f t="shared" si="292"/>
        <v>10</v>
      </c>
      <c r="E6040">
        <f t="shared" si="290"/>
        <v>4</v>
      </c>
      <c r="F6040" t="str">
        <f>TEXT(Date!$A6040,"mmm")</f>
        <v>Oct</v>
      </c>
    </row>
    <row r="6041" spans="1:6" ht="15" customHeight="1" x14ac:dyDescent="0.5">
      <c r="A6041" s="1">
        <f>DATE(Main!$Z6041,Main!$AA6041,Main!$AB6041)</f>
        <v>41721</v>
      </c>
      <c r="C6041">
        <f t="shared" si="291"/>
        <v>2014</v>
      </c>
      <c r="D6041">
        <f t="shared" si="292"/>
        <v>3</v>
      </c>
      <c r="E6041">
        <f t="shared" si="290"/>
        <v>1</v>
      </c>
      <c r="F6041" t="str">
        <f>TEXT(Date!$A6041,"mmm")</f>
        <v>Mar</v>
      </c>
    </row>
    <row r="6042" spans="1:6" ht="15" customHeight="1" x14ac:dyDescent="0.5">
      <c r="A6042" s="1">
        <f>DATE(Main!$Z6042,Main!$AA6042,Main!$AB6042)</f>
        <v>41917</v>
      </c>
      <c r="C6042">
        <f t="shared" si="291"/>
        <v>2014</v>
      </c>
      <c r="D6042">
        <f t="shared" si="292"/>
        <v>10</v>
      </c>
      <c r="E6042">
        <f t="shared" si="290"/>
        <v>4</v>
      </c>
      <c r="F6042" t="str">
        <f>TEXT(Date!$A6042,"mmm")</f>
        <v>Oct</v>
      </c>
    </row>
    <row r="6043" spans="1:6" ht="15" customHeight="1" x14ac:dyDescent="0.5">
      <c r="A6043" s="1">
        <f>DATE(Main!$Z6043,Main!$AA6043,Main!$AB6043)</f>
        <v>41202</v>
      </c>
      <c r="C6043">
        <f t="shared" si="291"/>
        <v>2012</v>
      </c>
      <c r="D6043">
        <f t="shared" si="292"/>
        <v>10</v>
      </c>
      <c r="E6043">
        <f t="shared" si="290"/>
        <v>4</v>
      </c>
      <c r="F6043" t="str">
        <f>TEXT(Date!$A6043,"mmm")</f>
        <v>Oct</v>
      </c>
    </row>
    <row r="6044" spans="1:6" ht="15" customHeight="1" x14ac:dyDescent="0.5">
      <c r="A6044" s="1">
        <f>DATE(Main!$Z6044,Main!$AA6044,Main!$AB6044)</f>
        <v>43384</v>
      </c>
      <c r="C6044">
        <f t="shared" si="291"/>
        <v>2018</v>
      </c>
      <c r="D6044">
        <f t="shared" si="292"/>
        <v>10</v>
      </c>
      <c r="E6044">
        <f t="shared" si="290"/>
        <v>4</v>
      </c>
      <c r="F6044" t="str">
        <f>TEXT(Date!$A6044,"mmm")</f>
        <v>Oct</v>
      </c>
    </row>
    <row r="6045" spans="1:6" ht="15" customHeight="1" x14ac:dyDescent="0.5">
      <c r="A6045" s="1">
        <f>DATE(Main!$Z6045,Main!$AA6045,Main!$AB6045)</f>
        <v>40473</v>
      </c>
      <c r="C6045">
        <f t="shared" si="291"/>
        <v>2010</v>
      </c>
      <c r="D6045">
        <f t="shared" si="292"/>
        <v>10</v>
      </c>
      <c r="E6045">
        <f t="shared" si="290"/>
        <v>4</v>
      </c>
      <c r="F6045" t="str">
        <f>TEXT(Date!$A6045,"mmm")</f>
        <v>Oct</v>
      </c>
    </row>
    <row r="6046" spans="1:6" ht="15" customHeight="1" x14ac:dyDescent="0.5">
      <c r="A6046" s="1">
        <f>DATE(Main!$Z6046,Main!$AA6046,Main!$AB6046)</f>
        <v>41930</v>
      </c>
      <c r="C6046">
        <f t="shared" si="291"/>
        <v>2014</v>
      </c>
      <c r="D6046">
        <f t="shared" si="292"/>
        <v>10</v>
      </c>
      <c r="E6046">
        <f t="shared" si="290"/>
        <v>4</v>
      </c>
      <c r="F6046" t="str">
        <f>TEXT(Date!$A6046,"mmm")</f>
        <v>Oct</v>
      </c>
    </row>
    <row r="6047" spans="1:6" ht="15" customHeight="1" x14ac:dyDescent="0.5">
      <c r="A6047" s="1">
        <f>DATE(Main!$Z6047,Main!$AA6047,Main!$AB6047)</f>
        <v>43028</v>
      </c>
      <c r="C6047">
        <f t="shared" si="291"/>
        <v>2017</v>
      </c>
      <c r="D6047">
        <f t="shared" si="292"/>
        <v>10</v>
      </c>
      <c r="E6047">
        <f t="shared" si="290"/>
        <v>4</v>
      </c>
      <c r="F6047" t="str">
        <f>TEXT(Date!$A6047,"mmm")</f>
        <v>Oct</v>
      </c>
    </row>
    <row r="6048" spans="1:6" ht="15" customHeight="1" x14ac:dyDescent="0.5">
      <c r="A6048" s="1">
        <f>DATE(Main!$Z6048,Main!$AA6048,Main!$AB6048)</f>
        <v>42288</v>
      </c>
      <c r="C6048">
        <f t="shared" si="291"/>
        <v>2015</v>
      </c>
      <c r="D6048">
        <f t="shared" si="292"/>
        <v>10</v>
      </c>
      <c r="E6048">
        <f t="shared" si="290"/>
        <v>4</v>
      </c>
      <c r="F6048" t="str">
        <f>TEXT(Date!$A6048,"mmm")</f>
        <v>Oct</v>
      </c>
    </row>
    <row r="6049" spans="1:6" ht="15" customHeight="1" x14ac:dyDescent="0.5">
      <c r="A6049" s="1">
        <f>DATE(Main!$Z6049,Main!$AA6049,Main!$AB6049)</f>
        <v>41914</v>
      </c>
      <c r="C6049">
        <f t="shared" si="291"/>
        <v>2014</v>
      </c>
      <c r="D6049">
        <f t="shared" si="292"/>
        <v>10</v>
      </c>
      <c r="E6049">
        <f t="shared" si="290"/>
        <v>4</v>
      </c>
      <c r="F6049" t="str">
        <f>TEXT(Date!$A6049,"mmm")</f>
        <v>Oct</v>
      </c>
    </row>
    <row r="6050" spans="1:6" ht="15" customHeight="1" x14ac:dyDescent="0.5">
      <c r="A6050" s="1">
        <f>DATE(Main!$Z6050,Main!$AA6050,Main!$AB6050)</f>
        <v>41556</v>
      </c>
      <c r="C6050">
        <f t="shared" si="291"/>
        <v>2013</v>
      </c>
      <c r="D6050">
        <f t="shared" si="292"/>
        <v>10</v>
      </c>
      <c r="E6050">
        <f t="shared" si="290"/>
        <v>4</v>
      </c>
      <c r="F6050" t="str">
        <f>TEXT(Date!$A6050,"mmm")</f>
        <v>Oct</v>
      </c>
    </row>
    <row r="6051" spans="1:6" ht="15" customHeight="1" x14ac:dyDescent="0.5">
      <c r="A6051" s="1">
        <f>DATE(Main!$Z6051,Main!$AA6051,Main!$AB6051)</f>
        <v>41338</v>
      </c>
      <c r="C6051">
        <f t="shared" si="291"/>
        <v>2013</v>
      </c>
      <c r="D6051">
        <f t="shared" si="292"/>
        <v>3</v>
      </c>
      <c r="E6051">
        <f t="shared" si="290"/>
        <v>1</v>
      </c>
      <c r="F6051" t="str">
        <f>TEXT(Date!$A6051,"mmm")</f>
        <v>Mar</v>
      </c>
    </row>
    <row r="6052" spans="1:6" ht="15" customHeight="1" x14ac:dyDescent="0.5">
      <c r="A6052" s="1">
        <f>DATE(Main!$Z6052,Main!$AA6052,Main!$AB6052)</f>
        <v>40466</v>
      </c>
      <c r="C6052">
        <f t="shared" si="291"/>
        <v>2010</v>
      </c>
      <c r="D6052">
        <f t="shared" si="292"/>
        <v>10</v>
      </c>
      <c r="E6052">
        <f t="shared" si="290"/>
        <v>4</v>
      </c>
      <c r="F6052" t="str">
        <f>TEXT(Date!$A6052,"mmm")</f>
        <v>Oct</v>
      </c>
    </row>
    <row r="6053" spans="1:6" ht="15" customHeight="1" x14ac:dyDescent="0.5">
      <c r="A6053" s="1">
        <f>DATE(Main!$Z6053,Main!$AA6053,Main!$AB6053)</f>
        <v>42285</v>
      </c>
      <c r="C6053">
        <f t="shared" si="291"/>
        <v>2015</v>
      </c>
      <c r="D6053">
        <f t="shared" si="292"/>
        <v>10</v>
      </c>
      <c r="E6053">
        <f t="shared" si="290"/>
        <v>4</v>
      </c>
      <c r="F6053" t="str">
        <f>TEXT(Date!$A6053,"mmm")</f>
        <v>Oct</v>
      </c>
    </row>
    <row r="6054" spans="1:6" ht="15" customHeight="1" x14ac:dyDescent="0.5">
      <c r="A6054" s="1">
        <f>DATE(Main!$Z6054,Main!$AA6054,Main!$AB6054)</f>
        <v>42671</v>
      </c>
      <c r="C6054">
        <f t="shared" si="291"/>
        <v>2016</v>
      </c>
      <c r="D6054">
        <f t="shared" si="292"/>
        <v>10</v>
      </c>
      <c r="E6054">
        <f t="shared" si="290"/>
        <v>4</v>
      </c>
      <c r="F6054" t="str">
        <f>TEXT(Date!$A6054,"mmm")</f>
        <v>Oct</v>
      </c>
    </row>
    <row r="6055" spans="1:6" ht="15" customHeight="1" x14ac:dyDescent="0.5">
      <c r="A6055" s="1">
        <f>DATE(Main!$Z6055,Main!$AA6055,Main!$AB6055)</f>
        <v>43378</v>
      </c>
      <c r="C6055">
        <f t="shared" si="291"/>
        <v>2018</v>
      </c>
      <c r="D6055">
        <f t="shared" si="292"/>
        <v>10</v>
      </c>
      <c r="E6055">
        <f t="shared" si="290"/>
        <v>4</v>
      </c>
      <c r="F6055" t="str">
        <f>TEXT(Date!$A6055,"mmm")</f>
        <v>Oct</v>
      </c>
    </row>
    <row r="6056" spans="1:6" ht="15" customHeight="1" x14ac:dyDescent="0.5">
      <c r="A6056" s="1">
        <f>DATE(Main!$Z6056,Main!$AA6056,Main!$AB6056)</f>
        <v>41561</v>
      </c>
      <c r="C6056">
        <f t="shared" si="291"/>
        <v>2013</v>
      </c>
      <c r="D6056">
        <f t="shared" si="292"/>
        <v>10</v>
      </c>
      <c r="E6056">
        <f t="shared" si="290"/>
        <v>4</v>
      </c>
      <c r="F6056" t="str">
        <f>TEXT(Date!$A6056,"mmm")</f>
        <v>Oct</v>
      </c>
    </row>
    <row r="6057" spans="1:6" ht="15" customHeight="1" x14ac:dyDescent="0.5">
      <c r="A6057" s="1">
        <f>DATE(Main!$Z6057,Main!$AA6057,Main!$AB6057)</f>
        <v>43012</v>
      </c>
      <c r="C6057">
        <f t="shared" si="291"/>
        <v>2017</v>
      </c>
      <c r="D6057">
        <f t="shared" si="292"/>
        <v>10</v>
      </c>
      <c r="E6057">
        <f t="shared" si="290"/>
        <v>4</v>
      </c>
      <c r="F6057" t="str">
        <f>TEXT(Date!$A6057,"mmm")</f>
        <v>Oct</v>
      </c>
    </row>
    <row r="6058" spans="1:6" ht="15" customHeight="1" x14ac:dyDescent="0.5">
      <c r="A6058" s="1">
        <f>DATE(Main!$Z6058,Main!$AA6058,Main!$AB6058)</f>
        <v>42281</v>
      </c>
      <c r="C6058">
        <f t="shared" si="291"/>
        <v>2015</v>
      </c>
      <c r="D6058">
        <f t="shared" si="292"/>
        <v>10</v>
      </c>
      <c r="E6058">
        <f t="shared" si="290"/>
        <v>4</v>
      </c>
      <c r="F6058" t="str">
        <f>TEXT(Date!$A6058,"mmm")</f>
        <v>Oct</v>
      </c>
    </row>
    <row r="6059" spans="1:6" ht="15" customHeight="1" x14ac:dyDescent="0.5">
      <c r="A6059" s="1">
        <f>DATE(Main!$Z6059,Main!$AA6059,Main!$AB6059)</f>
        <v>41335</v>
      </c>
      <c r="C6059">
        <f t="shared" si="291"/>
        <v>2013</v>
      </c>
      <c r="D6059">
        <f t="shared" si="292"/>
        <v>3</v>
      </c>
      <c r="E6059">
        <f t="shared" si="290"/>
        <v>1</v>
      </c>
      <c r="F6059" t="str">
        <f>TEXT(Date!$A6059,"mmm")</f>
        <v>Mar</v>
      </c>
    </row>
    <row r="6060" spans="1:6" ht="15" customHeight="1" x14ac:dyDescent="0.5">
      <c r="A6060" s="1">
        <f>DATE(Main!$Z6060,Main!$AA6060,Main!$AB6060)</f>
        <v>42647</v>
      </c>
      <c r="C6060">
        <f t="shared" si="291"/>
        <v>2016</v>
      </c>
      <c r="D6060">
        <f t="shared" si="292"/>
        <v>10</v>
      </c>
      <c r="E6060">
        <f t="shared" si="290"/>
        <v>4</v>
      </c>
      <c r="F6060" t="str">
        <f>TEXT(Date!$A6060,"mmm")</f>
        <v>Oct</v>
      </c>
    </row>
    <row r="6061" spans="1:6" ht="15" customHeight="1" x14ac:dyDescent="0.5">
      <c r="A6061" s="1">
        <f>DATE(Main!$Z6061,Main!$AA6061,Main!$AB6061)</f>
        <v>42667</v>
      </c>
      <c r="C6061">
        <f t="shared" si="291"/>
        <v>2016</v>
      </c>
      <c r="D6061">
        <f t="shared" si="292"/>
        <v>10</v>
      </c>
      <c r="E6061">
        <f t="shared" si="290"/>
        <v>4</v>
      </c>
      <c r="F6061" t="str">
        <f>TEXT(Date!$A6061,"mmm")</f>
        <v>Oct</v>
      </c>
    </row>
    <row r="6062" spans="1:6" ht="15" customHeight="1" x14ac:dyDescent="0.5">
      <c r="A6062" s="1">
        <f>DATE(Main!$Z6062,Main!$AA6062,Main!$AB6062)</f>
        <v>41183</v>
      </c>
      <c r="C6062">
        <f t="shared" si="291"/>
        <v>2012</v>
      </c>
      <c r="D6062">
        <f t="shared" si="292"/>
        <v>10</v>
      </c>
      <c r="E6062">
        <f t="shared" si="290"/>
        <v>4</v>
      </c>
      <c r="F6062" t="str">
        <f>TEXT(Date!$A6062,"mmm")</f>
        <v>Oct</v>
      </c>
    </row>
    <row r="6063" spans="1:6" ht="15" customHeight="1" x14ac:dyDescent="0.5">
      <c r="A6063" s="1">
        <f>DATE(Main!$Z6063,Main!$AA6063,Main!$AB6063)</f>
        <v>41926</v>
      </c>
      <c r="C6063">
        <f t="shared" si="291"/>
        <v>2014</v>
      </c>
      <c r="D6063">
        <f t="shared" si="292"/>
        <v>10</v>
      </c>
      <c r="E6063">
        <f t="shared" si="290"/>
        <v>4</v>
      </c>
      <c r="F6063" t="str">
        <f>TEXT(Date!$A6063,"mmm")</f>
        <v>Oct</v>
      </c>
    </row>
    <row r="6064" spans="1:6" ht="15" customHeight="1" x14ac:dyDescent="0.5">
      <c r="A6064" s="1">
        <f>DATE(Main!$Z6064,Main!$AA6064,Main!$AB6064)</f>
        <v>41562</v>
      </c>
      <c r="C6064">
        <f t="shared" si="291"/>
        <v>2013</v>
      </c>
      <c r="D6064">
        <f t="shared" si="292"/>
        <v>10</v>
      </c>
      <c r="E6064">
        <f t="shared" si="290"/>
        <v>4</v>
      </c>
      <c r="F6064" t="str">
        <f>TEXT(Date!$A6064,"mmm")</f>
        <v>Oct</v>
      </c>
    </row>
    <row r="6065" spans="1:6" ht="15" customHeight="1" x14ac:dyDescent="0.5">
      <c r="A6065" s="1">
        <f>DATE(Main!$Z6065,Main!$AA6065,Main!$AB6065)</f>
        <v>40477</v>
      </c>
      <c r="C6065">
        <f t="shared" si="291"/>
        <v>2010</v>
      </c>
      <c r="D6065">
        <f t="shared" si="292"/>
        <v>10</v>
      </c>
      <c r="E6065">
        <f t="shared" si="290"/>
        <v>4</v>
      </c>
      <c r="F6065" t="str">
        <f>TEXT(Date!$A6065,"mmm")</f>
        <v>Oct</v>
      </c>
    </row>
    <row r="6066" spans="1:6" ht="15" customHeight="1" x14ac:dyDescent="0.5">
      <c r="A6066" s="1">
        <f>DATE(Main!$Z6066,Main!$AA6066,Main!$AB6066)</f>
        <v>41918</v>
      </c>
      <c r="C6066">
        <f t="shared" si="291"/>
        <v>2014</v>
      </c>
      <c r="D6066">
        <f t="shared" si="292"/>
        <v>10</v>
      </c>
      <c r="E6066">
        <f t="shared" si="290"/>
        <v>4</v>
      </c>
      <c r="F6066" t="str">
        <f>TEXT(Date!$A6066,"mmm")</f>
        <v>Oct</v>
      </c>
    </row>
    <row r="6067" spans="1:6" ht="15" customHeight="1" x14ac:dyDescent="0.5">
      <c r="A6067" s="1">
        <f>DATE(Main!$Z6067,Main!$AA6067,Main!$AB6067)</f>
        <v>41204</v>
      </c>
      <c r="C6067">
        <f t="shared" si="291"/>
        <v>2012</v>
      </c>
      <c r="D6067">
        <f t="shared" si="292"/>
        <v>10</v>
      </c>
      <c r="E6067">
        <f t="shared" si="290"/>
        <v>4</v>
      </c>
      <c r="F6067" t="str">
        <f>TEXT(Date!$A6067,"mmm")</f>
        <v>Oct</v>
      </c>
    </row>
    <row r="6068" spans="1:6" ht="15" customHeight="1" x14ac:dyDescent="0.5">
      <c r="A6068" s="1">
        <f>DATE(Main!$Z6068,Main!$AA6068,Main!$AB6068)</f>
        <v>41922</v>
      </c>
      <c r="C6068">
        <f t="shared" si="291"/>
        <v>2014</v>
      </c>
      <c r="D6068">
        <f t="shared" si="292"/>
        <v>10</v>
      </c>
      <c r="E6068">
        <f t="shared" si="290"/>
        <v>4</v>
      </c>
      <c r="F6068" t="str">
        <f>TEXT(Date!$A6068,"mmm")</f>
        <v>Oct</v>
      </c>
    </row>
    <row r="6069" spans="1:6" ht="15" customHeight="1" x14ac:dyDescent="0.5">
      <c r="A6069" s="1">
        <f>DATE(Main!$Z6069,Main!$AA6069,Main!$AB6069)</f>
        <v>41197</v>
      </c>
      <c r="C6069">
        <f t="shared" si="291"/>
        <v>2012</v>
      </c>
      <c r="D6069">
        <f t="shared" si="292"/>
        <v>10</v>
      </c>
      <c r="E6069">
        <f t="shared" si="290"/>
        <v>4</v>
      </c>
      <c r="F6069" t="str">
        <f>TEXT(Date!$A6069,"mmm")</f>
        <v>Oct</v>
      </c>
    </row>
    <row r="6070" spans="1:6" ht="15" customHeight="1" x14ac:dyDescent="0.5">
      <c r="A6070" s="1">
        <f>DATE(Main!$Z6070,Main!$AA6070,Main!$AB6070)</f>
        <v>40470</v>
      </c>
      <c r="C6070">
        <f t="shared" si="291"/>
        <v>2010</v>
      </c>
      <c r="D6070">
        <f t="shared" si="292"/>
        <v>10</v>
      </c>
      <c r="E6070">
        <f t="shared" si="290"/>
        <v>4</v>
      </c>
      <c r="F6070" t="str">
        <f>TEXT(Date!$A6070,"mmm")</f>
        <v>Oct</v>
      </c>
    </row>
    <row r="6071" spans="1:6" ht="15" customHeight="1" x14ac:dyDescent="0.5">
      <c r="A6071" s="1">
        <f>DATE(Main!$Z6071,Main!$AA6071,Main!$AB6071)</f>
        <v>43386</v>
      </c>
      <c r="C6071">
        <f t="shared" si="291"/>
        <v>2018</v>
      </c>
      <c r="D6071">
        <f t="shared" si="292"/>
        <v>10</v>
      </c>
      <c r="E6071">
        <f t="shared" si="290"/>
        <v>4</v>
      </c>
      <c r="F6071" t="str">
        <f>TEXT(Date!$A6071,"mmm")</f>
        <v>Oct</v>
      </c>
    </row>
    <row r="6072" spans="1:6" ht="15" customHeight="1" x14ac:dyDescent="0.5">
      <c r="A6072" s="1">
        <f>DATE(Main!$Z6072,Main!$AA6072,Main!$AB6072)</f>
        <v>43032</v>
      </c>
      <c r="C6072">
        <f t="shared" si="291"/>
        <v>2017</v>
      </c>
      <c r="D6072">
        <f t="shared" si="292"/>
        <v>10</v>
      </c>
      <c r="E6072">
        <f t="shared" si="290"/>
        <v>4</v>
      </c>
      <c r="F6072" t="str">
        <f>TEXT(Date!$A6072,"mmm")</f>
        <v>Oct</v>
      </c>
    </row>
    <row r="6073" spans="1:6" ht="15" customHeight="1" x14ac:dyDescent="0.5">
      <c r="A6073" s="1">
        <f>DATE(Main!$Z6073,Main!$AA6073,Main!$AB6073)</f>
        <v>42670</v>
      </c>
      <c r="C6073">
        <f t="shared" si="291"/>
        <v>2016</v>
      </c>
      <c r="D6073">
        <f t="shared" si="292"/>
        <v>10</v>
      </c>
      <c r="E6073">
        <f t="shared" si="290"/>
        <v>4</v>
      </c>
      <c r="F6073" t="str">
        <f>TEXT(Date!$A6073,"mmm")</f>
        <v>Oct</v>
      </c>
    </row>
    <row r="6074" spans="1:6" ht="15" customHeight="1" x14ac:dyDescent="0.5">
      <c r="A6074" s="1">
        <f>DATE(Main!$Z6074,Main!$AA6074,Main!$AB6074)</f>
        <v>40455</v>
      </c>
      <c r="C6074">
        <f t="shared" si="291"/>
        <v>2010</v>
      </c>
      <c r="D6074">
        <f t="shared" si="292"/>
        <v>10</v>
      </c>
      <c r="E6074">
        <f t="shared" si="290"/>
        <v>4</v>
      </c>
      <c r="F6074" t="str">
        <f>TEXT(Date!$A6074,"mmm")</f>
        <v>Oct</v>
      </c>
    </row>
    <row r="6075" spans="1:6" ht="15" customHeight="1" x14ac:dyDescent="0.5">
      <c r="A6075" s="1">
        <f>DATE(Main!$Z6075,Main!$AA6075,Main!$AB6075)</f>
        <v>40822</v>
      </c>
      <c r="C6075">
        <f t="shared" si="291"/>
        <v>2011</v>
      </c>
      <c r="D6075">
        <f t="shared" si="292"/>
        <v>10</v>
      </c>
      <c r="E6075">
        <f t="shared" si="290"/>
        <v>4</v>
      </c>
      <c r="F6075" t="str">
        <f>TEXT(Date!$A6075,"mmm")</f>
        <v>Oct</v>
      </c>
    </row>
    <row r="6076" spans="1:6" ht="15" customHeight="1" x14ac:dyDescent="0.5">
      <c r="A6076" s="1">
        <f>DATE(Main!$Z6076,Main!$AA6076,Main!$AB6076)</f>
        <v>41575</v>
      </c>
      <c r="C6076">
        <f t="shared" si="291"/>
        <v>2013</v>
      </c>
      <c r="D6076">
        <f t="shared" si="292"/>
        <v>10</v>
      </c>
      <c r="E6076">
        <f t="shared" si="290"/>
        <v>4</v>
      </c>
      <c r="F6076" t="str">
        <f>TEXT(Date!$A6076,"mmm")</f>
        <v>Oct</v>
      </c>
    </row>
    <row r="6077" spans="1:6" ht="15" customHeight="1" x14ac:dyDescent="0.5">
      <c r="A6077" s="1">
        <f>DATE(Main!$Z6077,Main!$AA6077,Main!$AB6077)</f>
        <v>43377</v>
      </c>
      <c r="C6077">
        <f t="shared" si="291"/>
        <v>2018</v>
      </c>
      <c r="D6077">
        <f t="shared" si="292"/>
        <v>10</v>
      </c>
      <c r="E6077">
        <f t="shared" si="290"/>
        <v>4</v>
      </c>
      <c r="F6077" t="str">
        <f>TEXT(Date!$A6077,"mmm")</f>
        <v>Oct</v>
      </c>
    </row>
    <row r="6078" spans="1:6" ht="15" customHeight="1" x14ac:dyDescent="0.5">
      <c r="A6078" s="1">
        <f>DATE(Main!$Z6078,Main!$AA6078,Main!$AB6078)</f>
        <v>41938</v>
      </c>
      <c r="C6078">
        <f t="shared" si="291"/>
        <v>2014</v>
      </c>
      <c r="D6078">
        <f t="shared" si="292"/>
        <v>10</v>
      </c>
      <c r="E6078">
        <f t="shared" si="290"/>
        <v>4</v>
      </c>
      <c r="F6078" t="str">
        <f>TEXT(Date!$A6078,"mmm")</f>
        <v>Oct</v>
      </c>
    </row>
    <row r="6079" spans="1:6" ht="15" customHeight="1" x14ac:dyDescent="0.5">
      <c r="A6079" s="1">
        <f>DATE(Main!$Z6079,Main!$AA6079,Main!$AB6079)</f>
        <v>43379</v>
      </c>
      <c r="C6079">
        <f t="shared" si="291"/>
        <v>2018</v>
      </c>
      <c r="D6079">
        <f t="shared" si="292"/>
        <v>10</v>
      </c>
      <c r="E6079">
        <f t="shared" si="290"/>
        <v>4</v>
      </c>
      <c r="F6079" t="str">
        <f>TEXT(Date!$A6079,"mmm")</f>
        <v>Oct</v>
      </c>
    </row>
    <row r="6080" spans="1:6" ht="15" customHeight="1" x14ac:dyDescent="0.5">
      <c r="A6080" s="1">
        <f>DATE(Main!$Z6080,Main!$AA6080,Main!$AB6080)</f>
        <v>41187</v>
      </c>
      <c r="C6080">
        <f t="shared" si="291"/>
        <v>2012</v>
      </c>
      <c r="D6080">
        <f t="shared" si="292"/>
        <v>10</v>
      </c>
      <c r="E6080">
        <f t="shared" si="290"/>
        <v>4</v>
      </c>
      <c r="F6080" t="str">
        <f>TEXT(Date!$A6080,"mmm")</f>
        <v>Oct</v>
      </c>
    </row>
    <row r="6081" spans="1:6" ht="15" customHeight="1" x14ac:dyDescent="0.5">
      <c r="A6081" s="1">
        <f>DATE(Main!$Z6081,Main!$AA6081,Main!$AB6081)</f>
        <v>43376</v>
      </c>
      <c r="C6081">
        <f t="shared" si="291"/>
        <v>2018</v>
      </c>
      <c r="D6081">
        <f t="shared" si="292"/>
        <v>10</v>
      </c>
      <c r="E6081">
        <f t="shared" si="290"/>
        <v>4</v>
      </c>
      <c r="F6081" t="str">
        <f>TEXT(Date!$A6081,"mmm")</f>
        <v>Oct</v>
      </c>
    </row>
    <row r="6082" spans="1:6" ht="15" customHeight="1" x14ac:dyDescent="0.5">
      <c r="A6082" s="1">
        <f>DATE(Main!$Z6082,Main!$AA6082,Main!$AB6082)</f>
        <v>41717</v>
      </c>
      <c r="C6082">
        <f t="shared" si="291"/>
        <v>2014</v>
      </c>
      <c r="D6082">
        <f t="shared" si="292"/>
        <v>3</v>
      </c>
      <c r="E6082">
        <f t="shared" ref="E6082:E6145" si="293">ROUNDUP(MONTH($A6082)/3,0)</f>
        <v>1</v>
      </c>
      <c r="F6082" t="str">
        <f>TEXT(Date!$A6082,"mmm")</f>
        <v>Mar</v>
      </c>
    </row>
    <row r="6083" spans="1:6" ht="15" customHeight="1" x14ac:dyDescent="0.5">
      <c r="A6083" s="1">
        <f>DATE(Main!$Z6083,Main!$AA6083,Main!$AB6083)</f>
        <v>43023</v>
      </c>
      <c r="C6083">
        <f t="shared" ref="C6083:C6146" si="294">YEAR(A6083)</f>
        <v>2017</v>
      </c>
      <c r="D6083">
        <f t="shared" ref="D6083:D6146" si="295">MONTH(A6083)</f>
        <v>10</v>
      </c>
      <c r="E6083">
        <f t="shared" si="293"/>
        <v>4</v>
      </c>
      <c r="F6083" t="str">
        <f>TEXT(Date!$A6083,"mmm")</f>
        <v>Oct</v>
      </c>
    </row>
    <row r="6084" spans="1:6" ht="15" customHeight="1" x14ac:dyDescent="0.5">
      <c r="A6084" s="1">
        <f>DATE(Main!$Z6084,Main!$AA6084,Main!$AB6084)</f>
        <v>40991</v>
      </c>
      <c r="C6084">
        <f t="shared" si="294"/>
        <v>2012</v>
      </c>
      <c r="D6084">
        <f t="shared" si="295"/>
        <v>3</v>
      </c>
      <c r="E6084">
        <f t="shared" si="293"/>
        <v>1</v>
      </c>
      <c r="F6084" t="str">
        <f>TEXT(Date!$A6084,"mmm")</f>
        <v>Mar</v>
      </c>
    </row>
    <row r="6085" spans="1:6" ht="15" customHeight="1" x14ac:dyDescent="0.5">
      <c r="A6085" s="1">
        <f>DATE(Main!$Z6085,Main!$AA6085,Main!$AB6085)</f>
        <v>40469</v>
      </c>
      <c r="C6085">
        <f t="shared" si="294"/>
        <v>2010</v>
      </c>
      <c r="D6085">
        <f t="shared" si="295"/>
        <v>10</v>
      </c>
      <c r="E6085">
        <f t="shared" si="293"/>
        <v>4</v>
      </c>
      <c r="F6085" t="str">
        <f>TEXT(Date!$A6085,"mmm")</f>
        <v>Oct</v>
      </c>
    </row>
    <row r="6086" spans="1:6" ht="15" customHeight="1" x14ac:dyDescent="0.5">
      <c r="A6086" s="1">
        <f>DATE(Main!$Z6086,Main!$AA6086,Main!$AB6086)</f>
        <v>43380</v>
      </c>
      <c r="C6086">
        <f t="shared" si="294"/>
        <v>2018</v>
      </c>
      <c r="D6086">
        <f t="shared" si="295"/>
        <v>10</v>
      </c>
      <c r="E6086">
        <f t="shared" si="293"/>
        <v>4</v>
      </c>
      <c r="F6086" t="str">
        <f>TEXT(Date!$A6086,"mmm")</f>
        <v>Oct</v>
      </c>
    </row>
    <row r="6087" spans="1:6" ht="15" customHeight="1" x14ac:dyDescent="0.5">
      <c r="A6087" s="1">
        <f>DATE(Main!$Z6087,Main!$AA6087,Main!$AB6087)</f>
        <v>43031</v>
      </c>
      <c r="C6087">
        <f t="shared" si="294"/>
        <v>2017</v>
      </c>
      <c r="D6087">
        <f t="shared" si="295"/>
        <v>10</v>
      </c>
      <c r="E6087">
        <f t="shared" si="293"/>
        <v>4</v>
      </c>
      <c r="F6087" t="str">
        <f>TEXT(Date!$A6087,"mmm")</f>
        <v>Oct</v>
      </c>
    </row>
    <row r="6088" spans="1:6" ht="15" customHeight="1" x14ac:dyDescent="0.5">
      <c r="A6088" s="1">
        <f>DATE(Main!$Z6088,Main!$AA6088,Main!$AB6088)</f>
        <v>41163</v>
      </c>
      <c r="C6088">
        <f t="shared" si="294"/>
        <v>2012</v>
      </c>
      <c r="D6088">
        <f t="shared" si="295"/>
        <v>9</v>
      </c>
      <c r="E6088">
        <f t="shared" si="293"/>
        <v>3</v>
      </c>
      <c r="F6088" t="str">
        <f>TEXT(Date!$A6088,"mmm")</f>
        <v>Sep</v>
      </c>
    </row>
    <row r="6089" spans="1:6" ht="15" customHeight="1" x14ac:dyDescent="0.5">
      <c r="A6089" s="1">
        <f>DATE(Main!$Z6089,Main!$AA6089,Main!$AB6089)</f>
        <v>40440</v>
      </c>
      <c r="C6089">
        <f t="shared" si="294"/>
        <v>2010</v>
      </c>
      <c r="D6089">
        <f t="shared" si="295"/>
        <v>9</v>
      </c>
      <c r="E6089">
        <f t="shared" si="293"/>
        <v>3</v>
      </c>
      <c r="F6089" t="str">
        <f>TEXT(Date!$A6089,"mmm")</f>
        <v>Sep</v>
      </c>
    </row>
    <row r="6090" spans="1:6" ht="15" customHeight="1" x14ac:dyDescent="0.5">
      <c r="A6090" s="1">
        <f>DATE(Main!$Z6090,Main!$AA6090,Main!$AB6090)</f>
        <v>43354</v>
      </c>
      <c r="C6090">
        <f t="shared" si="294"/>
        <v>2018</v>
      </c>
      <c r="D6090">
        <f t="shared" si="295"/>
        <v>9</v>
      </c>
      <c r="E6090">
        <f t="shared" si="293"/>
        <v>3</v>
      </c>
      <c r="F6090" t="str">
        <f>TEXT(Date!$A6090,"mmm")</f>
        <v>Sep</v>
      </c>
    </row>
    <row r="6091" spans="1:6" ht="15" customHeight="1" x14ac:dyDescent="0.5">
      <c r="A6091" s="1">
        <f>DATE(Main!$Z6091,Main!$AA6091,Main!$AB6091)</f>
        <v>41499</v>
      </c>
      <c r="C6091">
        <f t="shared" si="294"/>
        <v>2013</v>
      </c>
      <c r="D6091">
        <f t="shared" si="295"/>
        <v>8</v>
      </c>
      <c r="E6091">
        <f t="shared" si="293"/>
        <v>3</v>
      </c>
      <c r="F6091" t="str">
        <f>TEXT(Date!$A6091,"mmm")</f>
        <v>Aug</v>
      </c>
    </row>
    <row r="6092" spans="1:6" ht="15" customHeight="1" x14ac:dyDescent="0.5">
      <c r="A6092" s="1">
        <f>DATE(Main!$Z6092,Main!$AA6092,Main!$AB6092)</f>
        <v>40779</v>
      </c>
      <c r="C6092">
        <f t="shared" si="294"/>
        <v>2011</v>
      </c>
      <c r="D6092">
        <f t="shared" si="295"/>
        <v>8</v>
      </c>
      <c r="E6092">
        <f t="shared" si="293"/>
        <v>3</v>
      </c>
      <c r="F6092" t="str">
        <f>TEXT(Date!$A6092,"mmm")</f>
        <v>Aug</v>
      </c>
    </row>
    <row r="6093" spans="1:6" ht="15" customHeight="1" x14ac:dyDescent="0.5">
      <c r="A6093" s="1">
        <f>DATE(Main!$Z6093,Main!$AA6093,Main!$AB6093)</f>
        <v>42952</v>
      </c>
      <c r="C6093">
        <f t="shared" si="294"/>
        <v>2017</v>
      </c>
      <c r="D6093">
        <f t="shared" si="295"/>
        <v>8</v>
      </c>
      <c r="E6093">
        <f t="shared" si="293"/>
        <v>3</v>
      </c>
      <c r="F6093" t="str">
        <f>TEXT(Date!$A6093,"mmm")</f>
        <v>Aug</v>
      </c>
    </row>
    <row r="6094" spans="1:6" ht="15" customHeight="1" x14ac:dyDescent="0.5">
      <c r="A6094" s="1">
        <f>DATE(Main!$Z6094,Main!$AA6094,Main!$AB6094)</f>
        <v>41487</v>
      </c>
      <c r="C6094">
        <f t="shared" si="294"/>
        <v>2013</v>
      </c>
      <c r="D6094">
        <f t="shared" si="295"/>
        <v>8</v>
      </c>
      <c r="E6094">
        <f t="shared" si="293"/>
        <v>3</v>
      </c>
      <c r="F6094" t="str">
        <f>TEXT(Date!$A6094,"mmm")</f>
        <v>Aug</v>
      </c>
    </row>
    <row r="6095" spans="1:6" ht="15" customHeight="1" x14ac:dyDescent="0.5">
      <c r="A6095" s="1">
        <f>DATE(Main!$Z6095,Main!$AA6095,Main!$AB6095)</f>
        <v>40770</v>
      </c>
      <c r="C6095">
        <f t="shared" si="294"/>
        <v>2011</v>
      </c>
      <c r="D6095">
        <f t="shared" si="295"/>
        <v>8</v>
      </c>
      <c r="E6095">
        <f t="shared" si="293"/>
        <v>3</v>
      </c>
      <c r="F6095" t="str">
        <f>TEXT(Date!$A6095,"mmm")</f>
        <v>Aug</v>
      </c>
    </row>
    <row r="6096" spans="1:6" ht="15" customHeight="1" x14ac:dyDescent="0.5">
      <c r="A6096" s="1">
        <f>DATE(Main!$Z6096,Main!$AA6096,Main!$AB6096)</f>
        <v>43336</v>
      </c>
      <c r="C6096">
        <f t="shared" si="294"/>
        <v>2018</v>
      </c>
      <c r="D6096">
        <f t="shared" si="295"/>
        <v>8</v>
      </c>
      <c r="E6096">
        <f t="shared" si="293"/>
        <v>3</v>
      </c>
      <c r="F6096" t="str">
        <f>TEXT(Date!$A6096,"mmm")</f>
        <v>Aug</v>
      </c>
    </row>
    <row r="6097" spans="1:6" ht="15" customHeight="1" x14ac:dyDescent="0.5">
      <c r="A6097" s="1">
        <f>DATE(Main!$Z6097,Main!$AA6097,Main!$AB6097)</f>
        <v>42602</v>
      </c>
      <c r="C6097">
        <f t="shared" si="294"/>
        <v>2016</v>
      </c>
      <c r="D6097">
        <f t="shared" si="295"/>
        <v>8</v>
      </c>
      <c r="E6097">
        <f t="shared" si="293"/>
        <v>3</v>
      </c>
      <c r="F6097" t="str">
        <f>TEXT(Date!$A6097,"mmm")</f>
        <v>Aug</v>
      </c>
    </row>
    <row r="6098" spans="1:6" ht="15" customHeight="1" x14ac:dyDescent="0.5">
      <c r="A6098" s="1">
        <f>DATE(Main!$Z6098,Main!$AA6098,Main!$AB6098)</f>
        <v>42967</v>
      </c>
      <c r="C6098">
        <f t="shared" si="294"/>
        <v>2017</v>
      </c>
      <c r="D6098">
        <f t="shared" si="295"/>
        <v>8</v>
      </c>
      <c r="E6098">
        <f t="shared" si="293"/>
        <v>3</v>
      </c>
      <c r="F6098" t="str">
        <f>TEXT(Date!$A6098,"mmm")</f>
        <v>Aug</v>
      </c>
    </row>
    <row r="6099" spans="1:6" ht="15" customHeight="1" x14ac:dyDescent="0.5">
      <c r="A6099" s="1">
        <f>DATE(Main!$Z6099,Main!$AA6099,Main!$AB6099)</f>
        <v>41103</v>
      </c>
      <c r="C6099">
        <f t="shared" si="294"/>
        <v>2012</v>
      </c>
      <c r="D6099">
        <f t="shared" si="295"/>
        <v>7</v>
      </c>
      <c r="E6099">
        <f t="shared" si="293"/>
        <v>3</v>
      </c>
      <c r="F6099" t="str">
        <f>TEXT(Date!$A6099,"mmm")</f>
        <v>Jul</v>
      </c>
    </row>
    <row r="6100" spans="1:6" ht="15" customHeight="1" x14ac:dyDescent="0.5">
      <c r="A6100" s="1">
        <f>DATE(Main!$Z6100,Main!$AA6100,Main!$AB6100)</f>
        <v>43292</v>
      </c>
      <c r="C6100">
        <f t="shared" si="294"/>
        <v>2018</v>
      </c>
      <c r="D6100">
        <f t="shared" si="295"/>
        <v>7</v>
      </c>
      <c r="E6100">
        <f t="shared" si="293"/>
        <v>3</v>
      </c>
      <c r="F6100" t="str">
        <f>TEXT(Date!$A6100,"mmm")</f>
        <v>Jul</v>
      </c>
    </row>
    <row r="6101" spans="1:6" ht="15" customHeight="1" x14ac:dyDescent="0.5">
      <c r="A6101" s="1">
        <f>DATE(Main!$Z6101,Main!$AA6101,Main!$AB6101)</f>
        <v>41467</v>
      </c>
      <c r="C6101">
        <f t="shared" si="294"/>
        <v>2013</v>
      </c>
      <c r="D6101">
        <f t="shared" si="295"/>
        <v>7</v>
      </c>
      <c r="E6101">
        <f t="shared" si="293"/>
        <v>3</v>
      </c>
      <c r="F6101" t="str">
        <f>TEXT(Date!$A6101,"mmm")</f>
        <v>Jul</v>
      </c>
    </row>
    <row r="6102" spans="1:6" ht="15" customHeight="1" x14ac:dyDescent="0.5">
      <c r="A6102" s="1">
        <f>DATE(Main!$Z6102,Main!$AA6102,Main!$AB6102)</f>
        <v>42207</v>
      </c>
      <c r="C6102">
        <f t="shared" si="294"/>
        <v>2015</v>
      </c>
      <c r="D6102">
        <f t="shared" si="295"/>
        <v>7</v>
      </c>
      <c r="E6102">
        <f t="shared" si="293"/>
        <v>3</v>
      </c>
      <c r="F6102" t="str">
        <f>TEXT(Date!$A6102,"mmm")</f>
        <v>Jul</v>
      </c>
    </row>
    <row r="6103" spans="1:6" ht="15" customHeight="1" x14ac:dyDescent="0.5">
      <c r="A6103" s="1">
        <f>DATE(Main!$Z6103,Main!$AA6103,Main!$AB6103)</f>
        <v>41478</v>
      </c>
      <c r="C6103">
        <f t="shared" si="294"/>
        <v>2013</v>
      </c>
      <c r="D6103">
        <f t="shared" si="295"/>
        <v>7</v>
      </c>
      <c r="E6103">
        <f t="shared" si="293"/>
        <v>3</v>
      </c>
      <c r="F6103" t="str">
        <f>TEXT(Date!$A6103,"mmm")</f>
        <v>Jul</v>
      </c>
    </row>
    <row r="6104" spans="1:6" ht="15" customHeight="1" x14ac:dyDescent="0.5">
      <c r="A6104" s="1">
        <f>DATE(Main!$Z6104,Main!$AA6104,Main!$AB6104)</f>
        <v>43283</v>
      </c>
      <c r="C6104">
        <f t="shared" si="294"/>
        <v>2018</v>
      </c>
      <c r="D6104">
        <f t="shared" si="295"/>
        <v>7</v>
      </c>
      <c r="E6104">
        <f t="shared" si="293"/>
        <v>3</v>
      </c>
      <c r="F6104" t="str">
        <f>TEXT(Date!$A6104,"mmm")</f>
        <v>Jul</v>
      </c>
    </row>
    <row r="6105" spans="1:6" ht="15" customHeight="1" x14ac:dyDescent="0.5">
      <c r="A6105" s="1">
        <f>DATE(Main!$Z6105,Main!$AA6105,Main!$AB6105)</f>
        <v>42522</v>
      </c>
      <c r="C6105">
        <f t="shared" si="294"/>
        <v>2016</v>
      </c>
      <c r="D6105">
        <f t="shared" si="295"/>
        <v>6</v>
      </c>
      <c r="E6105">
        <f t="shared" si="293"/>
        <v>2</v>
      </c>
      <c r="F6105" t="str">
        <f>TEXT(Date!$A6105,"mmm")</f>
        <v>Jun</v>
      </c>
    </row>
    <row r="6106" spans="1:6" ht="15" customHeight="1" x14ac:dyDescent="0.5">
      <c r="A6106" s="1">
        <f>DATE(Main!$Z6106,Main!$AA6106,Main!$AB6106)</f>
        <v>41818</v>
      </c>
      <c r="C6106">
        <f t="shared" si="294"/>
        <v>2014</v>
      </c>
      <c r="D6106">
        <f t="shared" si="295"/>
        <v>6</v>
      </c>
      <c r="E6106">
        <f t="shared" si="293"/>
        <v>2</v>
      </c>
      <c r="F6106" t="str">
        <f>TEXT(Date!$A6106,"mmm")</f>
        <v>Jun</v>
      </c>
    </row>
    <row r="6107" spans="1:6" ht="15" customHeight="1" x14ac:dyDescent="0.5">
      <c r="A6107" s="1">
        <f>DATE(Main!$Z6107,Main!$AA6107,Main!$AB6107)</f>
        <v>42532</v>
      </c>
      <c r="C6107">
        <f t="shared" si="294"/>
        <v>2016</v>
      </c>
      <c r="D6107">
        <f t="shared" si="295"/>
        <v>6</v>
      </c>
      <c r="E6107">
        <f t="shared" si="293"/>
        <v>2</v>
      </c>
      <c r="F6107" t="str">
        <f>TEXT(Date!$A6107,"mmm")</f>
        <v>Jun</v>
      </c>
    </row>
    <row r="6108" spans="1:6" ht="15" customHeight="1" x14ac:dyDescent="0.5">
      <c r="A6108" s="1">
        <f>DATE(Main!$Z6108,Main!$AA6108,Main!$AB6108)</f>
        <v>41426</v>
      </c>
      <c r="C6108">
        <f t="shared" si="294"/>
        <v>2013</v>
      </c>
      <c r="D6108">
        <f t="shared" si="295"/>
        <v>6</v>
      </c>
      <c r="E6108">
        <f t="shared" si="293"/>
        <v>2</v>
      </c>
      <c r="F6108" t="str">
        <f>TEXT(Date!$A6108,"mmm")</f>
        <v>Jun</v>
      </c>
    </row>
    <row r="6109" spans="1:6" ht="15" customHeight="1" x14ac:dyDescent="0.5">
      <c r="A6109" s="1">
        <f>DATE(Main!$Z6109,Main!$AA6109,Main!$AB6109)</f>
        <v>40683</v>
      </c>
      <c r="C6109">
        <f t="shared" si="294"/>
        <v>2011</v>
      </c>
      <c r="D6109">
        <f t="shared" si="295"/>
        <v>5</v>
      </c>
      <c r="E6109">
        <f t="shared" si="293"/>
        <v>2</v>
      </c>
      <c r="F6109" t="str">
        <f>TEXT(Date!$A6109,"mmm")</f>
        <v>May</v>
      </c>
    </row>
    <row r="6110" spans="1:6" ht="15" customHeight="1" x14ac:dyDescent="0.5">
      <c r="A6110" s="1">
        <f>DATE(Main!$Z6110,Main!$AA6110,Main!$AB6110)</f>
        <v>40674</v>
      </c>
      <c r="C6110">
        <f t="shared" si="294"/>
        <v>2011</v>
      </c>
      <c r="D6110">
        <f t="shared" si="295"/>
        <v>5</v>
      </c>
      <c r="E6110">
        <f t="shared" si="293"/>
        <v>2</v>
      </c>
      <c r="F6110" t="str">
        <f>TEXT(Date!$A6110,"mmm")</f>
        <v>May</v>
      </c>
    </row>
    <row r="6111" spans="1:6" ht="15" customHeight="1" x14ac:dyDescent="0.5">
      <c r="A6111" s="1">
        <f>DATE(Main!$Z6111,Main!$AA6111,Main!$AB6111)</f>
        <v>42464</v>
      </c>
      <c r="C6111">
        <f t="shared" si="294"/>
        <v>2016</v>
      </c>
      <c r="D6111">
        <f t="shared" si="295"/>
        <v>4</v>
      </c>
      <c r="E6111">
        <f t="shared" si="293"/>
        <v>2</v>
      </c>
      <c r="F6111" t="str">
        <f>TEXT(Date!$A6111,"mmm")</f>
        <v>Apr</v>
      </c>
    </row>
    <row r="6112" spans="1:6" ht="15" customHeight="1" x14ac:dyDescent="0.5">
      <c r="A6112" s="1">
        <f>DATE(Main!$Z6112,Main!$AA6112,Main!$AB6112)</f>
        <v>42847</v>
      </c>
      <c r="C6112">
        <f t="shared" si="294"/>
        <v>2017</v>
      </c>
      <c r="D6112">
        <f t="shared" si="295"/>
        <v>4</v>
      </c>
      <c r="E6112">
        <f t="shared" si="293"/>
        <v>2</v>
      </c>
      <c r="F6112" t="str">
        <f>TEXT(Date!$A6112,"mmm")</f>
        <v>Apr</v>
      </c>
    </row>
    <row r="6113" spans="1:6" ht="15" customHeight="1" x14ac:dyDescent="0.5">
      <c r="A6113" s="1">
        <f>DATE(Main!$Z6113,Main!$AA6113,Main!$AB6113)</f>
        <v>42472</v>
      </c>
      <c r="C6113">
        <f t="shared" si="294"/>
        <v>2016</v>
      </c>
      <c r="D6113">
        <f t="shared" si="295"/>
        <v>4</v>
      </c>
      <c r="E6113">
        <f t="shared" si="293"/>
        <v>2</v>
      </c>
      <c r="F6113" t="str">
        <f>TEXT(Date!$A6113,"mmm")</f>
        <v>Apr</v>
      </c>
    </row>
    <row r="6114" spans="1:6" ht="15" customHeight="1" x14ac:dyDescent="0.5">
      <c r="A6114" s="1">
        <f>DATE(Main!$Z6114,Main!$AA6114,Main!$AB6114)</f>
        <v>40639</v>
      </c>
      <c r="C6114">
        <f t="shared" si="294"/>
        <v>2011</v>
      </c>
      <c r="D6114">
        <f t="shared" si="295"/>
        <v>4</v>
      </c>
      <c r="E6114">
        <f t="shared" si="293"/>
        <v>2</v>
      </c>
      <c r="F6114" t="str">
        <f>TEXT(Date!$A6114,"mmm")</f>
        <v>Apr</v>
      </c>
    </row>
    <row r="6115" spans="1:6" ht="15" customHeight="1" x14ac:dyDescent="0.5">
      <c r="A6115" s="1">
        <f>DATE(Main!$Z6115,Main!$AA6115,Main!$AB6115)</f>
        <v>41014</v>
      </c>
      <c r="C6115">
        <f t="shared" si="294"/>
        <v>2012</v>
      </c>
      <c r="D6115">
        <f t="shared" si="295"/>
        <v>4</v>
      </c>
      <c r="E6115">
        <f t="shared" si="293"/>
        <v>2</v>
      </c>
      <c r="F6115" t="str">
        <f>TEXT(Date!$A6115,"mmm")</f>
        <v>Apr</v>
      </c>
    </row>
    <row r="6116" spans="1:6" ht="15" customHeight="1" x14ac:dyDescent="0.5">
      <c r="A6116" s="1">
        <f>DATE(Main!$Z6116,Main!$AA6116,Main!$AB6116)</f>
        <v>41388</v>
      </c>
      <c r="C6116">
        <f t="shared" si="294"/>
        <v>2013</v>
      </c>
      <c r="D6116">
        <f t="shared" si="295"/>
        <v>4</v>
      </c>
      <c r="E6116">
        <f t="shared" si="293"/>
        <v>2</v>
      </c>
      <c r="F6116" t="str">
        <f>TEXT(Date!$A6116,"mmm")</f>
        <v>Apr</v>
      </c>
    </row>
    <row r="6117" spans="1:6" ht="15" customHeight="1" x14ac:dyDescent="0.5">
      <c r="A6117" s="1">
        <f>DATE(Main!$Z6117,Main!$AA6117,Main!$AB6117)</f>
        <v>40271</v>
      </c>
      <c r="C6117">
        <f t="shared" si="294"/>
        <v>2010</v>
      </c>
      <c r="D6117">
        <f t="shared" si="295"/>
        <v>4</v>
      </c>
      <c r="E6117">
        <f t="shared" si="293"/>
        <v>2</v>
      </c>
      <c r="F6117" t="str">
        <f>TEXT(Date!$A6117,"mmm")</f>
        <v>Apr</v>
      </c>
    </row>
    <row r="6118" spans="1:6" ht="15" customHeight="1" x14ac:dyDescent="0.5">
      <c r="A6118" s="1">
        <f>DATE(Main!$Z6118,Main!$AA6118,Main!$AB6118)</f>
        <v>41714</v>
      </c>
      <c r="C6118">
        <f t="shared" si="294"/>
        <v>2014</v>
      </c>
      <c r="D6118">
        <f t="shared" si="295"/>
        <v>3</v>
      </c>
      <c r="E6118">
        <f t="shared" si="293"/>
        <v>1</v>
      </c>
      <c r="F6118" t="str">
        <f>TEXT(Date!$A6118,"mmm")</f>
        <v>Mar</v>
      </c>
    </row>
    <row r="6119" spans="1:6" ht="15" customHeight="1" x14ac:dyDescent="0.5">
      <c r="A6119" s="1">
        <f>DATE(Main!$Z6119,Main!$AA6119,Main!$AB6119)</f>
        <v>40611</v>
      </c>
      <c r="C6119">
        <f t="shared" si="294"/>
        <v>2011</v>
      </c>
      <c r="D6119">
        <f t="shared" si="295"/>
        <v>3</v>
      </c>
      <c r="E6119">
        <f t="shared" si="293"/>
        <v>1</v>
      </c>
      <c r="F6119" t="str">
        <f>TEXT(Date!$A6119,"mmm")</f>
        <v>Mar</v>
      </c>
    </row>
    <row r="6120" spans="1:6" ht="15" customHeight="1" x14ac:dyDescent="0.5">
      <c r="A6120" s="1">
        <f>DATE(Main!$Z6120,Main!$AA6120,Main!$AB6120)</f>
        <v>42064</v>
      </c>
      <c r="C6120">
        <f t="shared" si="294"/>
        <v>2015</v>
      </c>
      <c r="D6120">
        <f t="shared" si="295"/>
        <v>3</v>
      </c>
      <c r="E6120">
        <f t="shared" si="293"/>
        <v>1</v>
      </c>
      <c r="F6120" t="str">
        <f>TEXT(Date!$A6120,"mmm")</f>
        <v>Mar</v>
      </c>
    </row>
    <row r="6121" spans="1:6" ht="15" customHeight="1" x14ac:dyDescent="0.5">
      <c r="A6121" s="1">
        <f>DATE(Main!$Z6121,Main!$AA6121,Main!$AB6121)</f>
        <v>43160</v>
      </c>
      <c r="C6121">
        <f t="shared" si="294"/>
        <v>2018</v>
      </c>
      <c r="D6121">
        <f t="shared" si="295"/>
        <v>3</v>
      </c>
      <c r="E6121">
        <f t="shared" si="293"/>
        <v>1</v>
      </c>
      <c r="F6121" t="str">
        <f>TEXT(Date!$A6121,"mmm")</f>
        <v>Mar</v>
      </c>
    </row>
    <row r="6122" spans="1:6" ht="15" customHeight="1" x14ac:dyDescent="0.5">
      <c r="A6122" s="1">
        <f>DATE(Main!$Z6122,Main!$AA6122,Main!$AB6122)</f>
        <v>40256</v>
      </c>
      <c r="C6122">
        <f t="shared" si="294"/>
        <v>2010</v>
      </c>
      <c r="D6122">
        <f t="shared" si="295"/>
        <v>3</v>
      </c>
      <c r="E6122">
        <f t="shared" si="293"/>
        <v>1</v>
      </c>
      <c r="F6122" t="str">
        <f>TEXT(Date!$A6122,"mmm")</f>
        <v>Mar</v>
      </c>
    </row>
    <row r="6123" spans="1:6" ht="15" customHeight="1" x14ac:dyDescent="0.5">
      <c r="A6123" s="1">
        <f>DATE(Main!$Z6123,Main!$AA6123,Main!$AB6123)</f>
        <v>42077</v>
      </c>
      <c r="C6123">
        <f t="shared" si="294"/>
        <v>2015</v>
      </c>
      <c r="D6123">
        <f t="shared" si="295"/>
        <v>3</v>
      </c>
      <c r="E6123">
        <f t="shared" si="293"/>
        <v>1</v>
      </c>
      <c r="F6123" t="str">
        <f>TEXT(Date!$A6123,"mmm")</f>
        <v>Mar</v>
      </c>
    </row>
    <row r="6124" spans="1:6" ht="15" customHeight="1" x14ac:dyDescent="0.5">
      <c r="A6124" s="1">
        <f>DATE(Main!$Z6124,Main!$AA6124,Main!$AB6124)</f>
        <v>43154</v>
      </c>
      <c r="C6124">
        <f t="shared" si="294"/>
        <v>2018</v>
      </c>
      <c r="D6124">
        <f t="shared" si="295"/>
        <v>2</v>
      </c>
      <c r="E6124">
        <f t="shared" si="293"/>
        <v>1</v>
      </c>
      <c r="F6124" t="str">
        <f>TEXT(Date!$A6124,"mmm")</f>
        <v>Feb</v>
      </c>
    </row>
    <row r="6125" spans="1:6" ht="15" customHeight="1" x14ac:dyDescent="0.5">
      <c r="A6125" s="1">
        <f>DATE(Main!$Z6125,Main!$AA6125,Main!$AB6125)</f>
        <v>43159</v>
      </c>
      <c r="C6125">
        <f t="shared" si="294"/>
        <v>2018</v>
      </c>
      <c r="D6125">
        <f t="shared" si="295"/>
        <v>2</v>
      </c>
      <c r="E6125">
        <f t="shared" si="293"/>
        <v>1</v>
      </c>
      <c r="F6125" t="str">
        <f>TEXT(Date!$A6125,"mmm")</f>
        <v>Feb</v>
      </c>
    </row>
    <row r="6126" spans="1:6" ht="15" customHeight="1" x14ac:dyDescent="0.5">
      <c r="A6126" s="1">
        <f>DATE(Main!$Z6126,Main!$AA6126,Main!$AB6126)</f>
        <v>40580</v>
      </c>
      <c r="C6126">
        <f t="shared" si="294"/>
        <v>2011</v>
      </c>
      <c r="D6126">
        <f t="shared" si="295"/>
        <v>2</v>
      </c>
      <c r="E6126">
        <f t="shared" si="293"/>
        <v>1</v>
      </c>
      <c r="F6126" t="str">
        <f>TEXT(Date!$A6126,"mmm")</f>
        <v>Feb</v>
      </c>
    </row>
    <row r="6127" spans="1:6" ht="15" customHeight="1" x14ac:dyDescent="0.5">
      <c r="A6127" s="1">
        <f>DATE(Main!$Z6127,Main!$AA6127,Main!$AB6127)</f>
        <v>40600</v>
      </c>
      <c r="C6127">
        <f t="shared" si="294"/>
        <v>2011</v>
      </c>
      <c r="D6127">
        <f t="shared" si="295"/>
        <v>2</v>
      </c>
      <c r="E6127">
        <f t="shared" si="293"/>
        <v>1</v>
      </c>
      <c r="F6127" t="str">
        <f>TEXT(Date!$A6127,"mmm")</f>
        <v>Feb</v>
      </c>
    </row>
    <row r="6128" spans="1:6" ht="15" customHeight="1" x14ac:dyDescent="0.5">
      <c r="A6128" s="1">
        <f>DATE(Main!$Z6128,Main!$AA6128,Main!$AB6128)</f>
        <v>42787</v>
      </c>
      <c r="C6128">
        <f t="shared" si="294"/>
        <v>2017</v>
      </c>
      <c r="D6128">
        <f t="shared" si="295"/>
        <v>2</v>
      </c>
      <c r="E6128">
        <f t="shared" si="293"/>
        <v>1</v>
      </c>
      <c r="F6128" t="str">
        <f>TEXT(Date!$A6128,"mmm")</f>
        <v>Feb</v>
      </c>
    </row>
    <row r="6129" spans="1:6" ht="15" customHeight="1" x14ac:dyDescent="0.5">
      <c r="A6129" s="1">
        <f>DATE(Main!$Z6129,Main!$AA6129,Main!$AB6129)</f>
        <v>41671</v>
      </c>
      <c r="C6129">
        <f t="shared" si="294"/>
        <v>2014</v>
      </c>
      <c r="D6129">
        <f t="shared" si="295"/>
        <v>2</v>
      </c>
      <c r="E6129">
        <f t="shared" si="293"/>
        <v>1</v>
      </c>
      <c r="F6129" t="str">
        <f>TEXT(Date!$A6129,"mmm")</f>
        <v>Feb</v>
      </c>
    </row>
    <row r="6130" spans="1:6" ht="15" customHeight="1" x14ac:dyDescent="0.5">
      <c r="A6130" s="1">
        <f>DATE(Main!$Z6130,Main!$AA6130,Main!$AB6130)</f>
        <v>41302</v>
      </c>
      <c r="C6130">
        <f t="shared" si="294"/>
        <v>2013</v>
      </c>
      <c r="D6130">
        <f t="shared" si="295"/>
        <v>1</v>
      </c>
      <c r="E6130">
        <f t="shared" si="293"/>
        <v>1</v>
      </c>
      <c r="F6130" t="str">
        <f>TEXT(Date!$A6130,"mmm")</f>
        <v>Jan</v>
      </c>
    </row>
    <row r="6131" spans="1:6" ht="15" customHeight="1" x14ac:dyDescent="0.5">
      <c r="A6131" s="1">
        <f>DATE(Main!$Z6131,Main!$AA6131,Main!$AB6131)</f>
        <v>41659</v>
      </c>
      <c r="C6131">
        <f t="shared" si="294"/>
        <v>2014</v>
      </c>
      <c r="D6131">
        <f t="shared" si="295"/>
        <v>1</v>
      </c>
      <c r="E6131">
        <f t="shared" si="293"/>
        <v>1</v>
      </c>
      <c r="F6131" t="str">
        <f>TEXT(Date!$A6131,"mmm")</f>
        <v>Jan</v>
      </c>
    </row>
    <row r="6132" spans="1:6" ht="15" customHeight="1" x14ac:dyDescent="0.5">
      <c r="A6132" s="1">
        <f>DATE(Main!$Z6132,Main!$AA6132,Main!$AB6132)</f>
        <v>42395</v>
      </c>
      <c r="C6132">
        <f t="shared" si="294"/>
        <v>2016</v>
      </c>
      <c r="D6132">
        <f t="shared" si="295"/>
        <v>1</v>
      </c>
      <c r="E6132">
        <f t="shared" si="293"/>
        <v>1</v>
      </c>
      <c r="F6132" t="str">
        <f>TEXT(Date!$A6132,"mmm")</f>
        <v>Jan</v>
      </c>
    </row>
    <row r="6133" spans="1:6" ht="15" customHeight="1" x14ac:dyDescent="0.5">
      <c r="A6133" s="1">
        <f>DATE(Main!$Z6133,Main!$AA6133,Main!$AB6133)</f>
        <v>41281</v>
      </c>
      <c r="C6133">
        <f t="shared" si="294"/>
        <v>2013</v>
      </c>
      <c r="D6133">
        <f t="shared" si="295"/>
        <v>1</v>
      </c>
      <c r="E6133">
        <f t="shared" si="293"/>
        <v>1</v>
      </c>
      <c r="F6133" t="str">
        <f>TEXT(Date!$A6133,"mmm")</f>
        <v>Jan</v>
      </c>
    </row>
    <row r="6134" spans="1:6" ht="15" customHeight="1" x14ac:dyDescent="0.5">
      <c r="A6134" s="1">
        <f>DATE(Main!$Z6134,Main!$AA6134,Main!$AB6134)</f>
        <v>41998</v>
      </c>
      <c r="C6134">
        <f t="shared" si="294"/>
        <v>2014</v>
      </c>
      <c r="D6134">
        <f t="shared" si="295"/>
        <v>12</v>
      </c>
      <c r="E6134">
        <f t="shared" si="293"/>
        <v>4</v>
      </c>
      <c r="F6134" t="str">
        <f>TEXT(Date!$A6134,"mmm")</f>
        <v>Dec</v>
      </c>
    </row>
    <row r="6135" spans="1:6" ht="15" customHeight="1" x14ac:dyDescent="0.5">
      <c r="A6135" s="1">
        <f>DATE(Main!$Z6135,Main!$AA6135,Main!$AB6135)</f>
        <v>41985</v>
      </c>
      <c r="C6135">
        <f t="shared" si="294"/>
        <v>2014</v>
      </c>
      <c r="D6135">
        <f t="shared" si="295"/>
        <v>12</v>
      </c>
      <c r="E6135">
        <f t="shared" si="293"/>
        <v>4</v>
      </c>
      <c r="F6135" t="str">
        <f>TEXT(Date!$A6135,"mmm")</f>
        <v>Dec</v>
      </c>
    </row>
    <row r="6136" spans="1:6" ht="15" customHeight="1" x14ac:dyDescent="0.5">
      <c r="A6136" s="1">
        <f>DATE(Main!$Z6136,Main!$AA6136,Main!$AB6136)</f>
        <v>43440</v>
      </c>
      <c r="C6136">
        <f t="shared" si="294"/>
        <v>2018</v>
      </c>
      <c r="D6136">
        <f t="shared" si="295"/>
        <v>12</v>
      </c>
      <c r="E6136">
        <f t="shared" si="293"/>
        <v>4</v>
      </c>
      <c r="F6136" t="str">
        <f>TEXT(Date!$A6136,"mmm")</f>
        <v>Dec</v>
      </c>
    </row>
    <row r="6137" spans="1:6" ht="15" customHeight="1" x14ac:dyDescent="0.5">
      <c r="A6137" s="1">
        <f>DATE(Main!$Z6137,Main!$AA6137,Main!$AB6137)</f>
        <v>43075</v>
      </c>
      <c r="C6137">
        <f t="shared" si="294"/>
        <v>2017</v>
      </c>
      <c r="D6137">
        <f t="shared" si="295"/>
        <v>12</v>
      </c>
      <c r="E6137">
        <f t="shared" si="293"/>
        <v>4</v>
      </c>
      <c r="F6137" t="str">
        <f>TEXT(Date!$A6137,"mmm")</f>
        <v>Dec</v>
      </c>
    </row>
    <row r="6138" spans="1:6" ht="15" customHeight="1" x14ac:dyDescent="0.5">
      <c r="A6138" s="1">
        <f>DATE(Main!$Z6138,Main!$AA6138,Main!$AB6138)</f>
        <v>42702</v>
      </c>
      <c r="C6138">
        <f t="shared" si="294"/>
        <v>2016</v>
      </c>
      <c r="D6138">
        <f t="shared" si="295"/>
        <v>11</v>
      </c>
      <c r="E6138">
        <f t="shared" si="293"/>
        <v>4</v>
      </c>
      <c r="F6138" t="str">
        <f>TEXT(Date!$A6138,"mmm")</f>
        <v>Nov</v>
      </c>
    </row>
    <row r="6139" spans="1:6" ht="15" customHeight="1" x14ac:dyDescent="0.5">
      <c r="A6139" s="1">
        <f>DATE(Main!$Z6139,Main!$AA6139,Main!$AB6139)</f>
        <v>43041</v>
      </c>
      <c r="C6139">
        <f t="shared" si="294"/>
        <v>2017</v>
      </c>
      <c r="D6139">
        <f t="shared" si="295"/>
        <v>11</v>
      </c>
      <c r="E6139">
        <f t="shared" si="293"/>
        <v>4</v>
      </c>
      <c r="F6139" t="str">
        <f>TEXT(Date!$A6139,"mmm")</f>
        <v>Nov</v>
      </c>
    </row>
    <row r="6140" spans="1:6" ht="15" customHeight="1" x14ac:dyDescent="0.5">
      <c r="A6140" s="1">
        <f>DATE(Main!$Z6140,Main!$AA6140,Main!$AB6140)</f>
        <v>40490</v>
      </c>
      <c r="C6140">
        <f t="shared" si="294"/>
        <v>2010</v>
      </c>
      <c r="D6140">
        <f t="shared" si="295"/>
        <v>11</v>
      </c>
      <c r="E6140">
        <f t="shared" si="293"/>
        <v>4</v>
      </c>
      <c r="F6140" t="str">
        <f>TEXT(Date!$A6140,"mmm")</f>
        <v>Nov</v>
      </c>
    </row>
    <row r="6141" spans="1:6" ht="15" customHeight="1" x14ac:dyDescent="0.5">
      <c r="A6141" s="1">
        <f>DATE(Main!$Z6141,Main!$AA6141,Main!$AB6141)</f>
        <v>43419</v>
      </c>
      <c r="C6141">
        <f t="shared" si="294"/>
        <v>2018</v>
      </c>
      <c r="D6141">
        <f t="shared" si="295"/>
        <v>11</v>
      </c>
      <c r="E6141">
        <f t="shared" si="293"/>
        <v>4</v>
      </c>
      <c r="F6141" t="str">
        <f>TEXT(Date!$A6141,"mmm")</f>
        <v>Nov</v>
      </c>
    </row>
    <row r="6142" spans="1:6" ht="15" customHeight="1" x14ac:dyDescent="0.5">
      <c r="A6142" s="1">
        <f>DATE(Main!$Z6142,Main!$AA6142,Main!$AB6142)</f>
        <v>43022</v>
      </c>
      <c r="C6142">
        <f t="shared" si="294"/>
        <v>2017</v>
      </c>
      <c r="D6142">
        <f t="shared" si="295"/>
        <v>10</v>
      </c>
      <c r="E6142">
        <f t="shared" si="293"/>
        <v>4</v>
      </c>
      <c r="F6142" t="str">
        <f>TEXT(Date!$A6142,"mmm")</f>
        <v>Oct</v>
      </c>
    </row>
    <row r="6143" spans="1:6" ht="15" customHeight="1" x14ac:dyDescent="0.5">
      <c r="A6143" s="1">
        <f>DATE(Main!$Z6143,Main!$AA6143,Main!$AB6143)</f>
        <v>41917</v>
      </c>
      <c r="C6143">
        <f t="shared" si="294"/>
        <v>2014</v>
      </c>
      <c r="D6143">
        <f t="shared" si="295"/>
        <v>10</v>
      </c>
      <c r="E6143">
        <f t="shared" si="293"/>
        <v>4</v>
      </c>
      <c r="F6143" t="str">
        <f>TEXT(Date!$A6143,"mmm")</f>
        <v>Oct</v>
      </c>
    </row>
    <row r="6144" spans="1:6" ht="15" customHeight="1" x14ac:dyDescent="0.5">
      <c r="A6144" s="1">
        <f>DATE(Main!$Z6144,Main!$AA6144,Main!$AB6144)</f>
        <v>43397</v>
      </c>
      <c r="C6144">
        <f t="shared" si="294"/>
        <v>2018</v>
      </c>
      <c r="D6144">
        <f t="shared" si="295"/>
        <v>10</v>
      </c>
      <c r="E6144">
        <f t="shared" si="293"/>
        <v>4</v>
      </c>
      <c r="F6144" t="str">
        <f>TEXT(Date!$A6144,"mmm")</f>
        <v>Oct</v>
      </c>
    </row>
    <row r="6145" spans="1:6" ht="15" customHeight="1" x14ac:dyDescent="0.5">
      <c r="A6145" s="1">
        <f>DATE(Main!$Z6145,Main!$AA6145,Main!$AB6145)</f>
        <v>40831</v>
      </c>
      <c r="C6145">
        <f t="shared" si="294"/>
        <v>2011</v>
      </c>
      <c r="D6145">
        <f t="shared" si="295"/>
        <v>10</v>
      </c>
      <c r="E6145">
        <f t="shared" si="293"/>
        <v>4</v>
      </c>
      <c r="F6145" t="str">
        <f>TEXT(Date!$A6145,"mmm")</f>
        <v>Oct</v>
      </c>
    </row>
    <row r="6146" spans="1:6" ht="15" customHeight="1" x14ac:dyDescent="0.5">
      <c r="A6146" s="1">
        <f>DATE(Main!$Z6146,Main!$AA6146,Main!$AB6146)</f>
        <v>42652</v>
      </c>
      <c r="C6146">
        <f t="shared" si="294"/>
        <v>2016</v>
      </c>
      <c r="D6146">
        <f t="shared" si="295"/>
        <v>10</v>
      </c>
      <c r="E6146">
        <f t="shared" ref="E6146:E6209" si="296">ROUNDUP(MONTH($A6146)/3,0)</f>
        <v>4</v>
      </c>
      <c r="F6146" t="str">
        <f>TEXT(Date!$A6146,"mmm")</f>
        <v>Oct</v>
      </c>
    </row>
    <row r="6147" spans="1:6" ht="15" customHeight="1" x14ac:dyDescent="0.5">
      <c r="A6147" s="1">
        <f>DATE(Main!$Z6147,Main!$AA6147,Main!$AB6147)</f>
        <v>41937</v>
      </c>
      <c r="C6147">
        <f t="shared" ref="C6147:C6210" si="297">YEAR(A6147)</f>
        <v>2014</v>
      </c>
      <c r="D6147">
        <f t="shared" ref="D6147:D6210" si="298">MONTH(A6147)</f>
        <v>10</v>
      </c>
      <c r="E6147">
        <f t="shared" si="296"/>
        <v>4</v>
      </c>
      <c r="F6147" t="str">
        <f>TEXT(Date!$A6147,"mmm")</f>
        <v>Oct</v>
      </c>
    </row>
    <row r="6148" spans="1:6" ht="15" customHeight="1" x14ac:dyDescent="0.5">
      <c r="A6148" s="1">
        <f>DATE(Main!$Z6148,Main!$AA6148,Main!$AB6148)</f>
        <v>41553</v>
      </c>
      <c r="C6148">
        <f t="shared" si="297"/>
        <v>2013</v>
      </c>
      <c r="D6148">
        <f t="shared" si="298"/>
        <v>10</v>
      </c>
      <c r="E6148">
        <f t="shared" si="296"/>
        <v>4</v>
      </c>
      <c r="F6148" t="str">
        <f>TEXT(Date!$A6148,"mmm")</f>
        <v>Oct</v>
      </c>
    </row>
    <row r="6149" spans="1:6" ht="15" customHeight="1" x14ac:dyDescent="0.5">
      <c r="A6149" s="1">
        <f>DATE(Main!$Z6149,Main!$AA6149,Main!$AB6149)</f>
        <v>41206</v>
      </c>
      <c r="C6149">
        <f t="shared" si="297"/>
        <v>2012</v>
      </c>
      <c r="D6149">
        <f t="shared" si="298"/>
        <v>10</v>
      </c>
      <c r="E6149">
        <f t="shared" si="296"/>
        <v>4</v>
      </c>
      <c r="F6149" t="str">
        <f>TEXT(Date!$A6149,"mmm")</f>
        <v>Oct</v>
      </c>
    </row>
    <row r="6150" spans="1:6" ht="15" customHeight="1" x14ac:dyDescent="0.5">
      <c r="A6150" s="1">
        <f>DATE(Main!$Z6150,Main!$AA6150,Main!$AB6150)</f>
        <v>42649</v>
      </c>
      <c r="C6150">
        <f t="shared" si="297"/>
        <v>2016</v>
      </c>
      <c r="D6150">
        <f t="shared" si="298"/>
        <v>10</v>
      </c>
      <c r="E6150">
        <f t="shared" si="296"/>
        <v>4</v>
      </c>
      <c r="F6150" t="str">
        <f>TEXT(Date!$A6150,"mmm")</f>
        <v>Oct</v>
      </c>
    </row>
    <row r="6151" spans="1:6" ht="15" customHeight="1" x14ac:dyDescent="0.5">
      <c r="A6151" s="1">
        <f>DATE(Main!$Z6151,Main!$AA6151,Main!$AB6151)</f>
        <v>41549</v>
      </c>
      <c r="C6151">
        <f t="shared" si="297"/>
        <v>2013</v>
      </c>
      <c r="D6151">
        <f t="shared" si="298"/>
        <v>10</v>
      </c>
      <c r="E6151">
        <f t="shared" si="296"/>
        <v>4</v>
      </c>
      <c r="F6151" t="str">
        <f>TEXT(Date!$A6151,"mmm")</f>
        <v>Oct</v>
      </c>
    </row>
    <row r="6152" spans="1:6" ht="15" customHeight="1" x14ac:dyDescent="0.5">
      <c r="A6152" s="1">
        <f>DATE(Main!$Z6152,Main!$AA6152,Main!$AB6152)</f>
        <v>40467</v>
      </c>
      <c r="C6152">
        <f t="shared" si="297"/>
        <v>2010</v>
      </c>
      <c r="D6152">
        <f t="shared" si="298"/>
        <v>10</v>
      </c>
      <c r="E6152">
        <f t="shared" si="296"/>
        <v>4</v>
      </c>
      <c r="F6152" t="str">
        <f>TEXT(Date!$A6152,"mmm")</f>
        <v>Oct</v>
      </c>
    </row>
    <row r="6153" spans="1:6" ht="15" customHeight="1" x14ac:dyDescent="0.5">
      <c r="A6153" s="1">
        <f>DATE(Main!$Z6153,Main!$AA6153,Main!$AB6153)</f>
        <v>43377</v>
      </c>
      <c r="C6153">
        <f t="shared" si="297"/>
        <v>2018</v>
      </c>
      <c r="D6153">
        <f t="shared" si="298"/>
        <v>10</v>
      </c>
      <c r="E6153">
        <f t="shared" si="296"/>
        <v>4</v>
      </c>
      <c r="F6153" t="str">
        <f>TEXT(Date!$A6153,"mmm")</f>
        <v>Oct</v>
      </c>
    </row>
    <row r="6154" spans="1:6" ht="15" customHeight="1" x14ac:dyDescent="0.5">
      <c r="A6154" s="1">
        <f>DATE(Main!$Z6154,Main!$AA6154,Main!$AB6154)</f>
        <v>40808</v>
      </c>
      <c r="C6154">
        <f t="shared" si="297"/>
        <v>2011</v>
      </c>
      <c r="D6154">
        <f t="shared" si="298"/>
        <v>9</v>
      </c>
      <c r="E6154">
        <f t="shared" si="296"/>
        <v>3</v>
      </c>
      <c r="F6154" t="str">
        <f>TEXT(Date!$A6154,"mmm")</f>
        <v>Sep</v>
      </c>
    </row>
    <row r="6155" spans="1:6" ht="15" customHeight="1" x14ac:dyDescent="0.5">
      <c r="A6155" s="1">
        <f>DATE(Main!$Z6155,Main!$AA6155,Main!$AB6155)</f>
        <v>40792</v>
      </c>
      <c r="C6155">
        <f t="shared" si="297"/>
        <v>2011</v>
      </c>
      <c r="D6155">
        <f t="shared" si="298"/>
        <v>9</v>
      </c>
      <c r="E6155">
        <f t="shared" si="296"/>
        <v>3</v>
      </c>
      <c r="F6155" t="str">
        <f>TEXT(Date!$A6155,"mmm")</f>
        <v>Sep</v>
      </c>
    </row>
    <row r="6156" spans="1:6" ht="15" customHeight="1" x14ac:dyDescent="0.5">
      <c r="A6156" s="1">
        <f>DATE(Main!$Z6156,Main!$AA6156,Main!$AB6156)</f>
        <v>40426</v>
      </c>
      <c r="C6156">
        <f t="shared" si="297"/>
        <v>2010</v>
      </c>
      <c r="D6156">
        <f t="shared" si="298"/>
        <v>9</v>
      </c>
      <c r="E6156">
        <f t="shared" si="296"/>
        <v>3</v>
      </c>
      <c r="F6156" t="str">
        <f>TEXT(Date!$A6156,"mmm")</f>
        <v>Sep</v>
      </c>
    </row>
    <row r="6157" spans="1:6" ht="15" customHeight="1" x14ac:dyDescent="0.5">
      <c r="A6157" s="1">
        <f>DATE(Main!$Z6157,Main!$AA6157,Main!$AB6157)</f>
        <v>42626</v>
      </c>
      <c r="C6157">
        <f t="shared" si="297"/>
        <v>2016</v>
      </c>
      <c r="D6157">
        <f t="shared" si="298"/>
        <v>9</v>
      </c>
      <c r="E6157">
        <f t="shared" si="296"/>
        <v>3</v>
      </c>
      <c r="F6157" t="str">
        <f>TEXT(Date!$A6157,"mmm")</f>
        <v>Sep</v>
      </c>
    </row>
    <row r="6158" spans="1:6" ht="15" customHeight="1" x14ac:dyDescent="0.5">
      <c r="A6158" s="1">
        <f>DATE(Main!$Z6158,Main!$AA6158,Main!$AB6158)</f>
        <v>40446</v>
      </c>
      <c r="C6158">
        <f t="shared" si="297"/>
        <v>2010</v>
      </c>
      <c r="D6158">
        <f t="shared" si="298"/>
        <v>9</v>
      </c>
      <c r="E6158">
        <f t="shared" si="296"/>
        <v>3</v>
      </c>
      <c r="F6158" t="str">
        <f>TEXT(Date!$A6158,"mmm")</f>
        <v>Sep</v>
      </c>
    </row>
    <row r="6159" spans="1:6" ht="15" customHeight="1" x14ac:dyDescent="0.5">
      <c r="A6159" s="1">
        <f>DATE(Main!$Z6159,Main!$AA6159,Main!$AB6159)</f>
        <v>42271</v>
      </c>
      <c r="C6159">
        <f t="shared" si="297"/>
        <v>2015</v>
      </c>
      <c r="D6159">
        <f t="shared" si="298"/>
        <v>9</v>
      </c>
      <c r="E6159">
        <f t="shared" si="296"/>
        <v>3</v>
      </c>
      <c r="F6159" t="str">
        <f>TEXT(Date!$A6159,"mmm")</f>
        <v>Sep</v>
      </c>
    </row>
    <row r="6160" spans="1:6" ht="15" customHeight="1" x14ac:dyDescent="0.5">
      <c r="A6160" s="1">
        <f>DATE(Main!$Z6160,Main!$AA6160,Main!$AB6160)</f>
        <v>41125</v>
      </c>
      <c r="C6160">
        <f t="shared" si="297"/>
        <v>2012</v>
      </c>
      <c r="D6160">
        <f t="shared" si="298"/>
        <v>8</v>
      </c>
      <c r="E6160">
        <f t="shared" si="296"/>
        <v>3</v>
      </c>
      <c r="F6160" t="str">
        <f>TEXT(Date!$A6160,"mmm")</f>
        <v>Aug</v>
      </c>
    </row>
    <row r="6161" spans="1:6" ht="15" customHeight="1" x14ac:dyDescent="0.5">
      <c r="A6161" s="1">
        <f>DATE(Main!$Z6161,Main!$AA6161,Main!$AB6161)</f>
        <v>40409</v>
      </c>
      <c r="C6161">
        <f t="shared" si="297"/>
        <v>2010</v>
      </c>
      <c r="D6161">
        <f t="shared" si="298"/>
        <v>8</v>
      </c>
      <c r="E6161">
        <f t="shared" si="296"/>
        <v>3</v>
      </c>
      <c r="F6161" t="str">
        <f>TEXT(Date!$A6161,"mmm")</f>
        <v>Aug</v>
      </c>
    </row>
    <row r="6162" spans="1:6" ht="15" customHeight="1" x14ac:dyDescent="0.5">
      <c r="A6162" s="1">
        <f>DATE(Main!$Z6162,Main!$AA6162,Main!$AB6162)</f>
        <v>42227</v>
      </c>
      <c r="C6162">
        <f t="shared" si="297"/>
        <v>2015</v>
      </c>
      <c r="D6162">
        <f t="shared" si="298"/>
        <v>8</v>
      </c>
      <c r="E6162">
        <f t="shared" si="296"/>
        <v>3</v>
      </c>
      <c r="F6162" t="str">
        <f>TEXT(Date!$A6162,"mmm")</f>
        <v>Aug</v>
      </c>
    </row>
    <row r="6163" spans="1:6" ht="15" customHeight="1" x14ac:dyDescent="0.5">
      <c r="A6163" s="1">
        <f>DATE(Main!$Z6163,Main!$AA6163,Main!$AB6163)</f>
        <v>42592</v>
      </c>
      <c r="C6163">
        <f t="shared" si="297"/>
        <v>2016</v>
      </c>
      <c r="D6163">
        <f t="shared" si="298"/>
        <v>8</v>
      </c>
      <c r="E6163">
        <f t="shared" si="296"/>
        <v>3</v>
      </c>
      <c r="F6163" t="str">
        <f>TEXT(Date!$A6163,"mmm")</f>
        <v>Aug</v>
      </c>
    </row>
    <row r="6164" spans="1:6" ht="15" customHeight="1" x14ac:dyDescent="0.5">
      <c r="A6164" s="1">
        <f>DATE(Main!$Z6164,Main!$AA6164,Main!$AB6164)</f>
        <v>41854</v>
      </c>
      <c r="C6164">
        <f t="shared" si="297"/>
        <v>2014</v>
      </c>
      <c r="D6164">
        <f t="shared" si="298"/>
        <v>8</v>
      </c>
      <c r="E6164">
        <f t="shared" si="296"/>
        <v>3</v>
      </c>
      <c r="F6164" t="str">
        <f>TEXT(Date!$A6164,"mmm")</f>
        <v>Aug</v>
      </c>
    </row>
    <row r="6165" spans="1:6" ht="15" customHeight="1" x14ac:dyDescent="0.5">
      <c r="A6165" s="1">
        <f>DATE(Main!$Z6165,Main!$AA6165,Main!$AB6165)</f>
        <v>42965</v>
      </c>
      <c r="C6165">
        <f t="shared" si="297"/>
        <v>2017</v>
      </c>
      <c r="D6165">
        <f t="shared" si="298"/>
        <v>8</v>
      </c>
      <c r="E6165">
        <f t="shared" si="296"/>
        <v>3</v>
      </c>
      <c r="F6165" t="str">
        <f>TEXT(Date!$A6165,"mmm")</f>
        <v>Aug</v>
      </c>
    </row>
    <row r="6166" spans="1:6" ht="15" customHeight="1" x14ac:dyDescent="0.5">
      <c r="A6166" s="1">
        <f>DATE(Main!$Z6166,Main!$AA6166,Main!$AB6166)</f>
        <v>40757</v>
      </c>
      <c r="C6166">
        <f t="shared" si="297"/>
        <v>2011</v>
      </c>
      <c r="D6166">
        <f t="shared" si="298"/>
        <v>8</v>
      </c>
      <c r="E6166">
        <f t="shared" si="296"/>
        <v>3</v>
      </c>
      <c r="F6166" t="str">
        <f>TEXT(Date!$A6166,"mmm")</f>
        <v>Aug</v>
      </c>
    </row>
    <row r="6167" spans="1:6" ht="15" customHeight="1" x14ac:dyDescent="0.5">
      <c r="A6167" s="1">
        <f>DATE(Main!$Z6167,Main!$AA6167,Main!$AB6167)</f>
        <v>41477</v>
      </c>
      <c r="C6167">
        <f t="shared" si="297"/>
        <v>2013</v>
      </c>
      <c r="D6167">
        <f t="shared" si="298"/>
        <v>7</v>
      </c>
      <c r="E6167">
        <f t="shared" si="296"/>
        <v>3</v>
      </c>
      <c r="F6167" t="str">
        <f>TEXT(Date!$A6167,"mmm")</f>
        <v>Jul</v>
      </c>
    </row>
    <row r="6168" spans="1:6" ht="15" customHeight="1" x14ac:dyDescent="0.5">
      <c r="A6168" s="1">
        <f>DATE(Main!$Z6168,Main!$AA6168,Main!$AB6168)</f>
        <v>40380</v>
      </c>
      <c r="C6168">
        <f t="shared" si="297"/>
        <v>2010</v>
      </c>
      <c r="D6168">
        <f t="shared" si="298"/>
        <v>7</v>
      </c>
      <c r="E6168">
        <f t="shared" si="296"/>
        <v>3</v>
      </c>
      <c r="F6168" t="str">
        <f>TEXT(Date!$A6168,"mmm")</f>
        <v>Jul</v>
      </c>
    </row>
    <row r="6169" spans="1:6" ht="15" customHeight="1" x14ac:dyDescent="0.5">
      <c r="A6169" s="1">
        <f>DATE(Main!$Z6169,Main!$AA6169,Main!$AB6169)</f>
        <v>40386</v>
      </c>
      <c r="C6169">
        <f t="shared" si="297"/>
        <v>2010</v>
      </c>
      <c r="D6169">
        <f t="shared" si="298"/>
        <v>7</v>
      </c>
      <c r="E6169">
        <f t="shared" si="296"/>
        <v>3</v>
      </c>
      <c r="F6169" t="str">
        <f>TEXT(Date!$A6169,"mmm")</f>
        <v>Jul</v>
      </c>
    </row>
    <row r="6170" spans="1:6" ht="15" customHeight="1" x14ac:dyDescent="0.5">
      <c r="A6170" s="1">
        <f>DATE(Main!$Z6170,Main!$AA6170,Main!$AB6170)</f>
        <v>40382</v>
      </c>
      <c r="C6170">
        <f t="shared" si="297"/>
        <v>2010</v>
      </c>
      <c r="D6170">
        <f t="shared" si="298"/>
        <v>7</v>
      </c>
      <c r="E6170">
        <f t="shared" si="296"/>
        <v>3</v>
      </c>
      <c r="F6170" t="str">
        <f>TEXT(Date!$A6170,"mmm")</f>
        <v>Jul</v>
      </c>
    </row>
    <row r="6171" spans="1:6" ht="15" customHeight="1" x14ac:dyDescent="0.5">
      <c r="A6171" s="1">
        <f>DATE(Main!$Z6171,Main!$AA6171,Main!$AB6171)</f>
        <v>40373</v>
      </c>
      <c r="C6171">
        <f t="shared" si="297"/>
        <v>2010</v>
      </c>
      <c r="D6171">
        <f t="shared" si="298"/>
        <v>7</v>
      </c>
      <c r="E6171">
        <f t="shared" si="296"/>
        <v>3</v>
      </c>
      <c r="F6171" t="str">
        <f>TEXT(Date!$A6171,"mmm")</f>
        <v>Jul</v>
      </c>
    </row>
    <row r="6172" spans="1:6" ht="15" customHeight="1" x14ac:dyDescent="0.5">
      <c r="A6172" s="1">
        <f>DATE(Main!$Z6172,Main!$AA6172,Main!$AB6172)</f>
        <v>42929</v>
      </c>
      <c r="C6172">
        <f t="shared" si="297"/>
        <v>2017</v>
      </c>
      <c r="D6172">
        <f t="shared" si="298"/>
        <v>7</v>
      </c>
      <c r="E6172">
        <f t="shared" si="296"/>
        <v>3</v>
      </c>
      <c r="F6172" t="str">
        <f>TEXT(Date!$A6172,"mmm")</f>
        <v>Jul</v>
      </c>
    </row>
    <row r="6173" spans="1:6" ht="15" customHeight="1" x14ac:dyDescent="0.5">
      <c r="A6173" s="1">
        <f>DATE(Main!$Z6173,Main!$AA6173,Main!$AB6173)</f>
        <v>41459</v>
      </c>
      <c r="C6173">
        <f t="shared" si="297"/>
        <v>2013</v>
      </c>
      <c r="D6173">
        <f t="shared" si="298"/>
        <v>7</v>
      </c>
      <c r="E6173">
        <f t="shared" si="296"/>
        <v>3</v>
      </c>
      <c r="F6173" t="str">
        <f>TEXT(Date!$A6173,"mmm")</f>
        <v>Jul</v>
      </c>
    </row>
    <row r="6174" spans="1:6" ht="15" customHeight="1" x14ac:dyDescent="0.5">
      <c r="A6174" s="1">
        <f>DATE(Main!$Z6174,Main!$AA6174,Main!$AB6174)</f>
        <v>42572</v>
      </c>
      <c r="C6174">
        <f t="shared" si="297"/>
        <v>2016</v>
      </c>
      <c r="D6174">
        <f t="shared" si="298"/>
        <v>7</v>
      </c>
      <c r="E6174">
        <f t="shared" si="296"/>
        <v>3</v>
      </c>
      <c r="F6174" t="str">
        <f>TEXT(Date!$A6174,"mmm")</f>
        <v>Jul</v>
      </c>
    </row>
    <row r="6175" spans="1:6" ht="15" customHeight="1" x14ac:dyDescent="0.5">
      <c r="A6175" s="1">
        <f>DATE(Main!$Z6175,Main!$AA6175,Main!$AB6175)</f>
        <v>42208</v>
      </c>
      <c r="C6175">
        <f t="shared" si="297"/>
        <v>2015</v>
      </c>
      <c r="D6175">
        <f t="shared" si="298"/>
        <v>7</v>
      </c>
      <c r="E6175">
        <f t="shared" si="296"/>
        <v>3</v>
      </c>
      <c r="F6175" t="str">
        <f>TEXT(Date!$A6175,"mmm")</f>
        <v>Jul</v>
      </c>
    </row>
    <row r="6176" spans="1:6" ht="15" customHeight="1" x14ac:dyDescent="0.5">
      <c r="A6176" s="1">
        <f>DATE(Main!$Z6176,Main!$AA6176,Main!$AB6176)</f>
        <v>42559</v>
      </c>
      <c r="C6176">
        <f t="shared" si="297"/>
        <v>2016</v>
      </c>
      <c r="D6176">
        <f t="shared" si="298"/>
        <v>7</v>
      </c>
      <c r="E6176">
        <f t="shared" si="296"/>
        <v>3</v>
      </c>
      <c r="F6176" t="str">
        <f>TEXT(Date!$A6176,"mmm")</f>
        <v>Jul</v>
      </c>
    </row>
    <row r="6177" spans="1:6" ht="15" customHeight="1" x14ac:dyDescent="0.5">
      <c r="A6177" s="1">
        <f>DATE(Main!$Z6177,Main!$AA6177,Main!$AB6177)</f>
        <v>43273</v>
      </c>
      <c r="C6177">
        <f t="shared" si="297"/>
        <v>2018</v>
      </c>
      <c r="D6177">
        <f t="shared" si="298"/>
        <v>6</v>
      </c>
      <c r="E6177">
        <f t="shared" si="296"/>
        <v>2</v>
      </c>
      <c r="F6177" t="str">
        <f>TEXT(Date!$A6177,"mmm")</f>
        <v>Jun</v>
      </c>
    </row>
    <row r="6178" spans="1:6" ht="15" customHeight="1" x14ac:dyDescent="0.5">
      <c r="A6178" s="1">
        <f>DATE(Main!$Z6178,Main!$AA6178,Main!$AB6178)</f>
        <v>42895</v>
      </c>
      <c r="C6178">
        <f t="shared" si="297"/>
        <v>2017</v>
      </c>
      <c r="D6178">
        <f t="shared" si="298"/>
        <v>6</v>
      </c>
      <c r="E6178">
        <f t="shared" si="296"/>
        <v>2</v>
      </c>
      <c r="F6178" t="str">
        <f>TEXT(Date!$A6178,"mmm")</f>
        <v>Jun</v>
      </c>
    </row>
    <row r="6179" spans="1:6" ht="15" customHeight="1" x14ac:dyDescent="0.5">
      <c r="A6179" s="1">
        <f>DATE(Main!$Z6179,Main!$AA6179,Main!$AB6179)</f>
        <v>40346</v>
      </c>
      <c r="C6179">
        <f t="shared" si="297"/>
        <v>2010</v>
      </c>
      <c r="D6179">
        <f t="shared" si="298"/>
        <v>6</v>
      </c>
      <c r="E6179">
        <f t="shared" si="296"/>
        <v>2</v>
      </c>
      <c r="F6179" t="str">
        <f>TEXT(Date!$A6179,"mmm")</f>
        <v>Jun</v>
      </c>
    </row>
    <row r="6180" spans="1:6" ht="15" customHeight="1" x14ac:dyDescent="0.5">
      <c r="A6180" s="1">
        <f>DATE(Main!$Z6180,Main!$AA6180,Main!$AB6180)</f>
        <v>42899</v>
      </c>
      <c r="C6180">
        <f t="shared" si="297"/>
        <v>2017</v>
      </c>
      <c r="D6180">
        <f t="shared" si="298"/>
     